i="11" s="1"/>
  <c r="T2177" i="11"/>
  <c r="U2177" i="11" s="1"/>
  <c r="R1262" i="11"/>
  <c r="S1262" i="11" s="1"/>
  <c r="T2268" i="11"/>
  <c r="U2268" i="11" s="1"/>
  <c r="R7236" i="11"/>
  <c r="S7236" i="11" s="1"/>
  <c r="T4450" i="11"/>
  <c r="U4450" i="11" s="1"/>
  <c r="T2004" i="11"/>
  <c r="U2004" i="11" s="1"/>
  <c r="T4815" i="11"/>
  <c r="U4815" i="11" s="1"/>
  <c r="T474" i="11"/>
  <c r="U474" i="11" s="1"/>
  <c r="T3921" i="11"/>
  <c r="U3921" i="11" s="1"/>
  <c r="R7330" i="11"/>
  <c r="S7330" i="11" s="1"/>
  <c r="R8509" i="11"/>
  <c r="S8509" i="11" s="1"/>
  <c r="R3596" i="11"/>
  <c r="S3596" i="11" s="1"/>
  <c r="R396" i="11"/>
  <c r="S396" i="11" s="1"/>
  <c r="R1649" i="11"/>
  <c r="S1649" i="11" s="1"/>
  <c r="R2150" i="11"/>
  <c r="S2150" i="11" s="1"/>
  <c r="T7026" i="11"/>
  <c r="U7026" i="11" s="1"/>
  <c r="R4979" i="11"/>
  <c r="S4979" i="11" s="1"/>
  <c r="T6015" i="11"/>
  <c r="U6015" i="11" s="1"/>
  <c r="T6762" i="11"/>
  <c r="U6762" i="11" s="1"/>
  <c r="T2945" i="11"/>
  <c r="U2945" i="11" s="1"/>
  <c r="T1525" i="11"/>
  <c r="U1525" i="11" s="1"/>
  <c r="R5681" i="11"/>
  <c r="S5681" i="11" s="1"/>
  <c r="T1770" i="11"/>
  <c r="U1770" i="11" s="1"/>
  <c r="T5316" i="11"/>
  <c r="U5316" i="11" s="1"/>
  <c r="R1048" i="11"/>
  <c r="S1048" i="11" s="1"/>
  <c r="T2420" i="11"/>
  <c r="U2420" i="11" s="1"/>
  <c r="R5242" i="11"/>
  <c r="S5242" i="11" s="1"/>
  <c r="R5180" i="11"/>
  <c r="S5180" i="11" s="1"/>
  <c r="T4838" i="11"/>
  <c r="U4838" i="11" s="1"/>
  <c r="T7767" i="11"/>
  <c r="U7767" i="11" s="1"/>
  <c r="R1135" i="11"/>
  <c r="S1135" i="11" s="1"/>
  <c r="T4404" i="11"/>
  <c r="U4404" i="11" s="1"/>
  <c r="R5273" i="11"/>
  <c r="S5273" i="11" s="1"/>
  <c r="T8031" i="11"/>
  <c r="U8031" i="11" s="1"/>
  <c r="R3571" i="11"/>
  <c r="S3571" i="11" s="1"/>
  <c r="T2222" i="11"/>
  <c r="U2222" i="11" s="1"/>
  <c r="T4717" i="11"/>
  <c r="U4717" i="11" s="1"/>
  <c r="T1675" i="11"/>
  <c r="U1675" i="11" s="1"/>
  <c r="R4363" i="11"/>
  <c r="S4363" i="11" s="1"/>
  <c r="R329" i="11"/>
  <c r="S329" i="11" s="1"/>
  <c r="R2338" i="11"/>
  <c r="S2338" i="11" s="1"/>
  <c r="R946" i="11"/>
  <c r="S946" i="11" s="1"/>
  <c r="T6011" i="11"/>
  <c r="U6011" i="11" s="1"/>
  <c r="T8196" i="11"/>
  <c r="U8196" i="11" s="1"/>
  <c r="T4473" i="11"/>
  <c r="U4473" i="11" s="1"/>
  <c r="T6310" i="11"/>
  <c r="U6310" i="11" s="1"/>
  <c r="T3729" i="11"/>
  <c r="U3729" i="11" s="1"/>
  <c r="R3729" i="11"/>
  <c r="S3729" i="11" s="1"/>
  <c r="R4572" i="11"/>
  <c r="S4572" i="11" s="1"/>
  <c r="T4572" i="11"/>
  <c r="U4572" i="11" s="1"/>
  <c r="R4545" i="11"/>
  <c r="S4545" i="11" s="1"/>
  <c r="T4545" i="11"/>
  <c r="U4545" i="11" s="1"/>
  <c r="R1623" i="11"/>
  <c r="S1623" i="11" s="1"/>
  <c r="T1623" i="11"/>
  <c r="U1623" i="11" s="1"/>
  <c r="R6570" i="11"/>
  <c r="S6570" i="11" s="1"/>
  <c r="T6570" i="11"/>
  <c r="U6570" i="11" s="1"/>
  <c r="R3130" i="11"/>
  <c r="S3130" i="11" s="1"/>
  <c r="T3130" i="11"/>
  <c r="U3130" i="11" s="1"/>
  <c r="T7697" i="11"/>
  <c r="U7697" i="11" s="1"/>
  <c r="R7697" i="11"/>
  <c r="S7697" i="11" s="1"/>
  <c r="R4840" i="11"/>
  <c r="S4840" i="11" s="1"/>
  <c r="T4840" i="11"/>
  <c r="U4840" i="11" s="1"/>
  <c r="T8314" i="11"/>
  <c r="U8314" i="11" s="1"/>
  <c r="R8314" i="11"/>
  <c r="S8314" i="11" s="1"/>
  <c r="T4142" i="11"/>
  <c r="U4142" i="11" s="1"/>
  <c r="R4142" i="11"/>
  <c r="S4142" i="11" s="1"/>
  <c r="T3043" i="11"/>
  <c r="U3043" i="11" s="1"/>
  <c r="R3043" i="11"/>
  <c r="S3043" i="11" s="1"/>
  <c r="T4856" i="11"/>
  <c r="U4856" i="11" s="1"/>
  <c r="R4856" i="11"/>
  <c r="S4856" i="11" s="1"/>
  <c r="R3326" i="11"/>
  <c r="S3326" i="11" s="1"/>
  <c r="T3326" i="11"/>
  <c r="U3326" i="11" s="1"/>
  <c r="T6515" i="11"/>
  <c r="U6515" i="11" s="1"/>
  <c r="R6515" i="11"/>
  <c r="S6515" i="11" s="1"/>
  <c r="T2204" i="11"/>
  <c r="U2204" i="11" s="1"/>
  <c r="R2204" i="11"/>
  <c r="S2204" i="11" s="1"/>
  <c r="T2489" i="11"/>
  <c r="U2489" i="11" s="1"/>
  <c r="R2489" i="11"/>
  <c r="S2489" i="11" s="1"/>
  <c r="T7046" i="11"/>
  <c r="U7046" i="11" s="1"/>
  <c r="R7046" i="11"/>
  <c r="S7046" i="11" s="1"/>
  <c r="T251" i="11"/>
  <c r="U251" i="11" s="1"/>
  <c r="R251" i="11"/>
  <c r="S251" i="11" s="1"/>
  <c r="T6499" i="11"/>
  <c r="U6499" i="11" s="1"/>
  <c r="R6499" i="11"/>
  <c r="S6499" i="11" s="1"/>
  <c r="T6715" i="11"/>
  <c r="U6715" i="11" s="1"/>
  <c r="R6715" i="11"/>
  <c r="S6715" i="11" s="1"/>
  <c r="R5077" i="11"/>
  <c r="S5077" i="11" s="1"/>
  <c r="T5077" i="11"/>
  <c r="U5077" i="11" s="1"/>
  <c r="R1363" i="11"/>
  <c r="S1363" i="11" s="1"/>
  <c r="T1363" i="11"/>
  <c r="U1363" i="11" s="1"/>
  <c r="R7553" i="11"/>
  <c r="S7553" i="11" s="1"/>
  <c r="T7553" i="11"/>
  <c r="U7553" i="11" s="1"/>
  <c r="T2920" i="11"/>
  <c r="U2920" i="11" s="1"/>
  <c r="R2920" i="11"/>
  <c r="S2920" i="11" s="1"/>
  <c r="T6153" i="11"/>
  <c r="U6153" i="11" s="1"/>
  <c r="R6153" i="11"/>
  <c r="S6153" i="11" s="1"/>
  <c r="R2918" i="11"/>
  <c r="S2918" i="11" s="1"/>
  <c r="T2918" i="11"/>
  <c r="U2918" i="11" s="1"/>
  <c r="R1695" i="11"/>
  <c r="S1695" i="11" s="1"/>
  <c r="T1695" i="11"/>
  <c r="U1695" i="11" s="1"/>
  <c r="T6228" i="11"/>
  <c r="U6228" i="11" s="1"/>
  <c r="R6228" i="11"/>
  <c r="S6228" i="11" s="1"/>
  <c r="R1933" i="11"/>
  <c r="S1933" i="11" s="1"/>
  <c r="T1933" i="11"/>
  <c r="U1933" i="11" s="1"/>
  <c r="T5437" i="11"/>
  <c r="U5437" i="11" s="1"/>
  <c r="R5437" i="11"/>
  <c r="S5437" i="11" s="1"/>
  <c r="R6520" i="11"/>
  <c r="S6520" i="11" s="1"/>
  <c r="T6520" i="11"/>
  <c r="U6520" i="11" s="1"/>
  <c r="R1130" i="11"/>
  <c r="S1130" i="11" s="1"/>
  <c r="T1130" i="11"/>
  <c r="U1130" i="11" s="1"/>
  <c r="T5876" i="11"/>
  <c r="U5876" i="11" s="1"/>
  <c r="R5876" i="11"/>
  <c r="S5876" i="11" s="1"/>
  <c r="T4091" i="12"/>
  <c r="U4091" i="12" s="1"/>
  <c r="R3402" i="11"/>
  <c r="S3402" i="11" s="1"/>
  <c r="R7761" i="11"/>
  <c r="S7761" i="11" s="1"/>
  <c r="R2044" i="11"/>
  <c r="S2044" i="11" s="1"/>
  <c r="T1282" i="11"/>
  <c r="U1282" i="11" s="1"/>
  <c r="T6465" i="11"/>
  <c r="U6465" i="11" s="1"/>
  <c r="R7145" i="11"/>
  <c r="S7145" i="11" s="1"/>
  <c r="R3490" i="11"/>
  <c r="S3490" i="11" s="1"/>
  <c r="R7810" i="11"/>
  <c r="S7810" i="11" s="1"/>
  <c r="R3107" i="11"/>
  <c r="S3107" i="11" s="1"/>
  <c r="R3348" i="11"/>
  <c r="S3348" i="11" s="1"/>
  <c r="R3561" i="11"/>
  <c r="S3561" i="11" s="1"/>
  <c r="R4117" i="11"/>
  <c r="S4117" i="11" s="1"/>
  <c r="R3666" i="11"/>
  <c r="S3666" i="11" s="1"/>
  <c r="R2657" i="11"/>
  <c r="S2657" i="11" s="1"/>
  <c r="T6470" i="11"/>
  <c r="U6470" i="11" s="1"/>
  <c r="R2827" i="11"/>
  <c r="S2827" i="11" s="1"/>
  <c r="T3593" i="11"/>
  <c r="U3593" i="11" s="1"/>
  <c r="T5774" i="11"/>
  <c r="U5774" i="11" s="1"/>
  <c r="T6611" i="11"/>
  <c r="U6611" i="11" s="1"/>
  <c r="R4377" i="11"/>
  <c r="S4377" i="11" s="1"/>
  <c r="R6233" i="11"/>
  <c r="S6233" i="11" s="1"/>
  <c r="R2967" i="11"/>
  <c r="S2967" i="11" s="1"/>
  <c r="R6638" i="11"/>
  <c r="S6638" i="11" s="1"/>
  <c r="R1744" i="11"/>
  <c r="S1744" i="11" s="1"/>
  <c r="T953" i="11"/>
  <c r="U953" i="11" s="1"/>
  <c r="R2798" i="11"/>
  <c r="S2798" i="11" s="1"/>
  <c r="T4475" i="11"/>
  <c r="U4475" i="11" s="1"/>
  <c r="R4719" i="11"/>
  <c r="S4719" i="11" s="1"/>
  <c r="R2750" i="11"/>
  <c r="S2750" i="11" s="1"/>
  <c r="R8484" i="11"/>
  <c r="S8484" i="11" s="1"/>
  <c r="R5223" i="11"/>
  <c r="S5223" i="11" s="1"/>
  <c r="R4334" i="11"/>
  <c r="S4334" i="11" s="1"/>
  <c r="R8404" i="11"/>
  <c r="S8404" i="11" s="1"/>
  <c r="T2894" i="11"/>
  <c r="U2894" i="11" s="1"/>
  <c r="T7956" i="11"/>
  <c r="U7956" i="11" s="1"/>
  <c r="R2454" i="11"/>
  <c r="S2454" i="11" s="1"/>
  <c r="R7407" i="11"/>
  <c r="S7407" i="11" s="1"/>
  <c r="T3201" i="11"/>
  <c r="U3201" i="11" s="1"/>
  <c r="R709" i="11"/>
  <c r="S709" i="11" s="1"/>
  <c r="R4143" i="11"/>
  <c r="S4143" i="11" s="1"/>
  <c r="T2611" i="11"/>
  <c r="U2611" i="11" s="1"/>
  <c r="R8465" i="11"/>
  <c r="S8465" i="11" s="1"/>
  <c r="R6280" i="11"/>
  <c r="S6280" i="11" s="1"/>
  <c r="R5053" i="11"/>
  <c r="S5053" i="11" s="1"/>
  <c r="R5218" i="11"/>
  <c r="S5218" i="11" s="1"/>
  <c r="T6595" i="11"/>
  <c r="U6595" i="11" s="1"/>
  <c r="T1913" i="11"/>
  <c r="U1913" i="11" s="1"/>
  <c r="R3353" i="11"/>
  <c r="S3353" i="11" s="1"/>
  <c r="T3207" i="11"/>
  <c r="U3207" i="11" s="1"/>
  <c r="R2630" i="11"/>
  <c r="S2630" i="11" s="1"/>
  <c r="T3417" i="11"/>
  <c r="U3417" i="11" s="1"/>
  <c r="R3516" i="11"/>
  <c r="S3516" i="11" s="1"/>
  <c r="R1665" i="11"/>
  <c r="S1665" i="11" s="1"/>
  <c r="R3706" i="11"/>
  <c r="S3706" i="11" s="1"/>
  <c r="R89" i="11"/>
  <c r="S89" i="11" s="1"/>
  <c r="T6664" i="11"/>
  <c r="U6664" i="11" s="1"/>
  <c r="R2218" i="11"/>
  <c r="S2218" i="11" s="1"/>
  <c r="T2218" i="11"/>
  <c r="U2218" i="11" s="1"/>
  <c r="T3061" i="11"/>
  <c r="U3061" i="11" s="1"/>
  <c r="R3061" i="11"/>
  <c r="S3061" i="11" s="1"/>
  <c r="T7858" i="11"/>
  <c r="U7858" i="11" s="1"/>
  <c r="R7858" i="11"/>
  <c r="S7858" i="11" s="1"/>
  <c r="R1570" i="11"/>
  <c r="S1570" i="11" s="1"/>
  <c r="T1570" i="11"/>
  <c r="U1570" i="11" s="1"/>
  <c r="T3393" i="11"/>
  <c r="U3393" i="11" s="1"/>
  <c r="R3393" i="11"/>
  <c r="S3393" i="11" s="1"/>
  <c r="T3664" i="11"/>
  <c r="U3664" i="11" s="1"/>
  <c r="R3664" i="11"/>
  <c r="S3664" i="11" s="1"/>
  <c r="R5607" i="11"/>
  <c r="S5607" i="11" s="1"/>
  <c r="T5607" i="11"/>
  <c r="U5607" i="11" s="1"/>
  <c r="T2193" i="11"/>
  <c r="U2193" i="11" s="1"/>
  <c r="R2193" i="11"/>
  <c r="S2193" i="11" s="1"/>
  <c r="T5649" i="11"/>
  <c r="U5649" i="11" s="1"/>
  <c r="R5649" i="11"/>
  <c r="S5649" i="11" s="1"/>
  <c r="R2386" i="11"/>
  <c r="S2386" i="11" s="1"/>
  <c r="T2386" i="11"/>
  <c r="U2386" i="11" s="1"/>
  <c r="R4411" i="11"/>
  <c r="S4411" i="11" s="1"/>
  <c r="T4411" i="11"/>
  <c r="U4411" i="11" s="1"/>
  <c r="R2700" i="11"/>
  <c r="S2700" i="11" s="1"/>
  <c r="T2700" i="11"/>
  <c r="U2700" i="11" s="1"/>
  <c r="T1335" i="11"/>
  <c r="U1335" i="11" s="1"/>
  <c r="R1335" i="11"/>
  <c r="S1335" i="11" s="1"/>
  <c r="T8385" i="11"/>
  <c r="U8385" i="11" s="1"/>
  <c r="R8385" i="11"/>
  <c r="S8385" i="11" s="1"/>
  <c r="R3833" i="11"/>
  <c r="S3833" i="11" s="1"/>
  <c r="T3833" i="11"/>
  <c r="U3833" i="11" s="1"/>
  <c r="T4936" i="11"/>
  <c r="U4936" i="11" s="1"/>
  <c r="R4936" i="11"/>
  <c r="S4936" i="11" s="1"/>
  <c r="T5244" i="11"/>
  <c r="U5244" i="11" s="1"/>
  <c r="R5244" i="11"/>
  <c r="S5244" i="11" s="1"/>
  <c r="T2395" i="11"/>
  <c r="U2395" i="11" s="1"/>
  <c r="R2395" i="11"/>
  <c r="S2395" i="11" s="1"/>
  <c r="T2325" i="11"/>
  <c r="U2325" i="11" s="1"/>
  <c r="R2325" i="11"/>
  <c r="S2325" i="11" s="1"/>
  <c r="R3590" i="11"/>
  <c r="S3590" i="11" s="1"/>
  <c r="T3590" i="11"/>
  <c r="U3590" i="11" s="1"/>
  <c r="T5198" i="11"/>
  <c r="U5198" i="11" s="1"/>
  <c r="R5198" i="11"/>
  <c r="S5198" i="11" s="1"/>
  <c r="T4460" i="11"/>
  <c r="U4460" i="11" s="1"/>
  <c r="R4460" i="11"/>
  <c r="S4460" i="11" s="1"/>
  <c r="T369" i="11"/>
  <c r="U369" i="11" s="1"/>
  <c r="R369" i="11"/>
  <c r="S369" i="11" s="1"/>
  <c r="R4409" i="11"/>
  <c r="S4409" i="11" s="1"/>
  <c r="T4409" i="11"/>
  <c r="U4409" i="11" s="1"/>
  <c r="R7545" i="11"/>
  <c r="S7545" i="11" s="1"/>
  <c r="T7545" i="11"/>
  <c r="U7545" i="11" s="1"/>
  <c r="T1648" i="11"/>
  <c r="U1648" i="11" s="1"/>
  <c r="R1648" i="11"/>
  <c r="S1648" i="11" s="1"/>
  <c r="T7285" i="11"/>
  <c r="U7285" i="11" s="1"/>
  <c r="R7285" i="11"/>
  <c r="S7285" i="11" s="1"/>
  <c r="T1251" i="11"/>
  <c r="U1251" i="11" s="1"/>
  <c r="R1251" i="11"/>
  <c r="S1251" i="11" s="1"/>
  <c r="T1387" i="11"/>
  <c r="U1387" i="11" s="1"/>
  <c r="R1387" i="11"/>
  <c r="S1387" i="11" s="1"/>
  <c r="T7021" i="11"/>
  <c r="U7021" i="11" s="1"/>
  <c r="R7021" i="11"/>
  <c r="S7021" i="11" s="1"/>
  <c r="T2391" i="11"/>
  <c r="U2391" i="11" s="1"/>
  <c r="R2391" i="11"/>
  <c r="S2391" i="11" s="1"/>
  <c r="T1225" i="11"/>
  <c r="U1225" i="11" s="1"/>
  <c r="T8319" i="11"/>
  <c r="U8319" i="11" s="1"/>
  <c r="T5751" i="11"/>
  <c r="U5751" i="11" s="1"/>
  <c r="T5371" i="11"/>
  <c r="U5371" i="11" s="1"/>
  <c r="T8201" i="11"/>
  <c r="U8201" i="11" s="1"/>
  <c r="T1758" i="11"/>
  <c r="U1758" i="11" s="1"/>
  <c r="R3902" i="11"/>
  <c r="S3902" i="11" s="1"/>
  <c r="T2723" i="11"/>
  <c r="U2723" i="11" s="1"/>
  <c r="R7839" i="11"/>
  <c r="S7839" i="11" s="1"/>
  <c r="T5648" i="11"/>
  <c r="U5648" i="11" s="1"/>
  <c r="R6902" i="11"/>
  <c r="S6902" i="11" s="1"/>
  <c r="T4049" i="11"/>
  <c r="U4049" i="11" s="1"/>
  <c r="R2178" i="11"/>
  <c r="S2178" i="11" s="1"/>
  <c r="T5412" i="11"/>
  <c r="U5412" i="11" s="1"/>
  <c r="T1554" i="11"/>
  <c r="U1554" i="11" s="1"/>
  <c r="R4762" i="11"/>
  <c r="S4762" i="11" s="1"/>
  <c r="T1362" i="11"/>
  <c r="U1362" i="11" s="1"/>
  <c r="T2818" i="11"/>
  <c r="U2818" i="11" s="1"/>
  <c r="T4380" i="11"/>
  <c r="U4380" i="11" s="1"/>
  <c r="T2921" i="11"/>
  <c r="U2921" i="11" s="1"/>
  <c r="R3331" i="11"/>
  <c r="S3331" i="11" s="1"/>
  <c r="R1951" i="11"/>
  <c r="S1951" i="11" s="1"/>
  <c r="T5200" i="11"/>
  <c r="U5200" i="11" s="1"/>
  <c r="T6857" i="11"/>
  <c r="U6857" i="11" s="1"/>
  <c r="R8396" i="11"/>
  <c r="S8396" i="11" s="1"/>
  <c r="T8396" i="11"/>
  <c r="U8396" i="11" s="1"/>
  <c r="T4525" i="11"/>
  <c r="U4525" i="11" s="1"/>
  <c r="R4525" i="11"/>
  <c r="S4525" i="11" s="1"/>
  <c r="T7119" i="11"/>
  <c r="U7119" i="11" s="1"/>
  <c r="R7119" i="11"/>
  <c r="S7119" i="11" s="1"/>
  <c r="R5582" i="11"/>
  <c r="S5582" i="11" s="1"/>
  <c r="T5582" i="11"/>
  <c r="U5582" i="11" s="1"/>
  <c r="T4598" i="11"/>
  <c r="U4598" i="11" s="1"/>
  <c r="R4598" i="11"/>
  <c r="S4598" i="11" s="1"/>
  <c r="T6517" i="11"/>
  <c r="U6517" i="11" s="1"/>
  <c r="R6517" i="11"/>
  <c r="S6517" i="11" s="1"/>
  <c r="T1266" i="11"/>
  <c r="U1266" i="11" s="1"/>
  <c r="R1266" i="11"/>
  <c r="S1266" i="11" s="1"/>
  <c r="R2870" i="11"/>
  <c r="S2870" i="11" s="1"/>
  <c r="T2870" i="11"/>
  <c r="U2870" i="11" s="1"/>
  <c r="T2632" i="11"/>
  <c r="U2632" i="11" s="1"/>
  <c r="R2632" i="11"/>
  <c r="S2632" i="11" s="1"/>
  <c r="T7188" i="11"/>
  <c r="U7188" i="11" s="1"/>
  <c r="R7188" i="11"/>
  <c r="S7188" i="11" s="1"/>
  <c r="T3040" i="11"/>
  <c r="U3040" i="11" s="1"/>
  <c r="R3040" i="11"/>
  <c r="S3040" i="11" s="1"/>
  <c r="R8112" i="11"/>
  <c r="S8112" i="11" s="1"/>
  <c r="T8112" i="11"/>
  <c r="U8112" i="11" s="1"/>
  <c r="T2223" i="11"/>
  <c r="U2223" i="11" s="1"/>
  <c r="R2223" i="11"/>
  <c r="S2223" i="11" s="1"/>
  <c r="T3521" i="11"/>
  <c r="U3521" i="11" s="1"/>
  <c r="R3521" i="11"/>
  <c r="S3521" i="11" s="1"/>
  <c r="R1504" i="11"/>
  <c r="S1504" i="11" s="1"/>
  <c r="T1504" i="11"/>
  <c r="U1504" i="11" s="1"/>
  <c r="T3569" i="11"/>
  <c r="U3569" i="11" s="1"/>
  <c r="R3569" i="11"/>
  <c r="S3569" i="11" s="1"/>
  <c r="R7816" i="11"/>
  <c r="S7816" i="11" s="1"/>
  <c r="T7816" i="11"/>
  <c r="U7816" i="11" s="1"/>
  <c r="R6187" i="11"/>
  <c r="S6187" i="11" s="1"/>
  <c r="T6187" i="11"/>
  <c r="U6187" i="11" s="1"/>
  <c r="T3547" i="11"/>
  <c r="U3547" i="11" s="1"/>
  <c r="R3547" i="11"/>
  <c r="S3547" i="11" s="1"/>
  <c r="T6086" i="11"/>
  <c r="U6086" i="11" s="1"/>
  <c r="R6086" i="11"/>
  <c r="S6086" i="11" s="1"/>
  <c r="T6036" i="11"/>
  <c r="U6036" i="11" s="1"/>
  <c r="R6036" i="11"/>
  <c r="S6036" i="11" s="1"/>
  <c r="R4931" i="11"/>
  <c r="S4931" i="11" s="1"/>
  <c r="T4931" i="11"/>
  <c r="U4931" i="11" s="1"/>
  <c r="T5724" i="11"/>
  <c r="U5724" i="11" s="1"/>
  <c r="R5724" i="11"/>
  <c r="S5724" i="11" s="1"/>
  <c r="T8510" i="11"/>
  <c r="U8510" i="11" s="1"/>
  <c r="R8510" i="11"/>
  <c r="S8510" i="11" s="1"/>
  <c r="T5584" i="11"/>
  <c r="U5584" i="11" s="1"/>
  <c r="R5584" i="11"/>
  <c r="S5584" i="11" s="1"/>
  <c r="T1119" i="11"/>
  <c r="U1119" i="11" s="1"/>
  <c r="R1119" i="11"/>
  <c r="S1119" i="11" s="1"/>
  <c r="T1596" i="11"/>
  <c r="U1596" i="11" s="1"/>
  <c r="R1596" i="11"/>
  <c r="S1596" i="11" s="1"/>
  <c r="T2775" i="11"/>
  <c r="U2775" i="11" s="1"/>
  <c r="R2775" i="11"/>
  <c r="S2775" i="11" s="1"/>
  <c r="T7550" i="11"/>
  <c r="U7550" i="11" s="1"/>
  <c r="R7550" i="11"/>
  <c r="S7550" i="11" s="1"/>
  <c r="T3131" i="11"/>
  <c r="U3131" i="11" s="1"/>
  <c r="R3131" i="11"/>
  <c r="S3131" i="11" s="1"/>
  <c r="T6541" i="11"/>
  <c r="U6541" i="11" s="1"/>
  <c r="R6541" i="11"/>
  <c r="S6541" i="11" s="1"/>
  <c r="T5870" i="11"/>
  <c r="U5870" i="11" s="1"/>
  <c r="R5870" i="11"/>
  <c r="S5870" i="11" s="1"/>
  <c r="T3705" i="11"/>
  <c r="U3705" i="11" s="1"/>
  <c r="R1500" i="11"/>
  <c r="S1500" i="11" s="1"/>
  <c r="R5179" i="11"/>
  <c r="S5179" i="11" s="1"/>
  <c r="T6300" i="11"/>
  <c r="U6300" i="11" s="1"/>
  <c r="R132" i="11"/>
  <c r="S132" i="11" s="1"/>
  <c r="T4791" i="11"/>
  <c r="U4791" i="11" s="1"/>
  <c r="R5943" i="11"/>
  <c r="S5943" i="11" s="1"/>
  <c r="R6299" i="11"/>
  <c r="S6299" i="11" s="1"/>
  <c r="R2169" i="11"/>
  <c r="S2169" i="11" s="1"/>
  <c r="T7122" i="11"/>
  <c r="U7122" i="11" s="1"/>
  <c r="T786" i="11"/>
  <c r="U786" i="11" s="1"/>
  <c r="R3439" i="11"/>
  <c r="S3439" i="11" s="1"/>
  <c r="T4524" i="11"/>
  <c r="U4524" i="11" s="1"/>
  <c r="R4524" i="11"/>
  <c r="S4524" i="11" s="1"/>
  <c r="T3658" i="11"/>
  <c r="U3658" i="11" s="1"/>
  <c r="R3658" i="11"/>
  <c r="S3658" i="11" s="1"/>
  <c r="R3186" i="11"/>
  <c r="S3186" i="11" s="1"/>
  <c r="T3186" i="11"/>
  <c r="U3186" i="11" s="1"/>
  <c r="T588" i="11"/>
  <c r="U588" i="11" s="1"/>
  <c r="R588" i="11"/>
  <c r="S588" i="11" s="1"/>
  <c r="R257" i="11"/>
  <c r="S257" i="11" s="1"/>
  <c r="T257" i="11"/>
  <c r="U257" i="11" s="1"/>
  <c r="T8120" i="11"/>
  <c r="U8120" i="11" s="1"/>
  <c r="R8120" i="11"/>
  <c r="S8120" i="11" s="1"/>
  <c r="R6475" i="11"/>
  <c r="S6475" i="11" s="1"/>
  <c r="T6475" i="11"/>
  <c r="U6475" i="11" s="1"/>
  <c r="R4311" i="11"/>
  <c r="S4311" i="11" s="1"/>
  <c r="T4311" i="11"/>
  <c r="U4311" i="11" s="1"/>
  <c r="T5996" i="11"/>
  <c r="U5996" i="11" s="1"/>
  <c r="R5996" i="11"/>
  <c r="S5996" i="11" s="1"/>
  <c r="T687" i="11"/>
  <c r="U687" i="11" s="1"/>
  <c r="R687" i="11"/>
  <c r="S687" i="11" s="1"/>
  <c r="R8398" i="11"/>
  <c r="S8398" i="11" s="1"/>
  <c r="T8398" i="11"/>
  <c r="U8398" i="11" s="1"/>
  <c r="T395" i="11"/>
  <c r="U395" i="11" s="1"/>
  <c r="R395" i="11"/>
  <c r="S395" i="11" s="1"/>
  <c r="T3709" i="11"/>
  <c r="U3709" i="11" s="1"/>
  <c r="R3709" i="11"/>
  <c r="S3709" i="11" s="1"/>
  <c r="T1625" i="11"/>
  <c r="U1625" i="11" s="1"/>
  <c r="R1625" i="11"/>
  <c r="S1625" i="11" s="1"/>
  <c r="T6138" i="11"/>
  <c r="U6138" i="11" s="1"/>
  <c r="R6138" i="11"/>
  <c r="S6138" i="11" s="1"/>
  <c r="T733" i="11"/>
  <c r="U733" i="11" s="1"/>
  <c r="R733" i="11"/>
  <c r="S733" i="11" s="1"/>
  <c r="R6659" i="11"/>
  <c r="S6659" i="11" s="1"/>
  <c r="T6659" i="11"/>
  <c r="U6659" i="11" s="1"/>
  <c r="R2052" i="11"/>
  <c r="S2052" i="11" s="1"/>
  <c r="T2052" i="11"/>
  <c r="U2052" i="11" s="1"/>
  <c r="T634" i="11"/>
  <c r="U634" i="11" s="1"/>
  <c r="R634" i="11"/>
  <c r="S634" i="11" s="1"/>
  <c r="T4857" i="11"/>
  <c r="U4857" i="11" s="1"/>
  <c r="R4857" i="11"/>
  <c r="S4857" i="11" s="1"/>
  <c r="T5727" i="11"/>
  <c r="U5727" i="11" s="1"/>
  <c r="R5727" i="11"/>
  <c r="S5727" i="11" s="1"/>
  <c r="T3680" i="11"/>
  <c r="U3680" i="11" s="1"/>
  <c r="R3680" i="11"/>
  <c r="S3680" i="11" s="1"/>
  <c r="T8406" i="11"/>
  <c r="U8406" i="11" s="1"/>
  <c r="R8406" i="11"/>
  <c r="S8406" i="11" s="1"/>
  <c r="T8295" i="11"/>
  <c r="U8295" i="11" s="1"/>
  <c r="R8295" i="11"/>
  <c r="S8295" i="11" s="1"/>
  <c r="R4818" i="11"/>
  <c r="S4818" i="11" s="1"/>
  <c r="T4818" i="11"/>
  <c r="U4818" i="11" s="1"/>
  <c r="R6929" i="11"/>
  <c r="S6929" i="11" s="1"/>
  <c r="T6929" i="11"/>
  <c r="U6929" i="11" s="1"/>
  <c r="T2481" i="11"/>
  <c r="U2481" i="11" s="1"/>
  <c r="R2481" i="11"/>
  <c r="S2481" i="11" s="1"/>
  <c r="T3947" i="11"/>
  <c r="U3947" i="11" s="1"/>
  <c r="R3947" i="11"/>
  <c r="S3947" i="11" s="1"/>
  <c r="R3906" i="11"/>
  <c r="S3906" i="11" s="1"/>
  <c r="T3906" i="11"/>
  <c r="U3906" i="11" s="1"/>
  <c r="R4281" i="11"/>
  <c r="S4281" i="11" s="1"/>
  <c r="T4281" i="11"/>
  <c r="U4281" i="11" s="1"/>
  <c r="T3448" i="11"/>
  <c r="U3448" i="11" s="1"/>
  <c r="R3448" i="11"/>
  <c r="S3448" i="11" s="1"/>
  <c r="R2249" i="11"/>
  <c r="S2249" i="11" s="1"/>
  <c r="T2249" i="11"/>
  <c r="U2249" i="11" s="1"/>
  <c r="T3136" i="11"/>
  <c r="U3136" i="11" s="1"/>
  <c r="R3136" i="11"/>
  <c r="S3136" i="11" s="1"/>
  <c r="T7503" i="11"/>
  <c r="U7503" i="11" s="1"/>
  <c r="R7503" i="11"/>
  <c r="S7503" i="11" s="1"/>
  <c r="R6348" i="11"/>
  <c r="S6348" i="11" s="1"/>
  <c r="T6348" i="11"/>
  <c r="U6348" i="11" s="1"/>
  <c r="T2556" i="11"/>
  <c r="U2556" i="11" s="1"/>
  <c r="R2556" i="11"/>
  <c r="S2556" i="11" s="1"/>
  <c r="T1694" i="11"/>
  <c r="U1694" i="11" s="1"/>
  <c r="R1694" i="11"/>
  <c r="S1694" i="11" s="1"/>
  <c r="R2009" i="11"/>
  <c r="S2009" i="11" s="1"/>
  <c r="T2009" i="11"/>
  <c r="U2009" i="11" s="1"/>
  <c r="R1450" i="11"/>
  <c r="S1450" i="11" s="1"/>
  <c r="T1450" i="11"/>
  <c r="U1450" i="11" s="1"/>
  <c r="T5052" i="11"/>
  <c r="U5052" i="11" s="1"/>
  <c r="R5052" i="11"/>
  <c r="S5052" i="11" s="1"/>
  <c r="T3164" i="11"/>
  <c r="U3164" i="11" s="1"/>
  <c r="R3164" i="11"/>
  <c r="S3164" i="11" s="1"/>
  <c r="T688" i="11"/>
  <c r="U688" i="11" s="1"/>
  <c r="R688" i="11"/>
  <c r="S688" i="11" s="1"/>
  <c r="T2453" i="11"/>
  <c r="U2453" i="11" s="1"/>
  <c r="R2453" i="11"/>
  <c r="S2453" i="11" s="1"/>
  <c r="R2681" i="11"/>
  <c r="S2681" i="11" s="1"/>
  <c r="T2681" i="11"/>
  <c r="U2681" i="11" s="1"/>
  <c r="T2846" i="11"/>
  <c r="U2846" i="11" s="1"/>
  <c r="R2846" i="11"/>
  <c r="S2846" i="11" s="1"/>
  <c r="R2266" i="11"/>
  <c r="S2266" i="11" s="1"/>
  <c r="T2266" i="11"/>
  <c r="U2266" i="11" s="1"/>
  <c r="T273" i="11"/>
  <c r="U273" i="11" s="1"/>
  <c r="R273" i="11"/>
  <c r="S273" i="11" s="1"/>
  <c r="T4648" i="11"/>
  <c r="U4648" i="11" s="1"/>
  <c r="R4648" i="11"/>
  <c r="S4648" i="11" s="1"/>
  <c r="T5748" i="11"/>
  <c r="U5748" i="11" s="1"/>
  <c r="R5748" i="11"/>
  <c r="S5748" i="11" s="1"/>
  <c r="T2320" i="11"/>
  <c r="U2320" i="11" s="1"/>
  <c r="R2320" i="11"/>
  <c r="S2320" i="11" s="1"/>
  <c r="T4218" i="11"/>
  <c r="U4218" i="11" s="1"/>
  <c r="R4218" i="11"/>
  <c r="S4218" i="11" s="1"/>
  <c r="T4359" i="11"/>
  <c r="U4359" i="11" s="1"/>
  <c r="R4359" i="11"/>
  <c r="S4359" i="11" s="1"/>
  <c r="T252" i="11"/>
  <c r="U252" i="11" s="1"/>
  <c r="R252" i="11"/>
  <c r="S252" i="11" s="1"/>
  <c r="T3973" i="11"/>
  <c r="U3973" i="11" s="1"/>
  <c r="R3973" i="11"/>
  <c r="S3973" i="11" s="1"/>
  <c r="T1283" i="11"/>
  <c r="U1283" i="11" s="1"/>
  <c r="R1283" i="11"/>
  <c r="S1283" i="11" s="1"/>
  <c r="T4775" i="11"/>
  <c r="U4775" i="11" s="1"/>
  <c r="R4775" i="11"/>
  <c r="S4775" i="11" s="1"/>
  <c r="T4928" i="11"/>
  <c r="U4928" i="11" s="1"/>
  <c r="R4928" i="11"/>
  <c r="S4928" i="11" s="1"/>
  <c r="T6306" i="11"/>
  <c r="U6306" i="11" s="1"/>
  <c r="R6306" i="11"/>
  <c r="S6306" i="11" s="1"/>
  <c r="T2107" i="11"/>
  <c r="U2107" i="11" s="1"/>
  <c r="R2107" i="11"/>
  <c r="S2107" i="11" s="1"/>
  <c r="T2199" i="11"/>
  <c r="U2199" i="11" s="1"/>
  <c r="R2199" i="11"/>
  <c r="S2199" i="11" s="1"/>
  <c r="T7092" i="11"/>
  <c r="U7092" i="11" s="1"/>
  <c r="R7092" i="11"/>
  <c r="S7092" i="11" s="1"/>
  <c r="T4425" i="11"/>
  <c r="U4425" i="11" s="1"/>
  <c r="R4425" i="11"/>
  <c r="S4425" i="11" s="1"/>
  <c r="T377" i="11"/>
  <c r="U377" i="11" s="1"/>
  <c r="R377" i="11"/>
  <c r="S377" i="11" s="1"/>
  <c r="T5779" i="11"/>
  <c r="U5779" i="11" s="1"/>
  <c r="R2848" i="11"/>
  <c r="S2848" i="11" s="1"/>
  <c r="R1501" i="11"/>
  <c r="S1501" i="11" s="1"/>
  <c r="R2795" i="11"/>
  <c r="S2795" i="11" s="1"/>
  <c r="R759" i="11"/>
  <c r="S759" i="11" s="1"/>
  <c r="T2416" i="11"/>
  <c r="U2416" i="11" s="1"/>
  <c r="R3883" i="11"/>
  <c r="S3883" i="11" s="1"/>
  <c r="R6282" i="11"/>
  <c r="S6282" i="11" s="1"/>
  <c r="T6252" i="11"/>
  <c r="U6252" i="11" s="1"/>
  <c r="R1431" i="11"/>
  <c r="S1431" i="11" s="1"/>
  <c r="T3783" i="11"/>
  <c r="U3783" i="11" s="1"/>
  <c r="T3972" i="11"/>
  <c r="U3972" i="11" s="1"/>
  <c r="R7216" i="11"/>
  <c r="S7216" i="11" s="1"/>
  <c r="T5796" i="11"/>
  <c r="U5796" i="11" s="1"/>
  <c r="R1307" i="11"/>
  <c r="S1307" i="11" s="1"/>
  <c r="T2173" i="11"/>
  <c r="U2173" i="11" s="1"/>
  <c r="T1859" i="11"/>
  <c r="U1859" i="11" s="1"/>
  <c r="R6858" i="11"/>
  <c r="S6858" i="11" s="1"/>
  <c r="T3090" i="11"/>
  <c r="U3090" i="11" s="1"/>
  <c r="R903" i="11"/>
  <c r="S903" i="11" s="1"/>
  <c r="R7095" i="11"/>
  <c r="S7095" i="11" s="1"/>
  <c r="R1122" i="11"/>
  <c r="S1122" i="11" s="1"/>
  <c r="R4646" i="11"/>
  <c r="S4646" i="11" s="1"/>
  <c r="R1401" i="11"/>
  <c r="S1401" i="11" s="1"/>
  <c r="T1481" i="11"/>
  <c r="U1481" i="11" s="1"/>
  <c r="T1644" i="11"/>
  <c r="U1644" i="11" s="1"/>
  <c r="R2474" i="11"/>
  <c r="S2474" i="11" s="1"/>
  <c r="R4864" i="11"/>
  <c r="S4864" i="11" s="1"/>
  <c r="T303" i="11"/>
  <c r="U303" i="11" s="1"/>
  <c r="T3343" i="11"/>
  <c r="U3343" i="11" s="1"/>
  <c r="R3273" i="11"/>
  <c r="S3273" i="11" s="1"/>
  <c r="R6302" i="11"/>
  <c r="S6302" i="11" s="1"/>
  <c r="R4904" i="11"/>
  <c r="S4904" i="11" s="1"/>
  <c r="T16" i="11"/>
  <c r="U16" i="11" s="1"/>
  <c r="R3570" i="11"/>
  <c r="S3570" i="11" s="1"/>
  <c r="T3181" i="11"/>
  <c r="U3181" i="11" s="1"/>
  <c r="T7066" i="11"/>
  <c r="U7066" i="11" s="1"/>
  <c r="T7290" i="11"/>
  <c r="U7290" i="11" s="1"/>
  <c r="R666" i="11"/>
  <c r="S666" i="11" s="1"/>
  <c r="R966" i="11"/>
  <c r="S966" i="11" s="1"/>
  <c r="R2610" i="11"/>
  <c r="S2610" i="11" s="1"/>
  <c r="T1857" i="11"/>
  <c r="U1857" i="11" s="1"/>
  <c r="R6400" i="11"/>
  <c r="S6400" i="11" s="1"/>
  <c r="T2746" i="11"/>
  <c r="U2746" i="11" s="1"/>
  <c r="R1766" i="11"/>
  <c r="S1766" i="11" s="1"/>
  <c r="T6804" i="11"/>
  <c r="U6804" i="11" s="1"/>
  <c r="T7001" i="11"/>
  <c r="U7001" i="11" s="1"/>
  <c r="R6851" i="11"/>
  <c r="S6851" i="11" s="1"/>
  <c r="T1906" i="11"/>
  <c r="U1906" i="11" s="1"/>
  <c r="T2938" i="11"/>
  <c r="U2938" i="11" s="1"/>
  <c r="T7380" i="11"/>
  <c r="U7380" i="11" s="1"/>
  <c r="R3926" i="11"/>
  <c r="S3926" i="11" s="1"/>
  <c r="R6425" i="11"/>
  <c r="S6425" i="11" s="1"/>
  <c r="T3597" i="11"/>
  <c r="U3597" i="11" s="1"/>
  <c r="T5175" i="11"/>
  <c r="U5175" i="11" s="1"/>
  <c r="T6614" i="11"/>
  <c r="U6614" i="11" s="1"/>
  <c r="R3229" i="11"/>
  <c r="S3229" i="11" s="1"/>
  <c r="T3996" i="11"/>
  <c r="U3996" i="11" s="1"/>
  <c r="T3089" i="11"/>
  <c r="U3089" i="11" s="1"/>
  <c r="T1217" i="11"/>
  <c r="U1217" i="11" s="1"/>
  <c r="T1960" i="11"/>
  <c r="U1960" i="11" s="1"/>
  <c r="R5176" i="11"/>
  <c r="S5176" i="11" s="1"/>
  <c r="R7931" i="11"/>
  <c r="S7931" i="11" s="1"/>
  <c r="T209" i="11"/>
  <c r="U209" i="11" s="1"/>
  <c r="T4722" i="11"/>
  <c r="U4722" i="11" s="1"/>
  <c r="R1114" i="11"/>
  <c r="S1114" i="11" s="1"/>
  <c r="T6977" i="11"/>
  <c r="U6977" i="11" s="1"/>
  <c r="T6539" i="11"/>
  <c r="U6539" i="11" s="1"/>
  <c r="R6061" i="11"/>
  <c r="S6061" i="11" s="1"/>
  <c r="R5295" i="11"/>
  <c r="S5295" i="11" s="1"/>
  <c r="R1908" i="11"/>
  <c r="S1908" i="11" s="1"/>
  <c r="T1908" i="11"/>
  <c r="U1908" i="11" s="1"/>
  <c r="T3347" i="11"/>
  <c r="U3347" i="11" s="1"/>
  <c r="R3347" i="11"/>
  <c r="S3347" i="11" s="1"/>
  <c r="T3542" i="11"/>
  <c r="U3542" i="11" s="1"/>
  <c r="R3542" i="11"/>
  <c r="S3542" i="11" s="1"/>
  <c r="T3566" i="11"/>
  <c r="U3566" i="11" s="1"/>
  <c r="R3566" i="11"/>
  <c r="S3566" i="11" s="1"/>
  <c r="T6298" i="11"/>
  <c r="U6298" i="11" s="1"/>
  <c r="R6298" i="11"/>
  <c r="S6298" i="11" s="1"/>
  <c r="T6546" i="11"/>
  <c r="U6546" i="11" s="1"/>
  <c r="R6546" i="11"/>
  <c r="S6546" i="11" s="1"/>
  <c r="T4937" i="11"/>
  <c r="U4937" i="11" s="1"/>
  <c r="R4937" i="11"/>
  <c r="S4937" i="11" s="1"/>
  <c r="T8441" i="11"/>
  <c r="U8441" i="11" s="1"/>
  <c r="R8441" i="11"/>
  <c r="S8441" i="11" s="1"/>
  <c r="T3374" i="11"/>
  <c r="U3374" i="11" s="1"/>
  <c r="R3374" i="11"/>
  <c r="S3374" i="11" s="1"/>
  <c r="R3371" i="11"/>
  <c r="S3371" i="11" s="1"/>
  <c r="T3371" i="11"/>
  <c r="U3371" i="11" s="1"/>
  <c r="R3330" i="11"/>
  <c r="S3330" i="11" s="1"/>
  <c r="T3330" i="11"/>
  <c r="U3330" i="11" s="1"/>
  <c r="R6235" i="11"/>
  <c r="S6235" i="11" s="1"/>
  <c r="T6235" i="11"/>
  <c r="U6235" i="11" s="1"/>
  <c r="T2625" i="11"/>
  <c r="U2625" i="11" s="1"/>
  <c r="R2625" i="11"/>
  <c r="S2625" i="11" s="1"/>
  <c r="T3861" i="11"/>
  <c r="U3861" i="11" s="1"/>
  <c r="R3861" i="11"/>
  <c r="S3861" i="11" s="1"/>
  <c r="T4188" i="11"/>
  <c r="U4188" i="11" s="1"/>
  <c r="R4188" i="11"/>
  <c r="S4188" i="11" s="1"/>
  <c r="R6808" i="11"/>
  <c r="S6808" i="11" s="1"/>
  <c r="T6808" i="11"/>
  <c r="U6808" i="11" s="1"/>
  <c r="T7331" i="11"/>
  <c r="U7331" i="11" s="1"/>
  <c r="R7331" i="11"/>
  <c r="S7331" i="11" s="1"/>
  <c r="R6353" i="11"/>
  <c r="S6353" i="11" s="1"/>
  <c r="T6353" i="11"/>
  <c r="U6353" i="11" s="1"/>
  <c r="R8460" i="11"/>
  <c r="S8460" i="11" s="1"/>
  <c r="T8460" i="11"/>
  <c r="U8460" i="11" s="1"/>
  <c r="R64" i="11"/>
  <c r="S64" i="11" s="1"/>
  <c r="T64" i="11"/>
  <c r="U64" i="11" s="1"/>
  <c r="R3929" i="11"/>
  <c r="S3929" i="11" s="1"/>
  <c r="T3929" i="11"/>
  <c r="U3929" i="11" s="1"/>
  <c r="T997" i="11"/>
  <c r="U997" i="11" s="1"/>
  <c r="R997" i="11"/>
  <c r="S997" i="11" s="1"/>
  <c r="R8512" i="11"/>
  <c r="S8512" i="11" s="1"/>
  <c r="T8512" i="11"/>
  <c r="U8512" i="11" s="1"/>
  <c r="T7500" i="11"/>
  <c r="U7500" i="11" s="1"/>
  <c r="R7500" i="11"/>
  <c r="S7500" i="11" s="1"/>
  <c r="T7551" i="11"/>
  <c r="U7551" i="11" s="1"/>
  <c r="R7551" i="11"/>
  <c r="S7551" i="11" s="1"/>
  <c r="T5468" i="11"/>
  <c r="U5468" i="11" s="1"/>
  <c r="R5468" i="11"/>
  <c r="S5468" i="11" s="1"/>
  <c r="T2660" i="11"/>
  <c r="U2660" i="11" s="1"/>
  <c r="R2660" i="11"/>
  <c r="S2660" i="11" s="1"/>
  <c r="R1782" i="11"/>
  <c r="S1782" i="11" s="1"/>
  <c r="T1782" i="11"/>
  <c r="U1782" i="11" s="1"/>
  <c r="R1781" i="11"/>
  <c r="S1781" i="11" s="1"/>
  <c r="T1781" i="11"/>
  <c r="U1781" i="11" s="1"/>
  <c r="R5005" i="11"/>
  <c r="S5005" i="11" s="1"/>
  <c r="T5005" i="11"/>
  <c r="U5005" i="11" s="1"/>
  <c r="T6183" i="11"/>
  <c r="U6183" i="11" s="1"/>
  <c r="R6183" i="11"/>
  <c r="S6183" i="11" s="1"/>
  <c r="R7689" i="11"/>
  <c r="S7689" i="11" s="1"/>
  <c r="T7689" i="11"/>
  <c r="U7689" i="11" s="1"/>
  <c r="R4671" i="11"/>
  <c r="S4671" i="11" s="1"/>
  <c r="T4671" i="11"/>
  <c r="U4671" i="11" s="1"/>
  <c r="R7257" i="11"/>
  <c r="S7257" i="11" s="1"/>
  <c r="T7257" i="11"/>
  <c r="U7257" i="11" s="1"/>
  <c r="R2605" i="11"/>
  <c r="S2605" i="11" s="1"/>
  <c r="T2605" i="11"/>
  <c r="U2605" i="11" s="1"/>
  <c r="R2430" i="11"/>
  <c r="S2430" i="11" s="1"/>
  <c r="T2430" i="11"/>
  <c r="U2430" i="11" s="1"/>
  <c r="T7003" i="11"/>
  <c r="U7003" i="11" s="1"/>
  <c r="R7003" i="11"/>
  <c r="S7003" i="11" s="1"/>
  <c r="T4144" i="11"/>
  <c r="U4144" i="11" s="1"/>
  <c r="R4144" i="11"/>
  <c r="S4144" i="11" s="1"/>
  <c r="R4405" i="11"/>
  <c r="S4405" i="11" s="1"/>
  <c r="T4405" i="11"/>
  <c r="U4405" i="11" s="1"/>
  <c r="R7049" i="11"/>
  <c r="S7049" i="11" s="1"/>
  <c r="T7049" i="11"/>
  <c r="U7049" i="11" s="1"/>
  <c r="T5680" i="11"/>
  <c r="U5680" i="11" s="1"/>
  <c r="R5680" i="11"/>
  <c r="S5680" i="11" s="1"/>
  <c r="T4845" i="11"/>
  <c r="U4845" i="11" s="1"/>
  <c r="R4845" i="11"/>
  <c r="S4845" i="11" s="1"/>
  <c r="R279" i="11"/>
  <c r="S279" i="11" s="1"/>
  <c r="T279" i="11"/>
  <c r="U279" i="11" s="1"/>
  <c r="R2588" i="11"/>
  <c r="S2588" i="11" s="1"/>
  <c r="T2588" i="11"/>
  <c r="U2588" i="11" s="1"/>
  <c r="R6971" i="11"/>
  <c r="S6971" i="11" s="1"/>
  <c r="T6971" i="11"/>
  <c r="U6971" i="11" s="1"/>
  <c r="T4766" i="11"/>
  <c r="U4766" i="11" s="1"/>
  <c r="R4766" i="11"/>
  <c r="S4766" i="11" s="1"/>
  <c r="T730" i="11"/>
  <c r="U730" i="11" s="1"/>
  <c r="R730" i="11"/>
  <c r="S730" i="11" s="1"/>
  <c r="T5060" i="11"/>
  <c r="U5060" i="11" s="1"/>
  <c r="R5060" i="11"/>
  <c r="S5060" i="11" s="1"/>
  <c r="T8368" i="11"/>
  <c r="U8368" i="11" s="1"/>
  <c r="R8368" i="11"/>
  <c r="S8368" i="11" s="1"/>
  <c r="T4836" i="11"/>
  <c r="U4836" i="11" s="1"/>
  <c r="R4836" i="11"/>
  <c r="S4836" i="11" s="1"/>
  <c r="R2033" i="11"/>
  <c r="S2033" i="11" s="1"/>
  <c r="T2033" i="11"/>
  <c r="U2033" i="11" s="1"/>
  <c r="T1930" i="11"/>
  <c r="U1930" i="11" s="1"/>
  <c r="R1930" i="11"/>
  <c r="S1930" i="11" s="1"/>
  <c r="T6856" i="11"/>
  <c r="U6856" i="11" s="1"/>
  <c r="R6856" i="11"/>
  <c r="S6856" i="11" s="1"/>
  <c r="R4739" i="11"/>
  <c r="S4739" i="11" s="1"/>
  <c r="T4739" i="11"/>
  <c r="U4739" i="11" s="1"/>
  <c r="R6735" i="11"/>
  <c r="S6735" i="11" s="1"/>
  <c r="T6735" i="11"/>
  <c r="U6735" i="11" s="1"/>
  <c r="R446" i="11"/>
  <c r="S446" i="11" s="1"/>
  <c r="T446" i="11"/>
  <c r="U446" i="11" s="1"/>
  <c r="R3184" i="11"/>
  <c r="S3184" i="11" s="1"/>
  <c r="T3184" i="11"/>
  <c r="U3184" i="11" s="1"/>
  <c r="T3472" i="11"/>
  <c r="U3472" i="11" s="1"/>
  <c r="R3472" i="11"/>
  <c r="S3472" i="11" s="1"/>
  <c r="R6143" i="11"/>
  <c r="S6143" i="11" s="1"/>
  <c r="T6143" i="11"/>
  <c r="U6143" i="11" s="1"/>
  <c r="R611" i="11"/>
  <c r="S611" i="11" s="1"/>
  <c r="T611" i="11"/>
  <c r="U611" i="11" s="1"/>
  <c r="R3803" i="11"/>
  <c r="S3803" i="11" s="1"/>
  <c r="T3803" i="11"/>
  <c r="U3803" i="11" s="1"/>
  <c r="R6203" i="11"/>
  <c r="S6203" i="11" s="1"/>
  <c r="T6203" i="11"/>
  <c r="U6203" i="11" s="1"/>
  <c r="T1954" i="11"/>
  <c r="U1954" i="11" s="1"/>
  <c r="R1954" i="11"/>
  <c r="S1954" i="11" s="1"/>
  <c r="T6449" i="11"/>
  <c r="U6449" i="11" s="1"/>
  <c r="R6449" i="11"/>
  <c r="S6449" i="11" s="1"/>
  <c r="R5579" i="11"/>
  <c r="S5579" i="11" s="1"/>
  <c r="T5579" i="11"/>
  <c r="U5579" i="11" s="1"/>
  <c r="R4841" i="11"/>
  <c r="S4841" i="11" s="1"/>
  <c r="T4841" i="11"/>
  <c r="U4841" i="11" s="1"/>
  <c r="T3327" i="11"/>
  <c r="U3327" i="11" s="1"/>
  <c r="R3327" i="11"/>
  <c r="S3327" i="11" s="1"/>
  <c r="T6226" i="11"/>
  <c r="U6226" i="11" s="1"/>
  <c r="R6226" i="11"/>
  <c r="S6226" i="11" s="1"/>
  <c r="R3588" i="11"/>
  <c r="S3588" i="11" s="1"/>
  <c r="T3588" i="11"/>
  <c r="U3588" i="11" s="1"/>
  <c r="T4048" i="11"/>
  <c r="U4048" i="11" s="1"/>
  <c r="R4048" i="11"/>
  <c r="S4048" i="11" s="1"/>
  <c r="T193" i="11"/>
  <c r="U193" i="11" s="1"/>
  <c r="R193" i="11"/>
  <c r="S193" i="11" s="1"/>
  <c r="T3564" i="11"/>
  <c r="U3564" i="11" s="1"/>
  <c r="R3564" i="11"/>
  <c r="S3564" i="11" s="1"/>
  <c r="R4718" i="11"/>
  <c r="S4718" i="11" s="1"/>
  <c r="T4718" i="11"/>
  <c r="U4718" i="11" s="1"/>
  <c r="T3443" i="11"/>
  <c r="U3443" i="11" s="1"/>
  <c r="R3443" i="11"/>
  <c r="S3443" i="11" s="1"/>
  <c r="T6587" i="11"/>
  <c r="U6587" i="11" s="1"/>
  <c r="R6587" i="11"/>
  <c r="S6587" i="11" s="1"/>
  <c r="T231" i="11"/>
  <c r="U231" i="11" s="1"/>
  <c r="R231" i="11"/>
  <c r="S231" i="11" s="1"/>
  <c r="T5801" i="11"/>
  <c r="U5801" i="11" s="1"/>
  <c r="R5801" i="11"/>
  <c r="S5801" i="11" s="1"/>
  <c r="T3468" i="11"/>
  <c r="U3468" i="11" s="1"/>
  <c r="R3468" i="11"/>
  <c r="S3468" i="11" s="1"/>
  <c r="T3135" i="11"/>
  <c r="U3135" i="11" s="1"/>
  <c r="R3135" i="11"/>
  <c r="S3135" i="11" s="1"/>
  <c r="T2675" i="11"/>
  <c r="U2675" i="11" s="1"/>
  <c r="R2675" i="11"/>
  <c r="S2675" i="11" s="1"/>
  <c r="T4952" i="11"/>
  <c r="U4952" i="11" s="1"/>
  <c r="R4952" i="11"/>
  <c r="S4952" i="11" s="1"/>
  <c r="T2125" i="11"/>
  <c r="U2125" i="11" s="1"/>
  <c r="R2125" i="11"/>
  <c r="S2125" i="11" s="1"/>
  <c r="T1123" i="11"/>
  <c r="U1123" i="11" s="1"/>
  <c r="R1123" i="11"/>
  <c r="S1123" i="11" s="1"/>
  <c r="T6451" i="11"/>
  <c r="U6451" i="11" s="1"/>
  <c r="R6451" i="11"/>
  <c r="S6451" i="11" s="1"/>
  <c r="T7097" i="11"/>
  <c r="U7097" i="11" s="1"/>
  <c r="R7097" i="11"/>
  <c r="S7097" i="11" s="1"/>
  <c r="R3427" i="11"/>
  <c r="S3427" i="11" s="1"/>
  <c r="T3427" i="11"/>
  <c r="U3427" i="11" s="1"/>
  <c r="R7165" i="11"/>
  <c r="S7165" i="11" s="1"/>
  <c r="T7165" i="11"/>
  <c r="U7165" i="11" s="1"/>
  <c r="R6161" i="11"/>
  <c r="S6161" i="11" s="1"/>
  <c r="T6161" i="11"/>
  <c r="U6161" i="11" s="1"/>
  <c r="T3756" i="11"/>
  <c r="U3756" i="11" s="1"/>
  <c r="R3756" i="11"/>
  <c r="S3756" i="11" s="1"/>
  <c r="R7067" i="11"/>
  <c r="S7067" i="11" s="1"/>
  <c r="T7067" i="11"/>
  <c r="U7067" i="11" s="1"/>
  <c r="R3562" i="11"/>
  <c r="S3562" i="11" s="1"/>
  <c r="T3562" i="11"/>
  <c r="U3562" i="11" s="1"/>
  <c r="T5226" i="11"/>
  <c r="U5226" i="11" s="1"/>
  <c r="R5226" i="11"/>
  <c r="S5226" i="11" s="1"/>
  <c r="T2220" i="11"/>
  <c r="U2220" i="11" s="1"/>
  <c r="R2220" i="11"/>
  <c r="S2220" i="11" s="1"/>
  <c r="T2651" i="11"/>
  <c r="U2651" i="11" s="1"/>
  <c r="R4913" i="11"/>
  <c r="S4913" i="11" s="1"/>
  <c r="R4795" i="11"/>
  <c r="S4795" i="11" s="1"/>
  <c r="T2051" i="11"/>
  <c r="U2051" i="11" s="1"/>
  <c r="R1265" i="11"/>
  <c r="S1265" i="11" s="1"/>
  <c r="T3811" i="11"/>
  <c r="U3811" i="11" s="1"/>
  <c r="T184" i="11"/>
  <c r="U184" i="11" s="1"/>
  <c r="R3499" i="11"/>
  <c r="S3499" i="11" s="1"/>
  <c r="R5630" i="11"/>
  <c r="S5630" i="11" s="1"/>
  <c r="R7287" i="11"/>
  <c r="S7287" i="11" s="1"/>
  <c r="T2418" i="11"/>
  <c r="U2418" i="11" s="1"/>
  <c r="R3683" i="11"/>
  <c r="S3683" i="11" s="1"/>
  <c r="R6540" i="11"/>
  <c r="S6540" i="11" s="1"/>
  <c r="T6905" i="11"/>
  <c r="U6905" i="11" s="1"/>
  <c r="T3177" i="11"/>
  <c r="U3177" i="11" s="1"/>
  <c r="R1955" i="11"/>
  <c r="S1955" i="11" s="1"/>
  <c r="T1987" i="11"/>
  <c r="U1987" i="11" s="1"/>
  <c r="R2636" i="11"/>
  <c r="S2636" i="11" s="1"/>
  <c r="T1529" i="11"/>
  <c r="U1529" i="11" s="1"/>
  <c r="R1452" i="11"/>
  <c r="S1452" i="11" s="1"/>
  <c r="T8341" i="11"/>
  <c r="U8341" i="11" s="1"/>
  <c r="T7925" i="11"/>
  <c r="U7925" i="11" s="1"/>
  <c r="R7925" i="11"/>
  <c r="S7925" i="11" s="1"/>
  <c r="R1308" i="11"/>
  <c r="S1308" i="11" s="1"/>
  <c r="T1308" i="11"/>
  <c r="U1308" i="11" s="1"/>
  <c r="T4336" i="11"/>
  <c r="U4336" i="11" s="1"/>
  <c r="R4336" i="11"/>
  <c r="S4336" i="11" s="1"/>
  <c r="R7668" i="11"/>
  <c r="S7668" i="11" s="1"/>
  <c r="T7668" i="11"/>
  <c r="U7668" i="11" s="1"/>
  <c r="R5948" i="11"/>
  <c r="S5948" i="11" s="1"/>
  <c r="T5948" i="11"/>
  <c r="U5948" i="11" s="1"/>
  <c r="R3949" i="11"/>
  <c r="S3949" i="11" s="1"/>
  <c r="T3949" i="11"/>
  <c r="U3949" i="11" s="1"/>
  <c r="R254" i="11"/>
  <c r="S254" i="11" s="1"/>
  <c r="T254" i="11"/>
  <c r="U254" i="11" s="1"/>
  <c r="T6874" i="11"/>
  <c r="U6874" i="11" s="1"/>
  <c r="R6874" i="11"/>
  <c r="S6874" i="11" s="1"/>
  <c r="R6593" i="11"/>
  <c r="S6593" i="11" s="1"/>
  <c r="T6593" i="11"/>
  <c r="U6593" i="11" s="1"/>
  <c r="T2414" i="11"/>
  <c r="U2414" i="11" s="1"/>
  <c r="R2414" i="11"/>
  <c r="S2414" i="11" s="1"/>
  <c r="T3682" i="11"/>
  <c r="U3682" i="11" s="1"/>
  <c r="R3682" i="11"/>
  <c r="S3682" i="11" s="1"/>
  <c r="T8273" i="11"/>
  <c r="U8273" i="11" s="1"/>
  <c r="R8273" i="11"/>
  <c r="S8273" i="11" s="1"/>
  <c r="T1531" i="11"/>
  <c r="U1531" i="11" s="1"/>
  <c r="R1531" i="11"/>
  <c r="S1531" i="11" s="1"/>
  <c r="T5843" i="11"/>
  <c r="U5843" i="11" s="1"/>
  <c r="R5843" i="11"/>
  <c r="S5843" i="11" s="1"/>
  <c r="R1666" i="11"/>
  <c r="S1666" i="11" s="1"/>
  <c r="T1666" i="11"/>
  <c r="U1666" i="11" s="1"/>
  <c r="T4814" i="11"/>
  <c r="U4814" i="11" s="1"/>
  <c r="R4814" i="11"/>
  <c r="S4814" i="11" s="1"/>
  <c r="R2778" i="11"/>
  <c r="S2778" i="11" s="1"/>
  <c r="T2778" i="11"/>
  <c r="U2778" i="11" s="1"/>
  <c r="T5643" i="11"/>
  <c r="U5643" i="11" s="1"/>
  <c r="R5643" i="11"/>
  <c r="S5643" i="11" s="1"/>
  <c r="T4109" i="11"/>
  <c r="U4109" i="11" s="1"/>
  <c r="R4109" i="11"/>
  <c r="S4109" i="11" s="1"/>
  <c r="R2508" i="11"/>
  <c r="S2508" i="11" s="1"/>
  <c r="T2508" i="11"/>
  <c r="U2508" i="11" s="1"/>
  <c r="R5585" i="11"/>
  <c r="S5585" i="11" s="1"/>
  <c r="T5585" i="11"/>
  <c r="U5585" i="11" s="1"/>
  <c r="R6251" i="11"/>
  <c r="S6251" i="11" s="1"/>
  <c r="T6251" i="11"/>
  <c r="U6251" i="11" s="1"/>
  <c r="R299" i="11"/>
  <c r="S299" i="11" s="1"/>
  <c r="T299" i="11"/>
  <c r="U299" i="11" s="1"/>
  <c r="T4547" i="11"/>
  <c r="U4547" i="11" s="1"/>
  <c r="R4547" i="11"/>
  <c r="S4547" i="11" s="1"/>
  <c r="R8384" i="11"/>
  <c r="S8384" i="11" s="1"/>
  <c r="T8384" i="11"/>
  <c r="U8384" i="11" s="1"/>
  <c r="T6538" i="11"/>
  <c r="U6538" i="11" s="1"/>
  <c r="R6538" i="11"/>
  <c r="S6538" i="11" s="1"/>
  <c r="R5633" i="11"/>
  <c r="S5633" i="11" s="1"/>
  <c r="T5633" i="11"/>
  <c r="U5633" i="11" s="1"/>
  <c r="T4283" i="11"/>
  <c r="U4283" i="11" s="1"/>
  <c r="R4283" i="11"/>
  <c r="S4283" i="11" s="1"/>
  <c r="R5704" i="11"/>
  <c r="S5704" i="11" s="1"/>
  <c r="T5704" i="11"/>
  <c r="U5704" i="11" s="1"/>
  <c r="T6159" i="11"/>
  <c r="U6159" i="11" s="1"/>
  <c r="R6159" i="11"/>
  <c r="S6159" i="11" s="1"/>
  <c r="R3227" i="11"/>
  <c r="S3227" i="11" s="1"/>
  <c r="T3227" i="11"/>
  <c r="U3227" i="11" s="1"/>
  <c r="T6057" i="11"/>
  <c r="U6057" i="11" s="1"/>
  <c r="R6057" i="11"/>
  <c r="S6057" i="11" s="1"/>
  <c r="T5413" i="11"/>
  <c r="U5413" i="11" s="1"/>
  <c r="R5413" i="11"/>
  <c r="S5413" i="11" s="1"/>
  <c r="T5340" i="11"/>
  <c r="U5340" i="11" s="1"/>
  <c r="R5340" i="11"/>
  <c r="S5340" i="11" s="1"/>
  <c r="R2988" i="11"/>
  <c r="S2988" i="11" s="1"/>
  <c r="T2988" i="11"/>
  <c r="U2988" i="11" s="1"/>
  <c r="R1067" i="11"/>
  <c r="S1067" i="11" s="1"/>
  <c r="T1067" i="11"/>
  <c r="U1067" i="11" s="1"/>
  <c r="T6419" i="11"/>
  <c r="U6419" i="11" s="1"/>
  <c r="R6419" i="11"/>
  <c r="S6419" i="11" s="1"/>
  <c r="R8128" i="11"/>
  <c r="S8128" i="11" s="1"/>
  <c r="T8128" i="11"/>
  <c r="U8128" i="11" s="1"/>
  <c r="R8296" i="11"/>
  <c r="S8296" i="11" s="1"/>
  <c r="T8296" i="11"/>
  <c r="U8296" i="11" s="1"/>
  <c r="T1022" i="11"/>
  <c r="U1022" i="11" s="1"/>
  <c r="R1022" i="11"/>
  <c r="S1022" i="11" s="1"/>
  <c r="R6108" i="11"/>
  <c r="S6108" i="11" s="1"/>
  <c r="R1692" i="11"/>
  <c r="S1692" i="11" s="1"/>
  <c r="R401" i="11"/>
  <c r="S401" i="11" s="1"/>
  <c r="R1886" i="11"/>
  <c r="S1886" i="11" s="1"/>
  <c r="T3378" i="11"/>
  <c r="U3378" i="11" s="1"/>
  <c r="T3620" i="11"/>
  <c r="U3620" i="11" s="1"/>
  <c r="T7385" i="11"/>
  <c r="U7385" i="11" s="1"/>
  <c r="T1089" i="11"/>
  <c r="U1089" i="11" s="1"/>
  <c r="T2801" i="11"/>
  <c r="U2801" i="11" s="1"/>
  <c r="R2847" i="11"/>
  <c r="S2847" i="11" s="1"/>
  <c r="R2964" i="11"/>
  <c r="S2964" i="11" s="1"/>
  <c r="T1957" i="11"/>
  <c r="U1957" i="11" s="1"/>
  <c r="R7404" i="11"/>
  <c r="S7404" i="11" s="1"/>
  <c r="T5129" i="11"/>
  <c r="U5129" i="11" s="1"/>
  <c r="T6208" i="11"/>
  <c r="U6208" i="11" s="1"/>
  <c r="R4957" i="11"/>
  <c r="S4957" i="11" s="1"/>
  <c r="R1066" i="11"/>
  <c r="S1066" i="11" s="1"/>
  <c r="T6978" i="11"/>
  <c r="U6978" i="11" s="1"/>
  <c r="T1843" i="11"/>
  <c r="U1843" i="11" s="1"/>
  <c r="T8534" i="11"/>
  <c r="U8534" i="11" s="1"/>
  <c r="R8534" i="11"/>
  <c r="S8534" i="11" s="1"/>
  <c r="R494" i="11"/>
  <c r="S494" i="11" s="1"/>
  <c r="T494" i="11"/>
  <c r="U494" i="11" s="1"/>
  <c r="R7168" i="11"/>
  <c r="S7168" i="11" s="1"/>
  <c r="T7168" i="11"/>
  <c r="U7168" i="11" s="1"/>
  <c r="T4090" i="11"/>
  <c r="U4090" i="11" s="1"/>
  <c r="R4090" i="11"/>
  <c r="S4090" i="11" s="1"/>
  <c r="R6443" i="11"/>
  <c r="S6443" i="11" s="1"/>
  <c r="T6443" i="11"/>
  <c r="U6443" i="11" s="1"/>
  <c r="T6635" i="11"/>
  <c r="U6635" i="11" s="1"/>
  <c r="R6635" i="11"/>
  <c r="S6635" i="11" s="1"/>
  <c r="T518" i="11"/>
  <c r="U518" i="11" s="1"/>
  <c r="R518" i="11"/>
  <c r="S518" i="11" s="1"/>
  <c r="T808" i="11"/>
  <c r="U808" i="11" s="1"/>
  <c r="R808" i="11"/>
  <c r="S808" i="11" s="1"/>
  <c r="T683" i="11"/>
  <c r="U683" i="11" s="1"/>
  <c r="R683" i="11"/>
  <c r="S683" i="11" s="1"/>
  <c r="R4793" i="11"/>
  <c r="S4793" i="11" s="1"/>
  <c r="T4793" i="11"/>
  <c r="U4793" i="11" s="1"/>
  <c r="R6142" i="11"/>
  <c r="S6142" i="11" s="1"/>
  <c r="T6142" i="11"/>
  <c r="U6142" i="11" s="1"/>
  <c r="T4550" i="11"/>
  <c r="U4550" i="11" s="1"/>
  <c r="R4550" i="11"/>
  <c r="S4550" i="11" s="1"/>
  <c r="T954" i="11"/>
  <c r="U954" i="11" s="1"/>
  <c r="R954" i="11"/>
  <c r="S954" i="11" s="1"/>
  <c r="T4911" i="11"/>
  <c r="U4911" i="11" s="1"/>
  <c r="R4911" i="11"/>
  <c r="S4911" i="11" s="1"/>
  <c r="R1020" i="11"/>
  <c r="S1020" i="11" s="1"/>
  <c r="T1020" i="11"/>
  <c r="U1020" i="11" s="1"/>
  <c r="R7017" i="11"/>
  <c r="S7017" i="11" s="1"/>
  <c r="T7017" i="11"/>
  <c r="U7017" i="11" s="1"/>
  <c r="R3686" i="11"/>
  <c r="S3686" i="11" s="1"/>
  <c r="T3686" i="11"/>
  <c r="U3686" i="11" s="1"/>
  <c r="R2800" i="11"/>
  <c r="S2800" i="11" s="1"/>
  <c r="T2800" i="11"/>
  <c r="U2800" i="11" s="1"/>
  <c r="T2994" i="11"/>
  <c r="U2994" i="11" s="1"/>
  <c r="R2994" i="11"/>
  <c r="S2994" i="11" s="1"/>
  <c r="T2487" i="11"/>
  <c r="U2487" i="11" s="1"/>
  <c r="R2487" i="11"/>
  <c r="S2487" i="11" s="1"/>
  <c r="T5944" i="11"/>
  <c r="U5944" i="11" s="1"/>
  <c r="R5944" i="11"/>
  <c r="S5944" i="11" s="1"/>
  <c r="T2995" i="11"/>
  <c r="U2995" i="11" s="1"/>
  <c r="R2995" i="11"/>
  <c r="S2995" i="11" s="1"/>
  <c r="T1117" i="11"/>
  <c r="U1117" i="11" s="1"/>
  <c r="R1117" i="11"/>
  <c r="S1117" i="11" s="1"/>
  <c r="T1371" i="11"/>
  <c r="U1371" i="11" s="1"/>
  <c r="R1371" i="11"/>
  <c r="S1371" i="11" s="1"/>
  <c r="T182" i="11"/>
  <c r="U182" i="11" s="1"/>
  <c r="R182" i="11"/>
  <c r="S182" i="11" s="1"/>
  <c r="R2559" i="11"/>
  <c r="S2559" i="11" s="1"/>
  <c r="T2559" i="11"/>
  <c r="U2559" i="11" s="1"/>
  <c r="R3898" i="11"/>
  <c r="S3898" i="11" s="1"/>
  <c r="T3898" i="11"/>
  <c r="U3898" i="11" s="1"/>
  <c r="R4905" i="11"/>
  <c r="S4905" i="11" s="1"/>
  <c r="T4905" i="11"/>
  <c r="U4905" i="11" s="1"/>
  <c r="R3903" i="11"/>
  <c r="S3903" i="11" s="1"/>
  <c r="T3903" i="11"/>
  <c r="U3903" i="11" s="1"/>
  <c r="R473" i="11"/>
  <c r="S473" i="11" s="1"/>
  <c r="T473" i="11"/>
  <c r="U473" i="11" s="1"/>
  <c r="R3608" i="11"/>
  <c r="S3608" i="11" s="1"/>
  <c r="T3608" i="11"/>
  <c r="U3608" i="11" s="1"/>
  <c r="R5132" i="11"/>
  <c r="S5132" i="11" s="1"/>
  <c r="T5132" i="11"/>
  <c r="U5132" i="11" s="1"/>
  <c r="R1189" i="11"/>
  <c r="S1189" i="11" s="1"/>
  <c r="T1189" i="11"/>
  <c r="U1189" i="11" s="1"/>
  <c r="R1545" i="11"/>
  <c r="S1545" i="11" s="1"/>
  <c r="T1545" i="11"/>
  <c r="U1545" i="11" s="1"/>
  <c r="R7214" i="11"/>
  <c r="S7214" i="11" s="1"/>
  <c r="T7214" i="11"/>
  <c r="U7214" i="11" s="1"/>
  <c r="T6068" i="11"/>
  <c r="U6068" i="11" s="1"/>
  <c r="R6068" i="11"/>
  <c r="S6068" i="11" s="1"/>
  <c r="T2865" i="11"/>
  <c r="U2865" i="11" s="1"/>
  <c r="R2865" i="11"/>
  <c r="S2865" i="11" s="1"/>
  <c r="T6014" i="11"/>
  <c r="U6014" i="11" s="1"/>
  <c r="R6014" i="11"/>
  <c r="S6014" i="11" s="1"/>
  <c r="T4355" i="11"/>
  <c r="U4355" i="11" s="1"/>
  <c r="R4355" i="11"/>
  <c r="S4355" i="11" s="1"/>
  <c r="T6571" i="11"/>
  <c r="U6571" i="11" s="1"/>
  <c r="T2822" i="11"/>
  <c r="U2822" i="11" s="1"/>
  <c r="R1310" i="11"/>
  <c r="S1310" i="11" s="1"/>
  <c r="R5750" i="11"/>
  <c r="S5750" i="11" s="1"/>
  <c r="T4532" i="11"/>
  <c r="U4532" i="11" s="1"/>
  <c r="R8269" i="11"/>
  <c r="S8269" i="11" s="1"/>
  <c r="T8507" i="11"/>
  <c r="U8507" i="11" s="1"/>
  <c r="T4356" i="11"/>
  <c r="U4356" i="11" s="1"/>
  <c r="T6518" i="11"/>
  <c r="U6518" i="11" s="1"/>
  <c r="R5488" i="11"/>
  <c r="S5488" i="11" s="1"/>
  <c r="R6469" i="11"/>
  <c r="S6469" i="11" s="1"/>
  <c r="R8114" i="11"/>
  <c r="S8114" i="11" s="1"/>
  <c r="R1000" i="11"/>
  <c r="S1000" i="11" s="1"/>
  <c r="R6706" i="11"/>
  <c r="S6706" i="11" s="1"/>
  <c r="T2045" i="11"/>
  <c r="U2045" i="11" s="1"/>
  <c r="T1214" i="11"/>
  <c r="U1214" i="11" s="1"/>
  <c r="R1069" i="11"/>
  <c r="S1069" i="11" s="1"/>
  <c r="R929" i="11"/>
  <c r="S929" i="11" s="1"/>
  <c r="T8655" i="11"/>
  <c r="U8655" i="11" s="1"/>
  <c r="T5961" i="11"/>
  <c r="U5961" i="11" s="1"/>
  <c r="T8195" i="11"/>
  <c r="U8195" i="11" s="1"/>
  <c r="R1790" i="11"/>
  <c r="S1790" i="11" s="1"/>
  <c r="T1170" i="11"/>
  <c r="U1170" i="11" s="1"/>
  <c r="T1118" i="11"/>
  <c r="U1118" i="11" s="1"/>
  <c r="R5469" i="11"/>
  <c r="S5469" i="11" s="1"/>
  <c r="T2055" i="11"/>
  <c r="U2055" i="11" s="1"/>
  <c r="T8109" i="11"/>
  <c r="U8109" i="11" s="1"/>
  <c r="R276" i="11"/>
  <c r="S276" i="11" s="1"/>
  <c r="R5992" i="11"/>
  <c r="S5992" i="11" s="1"/>
  <c r="T3368" i="11"/>
  <c r="U3368" i="11" s="1"/>
  <c r="R2437" i="11"/>
  <c r="S2437" i="11" s="1"/>
  <c r="T2729" i="11"/>
  <c r="U2729" i="11" s="1"/>
  <c r="R1598" i="11"/>
  <c r="S1598" i="11" s="1"/>
  <c r="T7093" i="11"/>
  <c r="U7093" i="11" s="1"/>
  <c r="T7142" i="11"/>
  <c r="U7142" i="11" s="1"/>
  <c r="R3994" i="11"/>
  <c r="S3994" i="11" s="1"/>
  <c r="T1551" i="11"/>
  <c r="U1551" i="11" s="1"/>
  <c r="T832" i="11"/>
  <c r="U832" i="11" s="1"/>
  <c r="T3259" i="11"/>
  <c r="U3259" i="11" s="1"/>
  <c r="R4047" i="11"/>
  <c r="S4047" i="11" s="1"/>
  <c r="T2368" i="11"/>
  <c r="U2368" i="11" s="1"/>
  <c r="R542" i="11"/>
  <c r="S542" i="11" s="1"/>
  <c r="R419" i="11"/>
  <c r="S419" i="11" s="1"/>
  <c r="R1331" i="11"/>
  <c r="S1331" i="11" s="1"/>
  <c r="R3611" i="11"/>
  <c r="S3611" i="11" s="1"/>
  <c r="T3592" i="11"/>
  <c r="U3592" i="11" s="1"/>
  <c r="T1361" i="11"/>
  <c r="U1361" i="11" s="1"/>
  <c r="R1094" i="11"/>
  <c r="S1094" i="11" s="1"/>
  <c r="T3421" i="11"/>
  <c r="U3421" i="11" s="1"/>
  <c r="R4785" i="11"/>
  <c r="S4785" i="11" s="1"/>
  <c r="R3139" i="11"/>
  <c r="S3139" i="11" s="1"/>
  <c r="T2083" i="11"/>
  <c r="U2083" i="11" s="1"/>
  <c r="T3426" i="11"/>
  <c r="U3426" i="11" s="1"/>
  <c r="T1418" i="11"/>
  <c r="U1418" i="11" s="1"/>
  <c r="R7264" i="11"/>
  <c r="S7264" i="11" s="1"/>
  <c r="R4742" i="11"/>
  <c r="S4742" i="11" s="1"/>
  <c r="T4621" i="11"/>
  <c r="U4621" i="11" s="1"/>
  <c r="T5493" i="11"/>
  <c r="U5493" i="11" s="1"/>
  <c r="R8107" i="11"/>
  <c r="S8107" i="11" s="1"/>
  <c r="T1932" i="11"/>
  <c r="U1932" i="11" s="1"/>
  <c r="T5125" i="11"/>
  <c r="U5125" i="11" s="1"/>
  <c r="T4624" i="11"/>
  <c r="U4624" i="11" s="1"/>
  <c r="T4313" i="11"/>
  <c r="U4313" i="11" s="1"/>
  <c r="T5625" i="11"/>
  <c r="U5625" i="11" s="1"/>
  <c r="R2035" i="11"/>
  <c r="S2035" i="11" s="1"/>
  <c r="R3494" i="11"/>
  <c r="S3494" i="11" s="1"/>
  <c r="R8361" i="11"/>
  <c r="S8361" i="11" s="1"/>
  <c r="R2993" i="11"/>
  <c r="S2993" i="11" s="1"/>
  <c r="T7478" i="11"/>
  <c r="U7478" i="11" s="1"/>
  <c r="R7187" i="11"/>
  <c r="S7187" i="11" s="1"/>
  <c r="T3376" i="11"/>
  <c r="U3376" i="11" s="1"/>
  <c r="T3681" i="11"/>
  <c r="U3681" i="11" s="1"/>
  <c r="R5436" i="11"/>
  <c r="S5436" i="11" s="1"/>
  <c r="T543" i="11"/>
  <c r="U543" i="11" s="1"/>
  <c r="R6420" i="11"/>
  <c r="S6420" i="11" s="1"/>
  <c r="T4552" i="11"/>
  <c r="U4552" i="11" s="1"/>
  <c r="T4498" i="11"/>
  <c r="U4498" i="11" s="1"/>
  <c r="R445" i="11"/>
  <c r="S445" i="11" s="1"/>
  <c r="T5076" i="11"/>
  <c r="U5076" i="11" s="1"/>
  <c r="T5081" i="11"/>
  <c r="U5081" i="11" s="1"/>
  <c r="T5024" i="11"/>
  <c r="U5024" i="11" s="1"/>
  <c r="T5896" i="11"/>
  <c r="U5896" i="11" s="1"/>
  <c r="T1313" i="11"/>
  <c r="U1313" i="11" s="1"/>
  <c r="T6154" i="11"/>
  <c r="U6154" i="11" s="1"/>
  <c r="T6714" i="11"/>
  <c r="U6714" i="11" s="1"/>
  <c r="R2153" i="11"/>
  <c r="S2153" i="11" s="1"/>
  <c r="R4238" i="11"/>
  <c r="S4238" i="11" s="1"/>
  <c r="R1453" i="11"/>
  <c r="S1453" i="11" s="1"/>
  <c r="R2466" i="11"/>
  <c r="S2466" i="11" s="1"/>
  <c r="R5776" i="11"/>
  <c r="S5776" i="11" s="1"/>
  <c r="R738" i="11"/>
  <c r="S738" i="11" s="1"/>
  <c r="T761" i="11"/>
  <c r="U761" i="11" s="1"/>
  <c r="R761" i="11"/>
  <c r="S761" i="11" s="1"/>
  <c r="R4792" i="11"/>
  <c r="S4792" i="11" s="1"/>
  <c r="T4792" i="11"/>
  <c r="U4792" i="11" s="1"/>
  <c r="T6946" i="11"/>
  <c r="U6946" i="11" s="1"/>
  <c r="R6946" i="11"/>
  <c r="S6946" i="11" s="1"/>
  <c r="T4315" i="11"/>
  <c r="U4315" i="11" s="1"/>
  <c r="R4315" i="11"/>
  <c r="S4315" i="11" s="1"/>
  <c r="T3042" i="11"/>
  <c r="U3042" i="11" s="1"/>
  <c r="R3042" i="11"/>
  <c r="S3042" i="11" s="1"/>
  <c r="R5292" i="11"/>
  <c r="S5292" i="11" s="1"/>
  <c r="T5292" i="11"/>
  <c r="U5292" i="11" s="1"/>
  <c r="T6040" i="11"/>
  <c r="U6040" i="11" s="1"/>
  <c r="R6040" i="11"/>
  <c r="S6040" i="11" s="1"/>
  <c r="T6954" i="11"/>
  <c r="U6954" i="11" s="1"/>
  <c r="R6954" i="11"/>
  <c r="S6954" i="11" s="1"/>
  <c r="T1699" i="11"/>
  <c r="U1699" i="11" s="1"/>
  <c r="R1699" i="11"/>
  <c r="S1699" i="11" s="1"/>
  <c r="R5683" i="11"/>
  <c r="S5683" i="11" s="1"/>
  <c r="T5683" i="11"/>
  <c r="U5683" i="11" s="1"/>
  <c r="R4116" i="11"/>
  <c r="S4116" i="11" s="1"/>
  <c r="T4116" i="11"/>
  <c r="U4116" i="11" s="1"/>
  <c r="T2234" i="11"/>
  <c r="U2234" i="11" s="1"/>
  <c r="R2234" i="11"/>
  <c r="S2234" i="11" s="1"/>
  <c r="R6424" i="11"/>
  <c r="S6424" i="11" s="1"/>
  <c r="T6424" i="11"/>
  <c r="U6424" i="11" s="1"/>
  <c r="T4673" i="11"/>
  <c r="U4673" i="11" s="1"/>
  <c r="R4673" i="11"/>
  <c r="S4673" i="11" s="1"/>
  <c r="T3948" i="11"/>
  <c r="U3948" i="11" s="1"/>
  <c r="R3948" i="11"/>
  <c r="S3948" i="11" s="1"/>
  <c r="R6090" i="11"/>
  <c r="S6090" i="11" s="1"/>
  <c r="T6090" i="11"/>
  <c r="U6090" i="11" s="1"/>
  <c r="R136" i="11"/>
  <c r="S136" i="11" s="1"/>
  <c r="T136" i="11"/>
  <c r="U136" i="11" s="1"/>
  <c r="T6930" i="11"/>
  <c r="U6930" i="11" s="1"/>
  <c r="R6930" i="11"/>
  <c r="S6930" i="11" s="1"/>
  <c r="T5433" i="11"/>
  <c r="U5433" i="11" s="1"/>
  <c r="R5433" i="11"/>
  <c r="S5433" i="11" s="1"/>
  <c r="R2653" i="11"/>
  <c r="S2653" i="11" s="1"/>
  <c r="T2653" i="11"/>
  <c r="U2653" i="11" s="1"/>
  <c r="R7308" i="11"/>
  <c r="S7308" i="11" s="1"/>
  <c r="T7308" i="11"/>
  <c r="U7308" i="11" s="1"/>
  <c r="T8363" i="11"/>
  <c r="U8363" i="11" s="1"/>
  <c r="R8363" i="11"/>
  <c r="S8363" i="11" s="1"/>
  <c r="T6132" i="11"/>
  <c r="U6132" i="11" s="1"/>
  <c r="R6132" i="11"/>
  <c r="S6132" i="11" s="1"/>
  <c r="T1026" i="11"/>
  <c r="U1026" i="11" s="1"/>
  <c r="R1026" i="11"/>
  <c r="S1026" i="11" s="1"/>
  <c r="R6710" i="11"/>
  <c r="S6710" i="11" s="1"/>
  <c r="T6710" i="11"/>
  <c r="U6710" i="11" s="1"/>
  <c r="T6901" i="11"/>
  <c r="U6901" i="11" s="1"/>
  <c r="R6901" i="11"/>
  <c r="S6901" i="11" s="1"/>
  <c r="T4772" i="11"/>
  <c r="U4772" i="11" s="1"/>
  <c r="R4772" i="11"/>
  <c r="S4772" i="11" s="1"/>
  <c r="R1250" i="11"/>
  <c r="S1250" i="11" s="1"/>
  <c r="T1250" i="11"/>
  <c r="U1250" i="11" s="1"/>
  <c r="R2058" i="11"/>
  <c r="S2058" i="11" s="1"/>
  <c r="T2058" i="11"/>
  <c r="U2058" i="11" s="1"/>
  <c r="R4286" i="11"/>
  <c r="S4286" i="11" s="1"/>
  <c r="T4286" i="11"/>
  <c r="U4286" i="11" s="1"/>
  <c r="R2170" i="11"/>
  <c r="S2170" i="11" s="1"/>
  <c r="T2170" i="11"/>
  <c r="U2170" i="11" s="1"/>
  <c r="R4600" i="11"/>
  <c r="S4600" i="11" s="1"/>
  <c r="T4600" i="11"/>
  <c r="U4600" i="11" s="1"/>
  <c r="R2941" i="11"/>
  <c r="S2941" i="11" s="1"/>
  <c r="T2941" i="11"/>
  <c r="U2941" i="11" s="1"/>
  <c r="T7913" i="11"/>
  <c r="U7913" i="11" s="1"/>
  <c r="R7913" i="11"/>
  <c r="S7913" i="11" s="1"/>
  <c r="R6640" i="11"/>
  <c r="S6640" i="11" s="1"/>
  <c r="T6640" i="11"/>
  <c r="U6640" i="11" s="1"/>
  <c r="T2601" i="11"/>
  <c r="U2601" i="11" s="1"/>
  <c r="R2601" i="11"/>
  <c r="S2601" i="11" s="1"/>
  <c r="T216" i="11"/>
  <c r="U216" i="11" s="1"/>
  <c r="R216" i="11"/>
  <c r="S216" i="11" s="1"/>
  <c r="R833" i="11"/>
  <c r="S833" i="11" s="1"/>
  <c r="T833" i="11"/>
  <c r="U833" i="11" s="1"/>
  <c r="R4577" i="11"/>
  <c r="S4577" i="11" s="1"/>
  <c r="T4577" i="11"/>
  <c r="U4577" i="11" s="1"/>
  <c r="R3447" i="11"/>
  <c r="S3447" i="11" s="1"/>
  <c r="T3447" i="11"/>
  <c r="U3447" i="11" s="1"/>
  <c r="R6130" i="11"/>
  <c r="S6130" i="11" s="1"/>
  <c r="T6130" i="11"/>
  <c r="U6130" i="11" s="1"/>
  <c r="T4457" i="11"/>
  <c r="U4457" i="11" s="1"/>
  <c r="R4457" i="11"/>
  <c r="S4457" i="11" s="1"/>
  <c r="R7218" i="11"/>
  <c r="S7218" i="11" s="1"/>
  <c r="R2245" i="11"/>
  <c r="S2245" i="11" s="1"/>
  <c r="T1074" i="11"/>
  <c r="U1074" i="11" s="1"/>
  <c r="R5035" i="11"/>
  <c r="S5035" i="11" s="1"/>
  <c r="R7382" i="11"/>
  <c r="S7382" i="11" s="1"/>
  <c r="R2747" i="11"/>
  <c r="S2747" i="11" s="1"/>
  <c r="R398" i="11"/>
  <c r="S398" i="11" s="1"/>
  <c r="T1578" i="11"/>
  <c r="U1578" i="11" s="1"/>
  <c r="T6041" i="11"/>
  <c r="U6041" i="11" s="1"/>
  <c r="R2392" i="11"/>
  <c r="S2392" i="11" s="1"/>
  <c r="R2105" i="11"/>
  <c r="S2105" i="11" s="1"/>
  <c r="R2607" i="11"/>
  <c r="S2607" i="11" s="1"/>
  <c r="R3036" i="11"/>
  <c r="S3036" i="11" s="1"/>
  <c r="R7600" i="11"/>
  <c r="S7600" i="11" s="1"/>
  <c r="T5434" i="11"/>
  <c r="U5434" i="11" s="1"/>
  <c r="R4429" i="11"/>
  <c r="S4429" i="11" s="1"/>
  <c r="R4242" i="11"/>
  <c r="S4242" i="11" s="1"/>
  <c r="R2593" i="11"/>
  <c r="S2593" i="11" s="1"/>
  <c r="T4474" i="11"/>
  <c r="U4474" i="11" s="1"/>
  <c r="R4478" i="11"/>
  <c r="S4478" i="11" s="1"/>
  <c r="R994" i="11"/>
  <c r="S994" i="11" s="1"/>
  <c r="R6976" i="11"/>
  <c r="S6976" i="11" s="1"/>
  <c r="R778" i="11"/>
  <c r="S778" i="11" s="1"/>
  <c r="T4765" i="11"/>
  <c r="U4765" i="11" s="1"/>
  <c r="R685" i="11"/>
  <c r="S685" i="11" s="1"/>
  <c r="T2514" i="11"/>
  <c r="U2514" i="11" s="1"/>
  <c r="T3034" i="11"/>
  <c r="U3034" i="11" s="1"/>
  <c r="T4239" i="11"/>
  <c r="U4239" i="11" s="1"/>
  <c r="T5865" i="11"/>
  <c r="U5865" i="11" s="1"/>
  <c r="R2242" i="11"/>
  <c r="S2242" i="11" s="1"/>
  <c r="R3496" i="11"/>
  <c r="S3496" i="11" s="1"/>
  <c r="R5363" i="11"/>
  <c r="S5363" i="11" s="1"/>
  <c r="T2172" i="11"/>
  <c r="U2172" i="11" s="1"/>
  <c r="T4716" i="11"/>
  <c r="U4716" i="11" s="1"/>
  <c r="T3493" i="11"/>
  <c r="U3493" i="11" s="1"/>
  <c r="R4073" i="11"/>
  <c r="S4073" i="11" s="1"/>
  <c r="R6713" i="11"/>
  <c r="S6713" i="11" s="1"/>
  <c r="T6744" i="11"/>
  <c r="U6744" i="11" s="1"/>
  <c r="T4622" i="11"/>
  <c r="U4622" i="11" s="1"/>
  <c r="R757" i="11"/>
  <c r="S757" i="11" s="1"/>
  <c r="T2075" i="11"/>
  <c r="U2075" i="11" s="1"/>
  <c r="T3085" i="11"/>
  <c r="U3085" i="11" s="1"/>
  <c r="T5918" i="11"/>
  <c r="U5918" i="11" s="1"/>
  <c r="T4575" i="11"/>
  <c r="U4575" i="11" s="1"/>
  <c r="T2725" i="11"/>
  <c r="U2725" i="11" s="1"/>
  <c r="R1746" i="11"/>
  <c r="S1746" i="11" s="1"/>
  <c r="R5772" i="11"/>
  <c r="S5772" i="11" s="1"/>
  <c r="T3759" i="11"/>
  <c r="U3759" i="11" s="1"/>
  <c r="R2532" i="11"/>
  <c r="S2532" i="11" s="1"/>
  <c r="T2442" i="11"/>
  <c r="U2442" i="11" s="1"/>
  <c r="T1950" i="11"/>
  <c r="U1950" i="11" s="1"/>
  <c r="R1333" i="11"/>
  <c r="S1333" i="11" s="1"/>
  <c r="T5245" i="11"/>
  <c r="U5245" i="11" s="1"/>
  <c r="R3382" i="11"/>
  <c r="S3382" i="11" s="1"/>
  <c r="T4496" i="11"/>
  <c r="U4496" i="11" s="1"/>
  <c r="R930" i="11"/>
  <c r="S930" i="11" s="1"/>
  <c r="R1673" i="11"/>
  <c r="S1673" i="11" s="1"/>
  <c r="T834" i="11"/>
  <c r="U834" i="11" s="1"/>
  <c r="T177" i="11"/>
  <c r="U177" i="11" s="1"/>
  <c r="R3132" i="11"/>
  <c r="S3132" i="11" s="1"/>
  <c r="R1739" i="11"/>
  <c r="S1739" i="11" s="1"/>
  <c r="T7047" i="11"/>
  <c r="U7047" i="11" s="1"/>
  <c r="R2824" i="11"/>
  <c r="S2824" i="11" s="1"/>
  <c r="R4244" i="11"/>
  <c r="S4244" i="11" s="1"/>
  <c r="R7070" i="11"/>
  <c r="S7070" i="11" s="1"/>
  <c r="T4433" i="11"/>
  <c r="U4433" i="11" s="1"/>
  <c r="R60" i="11"/>
  <c r="S60" i="11" s="1"/>
  <c r="T17" i="11"/>
  <c r="U17" i="11" s="1"/>
  <c r="R493" i="11"/>
  <c r="S493" i="11" s="1"/>
  <c r="T2990" i="11"/>
  <c r="U2990" i="11" s="1"/>
  <c r="R3297" i="11"/>
  <c r="S3297" i="11" s="1"/>
  <c r="T7041" i="11"/>
  <c r="U7041" i="11" s="1"/>
  <c r="T3210" i="11"/>
  <c r="U3210" i="11" s="1"/>
  <c r="R2273" i="11"/>
  <c r="S2273" i="11" s="1"/>
  <c r="T1858" i="11"/>
  <c r="U1858" i="11" s="1"/>
  <c r="T8153" i="11"/>
  <c r="U8153" i="11" s="1"/>
  <c r="T5291" i="11"/>
  <c r="U5291" i="11" s="1"/>
  <c r="T2965" i="11"/>
  <c r="U2965" i="11" s="1"/>
  <c r="T3863" i="11"/>
  <c r="U3863" i="11" s="1"/>
  <c r="T4603" i="11"/>
  <c r="U4603" i="11" s="1"/>
  <c r="R2056" i="11"/>
  <c r="S2056" i="11" s="1"/>
  <c r="R3832" i="11"/>
  <c r="S3832" i="11" s="1"/>
  <c r="T8405" i="11"/>
  <c r="U8405" i="11" s="1"/>
  <c r="R8405" i="11"/>
  <c r="S8405" i="11" s="1"/>
  <c r="R3204" i="11"/>
  <c r="S3204" i="11" s="1"/>
  <c r="T3204" i="11"/>
  <c r="U3204" i="11" s="1"/>
  <c r="T7190" i="11"/>
  <c r="U7190" i="11" s="1"/>
  <c r="R7190" i="11"/>
  <c r="S7190" i="11" s="1"/>
  <c r="T1166" i="11"/>
  <c r="U1166" i="11" s="1"/>
  <c r="R1166" i="11"/>
  <c r="S1166" i="11" s="1"/>
  <c r="R7521" i="11"/>
  <c r="S7521" i="11" s="1"/>
  <c r="T7521" i="11"/>
  <c r="U7521" i="11" s="1"/>
  <c r="T3418" i="11"/>
  <c r="U3418" i="11" s="1"/>
  <c r="R3418" i="11"/>
  <c r="S3418" i="11" s="1"/>
  <c r="T8508" i="11"/>
  <c r="U8508" i="11" s="1"/>
  <c r="R8508" i="11"/>
  <c r="S8508" i="11" s="1"/>
  <c r="T6658" i="11"/>
  <c r="U6658" i="11" s="1"/>
  <c r="R6658" i="11"/>
  <c r="S6658" i="11" s="1"/>
  <c r="R6210" i="11"/>
  <c r="S6210" i="11" s="1"/>
  <c r="T6210" i="11"/>
  <c r="U6210" i="11" s="1"/>
  <c r="R3114" i="11"/>
  <c r="S3114" i="11" s="1"/>
  <c r="T3114" i="11"/>
  <c r="U3114" i="11" s="1"/>
  <c r="T1620" i="11"/>
  <c r="U1620" i="11" s="1"/>
  <c r="Q7026" i="12"/>
  <c r="R7026" i="12" s="1"/>
  <c r="S7026" i="12" s="1"/>
  <c r="Q1721" i="12"/>
  <c r="Q5266" i="12"/>
  <c r="T5266" i="12" s="1"/>
  <c r="U5266" i="12" s="1"/>
  <c r="T6137" i="11"/>
  <c r="U6137" i="11" s="1"/>
  <c r="T304" i="11"/>
  <c r="U304" i="11" s="1"/>
  <c r="R3160" i="11"/>
  <c r="S3160" i="11" s="1"/>
  <c r="R2138" i="11"/>
  <c r="S2138" i="11" s="1"/>
  <c r="T5421" i="11"/>
  <c r="U5421" i="11" s="1"/>
  <c r="Q1616" i="12"/>
  <c r="R1616" i="12" s="1"/>
  <c r="S1616" i="12" s="1"/>
  <c r="T2464" i="11"/>
  <c r="U2464" i="11" s="1"/>
  <c r="R2464" i="11"/>
  <c r="S2464" i="11" s="1"/>
  <c r="T1778" i="11"/>
  <c r="U1778" i="11" s="1"/>
  <c r="R1778" i="11"/>
  <c r="S1778" i="11" s="1"/>
  <c r="T6906" i="12"/>
  <c r="U6906" i="12" s="1"/>
  <c r="R6906" i="12"/>
  <c r="S6906" i="12" s="1"/>
  <c r="R3321" i="12"/>
  <c r="S3321" i="12" s="1"/>
  <c r="T3321" i="12"/>
  <c r="U3321" i="12" s="1"/>
  <c r="T2370" i="11"/>
  <c r="U2370" i="11" s="1"/>
  <c r="R2370" i="11"/>
  <c r="S2370" i="11" s="1"/>
  <c r="R7665" i="11"/>
  <c r="S7665" i="11" s="1"/>
  <c r="T7665" i="11"/>
  <c r="U7665" i="11" s="1"/>
  <c r="R5949" i="11"/>
  <c r="S5949" i="11" s="1"/>
  <c r="T5949" i="11"/>
  <c r="U5949" i="11" s="1"/>
  <c r="T5080" i="11"/>
  <c r="U5080" i="11" s="1"/>
  <c r="R5080" i="11"/>
  <c r="S5080" i="11" s="1"/>
  <c r="T3637" i="11"/>
  <c r="U3637" i="11" s="1"/>
  <c r="R3637" i="11"/>
  <c r="S3637" i="11" s="1"/>
  <c r="R4066" i="11"/>
  <c r="S4066" i="11" s="1"/>
  <c r="T4066" i="11"/>
  <c r="U4066" i="11" s="1"/>
  <c r="T3808" i="11"/>
  <c r="U3808" i="11" s="1"/>
  <c r="R3808" i="11"/>
  <c r="S3808" i="11" s="1"/>
  <c r="R1866" i="11"/>
  <c r="S1866" i="11" s="1"/>
  <c r="T1866" i="11"/>
  <c r="U1866" i="11" s="1"/>
  <c r="T4261" i="11"/>
  <c r="U4261" i="11" s="1"/>
  <c r="R4261" i="11"/>
  <c r="S4261" i="11" s="1"/>
  <c r="R952" i="11"/>
  <c r="S952" i="11" s="1"/>
  <c r="T952" i="11"/>
  <c r="U952" i="11" s="1"/>
  <c r="T3517" i="11"/>
  <c r="U3517" i="11" s="1"/>
  <c r="R3517" i="11"/>
  <c r="S3517" i="11" s="1"/>
  <c r="T6181" i="11"/>
  <c r="U6181" i="11" s="1"/>
  <c r="R6181" i="11"/>
  <c r="S6181" i="11" s="1"/>
  <c r="R2819" i="11"/>
  <c r="S2819" i="11" s="1"/>
  <c r="T660" i="11"/>
  <c r="U660" i="11" s="1"/>
  <c r="T8500" i="11"/>
  <c r="U8500" i="11" s="1"/>
  <c r="R3567" i="11"/>
  <c r="S3567" i="11" s="1"/>
  <c r="T1546" i="11"/>
  <c r="U1546" i="11" s="1"/>
  <c r="T6378" i="11"/>
  <c r="U6378" i="11" s="1"/>
  <c r="T3930" i="11"/>
  <c r="U3930" i="11" s="1"/>
  <c r="T7025" i="11"/>
  <c r="U7025" i="11" s="1"/>
  <c r="T4431" i="11"/>
  <c r="U4431" i="11" s="1"/>
  <c r="R1936" i="11"/>
  <c r="S1936" i="11" s="1"/>
  <c r="T2102" i="11"/>
  <c r="U2102" i="11" s="1"/>
  <c r="T2578" i="11"/>
  <c r="U2578" i="11" s="1"/>
  <c r="R8366" i="11"/>
  <c r="S8366" i="11" s="1"/>
  <c r="T616" i="11"/>
  <c r="U616" i="11" s="1"/>
  <c r="T1526" i="11"/>
  <c r="U1526" i="11" s="1"/>
  <c r="R8289" i="11"/>
  <c r="S8289" i="11" s="1"/>
  <c r="R8653" i="11"/>
  <c r="S8653" i="11" s="1"/>
  <c r="R609" i="11"/>
  <c r="S609" i="11" s="1"/>
  <c r="R3188" i="11"/>
  <c r="S3188" i="11" s="1"/>
  <c r="R3922" i="11"/>
  <c r="S3922" i="11" s="1"/>
  <c r="R3392" i="11"/>
  <c r="S3392" i="11" s="1"/>
  <c r="T2794" i="11"/>
  <c r="U2794" i="11" s="1"/>
  <c r="T1912" i="11"/>
  <c r="U1912" i="11" s="1"/>
  <c r="T1836" i="11"/>
  <c r="U1836" i="11" s="1"/>
  <c r="T1478" i="11"/>
  <c r="U1478" i="11" s="1"/>
  <c r="T8461" i="11"/>
  <c r="U8461" i="11" s="1"/>
  <c r="T1372" i="11"/>
  <c r="U1372" i="11" s="1"/>
  <c r="R1812" i="11"/>
  <c r="S1812" i="11" s="1"/>
  <c r="R5195" i="11"/>
  <c r="S5195" i="11" s="1"/>
  <c r="R2371" i="11"/>
  <c r="S2371" i="11" s="1"/>
  <c r="T250" i="11"/>
  <c r="U250" i="11" s="1"/>
  <c r="T2441" i="11"/>
  <c r="U2441" i="11" s="1"/>
  <c r="T8401" i="11"/>
  <c r="U8401" i="11" s="1"/>
  <c r="R999" i="11"/>
  <c r="S999" i="11" s="1"/>
  <c r="R1915" i="11"/>
  <c r="S1915" i="11" s="1"/>
  <c r="T7023" i="11"/>
  <c r="U7023" i="11" s="1"/>
  <c r="R6996" i="11"/>
  <c r="S6996" i="11" s="1"/>
  <c r="T7384" i="11"/>
  <c r="U7384" i="11" s="1"/>
  <c r="T6231" i="11"/>
  <c r="U6231" i="11" s="1"/>
  <c r="T1426" i="11"/>
  <c r="U1426" i="11" s="1"/>
  <c r="T1169" i="11"/>
  <c r="U1169" i="11" s="1"/>
  <c r="R4288" i="11"/>
  <c r="S4288" i="11" s="1"/>
  <c r="R612" i="11"/>
  <c r="S612" i="11" s="1"/>
  <c r="T5654" i="11"/>
  <c r="U5654" i="11" s="1"/>
  <c r="T7499" i="12"/>
  <c r="U7499" i="12" s="1"/>
  <c r="R3518" i="12"/>
  <c r="S3518" i="12" s="1"/>
  <c r="R518" i="12"/>
  <c r="S518" i="12" s="1"/>
  <c r="R1681" i="11"/>
  <c r="S1681" i="11" s="1"/>
  <c r="R6756" i="11"/>
  <c r="S6756" i="11" s="1"/>
  <c r="T568" i="11"/>
  <c r="U568" i="11" s="1"/>
  <c r="R4693" i="11"/>
  <c r="S4693" i="11" s="1"/>
  <c r="T8440" i="11"/>
  <c r="U8440" i="11" s="1"/>
  <c r="R4674" i="11"/>
  <c r="S4674" i="11" s="1"/>
  <c r="R3211" i="11"/>
  <c r="S3211" i="11" s="1"/>
  <c r="T1833" i="11"/>
  <c r="U1833" i="11" s="1"/>
  <c r="R393" i="11"/>
  <c r="S393" i="11" s="1"/>
  <c r="T663" i="11"/>
  <c r="U663" i="11" s="1"/>
  <c r="R8076" i="11"/>
  <c r="S8076" i="11" s="1"/>
  <c r="T2362" i="11"/>
  <c r="U2362" i="11" s="1"/>
  <c r="R2465" i="11"/>
  <c r="S2465" i="11" s="1"/>
  <c r="T2292" i="11"/>
  <c r="U2292" i="11" s="1"/>
  <c r="T3012" i="11"/>
  <c r="U3012" i="11" s="1"/>
  <c r="T1621" i="11"/>
  <c r="U1621" i="11" s="1"/>
  <c r="T3540" i="11"/>
  <c r="U3540" i="11" s="1"/>
  <c r="T3106" i="11"/>
  <c r="U3106" i="11" s="1"/>
  <c r="R3481" i="11"/>
  <c r="S3481" i="11" s="1"/>
  <c r="R3255" i="11"/>
  <c r="S3255" i="11" s="1"/>
  <c r="R4602" i="11"/>
  <c r="S4602" i="11" s="1"/>
  <c r="R2697" i="11"/>
  <c r="S2697" i="11" s="1"/>
  <c r="T2238" i="11"/>
  <c r="U2238" i="11" s="1"/>
  <c r="T6254" i="11"/>
  <c r="U6254" i="11" s="1"/>
  <c r="R6254" i="11"/>
  <c r="S6254" i="11" s="1"/>
  <c r="R4186" i="11"/>
  <c r="S4186" i="11" s="1"/>
  <c r="T4186" i="11"/>
  <c r="U4186" i="11" s="1"/>
  <c r="T7840" i="12"/>
  <c r="U7840" i="12" s="1"/>
  <c r="R7840" i="12"/>
  <c r="S7840" i="12" s="1"/>
  <c r="T2705" i="11"/>
  <c r="U2705" i="11" s="1"/>
  <c r="R2705" i="11"/>
  <c r="S2705" i="11" s="1"/>
  <c r="T6998" i="11"/>
  <c r="U6998" i="11" s="1"/>
  <c r="R6998" i="11"/>
  <c r="S6998" i="11" s="1"/>
  <c r="T714" i="11"/>
  <c r="U714" i="11" s="1"/>
  <c r="R714" i="11"/>
  <c r="S714" i="11" s="1"/>
  <c r="R3500" i="11"/>
  <c r="S3500" i="11" s="1"/>
  <c r="T3500" i="11"/>
  <c r="U3500" i="11" s="1"/>
  <c r="T6568" i="11"/>
  <c r="U6568" i="11" s="1"/>
  <c r="R6568" i="11"/>
  <c r="S6568" i="11" s="1"/>
  <c r="T6545" i="11"/>
  <c r="U6545" i="11" s="1"/>
  <c r="R6545" i="11"/>
  <c r="S6545" i="11" s="1"/>
  <c r="T1982" i="11"/>
  <c r="U1982" i="11" s="1"/>
  <c r="R1982" i="11"/>
  <c r="S1982" i="11" s="1"/>
  <c r="R3116" i="11"/>
  <c r="S3116" i="11" s="1"/>
  <c r="T3116" i="11"/>
  <c r="U3116" i="11" s="1"/>
  <c r="T2917" i="11"/>
  <c r="U2917" i="11" s="1"/>
  <c r="R2917" i="11"/>
  <c r="S2917" i="11" s="1"/>
  <c r="T3896" i="12"/>
  <c r="U3896" i="12" s="1"/>
  <c r="R3896" i="12"/>
  <c r="S3896" i="12" s="1"/>
  <c r="R1860" i="12"/>
  <c r="S1860" i="12" s="1"/>
  <c r="T1860" i="12"/>
  <c r="U1860" i="12" s="1"/>
  <c r="R2947" i="11"/>
  <c r="S2947" i="11" s="1"/>
  <c r="T2947" i="11"/>
  <c r="U2947" i="11" s="1"/>
  <c r="T2003" i="12"/>
  <c r="U2003" i="12" s="1"/>
  <c r="R2003" i="12"/>
  <c r="S2003" i="12" s="1"/>
  <c r="T1384" i="11"/>
  <c r="U1384" i="11" s="1"/>
  <c r="R1384" i="11"/>
  <c r="S1384" i="11" s="1"/>
  <c r="T4137" i="12"/>
  <c r="U4137" i="12" s="1"/>
  <c r="R4137" i="12"/>
  <c r="S4137" i="12" s="1"/>
  <c r="T227" i="12"/>
  <c r="U227" i="12" s="1"/>
  <c r="R227" i="12"/>
  <c r="S227" i="12" s="1"/>
  <c r="R2306" i="11"/>
  <c r="S2306" i="11" s="1"/>
  <c r="T2306" i="11"/>
  <c r="U2306" i="11" s="1"/>
  <c r="T5197" i="11"/>
  <c r="U5197" i="11" s="1"/>
  <c r="R5197" i="11"/>
  <c r="S5197" i="11" s="1"/>
  <c r="T131" i="11"/>
  <c r="U131" i="11" s="1"/>
  <c r="R131" i="11"/>
  <c r="S131" i="11" s="1"/>
  <c r="R4432" i="11"/>
  <c r="S4432" i="11" s="1"/>
  <c r="T4432" i="11"/>
  <c r="U4432" i="11" s="1"/>
  <c r="T3611" i="12"/>
  <c r="U3611" i="12" s="1"/>
  <c r="R3611" i="12"/>
  <c r="S3611" i="12" s="1"/>
  <c r="R134" i="11"/>
  <c r="S134" i="11" s="1"/>
  <c r="T134" i="11"/>
  <c r="U134" i="11" s="1"/>
  <c r="T7338" i="11"/>
  <c r="U7338" i="11" s="1"/>
  <c r="R7338" i="11"/>
  <c r="S7338" i="11" s="1"/>
  <c r="T2097" i="11"/>
  <c r="U2097" i="11" s="1"/>
  <c r="R2097" i="11"/>
  <c r="S2097" i="11" s="1"/>
  <c r="R1909" i="11"/>
  <c r="S1909" i="11" s="1"/>
  <c r="T1909" i="11"/>
  <c r="U1909" i="11" s="1"/>
  <c r="T4887" i="11"/>
  <c r="U4887" i="11" s="1"/>
  <c r="R4887" i="11"/>
  <c r="S4887" i="11" s="1"/>
  <c r="T8315" i="11"/>
  <c r="U8315" i="11" s="1"/>
  <c r="R8315" i="11"/>
  <c r="S8315" i="11" s="1"/>
  <c r="R1207" i="11"/>
  <c r="S1207" i="11" s="1"/>
  <c r="T1207" i="11"/>
  <c r="U1207" i="11" s="1"/>
  <c r="T2970" i="11"/>
  <c r="U2970" i="11" s="1"/>
  <c r="R2970" i="11"/>
  <c r="S2970" i="11" s="1"/>
  <c r="R710" i="11"/>
  <c r="S710" i="11" s="1"/>
  <c r="T710" i="11"/>
  <c r="U710" i="11" s="1"/>
  <c r="T252" i="12"/>
  <c r="U252" i="12" s="1"/>
  <c r="R252" i="12"/>
  <c r="S252" i="12" s="1"/>
  <c r="T183" i="11"/>
  <c r="U183" i="11" s="1"/>
  <c r="R183" i="11"/>
  <c r="S183" i="11" s="1"/>
  <c r="T1187" i="12"/>
  <c r="U1187" i="12" s="1"/>
  <c r="R1187" i="12"/>
  <c r="S1187" i="12" s="1"/>
  <c r="T7978" i="11"/>
  <c r="U7978" i="11" s="1"/>
  <c r="R7978" i="11"/>
  <c r="S7978" i="11" s="1"/>
  <c r="R2530" i="11"/>
  <c r="S2530" i="11" s="1"/>
  <c r="T2530" i="11"/>
  <c r="U2530" i="11" s="1"/>
  <c r="R3284" i="11"/>
  <c r="S3284" i="11" s="1"/>
  <c r="T3284" i="11"/>
  <c r="U3284" i="11" s="1"/>
  <c r="T3403" i="11"/>
  <c r="U3403" i="11" s="1"/>
  <c r="R3403" i="11"/>
  <c r="S3403" i="11" s="1"/>
  <c r="T89" i="12"/>
  <c r="U89" i="12" s="1"/>
  <c r="R89" i="12"/>
  <c r="S89" i="12" s="1"/>
  <c r="T3254" i="11"/>
  <c r="U3254" i="11" s="1"/>
  <c r="R3254" i="11"/>
  <c r="S3254" i="11" s="1"/>
  <c r="T5444" i="11"/>
  <c r="U5444" i="11" s="1"/>
  <c r="R5444" i="11"/>
  <c r="S5444" i="11" s="1"/>
  <c r="R8338" i="11"/>
  <c r="S8338" i="11" s="1"/>
  <c r="T8338" i="11"/>
  <c r="U8338" i="11" s="1"/>
  <c r="T7669" i="11"/>
  <c r="U7669" i="11" s="1"/>
  <c r="R7669" i="11"/>
  <c r="S7669" i="11" s="1"/>
  <c r="R4668" i="11"/>
  <c r="S4668" i="11" s="1"/>
  <c r="T4668" i="11"/>
  <c r="U4668" i="11" s="1"/>
  <c r="T2793" i="11"/>
  <c r="U2793" i="11" s="1"/>
  <c r="R2793" i="11"/>
  <c r="S2793" i="11" s="1"/>
  <c r="T4763" i="11"/>
  <c r="U4763" i="11" s="1"/>
  <c r="R4763" i="11"/>
  <c r="S4763" i="11" s="1"/>
  <c r="R2968" i="11"/>
  <c r="S2968" i="11" s="1"/>
  <c r="T2968" i="11"/>
  <c r="U2968" i="11" s="1"/>
  <c r="T6303" i="11"/>
  <c r="U6303" i="11" s="1"/>
  <c r="R6303" i="11"/>
  <c r="S6303" i="11" s="1"/>
  <c r="T5540" i="11"/>
  <c r="U5540" i="11" s="1"/>
  <c r="R5540" i="11"/>
  <c r="S5540" i="11" s="1"/>
  <c r="T2100" i="12"/>
  <c r="U2100" i="12" s="1"/>
  <c r="R2100" i="12"/>
  <c r="S2100" i="12" s="1"/>
  <c r="R8" i="11"/>
  <c r="S8" i="11" s="1"/>
  <c r="T8" i="11"/>
  <c r="U8" i="11" s="1"/>
  <c r="T2771" i="11"/>
  <c r="U2771" i="11" s="1"/>
  <c r="R2771" i="11"/>
  <c r="S2771" i="11" s="1"/>
  <c r="R8537" i="11"/>
  <c r="S8537" i="11" s="1"/>
  <c r="T8537" i="11"/>
  <c r="U8537" i="11" s="1"/>
  <c r="T3428" i="12"/>
  <c r="U3428" i="12" s="1"/>
  <c r="R3428" i="12"/>
  <c r="S3428" i="12" s="1"/>
  <c r="T1092" i="11"/>
  <c r="U1092" i="11" s="1"/>
  <c r="R1092" i="11"/>
  <c r="S1092" i="11" s="1"/>
  <c r="T5657" i="11"/>
  <c r="U5657" i="11" s="1"/>
  <c r="R5657" i="11"/>
  <c r="S5657" i="11" s="1"/>
  <c r="T1552" i="11"/>
  <c r="U1552" i="11" s="1"/>
  <c r="R1552" i="11"/>
  <c r="S1552" i="11" s="1"/>
  <c r="T4784" i="11"/>
  <c r="U4784" i="11" s="1"/>
  <c r="R4784" i="11"/>
  <c r="S4784" i="11" s="1"/>
  <c r="T3017" i="11"/>
  <c r="U3017" i="11" s="1"/>
  <c r="R3017" i="11"/>
  <c r="S3017" i="11" s="1"/>
  <c r="R4113" i="11"/>
  <c r="S4113" i="11" s="1"/>
  <c r="T4113" i="11"/>
  <c r="U4113" i="11" s="1"/>
  <c r="T1640" i="11"/>
  <c r="U1640" i="11" s="1"/>
  <c r="R1640" i="11"/>
  <c r="S1640" i="11" s="1"/>
  <c r="T3563" i="11"/>
  <c r="U3563" i="11" s="1"/>
  <c r="R3563" i="11"/>
  <c r="S3563" i="11" s="1"/>
  <c r="T6590" i="11"/>
  <c r="U6590" i="11" s="1"/>
  <c r="R6590" i="11"/>
  <c r="S6590" i="11" s="1"/>
  <c r="T5773" i="11"/>
  <c r="U5773" i="11" s="1"/>
  <c r="R5773" i="11"/>
  <c r="S5773" i="11" s="1"/>
  <c r="R737" i="11"/>
  <c r="S737" i="11" s="1"/>
  <c r="T737" i="11"/>
  <c r="U737" i="11" s="1"/>
  <c r="R4293" i="11"/>
  <c r="S4293" i="11" s="1"/>
  <c r="T4293" i="11"/>
  <c r="U4293" i="11" s="1"/>
  <c r="T41" i="11"/>
  <c r="U41" i="11" s="1"/>
  <c r="R41" i="11"/>
  <c r="S41" i="11" s="1"/>
  <c r="T2154" i="11"/>
  <c r="U2154" i="11" s="1"/>
  <c r="R2154" i="11"/>
  <c r="S2154" i="11" s="1"/>
  <c r="T901" i="11"/>
  <c r="U901" i="11" s="1"/>
  <c r="R901" i="11"/>
  <c r="S901" i="11" s="1"/>
  <c r="T181" i="11"/>
  <c r="U181" i="11" s="1"/>
  <c r="R181" i="11"/>
  <c r="S181" i="11" s="1"/>
  <c r="R5072" i="11"/>
  <c r="S5072" i="11" s="1"/>
  <c r="T5072" i="11"/>
  <c r="U5072" i="11" s="1"/>
  <c r="T5659" i="11"/>
  <c r="U5659" i="11" s="1"/>
  <c r="R5659" i="11"/>
  <c r="S5659" i="11" s="1"/>
  <c r="T3060" i="11"/>
  <c r="U3060" i="11" s="1"/>
  <c r="R3060" i="11"/>
  <c r="S3060" i="11" s="1"/>
  <c r="T3442" i="11"/>
  <c r="U3442" i="11" s="1"/>
  <c r="R3442" i="11"/>
  <c r="S3442" i="11" s="1"/>
  <c r="R1646" i="11"/>
  <c r="S1646" i="11" s="1"/>
  <c r="T1646" i="11"/>
  <c r="U1646" i="11" s="1"/>
  <c r="T1738" i="11"/>
  <c r="U1738" i="11" s="1"/>
  <c r="R1738" i="11"/>
  <c r="S1738" i="11" s="1"/>
  <c r="T2627" i="11"/>
  <c r="U2627" i="11" s="1"/>
  <c r="R2627" i="11"/>
  <c r="S2627" i="11" s="1"/>
  <c r="T4075" i="11"/>
  <c r="U4075" i="11" s="1"/>
  <c r="R4075" i="11"/>
  <c r="S4075" i="11" s="1"/>
  <c r="R3163" i="11"/>
  <c r="S3163" i="11" s="1"/>
  <c r="T3163" i="11"/>
  <c r="U3163" i="11" s="1"/>
  <c r="R6583" i="11"/>
  <c r="S6583" i="11" s="1"/>
  <c r="T6583" i="11"/>
  <c r="U6583" i="11" s="1"/>
  <c r="T1408" i="11"/>
  <c r="U1408" i="11" s="1"/>
  <c r="R1408" i="11"/>
  <c r="S1408" i="11" s="1"/>
  <c r="R7977" i="11"/>
  <c r="S7977" i="11" s="1"/>
  <c r="T7977" i="11"/>
  <c r="U7977" i="11" s="1"/>
  <c r="T5272" i="11"/>
  <c r="U5272" i="11" s="1"/>
  <c r="R5272" i="11"/>
  <c r="S5272" i="11" s="1"/>
  <c r="R6091" i="11"/>
  <c r="S6091" i="11" s="1"/>
  <c r="T6091" i="11"/>
  <c r="U6091" i="11" s="1"/>
  <c r="T713" i="11"/>
  <c r="U713" i="11" s="1"/>
  <c r="R713" i="11"/>
  <c r="S713" i="11" s="1"/>
  <c r="R7408" i="11"/>
  <c r="S7408" i="11" s="1"/>
  <c r="T7408" i="11"/>
  <c r="U7408" i="11" s="1"/>
  <c r="T3708" i="11"/>
  <c r="U3708" i="11" s="1"/>
  <c r="R3708" i="11"/>
  <c r="S3708" i="11" s="1"/>
  <c r="R1669" i="11"/>
  <c r="S1669" i="11" s="1"/>
  <c r="T1669" i="11"/>
  <c r="U1669" i="11" s="1"/>
  <c r="T3018" i="12"/>
  <c r="U3018" i="12" s="1"/>
  <c r="R3018" i="12"/>
  <c r="S3018" i="12" s="1"/>
  <c r="T5581" i="11"/>
  <c r="U5581" i="11" s="1"/>
  <c r="R5581" i="11"/>
  <c r="S5581" i="11" s="1"/>
  <c r="R2969" i="11"/>
  <c r="S2969" i="11" s="1"/>
  <c r="T2969" i="11"/>
  <c r="U2969" i="11" s="1"/>
  <c r="R7955" i="11"/>
  <c r="S7955" i="11" s="1"/>
  <c r="T7955" i="11"/>
  <c r="U7955" i="11" s="1"/>
  <c r="R4880" i="11"/>
  <c r="S4880" i="11" s="1"/>
  <c r="T4880" i="11"/>
  <c r="U4880" i="11" s="1"/>
  <c r="R2460" i="11"/>
  <c r="S2460" i="11" s="1"/>
  <c r="T2460" i="11"/>
  <c r="U2460" i="11" s="1"/>
  <c r="T3805" i="11"/>
  <c r="U3805" i="11" s="1"/>
  <c r="R3805" i="11"/>
  <c r="S3805" i="11" s="1"/>
  <c r="R1864" i="11"/>
  <c r="S1864" i="11" s="1"/>
  <c r="R5031" i="11"/>
  <c r="S5031" i="11" s="1"/>
  <c r="R7865" i="11"/>
  <c r="S7865" i="11" s="1"/>
  <c r="T5872" i="11"/>
  <c r="U5872" i="11" s="1"/>
  <c r="R2077" i="11"/>
  <c r="S2077" i="11" s="1"/>
  <c r="T3081" i="11"/>
  <c r="U3081" i="11" s="1"/>
  <c r="T828" i="11"/>
  <c r="U828" i="11" s="1"/>
  <c r="T4071" i="11"/>
  <c r="U4071" i="11" s="1"/>
  <c r="T7219" i="11"/>
  <c r="U7219" i="11" s="1"/>
  <c r="R6731" i="11"/>
  <c r="S6731" i="11" s="1"/>
  <c r="T6949" i="11"/>
  <c r="U6949" i="11" s="1"/>
  <c r="T925" i="11"/>
  <c r="U925" i="11" s="1"/>
  <c r="T2780" i="11"/>
  <c r="U2780" i="11" s="1"/>
  <c r="T7549" i="11"/>
  <c r="U7549" i="11" s="1"/>
  <c r="R6666" i="11"/>
  <c r="S6666" i="11" s="1"/>
  <c r="T2202" i="11"/>
  <c r="U2202" i="11" s="1"/>
  <c r="R2820" i="11"/>
  <c r="S2820" i="11" s="1"/>
  <c r="R1234" i="11"/>
  <c r="S1234" i="11" s="1"/>
  <c r="T4672" i="11"/>
  <c r="U4672" i="11" s="1"/>
  <c r="R1931" i="11"/>
  <c r="S1931" i="11" s="1"/>
  <c r="T5850" i="11"/>
  <c r="U5850" i="11" s="1"/>
  <c r="R2385" i="11"/>
  <c r="S2385" i="11" s="1"/>
  <c r="T1402" i="11"/>
  <c r="U1402" i="11" s="1"/>
  <c r="T5676" i="11"/>
  <c r="U5676" i="11" s="1"/>
  <c r="T6589" i="11"/>
  <c r="U6589" i="11" s="1"/>
  <c r="R7529" i="11"/>
  <c r="S7529" i="11" s="1"/>
  <c r="T6878" i="11"/>
  <c r="U6878" i="11" s="1"/>
  <c r="R8271" i="11"/>
  <c r="S8271" i="11" s="1"/>
  <c r="T7673" i="11"/>
  <c r="U7673" i="11" s="1"/>
  <c r="T6827" i="11"/>
  <c r="U6827" i="11" s="1"/>
  <c r="R6806" i="11"/>
  <c r="S6806" i="11" s="1"/>
  <c r="Q5943" i="12"/>
  <c r="T5943" i="12" s="1"/>
  <c r="U5943" i="12" s="1"/>
  <c r="Q712" i="12"/>
  <c r="R712" i="12" s="1"/>
  <c r="S712" i="12" s="1"/>
  <c r="Q5956" i="12"/>
  <c r="T5956" i="12" s="1"/>
  <c r="U5956" i="12" s="1"/>
  <c r="Q2484" i="12"/>
  <c r="T2484" i="12" s="1"/>
  <c r="U2484" i="12" s="1"/>
  <c r="Q5629" i="12"/>
  <c r="R5629" i="12" s="1"/>
  <c r="S5629" i="12" s="1"/>
  <c r="Q8196" i="12"/>
  <c r="T8196" i="12" s="1"/>
  <c r="U8196" i="12" s="1"/>
  <c r="R39" i="11"/>
  <c r="S39" i="11" s="1"/>
  <c r="T39" i="11"/>
  <c r="U39" i="11" s="1"/>
  <c r="R6591" i="11"/>
  <c r="S6591" i="11" s="1"/>
  <c r="T6591" i="11"/>
  <c r="U6591" i="11" s="1"/>
  <c r="T564" i="11"/>
  <c r="U564" i="11" s="1"/>
  <c r="R564" i="11"/>
  <c r="S564" i="11" s="1"/>
  <c r="T1286" i="12"/>
  <c r="U1286" i="12" s="1"/>
  <c r="R1286" i="12"/>
  <c r="S1286" i="12" s="1"/>
  <c r="R5818" i="12"/>
  <c r="S5818" i="12" s="1"/>
  <c r="T5818" i="12"/>
  <c r="U5818" i="12" s="1"/>
  <c r="R4092" i="11"/>
  <c r="S4092" i="11" s="1"/>
  <c r="T4092" i="11"/>
  <c r="U4092" i="11" s="1"/>
  <c r="R3594" i="11"/>
  <c r="S3594" i="11" s="1"/>
  <c r="T3594" i="11"/>
  <c r="U3594" i="11" s="1"/>
  <c r="T3398" i="11"/>
  <c r="U3398" i="11" s="1"/>
  <c r="R3398" i="11"/>
  <c r="S3398" i="11" s="1"/>
  <c r="R4912" i="11"/>
  <c r="S4912" i="11" s="1"/>
  <c r="T4912" i="11"/>
  <c r="U4912" i="11" s="1"/>
  <c r="R3182" i="11"/>
  <c r="S3182" i="11" s="1"/>
  <c r="T3182" i="11"/>
  <c r="U3182" i="11" s="1"/>
  <c r="T491" i="11"/>
  <c r="U491" i="11" s="1"/>
  <c r="R491" i="11"/>
  <c r="S491" i="11" s="1"/>
  <c r="T1078" i="12"/>
  <c r="U1078" i="12" s="1"/>
  <c r="R1078" i="12"/>
  <c r="S1078" i="12" s="1"/>
  <c r="R2821" i="12"/>
  <c r="S2821" i="12" s="1"/>
  <c r="T2821" i="12"/>
  <c r="U2821" i="12" s="1"/>
  <c r="R5442" i="11"/>
  <c r="S5442" i="11" s="1"/>
  <c r="T5442" i="11"/>
  <c r="U5442" i="11" s="1"/>
  <c r="T3998" i="11"/>
  <c r="U3998" i="11" s="1"/>
  <c r="R3998" i="11"/>
  <c r="S3998" i="11" s="1"/>
  <c r="T3397" i="11"/>
  <c r="U3397" i="11" s="1"/>
  <c r="R3397" i="11"/>
  <c r="S3397" i="11" s="1"/>
  <c r="T3398" i="12"/>
  <c r="U3398" i="12" s="1"/>
  <c r="R3398" i="12"/>
  <c r="S3398" i="12" s="1"/>
  <c r="Q4834" i="12"/>
  <c r="T4834" i="12" s="1"/>
  <c r="U4834" i="12" s="1"/>
  <c r="Q7361" i="12"/>
  <c r="R7361" i="12" s="1"/>
  <c r="S7361" i="12" s="1"/>
  <c r="T2244" i="11"/>
  <c r="U2244" i="11" s="1"/>
  <c r="Q2934" i="12"/>
  <c r="T2934" i="12" s="1"/>
  <c r="U2934" i="12" s="1"/>
  <c r="Q6706" i="12"/>
  <c r="T6706" i="12" s="1"/>
  <c r="U6706" i="12" s="1"/>
  <c r="Q5872" i="12"/>
  <c r="Q6949" i="12"/>
  <c r="R6949" i="12" s="1"/>
  <c r="S6949" i="12" s="1"/>
  <c r="T6924" i="11"/>
  <c r="U6924" i="11" s="1"/>
  <c r="R6924" i="11"/>
  <c r="S6924" i="11" s="1"/>
  <c r="Q4872" i="12"/>
  <c r="R4872" i="12" s="1"/>
  <c r="S4872" i="12" s="1"/>
  <c r="Q3801" i="12"/>
  <c r="T6591" i="12"/>
  <c r="U6591" i="12" s="1"/>
  <c r="R6591" i="12"/>
  <c r="S6591" i="12" s="1"/>
  <c r="R2007" i="11"/>
  <c r="S2007" i="11" s="1"/>
  <c r="R3399" i="11"/>
  <c r="S3399" i="11" s="1"/>
  <c r="T5674" i="11"/>
  <c r="U5674" i="11" s="1"/>
  <c r="R5969" i="11"/>
  <c r="S5969" i="11" s="1"/>
  <c r="R3732" i="11"/>
  <c r="S3732" i="11" s="1"/>
  <c r="R4093" i="11"/>
  <c r="S4093" i="11" s="1"/>
  <c r="T6013" i="11"/>
  <c r="U6013" i="11" s="1"/>
  <c r="T3591" i="11"/>
  <c r="U3591" i="11" s="1"/>
  <c r="R3634" i="11"/>
  <c r="S3634" i="11" s="1"/>
  <c r="T4166" i="11"/>
  <c r="U4166" i="11" s="1"/>
  <c r="R5203" i="11"/>
  <c r="S5203" i="11" s="1"/>
  <c r="R2026" i="11"/>
  <c r="S2026" i="11" s="1"/>
  <c r="T2770" i="11"/>
  <c r="U2770" i="11" s="1"/>
  <c r="Q5467" i="12"/>
  <c r="T5467" i="12" s="1"/>
  <c r="U5467" i="12" s="1"/>
  <c r="Q3728" i="12"/>
  <c r="Q3711" i="12"/>
  <c r="T3711" i="12" s="1"/>
  <c r="U3711" i="12" s="1"/>
  <c r="Q6676" i="12"/>
  <c r="T6676" i="12" s="1"/>
  <c r="U6676" i="12" s="1"/>
  <c r="Q2296" i="12"/>
  <c r="T3067" i="12"/>
  <c r="U3067" i="12" s="1"/>
  <c r="Q4792" i="12"/>
  <c r="T4792" i="12" s="1"/>
  <c r="U4792" i="12" s="1"/>
  <c r="R6754" i="12"/>
  <c r="S6754" i="12" s="1"/>
  <c r="Q4287" i="12"/>
  <c r="T4287" i="12" s="1"/>
  <c r="U4287" i="12" s="1"/>
  <c r="Q4161" i="12"/>
  <c r="Q5316" i="12"/>
  <c r="R5316" i="12" s="1"/>
  <c r="S5316" i="12" s="1"/>
  <c r="Q4288" i="12"/>
  <c r="Q2265" i="12"/>
  <c r="T2265" i="12" s="1"/>
  <c r="U2265" i="12" s="1"/>
  <c r="R925" i="12"/>
  <c r="S925" i="12" s="1"/>
  <c r="T2078" i="11"/>
  <c r="U2078" i="11" s="1"/>
  <c r="R902" i="11"/>
  <c r="S902" i="11" s="1"/>
  <c r="R1019" i="11"/>
  <c r="S1019" i="11" s="1"/>
  <c r="T3153" i="11"/>
  <c r="U3153" i="11" s="1"/>
  <c r="R1134" i="11"/>
  <c r="S1134" i="11" s="1"/>
  <c r="R3875" i="11"/>
  <c r="S3875" i="11" s="1"/>
  <c r="T1938" i="11"/>
  <c r="U1938" i="11" s="1"/>
  <c r="T3901" i="11"/>
  <c r="U3901" i="11" s="1"/>
  <c r="T6349" i="11"/>
  <c r="U6349" i="11" s="1"/>
  <c r="T3735" i="11"/>
  <c r="U3735" i="11" s="1"/>
  <c r="T3066" i="11"/>
  <c r="U3066" i="11" s="1"/>
  <c r="T6610" i="11"/>
  <c r="U6610" i="11" s="1"/>
  <c r="T4962" i="11"/>
  <c r="U4962" i="11" s="1"/>
  <c r="T1200" i="11"/>
  <c r="U1200" i="11" s="1"/>
  <c r="R2766" i="11"/>
  <c r="S2766" i="11" s="1"/>
  <c r="R2461" i="11"/>
  <c r="S2461" i="11" s="1"/>
  <c r="T567" i="11"/>
  <c r="U567" i="11" s="1"/>
  <c r="Q8197" i="12"/>
  <c r="T8197" i="12" s="1"/>
  <c r="U8197" i="12" s="1"/>
  <c r="Q2202" i="12"/>
  <c r="Q5344" i="12"/>
  <c r="T5344" i="12" s="1"/>
  <c r="U5344" i="12" s="1"/>
  <c r="Q3272" i="12"/>
  <c r="T3272" i="12" s="1"/>
  <c r="U3272" i="12" s="1"/>
  <c r="Q8101" i="12"/>
  <c r="T8101" i="12" s="1"/>
  <c r="U8101" i="12" s="1"/>
  <c r="Q1030" i="12"/>
  <c r="R2606" i="12"/>
  <c r="S2606" i="12" s="1"/>
  <c r="R2341" i="12"/>
  <c r="S2341" i="12" s="1"/>
  <c r="R6473" i="12"/>
  <c r="S6473" i="12" s="1"/>
  <c r="Q4858" i="12"/>
  <c r="Q4740" i="12"/>
  <c r="R4740" i="12" s="1"/>
  <c r="S4740" i="12" s="1"/>
  <c r="T1675" i="12"/>
  <c r="U1675" i="12" s="1"/>
  <c r="R7481" i="12"/>
  <c r="S7481" i="12" s="1"/>
  <c r="T7481" i="12"/>
  <c r="U7481" i="12" s="1"/>
  <c r="T4816" i="11"/>
  <c r="U4816" i="11" s="1"/>
  <c r="R4816" i="11"/>
  <c r="S4816" i="11" s="1"/>
  <c r="T6562" i="12"/>
  <c r="U6562" i="12" s="1"/>
  <c r="R6562" i="12"/>
  <c r="S6562" i="12" s="1"/>
  <c r="R5966" i="11"/>
  <c r="S5966" i="11" s="1"/>
  <c r="T5966" i="11"/>
  <c r="U5966" i="11" s="1"/>
  <c r="R4451" i="11"/>
  <c r="S4451" i="11" s="1"/>
  <c r="T4451" i="11"/>
  <c r="U4451" i="11" s="1"/>
  <c r="T1944" i="11"/>
  <c r="U1944" i="11" s="1"/>
  <c r="R1944" i="11"/>
  <c r="S1944" i="11" s="1"/>
  <c r="T5641" i="11"/>
  <c r="U5641" i="11" s="1"/>
  <c r="R5641" i="11"/>
  <c r="S5641" i="11" s="1"/>
  <c r="R3830" i="11"/>
  <c r="S3830" i="11" s="1"/>
  <c r="T3830" i="11"/>
  <c r="U3830" i="11" s="1"/>
  <c r="T5123" i="12"/>
  <c r="U5123" i="12" s="1"/>
  <c r="R5123" i="12"/>
  <c r="S5123" i="12" s="1"/>
  <c r="T2443" i="12"/>
  <c r="U2443" i="12" s="1"/>
  <c r="R2443" i="12"/>
  <c r="S2443" i="12" s="1"/>
  <c r="Q2386" i="12"/>
  <c r="T4485" i="12"/>
  <c r="U4485" i="12" s="1"/>
  <c r="R4485" i="12"/>
  <c r="S4485" i="12" s="1"/>
  <c r="Q5486" i="12"/>
  <c r="T3762" i="11"/>
  <c r="U3762" i="11" s="1"/>
  <c r="R3762" i="11"/>
  <c r="S3762" i="11" s="1"/>
  <c r="T7193" i="11"/>
  <c r="U7193" i="11" s="1"/>
  <c r="R2843" i="11"/>
  <c r="S2843" i="11" s="1"/>
  <c r="T3763" i="11"/>
  <c r="U3763" i="11" s="1"/>
  <c r="T6" i="11"/>
  <c r="U6" i="11" s="1"/>
  <c r="R3828" i="11"/>
  <c r="S3828" i="11" s="1"/>
  <c r="R5026" i="11"/>
  <c r="S5026" i="11" s="1"/>
  <c r="R5250" i="11"/>
  <c r="S5250" i="11" s="1"/>
  <c r="T7072" i="11"/>
  <c r="U7072" i="11" s="1"/>
  <c r="R1475" i="11"/>
  <c r="S1475" i="11" s="1"/>
  <c r="R298" i="11"/>
  <c r="S298" i="11" s="1"/>
  <c r="R4891" i="11"/>
  <c r="S4891" i="11" s="1"/>
  <c r="R3033" i="11"/>
  <c r="S3033" i="11" s="1"/>
  <c r="T5033" i="11"/>
  <c r="U5033" i="11" s="1"/>
  <c r="T8129" i="11"/>
  <c r="U8129" i="11" s="1"/>
  <c r="R1721" i="11"/>
  <c r="S1721" i="11" s="1"/>
  <c r="R1257" i="11"/>
  <c r="S1257" i="11" s="1"/>
  <c r="Q8464" i="12"/>
  <c r="R8464" i="12" s="1"/>
  <c r="S8464" i="12" s="1"/>
  <c r="Q5338" i="12"/>
  <c r="Q6832" i="12"/>
  <c r="R6832" i="12" s="1"/>
  <c r="S6832" i="12" s="1"/>
  <c r="T7617" i="12"/>
  <c r="U7617" i="12" s="1"/>
  <c r="Q4741" i="12"/>
  <c r="R4741" i="12" s="1"/>
  <c r="S4741" i="12" s="1"/>
  <c r="Q5122" i="12"/>
  <c r="Q4525" i="12"/>
  <c r="T4525" i="12" s="1"/>
  <c r="U4525" i="12" s="1"/>
  <c r="Q81" i="12"/>
  <c r="R81" i="12" s="1"/>
  <c r="S81" i="12" s="1"/>
  <c r="Q6280" i="12"/>
  <c r="T6280" i="12" s="1"/>
  <c r="U6280" i="12" s="1"/>
  <c r="Q4141" i="12"/>
  <c r="R6044" i="12"/>
  <c r="S6044" i="12" s="1"/>
  <c r="R4217" i="12"/>
  <c r="S4217" i="12" s="1"/>
  <c r="R3029" i="12"/>
  <c r="S3029" i="12" s="1"/>
  <c r="R6251" i="12"/>
  <c r="S6251" i="12" s="1"/>
  <c r="Q8198" i="12"/>
  <c r="T8198" i="12" s="1"/>
  <c r="U8198" i="12" s="1"/>
  <c r="R1432" i="11"/>
  <c r="S1432" i="11" s="1"/>
  <c r="T1432" i="11"/>
  <c r="U1432" i="11" s="1"/>
  <c r="T6275" i="12"/>
  <c r="U6275" i="12" s="1"/>
  <c r="R6275" i="12"/>
  <c r="S6275" i="12" s="1"/>
  <c r="Q5385" i="12"/>
  <c r="Q6684" i="12"/>
  <c r="R6684" i="12" s="1"/>
  <c r="S6684" i="12" s="1"/>
  <c r="R1672" i="11"/>
  <c r="S1672" i="11" s="1"/>
  <c r="R7314" i="11"/>
  <c r="S7314" i="11" s="1"/>
  <c r="R6157" i="11"/>
  <c r="S6157" i="11" s="1"/>
  <c r="R3436" i="11"/>
  <c r="S3436" i="11" s="1"/>
  <c r="Q6538" i="12"/>
  <c r="R6538" i="12" s="1"/>
  <c r="S6538" i="12" s="1"/>
  <c r="Q8033" i="12"/>
  <c r="R2440" i="11"/>
  <c r="S2440" i="11" s="1"/>
  <c r="Q1740" i="12"/>
  <c r="T1740" i="12" s="1"/>
  <c r="U1740" i="12" s="1"/>
  <c r="Q2321" i="12"/>
  <c r="R2321" i="12" s="1"/>
  <c r="S2321" i="12" s="1"/>
  <c r="Q1891" i="12"/>
  <c r="R2900" i="12"/>
  <c r="S2900" i="12" s="1"/>
  <c r="R3045" i="11"/>
  <c r="S3045" i="11" s="1"/>
  <c r="R4343" i="11"/>
  <c r="S4343" i="11" s="1"/>
  <c r="T6754" i="11"/>
  <c r="U6754" i="11" s="1"/>
  <c r="R2892" i="11"/>
  <c r="S2892" i="11" s="1"/>
  <c r="T2417" i="11"/>
  <c r="U2417" i="11" s="1"/>
  <c r="R4211" i="11"/>
  <c r="S4211" i="11" s="1"/>
  <c r="T3968" i="11"/>
  <c r="U3968" i="11" s="1"/>
  <c r="R5270" i="11"/>
  <c r="S5270" i="11" s="1"/>
  <c r="R1289" i="11"/>
  <c r="S1289" i="11" s="1"/>
  <c r="R2796" i="11"/>
  <c r="S2796" i="11" s="1"/>
  <c r="R3445" i="11"/>
  <c r="S3445" i="11" s="1"/>
  <c r="R3115" i="11"/>
  <c r="S3115" i="11" s="1"/>
  <c r="T1305" i="11"/>
  <c r="U1305" i="11" s="1"/>
  <c r="R5104" i="11"/>
  <c r="S5104" i="11" s="1"/>
  <c r="Q1762" i="12"/>
  <c r="R1762" i="12" s="1"/>
  <c r="S1762" i="12" s="1"/>
  <c r="Q7215" i="12"/>
  <c r="T7215" i="12" s="1"/>
  <c r="U7215" i="12" s="1"/>
  <c r="Q8123" i="12"/>
  <c r="T8123" i="12" s="1"/>
  <c r="U8123" i="12" s="1"/>
  <c r="Q5002" i="12"/>
  <c r="Q469" i="12"/>
  <c r="R469" i="12" s="1"/>
  <c r="S469" i="12" s="1"/>
  <c r="R3538" i="12"/>
  <c r="S3538" i="12" s="1"/>
  <c r="T2032" i="11"/>
  <c r="U2032" i="11" s="1"/>
  <c r="R3320" i="11"/>
  <c r="S3320" i="11" s="1"/>
  <c r="T5725" i="11"/>
  <c r="U5725" i="11" s="1"/>
  <c r="R5539" i="11"/>
  <c r="S5539" i="11" s="1"/>
  <c r="T2706" i="11"/>
  <c r="U2706" i="11" s="1"/>
  <c r="T1216" i="11"/>
  <c r="U1216" i="11" s="1"/>
  <c r="T7211" i="11"/>
  <c r="U7211" i="11" s="1"/>
  <c r="T5246" i="11"/>
  <c r="U5246" i="11" s="1"/>
  <c r="T3997" i="11"/>
  <c r="U3997" i="11" s="1"/>
  <c r="T3881" i="11"/>
  <c r="U3881" i="11" s="1"/>
  <c r="R7094" i="11"/>
  <c r="S7094" i="11" s="1"/>
  <c r="R8491" i="11"/>
  <c r="S8491" i="11" s="1"/>
  <c r="Q2725" i="12"/>
  <c r="R2725" i="12" s="1"/>
  <c r="S2725" i="12" s="1"/>
  <c r="Q7042" i="12"/>
  <c r="T7042" i="12" s="1"/>
  <c r="U7042" i="12" s="1"/>
  <c r="Q8053" i="12"/>
  <c r="R8053" i="12" s="1"/>
  <c r="S8053" i="12" s="1"/>
  <c r="R8368" i="12"/>
  <c r="S8368" i="12" s="1"/>
  <c r="R2078" i="12"/>
  <c r="S2078" i="12" s="1"/>
  <c r="T4694" i="12"/>
  <c r="U4694" i="12" s="1"/>
  <c r="Q4714" i="12"/>
  <c r="R8389" i="12"/>
  <c r="S8389" i="12" s="1"/>
  <c r="R3784" i="12"/>
  <c r="S3784" i="12" s="1"/>
  <c r="T3618" i="11"/>
  <c r="U3618" i="11" s="1"/>
  <c r="Q7337" i="12"/>
  <c r="Q8200" i="12"/>
  <c r="T8200" i="12" s="1"/>
  <c r="U8200" i="12" s="1"/>
  <c r="Q3522" i="12"/>
  <c r="T3522" i="12" s="1"/>
  <c r="U3522" i="12" s="1"/>
  <c r="Q2727" i="12"/>
  <c r="T2727" i="12" s="1"/>
  <c r="U2727" i="12" s="1"/>
  <c r="Q1368" i="12"/>
  <c r="R1368" i="12" s="1"/>
  <c r="S1368" i="12" s="1"/>
  <c r="Q3058" i="12"/>
  <c r="Q2707" i="12"/>
  <c r="R2707" i="12" s="1"/>
  <c r="S2707" i="12" s="1"/>
  <c r="Q6523" i="12"/>
  <c r="R6523" i="12" s="1"/>
  <c r="S6523" i="12" s="1"/>
  <c r="Q6475" i="12"/>
  <c r="Q5538" i="12"/>
  <c r="T5538" i="12" s="1"/>
  <c r="U5538" i="12" s="1"/>
  <c r="R8320" i="12"/>
  <c r="S8320" i="12" s="1"/>
  <c r="R1144" i="12"/>
  <c r="S1144" i="12" s="1"/>
  <c r="R5463" i="12"/>
  <c r="S5463" i="12" s="1"/>
  <c r="R8441" i="12"/>
  <c r="S8441" i="12" s="1"/>
  <c r="R2364" i="11"/>
  <c r="S2364" i="11" s="1"/>
  <c r="Q3106" i="12"/>
  <c r="R3106" i="12" s="1"/>
  <c r="S3106" i="12" s="1"/>
  <c r="Q8727" i="12"/>
  <c r="R8727" i="12" s="1"/>
  <c r="S8727" i="12" s="1"/>
  <c r="Q3182" i="12"/>
  <c r="R3182" i="12" s="1"/>
  <c r="S3182" i="12" s="1"/>
  <c r="Q2242" i="12"/>
  <c r="R2242" i="12" s="1"/>
  <c r="S2242" i="12" s="1"/>
  <c r="Q466" i="12"/>
  <c r="T466" i="12" s="1"/>
  <c r="U466" i="12" s="1"/>
  <c r="Q5846" i="12"/>
  <c r="R5846" i="12" s="1"/>
  <c r="S5846" i="12" s="1"/>
  <c r="Q6697" i="12"/>
  <c r="T6697" i="12" s="1"/>
  <c r="U6697" i="12" s="1"/>
  <c r="Q2723" i="12"/>
  <c r="R2723" i="12" s="1"/>
  <c r="S2723" i="12" s="1"/>
  <c r="Q1914" i="12"/>
  <c r="Q2736" i="12"/>
  <c r="R2736" i="12" s="1"/>
  <c r="S2736" i="12" s="1"/>
  <c r="Q5820" i="12"/>
  <c r="R5820" i="12" s="1"/>
  <c r="S5820" i="12" s="1"/>
  <c r="Q1169" i="12"/>
  <c r="R1169" i="12" s="1"/>
  <c r="S1169" i="12" s="1"/>
  <c r="R6134" i="12"/>
  <c r="S6134" i="12" s="1"/>
  <c r="R159" i="12"/>
  <c r="S159" i="12" s="1"/>
  <c r="R1074" i="12"/>
  <c r="S1074" i="12" s="1"/>
  <c r="T2942" i="12"/>
  <c r="U2942" i="12" s="1"/>
  <c r="R207" i="12"/>
  <c r="S207" i="12" s="1"/>
  <c r="R2416" i="12"/>
  <c r="S2416" i="12" s="1"/>
  <c r="R5804" i="12"/>
  <c r="S5804" i="12" s="1"/>
  <c r="T2654" i="12"/>
  <c r="U2654" i="12" s="1"/>
  <c r="R5656" i="12"/>
  <c r="S5656" i="12" s="1"/>
  <c r="R5222" i="11"/>
  <c r="S5222" i="11" s="1"/>
  <c r="R7427" i="11"/>
  <c r="S7427" i="11" s="1"/>
  <c r="R4837" i="11"/>
  <c r="S4837" i="11" s="1"/>
  <c r="T5892" i="11"/>
  <c r="U5892" i="11" s="1"/>
  <c r="T7286" i="11"/>
  <c r="U7286" i="11" s="1"/>
  <c r="T5342" i="11"/>
  <c r="U5342" i="11" s="1"/>
  <c r="T3357" i="11"/>
  <c r="U3357" i="11" s="1"/>
  <c r="T6594" i="11"/>
  <c r="U6594" i="11" s="1"/>
  <c r="R6831" i="11"/>
  <c r="S6831" i="11" s="1"/>
  <c r="T3560" i="11"/>
  <c r="U3560" i="11" s="1"/>
  <c r="T6807" i="11"/>
  <c r="U6807" i="11" s="1"/>
  <c r="T5626" i="11"/>
  <c r="U5626" i="11" s="1"/>
  <c r="R2529" i="11"/>
  <c r="S2529" i="11" s="1"/>
  <c r="R7481" i="11"/>
  <c r="S7481" i="11" s="1"/>
  <c r="R8395" i="11"/>
  <c r="S8395" i="11" s="1"/>
  <c r="T7169" i="11"/>
  <c r="U7169" i="11" s="1"/>
  <c r="T195" i="11"/>
  <c r="U195" i="11" s="1"/>
  <c r="T4595" i="11"/>
  <c r="U4595" i="11" s="1"/>
  <c r="R3660" i="11"/>
  <c r="S3660" i="11" s="1"/>
  <c r="T3087" i="11"/>
  <c r="U3087" i="11" s="1"/>
  <c r="R4889" i="11"/>
  <c r="S4889" i="11" s="1"/>
  <c r="R1405" i="11"/>
  <c r="S1405" i="11" s="1"/>
  <c r="T3806" i="11"/>
  <c r="U3806" i="11" s="1"/>
  <c r="T3375" i="11"/>
  <c r="U3375" i="11" s="1"/>
  <c r="R2363" i="11"/>
  <c r="S2363" i="11" s="1"/>
  <c r="R6423" i="11"/>
  <c r="S6423" i="11" s="1"/>
  <c r="R4095" i="11"/>
  <c r="S4095" i="11" s="1"/>
  <c r="R881" i="11"/>
  <c r="S881" i="11" s="1"/>
  <c r="T449" i="11"/>
  <c r="U449" i="11" s="1"/>
  <c r="T6667" i="11"/>
  <c r="U6667" i="11" s="1"/>
  <c r="T8504" i="11"/>
  <c r="U8504" i="11" s="1"/>
  <c r="R4306" i="11"/>
  <c r="S4306" i="11" s="1"/>
  <c r="T8390" i="11"/>
  <c r="U8390" i="11" s="1"/>
  <c r="T4694" i="11"/>
  <c r="U4694" i="11" s="1"/>
  <c r="R664" i="11"/>
  <c r="S664" i="11" s="1"/>
  <c r="R1671" i="11"/>
  <c r="S1671" i="11" s="1"/>
  <c r="R7311" i="11"/>
  <c r="S7311" i="11" s="1"/>
  <c r="R1686" i="11"/>
  <c r="S1686" i="11" s="1"/>
  <c r="T2875" i="11"/>
  <c r="U2875" i="11" s="1"/>
  <c r="T5985" i="11"/>
  <c r="U5985" i="11" s="1"/>
  <c r="T3835" i="11"/>
  <c r="U3835" i="11" s="1"/>
  <c r="T7717" i="11"/>
  <c r="U7717" i="11" s="1"/>
  <c r="T3636" i="11"/>
  <c r="U3636" i="11" s="1"/>
  <c r="R7191" i="11"/>
  <c r="S7191" i="11" s="1"/>
  <c r="R6609" i="11"/>
  <c r="S6609" i="11" s="1"/>
  <c r="T7115" i="11"/>
  <c r="U7115" i="11" s="1"/>
  <c r="R3419" i="11"/>
  <c r="S3419" i="11" s="1"/>
  <c r="R3423" i="11"/>
  <c r="S3423" i="11" s="1"/>
  <c r="T1916" i="11"/>
  <c r="U1916" i="11" s="1"/>
  <c r="T1553" i="11"/>
  <c r="U1553" i="11" s="1"/>
  <c r="R8272" i="11"/>
  <c r="S8272" i="11" s="1"/>
  <c r="R4789" i="11"/>
  <c r="S4789" i="11" s="1"/>
  <c r="R5461" i="11"/>
  <c r="S5461" i="11" s="1"/>
  <c r="R5150" i="11"/>
  <c r="S5150" i="11" s="1"/>
  <c r="R5587" i="11"/>
  <c r="S5587" i="11" s="1"/>
  <c r="R1284" i="11"/>
  <c r="S1284" i="11" s="1"/>
  <c r="T1622" i="11"/>
  <c r="U1622" i="11" s="1"/>
  <c r="R6155" i="11"/>
  <c r="S6155" i="11" s="1"/>
  <c r="T5341" i="11"/>
  <c r="U5341" i="11" s="1"/>
  <c r="T4839" i="11"/>
  <c r="U4839" i="11" s="1"/>
  <c r="T2295" i="11"/>
  <c r="U2295" i="11" s="1"/>
  <c r="T8270" i="11"/>
  <c r="U8270" i="11" s="1"/>
  <c r="T3369" i="11"/>
  <c r="U3369" i="11" s="1"/>
  <c r="R5409" i="11"/>
  <c r="S5409" i="11" s="1"/>
  <c r="R1571" i="11"/>
  <c r="S1571" i="11" s="1"/>
  <c r="R3659" i="11"/>
  <c r="S3659" i="11" s="1"/>
  <c r="T8403" i="11"/>
  <c r="U8403" i="11" s="1"/>
  <c r="T5554" i="11"/>
  <c r="U5554" i="11" s="1"/>
  <c r="T6113" i="11"/>
  <c r="U6113" i="11" s="1"/>
  <c r="T6733" i="11"/>
  <c r="U6733" i="11" s="1"/>
  <c r="T7908" i="11"/>
  <c r="U7908" i="11" s="1"/>
  <c r="R6783" i="11"/>
  <c r="S6783" i="11" s="1"/>
  <c r="R613" i="11"/>
  <c r="S613" i="11" s="1"/>
  <c r="R3010" i="11"/>
  <c r="S3010" i="11" s="1"/>
  <c r="T1425" i="11"/>
  <c r="U1425" i="11" s="1"/>
  <c r="T5973" i="11"/>
  <c r="U5973" i="11" s="1"/>
  <c r="R5722" i="11"/>
  <c r="S5722" i="11" s="1"/>
  <c r="T2913" i="11"/>
  <c r="U2913" i="11" s="1"/>
  <c r="T8316" i="11"/>
  <c r="U8316" i="11" s="1"/>
  <c r="T6426" i="11"/>
  <c r="U6426" i="11" s="1"/>
  <c r="R1860" i="11"/>
  <c r="S1860" i="11" s="1"/>
  <c r="T4860" i="11"/>
  <c r="U4860" i="11" s="1"/>
  <c r="T659" i="11"/>
  <c r="U659" i="11" s="1"/>
  <c r="T321" i="11"/>
  <c r="U321" i="11" s="1"/>
  <c r="R6687" i="11"/>
  <c r="S6687" i="11" s="1"/>
  <c r="R2676" i="11"/>
  <c r="S2676" i="11" s="1"/>
  <c r="R3185" i="11"/>
  <c r="S3185" i="11" s="1"/>
  <c r="T7745" i="11"/>
  <c r="U7745" i="11" s="1"/>
  <c r="T2696" i="11"/>
  <c r="U2696" i="11" s="1"/>
  <c r="R4628" i="11"/>
  <c r="S4628" i="11" s="1"/>
  <c r="R4983" i="11"/>
  <c r="S4983" i="11" s="1"/>
  <c r="T8108" i="11"/>
  <c r="U8108" i="11" s="1"/>
  <c r="T5487" i="11"/>
  <c r="U5487" i="11" s="1"/>
  <c r="R6156" i="11"/>
  <c r="S6156" i="11" s="1"/>
  <c r="R8362" i="11"/>
  <c r="S8362" i="11" s="1"/>
  <c r="R2939" i="11"/>
  <c r="S2939" i="11" s="1"/>
  <c r="T7073" i="11"/>
  <c r="U7073" i="11" s="1"/>
  <c r="R4453" i="11"/>
  <c r="S4453" i="11" s="1"/>
  <c r="R4018" i="11"/>
  <c r="S4018" i="11" s="1"/>
  <c r="T6442" i="11"/>
  <c r="U6442" i="11" s="1"/>
  <c r="T4357" i="11"/>
  <c r="U4357" i="11" s="1"/>
  <c r="T3467" i="11"/>
  <c r="U3467" i="11" s="1"/>
  <c r="R2507" i="11"/>
  <c r="S2507" i="11" s="1"/>
  <c r="R3897" i="11"/>
  <c r="S3897" i="11" s="1"/>
  <c r="R5472" i="11"/>
  <c r="S5472" i="11" s="1"/>
  <c r="T6444" i="11"/>
  <c r="U6444" i="11" s="1"/>
  <c r="T3057" i="11"/>
  <c r="U3057" i="11" s="1"/>
  <c r="R6759" i="11"/>
  <c r="S6759" i="11" s="1"/>
  <c r="R585" i="11"/>
  <c r="S585" i="11" s="1"/>
  <c r="T2344" i="11"/>
  <c r="U2344" i="11" s="1"/>
  <c r="Q6542" i="12"/>
  <c r="R6542" i="12" s="1"/>
  <c r="S6542" i="12" s="1"/>
  <c r="R705" i="12"/>
  <c r="S705" i="12" s="1"/>
  <c r="Q7574" i="12"/>
  <c r="T7574" i="12" s="1"/>
  <c r="U7574" i="12" s="1"/>
  <c r="Q2126" i="12"/>
  <c r="R2126" i="12" s="1"/>
  <c r="S2126" i="12" s="1"/>
  <c r="Q6882" i="12"/>
  <c r="Q8316" i="12"/>
  <c r="T8316" i="12" s="1"/>
  <c r="U8316" i="12" s="1"/>
  <c r="Q2762" i="12"/>
  <c r="R6977" i="12"/>
  <c r="S6977" i="12" s="1"/>
  <c r="Q6734" i="12"/>
  <c r="T6734" i="12" s="1"/>
  <c r="U6734" i="12" s="1"/>
  <c r="Q5896" i="12"/>
  <c r="R5896" i="12" s="1"/>
  <c r="S5896" i="12" s="1"/>
  <c r="Q8608" i="12"/>
  <c r="T8608" i="12" s="1"/>
  <c r="U8608" i="12" s="1"/>
  <c r="R1885" i="12"/>
  <c r="S1885" i="12" s="1"/>
  <c r="Q7461" i="12"/>
  <c r="T7461" i="12" s="1"/>
  <c r="U7461" i="12" s="1"/>
  <c r="T5055" i="12"/>
  <c r="U5055" i="12" s="1"/>
  <c r="T4746" i="11"/>
  <c r="U4746" i="11" s="1"/>
  <c r="T233" i="11"/>
  <c r="U233" i="11" s="1"/>
  <c r="T229" i="11"/>
  <c r="U229" i="11" s="1"/>
  <c r="T7312" i="11"/>
  <c r="U7312" i="11" s="1"/>
  <c r="T7167" i="11"/>
  <c r="U7167" i="11" s="1"/>
  <c r="T5868" i="11"/>
  <c r="U5868" i="11" s="1"/>
  <c r="T1624" i="11"/>
  <c r="U1624" i="11" s="1"/>
  <c r="T2727" i="11"/>
  <c r="U2727" i="11" s="1"/>
  <c r="Q5104" i="12"/>
  <c r="Q6133" i="12"/>
  <c r="T6133" i="12" s="1"/>
  <c r="U6133" i="12" s="1"/>
  <c r="Q3585" i="12"/>
  <c r="T3585" i="12" s="1"/>
  <c r="U3585" i="12" s="1"/>
  <c r="Q3370" i="12"/>
  <c r="T3370" i="12" s="1"/>
  <c r="U3370" i="12" s="1"/>
  <c r="Q7305" i="12"/>
  <c r="Q3211" i="12"/>
  <c r="T3211" i="12" s="1"/>
  <c r="U3211" i="12" s="1"/>
  <c r="Q1911" i="12"/>
  <c r="T1911" i="12" s="1"/>
  <c r="U1911" i="12" s="1"/>
  <c r="Q1190" i="12"/>
  <c r="R1190" i="12" s="1"/>
  <c r="S1190" i="12" s="1"/>
  <c r="Q6975" i="12"/>
  <c r="R6975" i="12" s="1"/>
  <c r="S6975" i="12" s="1"/>
  <c r="Q3610" i="12"/>
  <c r="R4207" i="12"/>
  <c r="S4207" i="12" s="1"/>
  <c r="R2846" i="12"/>
  <c r="S2846" i="12" s="1"/>
  <c r="T2516" i="11"/>
  <c r="U2516" i="11" s="1"/>
  <c r="T498" i="11"/>
  <c r="U498" i="11" s="1"/>
  <c r="R6660" i="11"/>
  <c r="S6660" i="11" s="1"/>
  <c r="R2394" i="11"/>
  <c r="S2394" i="11" s="1"/>
  <c r="T4546" i="11"/>
  <c r="U4546" i="11" s="1"/>
  <c r="Q3663" i="12"/>
  <c r="R3663" i="12" s="1"/>
  <c r="S3663" i="12" s="1"/>
  <c r="Q3609" i="12"/>
  <c r="Q6086" i="12"/>
  <c r="Q3100" i="12"/>
  <c r="T3100" i="12" s="1"/>
  <c r="U3100" i="12" s="1"/>
  <c r="Q3657" i="12"/>
  <c r="T3657" i="12" s="1"/>
  <c r="U3657" i="12" s="1"/>
  <c r="Q8698" i="12"/>
  <c r="T8698" i="12" s="1"/>
  <c r="U8698" i="12" s="1"/>
  <c r="Q8561" i="12"/>
  <c r="Q3451" i="12"/>
  <c r="R3451" i="12" s="1"/>
  <c r="S3451" i="12" s="1"/>
  <c r="Q8675" i="12"/>
  <c r="T8675" i="12" s="1"/>
  <c r="U8675" i="12" s="1"/>
  <c r="R4666" i="12"/>
  <c r="S4666" i="12" s="1"/>
  <c r="R7168" i="12"/>
  <c r="S7168" i="12" s="1"/>
  <c r="R1454" i="12"/>
  <c r="S1454" i="12" s="1"/>
  <c r="R3588" i="12"/>
  <c r="S3588" i="12" s="1"/>
  <c r="R3655" i="12"/>
  <c r="S3655" i="12" s="1"/>
  <c r="Q8028" i="12"/>
  <c r="Q2996" i="12"/>
  <c r="R2803" i="12"/>
  <c r="S2803" i="12" s="1"/>
  <c r="T1191" i="11"/>
  <c r="U1191" i="11" s="1"/>
  <c r="R6760" i="11"/>
  <c r="S6760" i="11" s="1"/>
  <c r="Q1617" i="12"/>
  <c r="Q900" i="12"/>
  <c r="R900" i="12" s="1"/>
  <c r="S900" i="12" s="1"/>
  <c r="Q808" i="12"/>
  <c r="R808" i="12" s="1"/>
  <c r="S808" i="12" s="1"/>
  <c r="Q3565" i="12"/>
  <c r="R3565" i="12" s="1"/>
  <c r="S3565" i="12" s="1"/>
  <c r="Q5721" i="12"/>
  <c r="R5721" i="12" s="1"/>
  <c r="S5721" i="12" s="1"/>
  <c r="Q7501" i="12"/>
  <c r="T7501" i="12" s="1"/>
  <c r="U7501" i="12" s="1"/>
  <c r="Q4094" i="12"/>
  <c r="T4094" i="12" s="1"/>
  <c r="U4094" i="12" s="1"/>
  <c r="Q4473" i="12"/>
  <c r="T4473" i="12" s="1"/>
  <c r="U4473" i="12" s="1"/>
  <c r="Q5682" i="12"/>
  <c r="Q1115" i="12"/>
  <c r="R1115" i="12" s="1"/>
  <c r="S1115" i="12" s="1"/>
  <c r="Q6277" i="12"/>
  <c r="T6277" i="12" s="1"/>
  <c r="U6277" i="12" s="1"/>
  <c r="Q8217" i="12"/>
  <c r="R8217" i="12" s="1"/>
  <c r="S8217" i="12" s="1"/>
  <c r="Q7862" i="12"/>
  <c r="T7862" i="12" s="1"/>
  <c r="U7862" i="12" s="1"/>
  <c r="Q4900" i="12"/>
  <c r="T4900" i="12" s="1"/>
  <c r="U4900" i="12" s="1"/>
  <c r="Q3707" i="12"/>
  <c r="T3707" i="12" s="1"/>
  <c r="U3707" i="12" s="1"/>
  <c r="Q5433" i="12"/>
  <c r="R5433" i="12" s="1"/>
  <c r="S5433" i="12" s="1"/>
  <c r="Q1047" i="12"/>
  <c r="Q2936" i="12"/>
  <c r="R2936" i="12" s="1"/>
  <c r="S2936" i="12" s="1"/>
  <c r="Q3092" i="12"/>
  <c r="R3092" i="12" s="1"/>
  <c r="S3092" i="12" s="1"/>
  <c r="Q1425" i="12"/>
  <c r="R1425" i="12" s="1"/>
  <c r="S1425" i="12" s="1"/>
  <c r="Q5728" i="12"/>
  <c r="Q2871" i="12"/>
  <c r="R2871" i="12" s="1"/>
  <c r="S2871" i="12" s="1"/>
  <c r="Q3759" i="12"/>
  <c r="R3759" i="12" s="1"/>
  <c r="S3759" i="12" s="1"/>
  <c r="Q3348" i="12"/>
  <c r="Q6276" i="12"/>
  <c r="T6276" i="12" s="1"/>
  <c r="U6276" i="12" s="1"/>
  <c r="Q4531" i="12"/>
  <c r="T4531" i="12" s="1"/>
  <c r="U4531" i="12" s="1"/>
  <c r="Q1884" i="12"/>
  <c r="R1884" i="12" s="1"/>
  <c r="S1884" i="12" s="1"/>
  <c r="Q1455" i="12"/>
  <c r="Q3717" i="12"/>
  <c r="T3717" i="12" s="1"/>
  <c r="U3717" i="12" s="1"/>
  <c r="Q1385" i="12"/>
  <c r="T1385" i="12" s="1"/>
  <c r="U1385" i="12" s="1"/>
  <c r="Q6162" i="12"/>
  <c r="R6162" i="12" s="1"/>
  <c r="S6162" i="12" s="1"/>
  <c r="Q2678" i="12"/>
  <c r="Q5290" i="12"/>
  <c r="R5290" i="12" s="1"/>
  <c r="S5290" i="12" s="1"/>
  <c r="Q3587" i="12"/>
  <c r="T3587" i="12" s="1"/>
  <c r="U3587" i="12" s="1"/>
  <c r="Q8174" i="12"/>
  <c r="Q6569" i="12"/>
  <c r="R6569" i="12" s="1"/>
  <c r="S6569" i="12" s="1"/>
  <c r="Q3476" i="12"/>
  <c r="R3476" i="12" s="1"/>
  <c r="S3476" i="12" s="1"/>
  <c r="Q4046" i="12"/>
  <c r="T4046" i="12" s="1"/>
  <c r="U4046" i="12" s="1"/>
  <c r="Q2943" i="12"/>
  <c r="R2943" i="12" s="1"/>
  <c r="S2943" i="12" s="1"/>
  <c r="Q611" i="12"/>
  <c r="R611" i="12" s="1"/>
  <c r="S611" i="12" s="1"/>
  <c r="T2200" i="12"/>
  <c r="U2200" i="12" s="1"/>
  <c r="Q729" i="12"/>
  <c r="R729" i="12" s="1"/>
  <c r="S729" i="12" s="1"/>
  <c r="Q7978" i="12"/>
  <c r="R7978" i="12" s="1"/>
  <c r="S7978" i="12" s="1"/>
  <c r="T6589" i="12"/>
  <c r="U6589" i="12" s="1"/>
  <c r="R7667" i="12"/>
  <c r="S7667" i="12" s="1"/>
  <c r="Q8632" i="12"/>
  <c r="T8632" i="12" s="1"/>
  <c r="U8632" i="12" s="1"/>
  <c r="Q3855" i="12"/>
  <c r="T3855" i="12" s="1"/>
  <c r="U3855" i="12" s="1"/>
  <c r="Q2630" i="12"/>
  <c r="T2630" i="12" s="1"/>
  <c r="U2630" i="12" s="1"/>
  <c r="Q1046" i="12"/>
  <c r="R1046" i="12" s="1"/>
  <c r="S1046" i="12" s="1"/>
  <c r="Q4929" i="12"/>
  <c r="R4929" i="12" s="1"/>
  <c r="S4929" i="12" s="1"/>
  <c r="Q2768" i="12"/>
  <c r="R2768" i="12" s="1"/>
  <c r="S2768" i="12" s="1"/>
  <c r="R4698" i="11"/>
  <c r="S4698" i="11" s="1"/>
  <c r="R3302" i="11"/>
  <c r="S3302" i="11" s="1"/>
  <c r="T7002" i="11"/>
  <c r="U7002" i="11" s="1"/>
  <c r="R6496" i="11"/>
  <c r="S6496" i="11" s="1"/>
  <c r="T1650" i="11"/>
  <c r="U1650" i="11" s="1"/>
  <c r="R5491" i="11"/>
  <c r="S5491" i="11" s="1"/>
  <c r="R2563" i="11"/>
  <c r="S2563" i="11" s="1"/>
  <c r="R4044" i="11"/>
  <c r="S4044" i="11" s="1"/>
  <c r="R5201" i="11"/>
  <c r="S5201" i="11" s="1"/>
  <c r="R1218" i="11"/>
  <c r="S1218" i="11" s="1"/>
  <c r="R2042" i="11"/>
  <c r="S2042" i="11" s="1"/>
  <c r="R2872" i="11"/>
  <c r="S2872" i="11" s="1"/>
  <c r="R1449" i="11"/>
  <c r="S1449" i="11" s="1"/>
  <c r="R1356" i="11"/>
  <c r="S1356" i="11" s="1"/>
  <c r="R4885" i="11"/>
  <c r="S4885" i="11" s="1"/>
  <c r="R2043" i="11"/>
  <c r="S2043" i="11" s="1"/>
  <c r="R5679" i="11"/>
  <c r="S5679" i="11" s="1"/>
  <c r="R4497" i="11"/>
  <c r="S4497" i="11" s="1"/>
  <c r="R2057" i="11"/>
  <c r="S2057" i="11" s="1"/>
  <c r="R2343" i="11"/>
  <c r="S2343" i="11" s="1"/>
  <c r="R1900" i="11"/>
  <c r="S1900" i="11" s="1"/>
  <c r="T6179" i="11"/>
  <c r="U6179" i="11" s="1"/>
  <c r="T6900" i="11"/>
  <c r="U6900" i="11" s="1"/>
  <c r="R138" i="11"/>
  <c r="S138" i="11" s="1"/>
  <c r="R4985" i="11"/>
  <c r="S4985" i="11" s="1"/>
  <c r="R1168" i="11"/>
  <c r="S1168" i="11" s="1"/>
  <c r="R4932" i="11"/>
  <c r="S4932" i="11" s="1"/>
  <c r="R3235" i="11"/>
  <c r="S3235" i="11" s="1"/>
  <c r="R2652" i="11"/>
  <c r="S2652" i="11" s="1"/>
  <c r="R3180" i="11"/>
  <c r="S3180" i="11" s="1"/>
  <c r="R2174" i="11"/>
  <c r="S2174" i="11" s="1"/>
  <c r="R4342" i="11"/>
  <c r="S4342" i="11" s="1"/>
  <c r="R2505" i="11"/>
  <c r="S2505" i="11" s="1"/>
  <c r="T5003" i="11"/>
  <c r="U5003" i="11" s="1"/>
  <c r="R8099" i="11"/>
  <c r="S8099" i="11" s="1"/>
  <c r="R3306" i="11"/>
  <c r="S3306" i="11" s="1"/>
  <c r="R899" i="11"/>
  <c r="S899" i="11" s="1"/>
  <c r="R7192" i="11"/>
  <c r="S7192" i="11" s="1"/>
  <c r="T6082" i="11"/>
  <c r="U6082" i="11" s="1"/>
  <c r="R1260" i="11"/>
  <c r="S1260" i="11" s="1"/>
  <c r="R349" i="11"/>
  <c r="S349" i="11" s="1"/>
  <c r="R6136" i="11"/>
  <c r="S6136" i="11" s="1"/>
  <c r="R2012" i="11"/>
  <c r="S2012" i="11" s="1"/>
  <c r="R8148" i="11"/>
  <c r="S8148" i="11" s="1"/>
  <c r="R8462" i="11"/>
  <c r="S8462" i="11" s="1"/>
  <c r="R6899" i="11"/>
  <c r="S6899" i="11" s="1"/>
  <c r="R4050" i="11"/>
  <c r="S4050" i="11" s="1"/>
  <c r="R760" i="11"/>
  <c r="S760" i="11" s="1"/>
  <c r="R5825" i="11"/>
  <c r="S5825" i="11" s="1"/>
  <c r="R345" i="11"/>
  <c r="S345" i="11" s="1"/>
  <c r="R7359" i="11"/>
  <c r="S7359" i="11" s="1"/>
  <c r="R2961" i="11"/>
  <c r="S2961" i="11" s="1"/>
  <c r="R3633" i="11"/>
  <c r="S3633" i="11" s="1"/>
  <c r="R5422" i="11"/>
  <c r="S5422" i="11" s="1"/>
  <c r="R3491" i="11"/>
  <c r="S3491" i="11" s="1"/>
  <c r="R5317" i="11"/>
  <c r="S5317" i="11" s="1"/>
  <c r="R4236" i="11"/>
  <c r="S4236" i="11" s="1"/>
  <c r="R8078" i="11"/>
  <c r="S8078" i="11" s="1"/>
  <c r="R8383" i="11"/>
  <c r="S8383" i="11" s="1"/>
  <c r="R5964" i="11"/>
  <c r="S5964" i="11" s="1"/>
  <c r="R7000" i="11"/>
  <c r="S7000" i="11" s="1"/>
  <c r="T6283" i="11"/>
  <c r="U6283" i="11" s="1"/>
  <c r="R255" i="11"/>
  <c r="S255" i="11" s="1"/>
  <c r="T2695" i="11"/>
  <c r="U2695" i="11" s="1"/>
  <c r="T4868" i="11"/>
  <c r="U4868" i="11" s="1"/>
  <c r="R2650" i="11"/>
  <c r="S2650" i="11" s="1"/>
  <c r="R4358" i="11"/>
  <c r="S4358" i="11" s="1"/>
  <c r="Q5676" i="12"/>
  <c r="R5676" i="12" s="1"/>
  <c r="S5676" i="12" s="1"/>
  <c r="Q4700" i="12"/>
  <c r="T4700" i="12" s="1"/>
  <c r="U4700" i="12" s="1"/>
  <c r="Q6081" i="12"/>
  <c r="R6081" i="12" s="1"/>
  <c r="S6081" i="12" s="1"/>
  <c r="Q7046" i="12"/>
  <c r="R5128" i="12"/>
  <c r="S5128" i="12" s="1"/>
  <c r="R4189" i="12"/>
  <c r="S4189" i="12" s="1"/>
  <c r="R4744" i="11"/>
  <c r="S4744" i="11" s="1"/>
  <c r="R6928" i="11"/>
  <c r="S6928" i="11" s="1"/>
  <c r="R4819" i="11"/>
  <c r="S4819" i="11" s="1"/>
  <c r="R3420" i="11"/>
  <c r="S3420" i="11" s="1"/>
  <c r="R2122" i="11"/>
  <c r="S2122" i="11" s="1"/>
  <c r="R1098" i="11"/>
  <c r="S1098" i="11" s="1"/>
  <c r="T207" i="11"/>
  <c r="U207" i="11" s="1"/>
  <c r="T7114" i="11"/>
  <c r="U7114" i="11" s="1"/>
  <c r="Q4215" i="12"/>
  <c r="Q1623" i="12"/>
  <c r="R1623" i="12" s="1"/>
  <c r="S1623" i="12" s="1"/>
  <c r="T4213" i="11"/>
  <c r="U4213" i="11" s="1"/>
  <c r="R8116" i="11"/>
  <c r="S8116" i="11" s="1"/>
  <c r="R7982" i="11"/>
  <c r="S7982" i="11" s="1"/>
  <c r="T2274" i="11"/>
  <c r="U2274" i="11" s="1"/>
  <c r="R8386" i="11"/>
  <c r="S8386" i="11" s="1"/>
  <c r="R3969" i="11"/>
  <c r="S3969" i="11" s="1"/>
  <c r="T3586" i="11"/>
  <c r="U3586" i="11" s="1"/>
  <c r="T1018" i="11"/>
  <c r="U1018" i="11" s="1"/>
  <c r="R1594" i="11"/>
  <c r="S1594" i="11" s="1"/>
  <c r="T2713" i="11"/>
  <c r="U2713" i="11" s="1"/>
  <c r="R7217" i="11"/>
  <c r="S7217" i="11" s="1"/>
  <c r="T928" i="11"/>
  <c r="U928" i="11" s="1"/>
  <c r="T6466" i="11"/>
  <c r="U6466" i="11" s="1"/>
  <c r="Q8630" i="12"/>
  <c r="Q2928" i="12"/>
  <c r="Q4040" i="12"/>
  <c r="T4040" i="12" s="1"/>
  <c r="U4040" i="12" s="1"/>
  <c r="Q3190" i="12"/>
  <c r="T3190" i="12" s="1"/>
  <c r="U3190" i="12" s="1"/>
  <c r="R2361" i="12"/>
  <c r="S2361" i="12" s="1"/>
  <c r="T353" i="11"/>
  <c r="U353" i="11" s="1"/>
  <c r="Q2315" i="12"/>
  <c r="Q7715" i="12"/>
  <c r="T7715" i="12" s="1"/>
  <c r="U7715" i="12" s="1"/>
  <c r="Q4936" i="12"/>
  <c r="R4936" i="12" s="1"/>
  <c r="S4936" i="12" s="1"/>
  <c r="T4378" i="11"/>
  <c r="U4378" i="11" s="1"/>
  <c r="T3440" i="11"/>
  <c r="U3440" i="11" s="1"/>
  <c r="T5986" i="11"/>
  <c r="U5986" i="11" s="1"/>
  <c r="R206" i="11"/>
  <c r="S206" i="11" s="1"/>
  <c r="Q6488" i="12"/>
  <c r="Q3089" i="12"/>
  <c r="R3089" i="12" s="1"/>
  <c r="S3089" i="12" s="1"/>
  <c r="R6281" i="12"/>
  <c r="S6281" i="12" s="1"/>
  <c r="Q4507" i="12"/>
  <c r="T4507" i="12" s="1"/>
  <c r="U4507" i="12" s="1"/>
  <c r="R3520" i="11"/>
  <c r="S3520" i="11" s="1"/>
  <c r="Q8325" i="12"/>
  <c r="R8325" i="12" s="1"/>
  <c r="S8325" i="12" s="1"/>
  <c r="R7283" i="11"/>
  <c r="S7283" i="11" s="1"/>
  <c r="T4381" i="11"/>
  <c r="U4381" i="11" s="1"/>
  <c r="R6087" i="11"/>
  <c r="S6087" i="11" s="1"/>
  <c r="R1473" i="11"/>
  <c r="S1473" i="11" s="1"/>
  <c r="T2628" i="11"/>
  <c r="U2628" i="11" s="1"/>
  <c r="T5389" i="11"/>
  <c r="U5389" i="11" s="1"/>
  <c r="R1813" i="11"/>
  <c r="S1813" i="11" s="1"/>
  <c r="R2728" i="11"/>
  <c r="S2728" i="11" s="1"/>
  <c r="R1763" i="11"/>
  <c r="S1763" i="11" s="1"/>
  <c r="Q7118" i="12"/>
  <c r="T7118" i="12" s="1"/>
  <c r="U7118" i="12" s="1"/>
  <c r="Q5262" i="12"/>
  <c r="Q2561" i="12"/>
  <c r="R3156" i="12"/>
  <c r="S3156" i="12" s="1"/>
  <c r="R3753" i="12"/>
  <c r="S3753" i="12" s="1"/>
  <c r="Q8103" i="12"/>
  <c r="T8103" i="12" s="1"/>
  <c r="U8103" i="12" s="1"/>
  <c r="Q5600" i="12"/>
  <c r="R5600" i="12" s="1"/>
  <c r="S5600" i="12" s="1"/>
  <c r="R468" i="11"/>
  <c r="S468" i="11" s="1"/>
  <c r="R3976" i="11"/>
  <c r="S3976" i="11" s="1"/>
  <c r="R6133" i="11"/>
  <c r="S6133" i="11" s="1"/>
  <c r="R2079" i="11"/>
  <c r="S2079" i="11" s="1"/>
  <c r="R6853" i="11"/>
  <c r="S6853" i="11" s="1"/>
  <c r="T4379" i="11"/>
  <c r="U4379" i="11" s="1"/>
  <c r="R3059" i="11"/>
  <c r="S3059" i="11" s="1"/>
  <c r="R6947" i="11"/>
  <c r="S6947" i="11" s="1"/>
  <c r="R1988" i="11"/>
  <c r="S1988" i="11" s="1"/>
  <c r="Q5987" i="12"/>
  <c r="T5987" i="12" s="1"/>
  <c r="U5987" i="12" s="1"/>
  <c r="Q4027" i="12"/>
  <c r="R4027" i="12" s="1"/>
  <c r="S4027" i="12" s="1"/>
  <c r="T8654" i="12"/>
  <c r="U8654" i="12" s="1"/>
  <c r="Q7409" i="12"/>
  <c r="T7409" i="12" s="1"/>
  <c r="U7409" i="12" s="1"/>
  <c r="Q542" i="12"/>
  <c r="T542" i="12" s="1"/>
  <c r="U542" i="12" s="1"/>
  <c r="Q1025" i="12"/>
  <c r="T1025" i="12" s="1"/>
  <c r="U1025" i="12" s="1"/>
  <c r="T3519" i="11"/>
  <c r="U3519" i="11" s="1"/>
  <c r="R7163" i="11"/>
  <c r="S7163" i="11" s="1"/>
  <c r="T637" i="11"/>
  <c r="U637" i="11" s="1"/>
  <c r="R3373" i="11"/>
  <c r="S3373" i="11" s="1"/>
  <c r="T8147" i="11"/>
  <c r="U8147" i="11" s="1"/>
  <c r="T5073" i="11"/>
  <c r="U5073" i="11" s="1"/>
  <c r="T1249" i="11"/>
  <c r="U1249" i="11" s="1"/>
  <c r="T5414" i="11"/>
  <c r="U5414" i="11" s="1"/>
  <c r="R1741" i="11"/>
  <c r="S1741" i="11" s="1"/>
  <c r="R1042" i="11"/>
  <c r="S1042" i="11" s="1"/>
  <c r="R6757" i="11"/>
  <c r="S6757" i="11" s="1"/>
  <c r="R6351" i="11"/>
  <c r="S6351" i="11" s="1"/>
  <c r="R6207" i="11"/>
  <c r="S6207" i="11" s="1"/>
  <c r="R5867" i="11"/>
  <c r="S5867" i="11" s="1"/>
  <c r="Q4545" i="12"/>
  <c r="R4545" i="12" s="1"/>
  <c r="S4545" i="12" s="1"/>
  <c r="Q2636" i="12"/>
  <c r="Q3833" i="12"/>
  <c r="R3833" i="12" s="1"/>
  <c r="S3833" i="12" s="1"/>
  <c r="Q7210" i="12"/>
  <c r="R7210" i="12" s="1"/>
  <c r="S7210" i="12" s="1"/>
  <c r="Q2247" i="12"/>
  <c r="T2247" i="12" s="1"/>
  <c r="U2247" i="12" s="1"/>
  <c r="R5631" i="12"/>
  <c r="S5631" i="12" s="1"/>
  <c r="Q1170" i="12"/>
  <c r="Q2514" i="12"/>
  <c r="T2514" i="12" s="1"/>
  <c r="U2514" i="12" s="1"/>
  <c r="Q7141" i="12"/>
  <c r="T7141" i="12" s="1"/>
  <c r="U7141" i="12" s="1"/>
  <c r="Q111" i="12"/>
  <c r="R111" i="12" s="1"/>
  <c r="S111" i="12" s="1"/>
  <c r="Q5798" i="12"/>
  <c r="T5798" i="12" s="1"/>
  <c r="U5798" i="12" s="1"/>
  <c r="Q7484" i="12"/>
  <c r="T7484" i="12" s="1"/>
  <c r="U7484" i="12" s="1"/>
  <c r="Q6564" i="12"/>
  <c r="R6564" i="12" s="1"/>
  <c r="S6564" i="12" s="1"/>
  <c r="Q1279" i="12"/>
  <c r="Q3710" i="12"/>
  <c r="Q3740" i="12"/>
  <c r="T3740" i="12" s="1"/>
  <c r="U3740" i="12" s="1"/>
  <c r="Q2097" i="12"/>
  <c r="T2097" i="12" s="1"/>
  <c r="U2097" i="12" s="1"/>
  <c r="Q6401" i="12"/>
  <c r="Q7427" i="12"/>
  <c r="R7427" i="12" s="1"/>
  <c r="S7427" i="12" s="1"/>
  <c r="Q3734" i="12"/>
  <c r="T3734" i="12" s="1"/>
  <c r="U3734" i="12" s="1"/>
  <c r="Q2362" i="12"/>
  <c r="R2362" i="12" s="1"/>
  <c r="S2362" i="12" s="1"/>
  <c r="Q6873" i="12"/>
  <c r="Q614" i="12"/>
  <c r="T614" i="12" s="1"/>
  <c r="U614" i="12" s="1"/>
  <c r="Q16" i="12"/>
  <c r="T16" i="12" s="1"/>
  <c r="U16" i="12" s="1"/>
  <c r="Q3020" i="12"/>
  <c r="T3020" i="12" s="1"/>
  <c r="U3020" i="12" s="1"/>
  <c r="Q6184" i="12"/>
  <c r="Q7665" i="12"/>
  <c r="R7665" i="12" s="1"/>
  <c r="S7665" i="12" s="1"/>
  <c r="Q4770" i="12"/>
  <c r="T4770" i="12" s="1"/>
  <c r="U4770" i="12" s="1"/>
  <c r="Q1188" i="12"/>
  <c r="T1188" i="12" s="1"/>
  <c r="U1188" i="12" s="1"/>
  <c r="Q3181" i="12"/>
  <c r="Q5659" i="12"/>
  <c r="R5659" i="12" s="1"/>
  <c r="S5659" i="12" s="1"/>
  <c r="Q5031" i="12"/>
  <c r="R5031" i="12" s="1"/>
  <c r="S5031" i="12" s="1"/>
  <c r="Q1743" i="12"/>
  <c r="T1743" i="12" s="1"/>
  <c r="U1743" i="12" s="1"/>
  <c r="Q8438" i="12"/>
  <c r="R3496" i="12"/>
  <c r="S3496" i="12" s="1"/>
  <c r="T5248" i="11"/>
  <c r="U5248" i="11" s="1"/>
  <c r="Q5938" i="12"/>
  <c r="Q561" i="12"/>
  <c r="Q3164" i="12"/>
  <c r="Q2866" i="12"/>
  <c r="R2866" i="12" s="1"/>
  <c r="S2866" i="12" s="1"/>
  <c r="Q5120" i="12"/>
  <c r="T5120" i="12" s="1"/>
  <c r="U5120" i="12" s="1"/>
  <c r="R1329" i="12"/>
  <c r="S1329" i="12" s="1"/>
  <c r="Q4095" i="12"/>
  <c r="Q3513" i="12"/>
  <c r="T3513" i="12" s="1"/>
  <c r="U3513" i="12" s="1"/>
  <c r="Q7573" i="12"/>
  <c r="T7573" i="12" s="1"/>
  <c r="U7573" i="12" s="1"/>
  <c r="Q5386" i="12"/>
  <c r="Q8580" i="12"/>
  <c r="T8580" i="12" s="1"/>
  <c r="U8580" i="12" s="1"/>
  <c r="Q3158" i="12"/>
  <c r="T3158" i="12" s="1"/>
  <c r="U3158" i="12" s="1"/>
  <c r="Q759" i="12"/>
  <c r="T759" i="12" s="1"/>
  <c r="U759" i="12" s="1"/>
  <c r="Q2798" i="12"/>
  <c r="R4675" i="12"/>
  <c r="S4675" i="12" s="1"/>
  <c r="R2396" i="12"/>
  <c r="S2396" i="12" s="1"/>
  <c r="R3755" i="11"/>
  <c r="S3755" i="11" s="1"/>
  <c r="Q8387" i="12"/>
  <c r="Q6371" i="12"/>
  <c r="Q753" i="12"/>
  <c r="R753" i="12" s="1"/>
  <c r="S753" i="12" s="1"/>
  <c r="Q2916" i="12"/>
  <c r="T2916" i="12" s="1"/>
  <c r="U2916" i="12" s="1"/>
  <c r="Q4743" i="12"/>
  <c r="Q6762" i="12"/>
  <c r="T6762" i="12" s="1"/>
  <c r="U6762" i="12" s="1"/>
  <c r="T2919" i="11"/>
  <c r="U2919" i="11" s="1"/>
  <c r="R4835" i="11"/>
  <c r="S4835" i="11" s="1"/>
  <c r="Q1138" i="12"/>
  <c r="Q3347" i="12"/>
  <c r="R3347" i="12" s="1"/>
  <c r="S3347" i="12" s="1"/>
  <c r="T2942" i="11"/>
  <c r="U2942" i="11" s="1"/>
  <c r="T4884" i="11"/>
  <c r="U4884" i="11" s="1"/>
  <c r="Q7929" i="12"/>
  <c r="Q1624" i="12"/>
  <c r="Q1569" i="12"/>
  <c r="T1569" i="12" s="1"/>
  <c r="U1569" i="12" s="1"/>
  <c r="R2458" i="11"/>
  <c r="S2458" i="11" s="1"/>
  <c r="R6686" i="11"/>
  <c r="S6686" i="11" s="1"/>
  <c r="Q4194" i="12"/>
  <c r="R4194" i="12" s="1"/>
  <c r="S4194" i="12" s="1"/>
  <c r="Q422" i="12"/>
  <c r="R422" i="12" s="1"/>
  <c r="S422" i="12" s="1"/>
  <c r="R762" i="11"/>
  <c r="S762" i="11" s="1"/>
  <c r="T5577" i="11"/>
  <c r="U5577" i="11" s="1"/>
  <c r="Q1432" i="12"/>
  <c r="T1432" i="12" s="1"/>
  <c r="U1432" i="12" s="1"/>
  <c r="Q6646" i="12"/>
  <c r="T6646" i="12" s="1"/>
  <c r="U6646" i="12" s="1"/>
  <c r="T922" i="12"/>
  <c r="U922" i="12" s="1"/>
  <c r="Q6158" i="12"/>
  <c r="T6158" i="12" s="1"/>
  <c r="U6158" i="12" s="1"/>
  <c r="Q421" i="12"/>
  <c r="R3784" i="11"/>
  <c r="S3784" i="11" s="1"/>
  <c r="Q3098" i="12"/>
  <c r="T3098" i="12" s="1"/>
  <c r="U3098" i="12" s="1"/>
  <c r="Q3779" i="12"/>
  <c r="Q2012" i="12"/>
  <c r="T2012" i="12" s="1"/>
  <c r="U2012" i="12" s="1"/>
  <c r="Q3322" i="12"/>
  <c r="T3322" i="12" s="1"/>
  <c r="U3322" i="12" s="1"/>
  <c r="Q8074" i="12"/>
  <c r="R8074" i="12" s="1"/>
  <c r="S8074" i="12" s="1"/>
  <c r="Q3806" i="12"/>
  <c r="R7116" i="11"/>
  <c r="S7116" i="11" s="1"/>
  <c r="Q1354" i="12"/>
  <c r="R1354" i="12" s="1"/>
  <c r="S1354" i="12" s="1"/>
  <c r="Q6282" i="12"/>
  <c r="T6282" i="12" s="1"/>
  <c r="U6282" i="12" s="1"/>
  <c r="Q5006" i="12"/>
  <c r="R443" i="11"/>
  <c r="S443" i="11" s="1"/>
  <c r="Q587" i="12"/>
  <c r="T587" i="12" s="1"/>
  <c r="U587" i="12" s="1"/>
  <c r="Q3805" i="12"/>
  <c r="Q4713" i="12"/>
  <c r="Q3256" i="12"/>
  <c r="R3155" i="11"/>
  <c r="S3155" i="11" s="1"/>
  <c r="R2943" i="11"/>
  <c r="S2943" i="11" s="1"/>
  <c r="T5006" i="11"/>
  <c r="U5006" i="11" s="1"/>
  <c r="T2022" i="11"/>
  <c r="U2022" i="11" s="1"/>
  <c r="R4046" i="11"/>
  <c r="S4046" i="11" s="1"/>
  <c r="T5608" i="11"/>
  <c r="U5608" i="11" s="1"/>
  <c r="R755" i="11"/>
  <c r="S755" i="11" s="1"/>
  <c r="Q2028" i="12"/>
  <c r="R2028" i="12" s="1"/>
  <c r="S2028" i="12" s="1"/>
  <c r="Q471" i="12"/>
  <c r="T471" i="12" s="1"/>
  <c r="U471" i="12" s="1"/>
  <c r="Q1481" i="12"/>
  <c r="T1481" i="12" s="1"/>
  <c r="U1481" i="12" s="1"/>
  <c r="Q2465" i="12"/>
  <c r="T2465" i="12" s="1"/>
  <c r="U2465" i="12" s="1"/>
  <c r="Q2292" i="12"/>
  <c r="T2292" i="12" s="1"/>
  <c r="U2292" i="12" s="1"/>
  <c r="Q4233" i="12"/>
  <c r="T4233" i="12" s="1"/>
  <c r="U4233" i="12" s="1"/>
  <c r="Q927" i="12"/>
  <c r="T927" i="12" s="1"/>
  <c r="U927" i="12" s="1"/>
  <c r="Q2985" i="12"/>
  <c r="Q8146" i="12"/>
  <c r="T8146" i="12" s="1"/>
  <c r="U8146" i="12" s="1"/>
  <c r="Q6951" i="12"/>
  <c r="R6951" i="12" s="1"/>
  <c r="S6951" i="12" s="1"/>
  <c r="Q2146" i="12"/>
  <c r="T2146" i="12" s="1"/>
  <c r="U2146" i="12" s="1"/>
  <c r="Q5341" i="12"/>
  <c r="T5341" i="12" s="1"/>
  <c r="U5341" i="12" s="1"/>
  <c r="Q5307" i="12"/>
  <c r="Q2938" i="12"/>
  <c r="R2938" i="12" s="1"/>
  <c r="S2938" i="12" s="1"/>
  <c r="Q5414" i="12"/>
  <c r="T5414" i="12" s="1"/>
  <c r="U5414" i="12" s="1"/>
  <c r="Q3688" i="12"/>
  <c r="Q3493" i="12"/>
  <c r="R3493" i="12" s="1"/>
  <c r="S3493" i="12" s="1"/>
  <c r="Q6398" i="12"/>
  <c r="T6398" i="12" s="1"/>
  <c r="U6398" i="12" s="1"/>
  <c r="R8362" i="12"/>
  <c r="S8362" i="12" s="1"/>
  <c r="Q3140" i="12"/>
  <c r="Q4747" i="12"/>
  <c r="T4747" i="12" s="1"/>
  <c r="U4747" i="12" s="1"/>
  <c r="Q7239" i="12"/>
  <c r="T7239" i="12" s="1"/>
  <c r="U7239" i="12" s="1"/>
  <c r="Q2872" i="12"/>
  <c r="Q4730" i="12"/>
  <c r="R4207" i="11"/>
  <c r="S4207" i="11" s="1"/>
  <c r="R2724" i="11"/>
  <c r="S2724" i="11" s="1"/>
  <c r="T853" i="11"/>
  <c r="U853" i="11" s="1"/>
  <c r="R1720" i="11"/>
  <c r="S1720" i="11" s="1"/>
  <c r="R5364" i="11"/>
  <c r="S5364" i="11" s="1"/>
  <c r="R6875" i="11"/>
  <c r="S6875" i="11" s="1"/>
  <c r="T7861" i="11"/>
  <c r="U7861" i="11" s="1"/>
  <c r="T6232" i="11"/>
  <c r="U6232" i="11" s="1"/>
  <c r="Q5482" i="12"/>
  <c r="Q3780" i="12"/>
  <c r="T3780" i="12" s="1"/>
  <c r="U3780" i="12" s="1"/>
  <c r="Q180" i="12"/>
  <c r="R180" i="12" s="1"/>
  <c r="S180" i="12" s="1"/>
  <c r="Q1837" i="12"/>
  <c r="Q4738" i="12"/>
  <c r="T4738" i="12" s="1"/>
  <c r="U4738" i="12" s="1"/>
  <c r="Q7498" i="12"/>
  <c r="R7498" i="12" s="1"/>
  <c r="S7498" i="12" s="1"/>
  <c r="Q2674" i="12"/>
  <c r="Q2788" i="12"/>
  <c r="Q7070" i="12"/>
  <c r="T7070" i="12" s="1"/>
  <c r="U7070" i="12" s="1"/>
  <c r="Q3492" i="12"/>
  <c r="Q5769" i="12"/>
  <c r="R5769" i="12" s="1"/>
  <c r="S5769" i="12" s="1"/>
  <c r="Q2755" i="12"/>
  <c r="Q7502" i="12"/>
  <c r="R7502" i="12" s="1"/>
  <c r="S7502" i="12" s="1"/>
  <c r="Q4139" i="12"/>
  <c r="T4139" i="12" s="1"/>
  <c r="U4139" i="12" s="1"/>
  <c r="Q2034" i="12"/>
  <c r="T2034" i="12" s="1"/>
  <c r="U2034" i="12" s="1"/>
  <c r="Q7067" i="12"/>
  <c r="Q204" i="12"/>
  <c r="R204" i="12" s="1"/>
  <c r="S204" i="12" s="1"/>
  <c r="Q5843" i="12"/>
  <c r="R5843" i="12" s="1"/>
  <c r="S5843" i="12" s="1"/>
  <c r="Q7694" i="12"/>
  <c r="T7694" i="12" s="1"/>
  <c r="U7694" i="12" s="1"/>
  <c r="T179" i="11"/>
  <c r="U179" i="11" s="1"/>
  <c r="R4240" i="12"/>
  <c r="S4240" i="12" s="1"/>
  <c r="R5646" i="11"/>
  <c r="S5646" i="11" s="1"/>
  <c r="T7333" i="11"/>
  <c r="U7333" i="11" s="1"/>
  <c r="R6309" i="11"/>
  <c r="S6309" i="11" s="1"/>
  <c r="Q3419" i="12"/>
  <c r="T3419" i="12" s="1"/>
  <c r="U3419" i="12" s="1"/>
  <c r="Q3302" i="12"/>
  <c r="R3302" i="12" s="1"/>
  <c r="S3302" i="12" s="1"/>
  <c r="Q2840" i="12"/>
  <c r="R2840" i="12" s="1"/>
  <c r="S2840" i="12" s="1"/>
  <c r="Q586" i="12"/>
  <c r="Q370" i="12"/>
  <c r="R370" i="12" s="1"/>
  <c r="S370" i="12" s="1"/>
  <c r="Q372" i="12"/>
  <c r="T372" i="12" s="1"/>
  <c r="U372" i="12" s="1"/>
  <c r="Q2823" i="12"/>
  <c r="R2823" i="12" s="1"/>
  <c r="S2823" i="12" s="1"/>
  <c r="Q8724" i="12"/>
  <c r="R4097" i="12"/>
  <c r="S4097" i="12" s="1"/>
  <c r="Q6206" i="12"/>
  <c r="T6206" i="12" s="1"/>
  <c r="U6206" i="12" s="1"/>
  <c r="Q7360" i="12"/>
  <c r="T7360" i="12" s="1"/>
  <c r="U7360" i="12" s="1"/>
  <c r="Q2995" i="12"/>
  <c r="Q1049" i="12"/>
  <c r="R1049" i="12" s="1"/>
  <c r="S1049" i="12" s="1"/>
  <c r="R2682" i="11"/>
  <c r="S2682" i="11" s="1"/>
  <c r="R2265" i="11"/>
  <c r="S2265" i="11" s="1"/>
  <c r="R6716" i="11"/>
  <c r="S6716" i="11" s="1"/>
  <c r="R6736" i="11"/>
  <c r="S6736" i="11" s="1"/>
  <c r="R2459" i="11"/>
  <c r="S2459" i="11" s="1"/>
  <c r="R4522" i="11"/>
  <c r="S4522" i="11" s="1"/>
  <c r="Q7238" i="12"/>
  <c r="Q2884" i="12"/>
  <c r="Q8388" i="12"/>
  <c r="R8388" i="12" s="1"/>
  <c r="S8388" i="12" s="1"/>
  <c r="Q877" i="12"/>
  <c r="T877" i="12" s="1"/>
  <c r="U877" i="12" s="1"/>
  <c r="Q3516" i="12"/>
  <c r="Q5203" i="12"/>
  <c r="T5203" i="12" s="1"/>
  <c r="U5203" i="12" s="1"/>
  <c r="Q5057" i="12"/>
  <c r="T5057" i="12" s="1"/>
  <c r="U5057" i="12" s="1"/>
  <c r="Q65" i="12"/>
  <c r="R65" i="12" s="1"/>
  <c r="S65" i="12" s="1"/>
  <c r="Q2966" i="12"/>
  <c r="Q3205" i="12"/>
  <c r="R3205" i="12" s="1"/>
  <c r="S3205" i="12" s="1"/>
  <c r="Q4909" i="12"/>
  <c r="T4909" i="12" s="1"/>
  <c r="U4909" i="12" s="1"/>
  <c r="Q8243" i="12"/>
  <c r="T8243" i="12" s="1"/>
  <c r="U8243" i="12" s="1"/>
  <c r="T3019" i="12"/>
  <c r="U3019" i="12" s="1"/>
  <c r="Q2508" i="12"/>
  <c r="T2508" i="12" s="1"/>
  <c r="U2508" i="12" s="1"/>
  <c r="Q4042" i="12"/>
  <c r="T4042" i="12" s="1"/>
  <c r="U4042" i="12" s="1"/>
  <c r="Q7889" i="12"/>
  <c r="T7889" i="12" s="1"/>
  <c r="U7889" i="12" s="1"/>
  <c r="Q7116" i="12"/>
  <c r="Q8750" i="12"/>
  <c r="Q6085" i="12"/>
  <c r="R6085" i="12" s="1"/>
  <c r="S6085" i="12" s="1"/>
  <c r="R4501" i="12"/>
  <c r="S4501" i="12" s="1"/>
  <c r="Q6249" i="12"/>
  <c r="Q4988" i="12"/>
  <c r="T4988" i="12" s="1"/>
  <c r="U4988" i="12" s="1"/>
  <c r="Q3824" i="12"/>
  <c r="T3824" i="12" s="1"/>
  <c r="U3824" i="12" s="1"/>
  <c r="Q3297" i="12"/>
  <c r="T3297" i="12" s="1"/>
  <c r="U3297" i="12" s="1"/>
  <c r="Q468" i="12"/>
  <c r="Q5941" i="12"/>
  <c r="R5941" i="12" s="1"/>
  <c r="S5941" i="12" s="1"/>
  <c r="Q544" i="12"/>
  <c r="R544" i="12" s="1"/>
  <c r="S544" i="12" s="1"/>
  <c r="Q5729" i="12"/>
  <c r="Q3811" i="12"/>
  <c r="Q374" i="12"/>
  <c r="T374" i="12" s="1"/>
  <c r="U374" i="12" s="1"/>
  <c r="Q6397" i="12"/>
  <c r="T6397" i="12" s="1"/>
  <c r="U6397" i="12" s="1"/>
  <c r="Q5822" i="12"/>
  <c r="R5822" i="12" s="1"/>
  <c r="S5822" i="12" s="1"/>
  <c r="Q7413" i="12"/>
  <c r="R567" i="12"/>
  <c r="S567" i="12" s="1"/>
  <c r="Q3328" i="12"/>
  <c r="T3328" i="12" s="1"/>
  <c r="U3328" i="12" s="1"/>
  <c r="Q2032" i="12"/>
  <c r="R2032" i="12" s="1"/>
  <c r="S2032" i="12" s="1"/>
  <c r="Q3305" i="12"/>
  <c r="Q5251" i="12"/>
  <c r="R5251" i="12" s="1"/>
  <c r="S5251" i="12" s="1"/>
  <c r="Q7191" i="12"/>
  <c r="R7191" i="12" s="1"/>
  <c r="S7191" i="12" s="1"/>
  <c r="Q3782" i="12"/>
  <c r="R3782" i="12" s="1"/>
  <c r="S3782" i="12" s="1"/>
  <c r="R5466" i="11"/>
  <c r="S5466" i="11" s="1"/>
  <c r="Q2343" i="12"/>
  <c r="R3035" i="11"/>
  <c r="S3035" i="11" s="1"/>
  <c r="R5847" i="11"/>
  <c r="S5847" i="11" s="1"/>
  <c r="Q8651" i="12"/>
  <c r="Q1332" i="12"/>
  <c r="Q1506" i="12"/>
  <c r="T1506" i="12" s="1"/>
  <c r="U1506" i="12" s="1"/>
  <c r="Q131" i="12"/>
  <c r="T131" i="12" s="1"/>
  <c r="U131" i="12" s="1"/>
  <c r="Q5940" i="12"/>
  <c r="T8294" i="12"/>
  <c r="U8294" i="12" s="1"/>
  <c r="R2123" i="11"/>
  <c r="S2123" i="11" s="1"/>
  <c r="R3064" i="11"/>
  <c r="S3064" i="11" s="1"/>
  <c r="T783" i="11"/>
  <c r="U783" i="11" s="1"/>
  <c r="T5202" i="11"/>
  <c r="U5202" i="11" s="1"/>
  <c r="Q1001" i="12"/>
  <c r="R1001" i="12" s="1"/>
  <c r="S1001" i="12" s="1"/>
  <c r="Q5154" i="12"/>
  <c r="T5154" i="12" s="1"/>
  <c r="U5154" i="12" s="1"/>
  <c r="Q5996" i="12"/>
  <c r="T6234" i="11"/>
  <c r="U6234" i="11" s="1"/>
  <c r="R2754" i="11"/>
  <c r="S2754" i="11" s="1"/>
  <c r="Q5319" i="12"/>
  <c r="T5319" i="12" s="1"/>
  <c r="U5319" i="12" s="1"/>
  <c r="Q3633" i="12"/>
  <c r="Q3375" i="12"/>
  <c r="T3375" i="12" s="1"/>
  <c r="U3375" i="12" s="1"/>
  <c r="Q2867" i="12"/>
  <c r="R2867" i="12" s="1"/>
  <c r="S2867" i="12" s="1"/>
  <c r="Q2775" i="12"/>
  <c r="R2775" i="12" s="1"/>
  <c r="S2775" i="12" s="1"/>
  <c r="T3272" i="11"/>
  <c r="U3272" i="11" s="1"/>
  <c r="R3684" i="11"/>
  <c r="S3684" i="11" s="1"/>
  <c r="R6569" i="11"/>
  <c r="S6569" i="11" s="1"/>
  <c r="Q3524" i="12"/>
  <c r="T3524" i="12" s="1"/>
  <c r="U3524" i="12" s="1"/>
  <c r="Q6259" i="12"/>
  <c r="T2081" i="11"/>
  <c r="U2081" i="11" s="1"/>
  <c r="Q2482" i="12"/>
  <c r="R2482" i="12" s="1"/>
  <c r="S2482" i="12" s="1"/>
  <c r="R2243" i="11"/>
  <c r="S2243" i="11" s="1"/>
  <c r="R5194" i="11"/>
  <c r="S5194" i="11" s="1"/>
  <c r="R5842" i="11"/>
  <c r="S5842" i="11" s="1"/>
  <c r="R6586" i="11"/>
  <c r="S6586" i="11" s="1"/>
  <c r="T1530" i="11"/>
  <c r="U1530" i="11" s="1"/>
  <c r="Q7242" i="12"/>
  <c r="Q4498" i="12"/>
  <c r="Q2935" i="12"/>
  <c r="T2935" i="12" s="1"/>
  <c r="U2935" i="12" s="1"/>
  <c r="Q4093" i="12"/>
  <c r="T4093" i="12" s="1"/>
  <c r="U4093" i="12" s="1"/>
  <c r="Q2218" i="12"/>
  <c r="Q5867" i="12"/>
  <c r="R5867" i="12" s="1"/>
  <c r="S5867" i="12" s="1"/>
  <c r="Q4901" i="12"/>
  <c r="T4901" i="12" s="1"/>
  <c r="U4901" i="12" s="1"/>
  <c r="Q8582" i="12"/>
  <c r="T8582" i="12" s="1"/>
  <c r="U8582" i="12" s="1"/>
  <c r="Q7074" i="12"/>
  <c r="Q5994" i="12"/>
  <c r="R5994" i="12" s="1"/>
  <c r="S5994" i="12" s="1"/>
  <c r="Q2582" i="12"/>
  <c r="T2582" i="12" s="1"/>
  <c r="U2582" i="12" s="1"/>
  <c r="Q1235" i="12"/>
  <c r="Q3497" i="12"/>
  <c r="Q182" i="12"/>
  <c r="T182" i="12" s="1"/>
  <c r="U182" i="12" s="1"/>
  <c r="Q6233" i="12"/>
  <c r="R6233" i="12" s="1"/>
  <c r="S6233" i="12" s="1"/>
  <c r="R2914" i="11"/>
  <c r="S2914" i="11" s="1"/>
  <c r="T7043" i="11"/>
  <c r="U7043" i="11" s="1"/>
  <c r="Q3033" i="12"/>
  <c r="T3033" i="12" s="1"/>
  <c r="U3033" i="12" s="1"/>
  <c r="Q1167" i="12"/>
  <c r="T1167" i="12" s="1"/>
  <c r="U1167" i="12" s="1"/>
  <c r="Q875" i="12"/>
  <c r="R875" i="12" s="1"/>
  <c r="S875" i="12" s="1"/>
  <c r="Q2059" i="12"/>
  <c r="Q609" i="12"/>
  <c r="Q3017" i="12"/>
  <c r="R3017" i="12" s="1"/>
  <c r="S3017" i="12" s="1"/>
  <c r="T5746" i="12"/>
  <c r="U5746" i="12" s="1"/>
  <c r="T706" i="11"/>
  <c r="U706" i="11" s="1"/>
  <c r="R2506" i="11"/>
  <c r="S2506" i="11" s="1"/>
  <c r="R2002" i="11"/>
  <c r="S2002" i="11" s="1"/>
  <c r="R2146" i="11"/>
  <c r="S2146" i="11" s="1"/>
  <c r="Q6618" i="12"/>
  <c r="Q1095" i="12"/>
  <c r="T1095" i="12" s="1"/>
  <c r="U1095" i="12" s="1"/>
  <c r="Q2708" i="12"/>
  <c r="R2708" i="12" s="1"/>
  <c r="S2708" i="12" s="1"/>
  <c r="Q6185" i="12"/>
  <c r="R6185" i="12" s="1"/>
  <c r="S6185" i="12" s="1"/>
  <c r="Q5747" i="12"/>
  <c r="Q2294" i="12"/>
  <c r="R2294" i="12" s="1"/>
  <c r="S2294" i="12" s="1"/>
  <c r="Q3273" i="12"/>
  <c r="T3273" i="12" s="1"/>
  <c r="U3273" i="12" s="1"/>
  <c r="Q7597" i="12"/>
  <c r="T7597" i="12" s="1"/>
  <c r="U7597" i="12" s="1"/>
  <c r="Q6497" i="12"/>
  <c r="R2728" i="12"/>
  <c r="S2728" i="12" s="1"/>
  <c r="Q418" i="12"/>
  <c r="R418" i="12" s="1"/>
  <c r="S418" i="12" s="1"/>
  <c r="Q2952" i="12"/>
  <c r="T2952" i="12" s="1"/>
  <c r="U2952" i="12" s="1"/>
  <c r="Q4025" i="12"/>
  <c r="T4025" i="12" s="1"/>
  <c r="U4025" i="12" s="1"/>
  <c r="Q5793" i="12"/>
  <c r="R5793" i="12" s="1"/>
  <c r="S5793" i="12" s="1"/>
  <c r="R1576" i="12"/>
  <c r="S1576" i="12" s="1"/>
  <c r="R5440" i="12"/>
  <c r="S5440" i="12" s="1"/>
  <c r="T8556" i="11"/>
  <c r="U8556" i="11" s="1"/>
  <c r="R1314" i="11"/>
  <c r="S1314" i="11" s="1"/>
  <c r="R1861" i="11"/>
  <c r="S1861" i="11" s="1"/>
  <c r="Q345" i="12"/>
  <c r="R345" i="12" s="1"/>
  <c r="S345" i="12" s="1"/>
  <c r="Q256" i="12"/>
  <c r="Q7474" i="12"/>
  <c r="R7474" i="12" s="1"/>
  <c r="S7474" i="12" s="1"/>
  <c r="R5048" i="11"/>
  <c r="S5048" i="11" s="1"/>
  <c r="R12" i="11"/>
  <c r="S12" i="11" s="1"/>
  <c r="Q2557" i="12"/>
  <c r="Q4026" i="12"/>
  <c r="Q7144" i="12"/>
  <c r="T7144" i="12" s="1"/>
  <c r="U7144" i="12" s="1"/>
  <c r="Q1048" i="12"/>
  <c r="T1048" i="12" s="1"/>
  <c r="U1048" i="12" s="1"/>
  <c r="Q5873" i="12"/>
  <c r="T5873" i="12" s="1"/>
  <c r="U5873" i="12" s="1"/>
  <c r="Q2767" i="12"/>
  <c r="T2767" i="12" s="1"/>
  <c r="U2767" i="12" s="1"/>
  <c r="Q7696" i="12"/>
  <c r="R7696" i="12" s="1"/>
  <c r="S7696" i="12" s="1"/>
  <c r="Q6904" i="12"/>
  <c r="R6904" i="12" s="1"/>
  <c r="S6904" i="12" s="1"/>
  <c r="Q3042" i="12"/>
  <c r="R3042" i="12" s="1"/>
  <c r="S3042" i="12" s="1"/>
  <c r="Q6113" i="12"/>
  <c r="Q8435" i="12"/>
  <c r="T8435" i="12" s="1"/>
  <c r="U8435" i="12" s="1"/>
  <c r="Q1771" i="12"/>
  <c r="Q2576" i="12"/>
  <c r="T2576" i="12" s="1"/>
  <c r="U2576" i="12" s="1"/>
  <c r="R4041" i="11"/>
  <c r="S4041" i="11" s="1"/>
  <c r="T4307" i="11"/>
  <c r="U4307" i="11" s="1"/>
  <c r="T5644" i="11"/>
  <c r="U5644" i="11" s="1"/>
  <c r="R1842" i="11"/>
  <c r="S1842" i="11" s="1"/>
  <c r="T3446" i="11"/>
  <c r="U3446" i="11" s="1"/>
  <c r="R8533" i="11"/>
  <c r="S8533" i="11" s="1"/>
  <c r="Q2739" i="12"/>
  <c r="Q6420" i="12"/>
  <c r="R6420" i="12" s="1"/>
  <c r="S6420" i="12" s="1"/>
  <c r="Q2927" i="12"/>
  <c r="T2927" i="12" s="1"/>
  <c r="U2927" i="12" s="1"/>
  <c r="Q2413" i="12"/>
  <c r="T2413" i="12" s="1"/>
  <c r="U2413" i="12" s="1"/>
  <c r="Q4572" i="12"/>
  <c r="Q5313" i="12"/>
  <c r="Q6545" i="12"/>
  <c r="R6545" i="12" s="1"/>
  <c r="S6545" i="12" s="1"/>
  <c r="Q4000" i="12"/>
  <c r="T4000" i="12" s="1"/>
  <c r="U4000" i="12" s="1"/>
  <c r="Q7426" i="12"/>
  <c r="R7426" i="12" s="1"/>
  <c r="S7426" i="12" s="1"/>
  <c r="R5916" i="12"/>
  <c r="S5916" i="12" s="1"/>
  <c r="R1598" i="12"/>
  <c r="S1598" i="12" s="1"/>
  <c r="R7049" i="12"/>
  <c r="S7049" i="12" s="1"/>
  <c r="T4099" i="11"/>
  <c r="U4099" i="11" s="1"/>
  <c r="R2297" i="11"/>
  <c r="S2297" i="11" s="1"/>
  <c r="Q4665" i="12"/>
  <c r="T4665" i="12" s="1"/>
  <c r="U4665" i="12" s="1"/>
  <c r="Q2387" i="12"/>
  <c r="T2387" i="12" s="1"/>
  <c r="U2387" i="12" s="1"/>
  <c r="Q6994" i="12"/>
  <c r="R6994" i="12" s="1"/>
  <c r="S6994" i="12" s="1"/>
  <c r="Q1568" i="12"/>
  <c r="R1568" i="12" s="1"/>
  <c r="S1568" i="12" s="1"/>
  <c r="Q1718" i="12"/>
  <c r="R1718" i="12" s="1"/>
  <c r="S1718" i="12" s="1"/>
  <c r="T3065" i="11"/>
  <c r="U3065" i="11" s="1"/>
  <c r="T5844" i="11"/>
  <c r="U5844" i="11" s="1"/>
  <c r="Q7187" i="12"/>
  <c r="Q6164" i="12"/>
  <c r="T6164" i="12" s="1"/>
  <c r="U6164" i="12" s="1"/>
  <c r="Q2084" i="12"/>
  <c r="T2084" i="12" s="1"/>
  <c r="U2084" i="12" s="1"/>
  <c r="Q4650" i="12"/>
  <c r="Q276" i="12"/>
  <c r="R276" i="12" s="1"/>
  <c r="S276" i="12" s="1"/>
  <c r="Q1551" i="12"/>
  <c r="T1551" i="12" s="1"/>
  <c r="U1551" i="12" s="1"/>
  <c r="Q5601" i="12"/>
  <c r="T5601" i="12" s="1"/>
  <c r="U5601" i="12" s="1"/>
  <c r="Q1961" i="12"/>
  <c r="Q5418" i="12"/>
  <c r="T5418" i="12" s="1"/>
  <c r="U5418" i="12" s="1"/>
  <c r="Q6661" i="12"/>
  <c r="R6661" i="12" s="1"/>
  <c r="S6661" i="12" s="1"/>
  <c r="Q4187" i="12"/>
  <c r="T4187" i="12" s="1"/>
  <c r="U4187" i="12" s="1"/>
  <c r="Q6210" i="12"/>
  <c r="Q4818" i="12"/>
  <c r="T4818" i="12" s="1"/>
  <c r="U4818" i="12" s="1"/>
  <c r="Q5868" i="12"/>
  <c r="T5868" i="12" s="1"/>
  <c r="U5868" i="12" s="1"/>
  <c r="R3852" i="12"/>
  <c r="S3852" i="12" s="1"/>
  <c r="Q5125" i="12"/>
  <c r="R5125" i="12" s="1"/>
  <c r="S5125" i="12" s="1"/>
  <c r="Q1840" i="12"/>
  <c r="R1840" i="12" s="1"/>
  <c r="S1840" i="12" s="1"/>
  <c r="R6307" i="11"/>
  <c r="S6307" i="11" s="1"/>
  <c r="Q6998" i="12"/>
  <c r="R6998" i="12" s="1"/>
  <c r="S6998" i="12" s="1"/>
  <c r="Q8003" i="12"/>
  <c r="R8407" i="11"/>
  <c r="S8407" i="11" s="1"/>
  <c r="Q2149" i="12"/>
  <c r="R2149" i="12" s="1"/>
  <c r="S2149" i="12" s="1"/>
  <c r="Q4220" i="12"/>
  <c r="T4220" i="12" s="1"/>
  <c r="U4220" i="12" s="1"/>
  <c r="T6780" i="11"/>
  <c r="U6780" i="11" s="1"/>
  <c r="Q6231" i="12"/>
  <c r="T6231" i="12" s="1"/>
  <c r="U6231" i="12" s="1"/>
  <c r="Q7383" i="12"/>
  <c r="T7383" i="12" s="1"/>
  <c r="U7383" i="12" s="1"/>
  <c r="Q2509" i="12"/>
  <c r="R2509" i="12" s="1"/>
  <c r="S2509" i="12" s="1"/>
  <c r="R4120" i="11"/>
  <c r="S4120" i="11" s="1"/>
  <c r="R7162" i="11"/>
  <c r="S7162" i="11" s="1"/>
  <c r="T3260" i="11"/>
  <c r="U3260" i="11" s="1"/>
  <c r="T2891" i="11"/>
  <c r="U2891" i="11" s="1"/>
  <c r="T3734" i="11"/>
  <c r="U3734" i="11" s="1"/>
  <c r="Q4530" i="12"/>
  <c r="R4530" i="12" s="1"/>
  <c r="S4530" i="12" s="1"/>
  <c r="Q5058" i="12"/>
  <c r="R5058" i="12" s="1"/>
  <c r="S5058" i="12" s="1"/>
  <c r="Q6446" i="12"/>
  <c r="T6446" i="12" s="1"/>
  <c r="U6446" i="12" s="1"/>
  <c r="Q782" i="12"/>
  <c r="T782" i="12" s="1"/>
  <c r="U782" i="12" s="1"/>
  <c r="Q4933" i="12"/>
  <c r="T4933" i="12" s="1"/>
  <c r="U4933" i="12" s="1"/>
  <c r="Q2230" i="12"/>
  <c r="R2230" i="12" s="1"/>
  <c r="S2230" i="12" s="1"/>
  <c r="Q3875" i="12"/>
  <c r="T3875" i="12" s="1"/>
  <c r="U3875" i="12" s="1"/>
  <c r="Q5753" i="12"/>
  <c r="R5753" i="12" s="1"/>
  <c r="S5753" i="12" s="1"/>
  <c r="Q6778" i="12"/>
  <c r="R6778" i="12" s="1"/>
  <c r="S6778" i="12" s="1"/>
  <c r="Q3233" i="12"/>
  <c r="T3233" i="12" s="1"/>
  <c r="U3233" i="12" s="1"/>
  <c r="R927" i="11"/>
  <c r="S927" i="11" s="1"/>
  <c r="Q5701" i="12"/>
  <c r="Q85" i="12"/>
  <c r="Q3800" i="12"/>
  <c r="T3800" i="12" s="1"/>
  <c r="U3800" i="12" s="1"/>
  <c r="Q1981" i="12"/>
  <c r="T1981" i="12" s="1"/>
  <c r="U1981" i="12" s="1"/>
  <c r="R7096" i="11"/>
  <c r="S7096" i="11" s="1"/>
  <c r="Q4819" i="12"/>
  <c r="Q3498" i="12"/>
  <c r="T3498" i="12" s="1"/>
  <c r="U3498" i="12" s="1"/>
  <c r="Q7235" i="12"/>
  <c r="Q5393" i="12"/>
  <c r="Q3002" i="12"/>
  <c r="T3002" i="12" s="1"/>
  <c r="U3002" i="12" s="1"/>
  <c r="Q2923" i="12"/>
  <c r="R2923" i="12" s="1"/>
  <c r="S2923" i="12" s="1"/>
  <c r="Q8223" i="12"/>
  <c r="T8223" i="12" s="1"/>
  <c r="U8223" i="12" s="1"/>
  <c r="Q2792" i="12"/>
  <c r="Q682" i="12"/>
  <c r="T682" i="12" s="1"/>
  <c r="U682" i="12" s="1"/>
  <c r="Q2744" i="12"/>
  <c r="R2744" i="12" s="1"/>
  <c r="S2744" i="12" s="1"/>
  <c r="R2436" i="11"/>
  <c r="S2436" i="11" s="1"/>
  <c r="T5319" i="11"/>
  <c r="U5319" i="11" s="1"/>
  <c r="R2874" i="11"/>
  <c r="S2874" i="11" s="1"/>
  <c r="Q3160" i="12"/>
  <c r="T3160" i="12" s="1"/>
  <c r="U3160" i="12" s="1"/>
  <c r="Q3016" i="12"/>
  <c r="T3016" i="12" s="1"/>
  <c r="U3016" i="12" s="1"/>
  <c r="Q8511" i="12"/>
  <c r="Q5748" i="12"/>
  <c r="Q1698" i="12"/>
  <c r="R1698" i="12" s="1"/>
  <c r="S1698" i="12" s="1"/>
  <c r="Q2272" i="12"/>
  <c r="T2272" i="12" s="1"/>
  <c r="U2272" i="12" s="1"/>
  <c r="Q1164" i="12"/>
  <c r="Q6107" i="12"/>
  <c r="Q850" i="12"/>
  <c r="T850" i="12" s="1"/>
  <c r="U850" i="12" s="1"/>
  <c r="Q2364" i="12"/>
  <c r="T2364" i="12" s="1"/>
  <c r="U2364" i="12" s="1"/>
  <c r="Q4119" i="12"/>
  <c r="R7569" i="11"/>
  <c r="S7569" i="11" s="1"/>
  <c r="R3394" i="11"/>
  <c r="S3394" i="11" s="1"/>
  <c r="Q5105" i="12"/>
  <c r="R5105" i="12" s="1"/>
  <c r="S5105" i="12" s="1"/>
  <c r="Q8584" i="12"/>
  <c r="Q7486" i="12"/>
  <c r="T7486" i="12" s="1"/>
  <c r="U7486" i="12" s="1"/>
  <c r="Q5363" i="12"/>
  <c r="T5363" i="12" s="1"/>
  <c r="U5363" i="12" s="1"/>
  <c r="Q5366" i="12"/>
  <c r="T5366" i="12" s="1"/>
  <c r="U5366" i="12" s="1"/>
  <c r="Q3714" i="12"/>
  <c r="Q4862" i="12"/>
  <c r="T4862" i="12" s="1"/>
  <c r="U4862" i="12" s="1"/>
  <c r="Q5797" i="12"/>
  <c r="T5797" i="12" s="1"/>
  <c r="U5797" i="12" s="1"/>
  <c r="Q1842" i="12"/>
  <c r="T1842" i="12" s="1"/>
  <c r="U1842" i="12" s="1"/>
  <c r="Q4719" i="12"/>
  <c r="Q833" i="12"/>
  <c r="R833" i="12" s="1"/>
  <c r="S833" i="12" s="1"/>
  <c r="Q7463" i="12"/>
  <c r="T7463" i="12" s="1"/>
  <c r="U7463" i="12" s="1"/>
  <c r="Q2268" i="12"/>
  <c r="R2268" i="12" s="1"/>
  <c r="S2268" i="12" s="1"/>
  <c r="Q5957" i="12"/>
  <c r="Q1985" i="12"/>
  <c r="R1985" i="12" s="1"/>
  <c r="S1985" i="12" s="1"/>
  <c r="T6734" i="11"/>
  <c r="U6734" i="11" s="1"/>
  <c r="Q1118" i="12"/>
  <c r="T1118" i="12" s="1"/>
  <c r="U1118" i="12" s="1"/>
  <c r="Q2796" i="12"/>
  <c r="Q7436" i="12"/>
  <c r="T7436" i="12" s="1"/>
  <c r="U7436" i="12" s="1"/>
  <c r="Q4167" i="12"/>
  <c r="R4167" i="12" s="1"/>
  <c r="S4167" i="12" s="1"/>
  <c r="Q4884" i="12"/>
  <c r="T4884" i="12" s="1"/>
  <c r="U4884" i="12" s="1"/>
  <c r="Q8484" i="12"/>
  <c r="Q3446" i="12"/>
  <c r="T3446" i="12" s="1"/>
  <c r="U3446" i="12" s="1"/>
  <c r="Q130" i="12"/>
  <c r="R130" i="12" s="1"/>
  <c r="S130" i="12" s="1"/>
  <c r="Q1499" i="12"/>
  <c r="R1499" i="12" s="1"/>
  <c r="S1499" i="12" s="1"/>
  <c r="Q3827" i="12"/>
  <c r="Q7888" i="12"/>
  <c r="R7888" i="12" s="1"/>
  <c r="S7888" i="12" s="1"/>
  <c r="Q2882" i="12"/>
  <c r="T2882" i="12" s="1"/>
  <c r="U2882" i="12" s="1"/>
  <c r="T538" i="11"/>
  <c r="U538" i="11" s="1"/>
  <c r="R5769" i="11"/>
  <c r="S5769" i="11" s="1"/>
  <c r="Q2367" i="12"/>
  <c r="T2367" i="12" s="1"/>
  <c r="U2367" i="12" s="1"/>
  <c r="Q5899" i="12"/>
  <c r="T5899" i="12" s="1"/>
  <c r="U5899" i="12" s="1"/>
  <c r="Q5965" i="12"/>
  <c r="Q3748" i="12"/>
  <c r="Q2722" i="12"/>
  <c r="R2722" i="12" s="1"/>
  <c r="S2722" i="12" s="1"/>
  <c r="Q6163" i="12"/>
  <c r="T6163" i="12" s="1"/>
  <c r="U6163" i="12" s="1"/>
  <c r="Q3897" i="12"/>
  <c r="Q5634" i="12"/>
  <c r="R5634" i="12" s="1"/>
  <c r="S5634" i="12" s="1"/>
  <c r="Q2802" i="12"/>
  <c r="R2802" i="12" s="1"/>
  <c r="S2802" i="12" s="1"/>
  <c r="Q593" i="12"/>
  <c r="R593" i="12" s="1"/>
  <c r="S593" i="12" s="1"/>
  <c r="Q1695" i="12"/>
  <c r="R1695" i="12" s="1"/>
  <c r="S1695" i="12" s="1"/>
  <c r="R3429" i="11"/>
  <c r="S3429" i="11" s="1"/>
  <c r="Q5149" i="12"/>
  <c r="T5149" i="12" s="1"/>
  <c r="U5149" i="12" s="1"/>
  <c r="Q6900" i="12"/>
  <c r="Q1812" i="12"/>
  <c r="Q474" i="12"/>
  <c r="R474" i="12" s="1"/>
  <c r="S474" i="12" s="1"/>
  <c r="Q2659" i="12"/>
  <c r="Q2704" i="12"/>
  <c r="R2704" i="12" s="1"/>
  <c r="S2704" i="12" s="1"/>
  <c r="Q1766" i="12"/>
  <c r="Q5267" i="12"/>
  <c r="T5267" i="12" s="1"/>
  <c r="U5267" i="12" s="1"/>
  <c r="T1337" i="11"/>
  <c r="U1337" i="11" s="1"/>
  <c r="R2228" i="11"/>
  <c r="S2228" i="11" s="1"/>
  <c r="R4833" i="11"/>
  <c r="S4833" i="11" s="1"/>
  <c r="R4811" i="11"/>
  <c r="S4811" i="11" s="1"/>
  <c r="Q2868" i="12"/>
  <c r="R2868" i="12" s="1"/>
  <c r="S2868" i="12" s="1"/>
  <c r="Q2776" i="12"/>
  <c r="Q7839" i="12"/>
  <c r="Q6707" i="12"/>
  <c r="R6707" i="12" s="1"/>
  <c r="S6707" i="12" s="1"/>
  <c r="Q8055" i="12"/>
  <c r="R8055" i="12" s="1"/>
  <c r="S8055" i="12" s="1"/>
  <c r="Q4553" i="12"/>
  <c r="Q4352" i="12"/>
  <c r="R4352" i="12" s="1"/>
  <c r="S4352" i="12" s="1"/>
  <c r="Q2531" i="12"/>
  <c r="R2531" i="12" s="1"/>
  <c r="S2531" i="12" s="1"/>
  <c r="Q5388" i="12"/>
  <c r="T5388" i="12" s="1"/>
  <c r="U5388" i="12" s="1"/>
  <c r="Q5442" i="12"/>
  <c r="Q4126" i="12"/>
  <c r="Q2033" i="12"/>
  <c r="R2033" i="12" s="1"/>
  <c r="S2033" i="12" s="1"/>
  <c r="Q2745" i="12"/>
  <c r="R6037" i="12"/>
  <c r="S6037" i="12" s="1"/>
  <c r="T4241" i="11"/>
  <c r="U4241" i="11" s="1"/>
  <c r="R5632" i="11"/>
  <c r="S5632" i="11" s="1"/>
  <c r="R4214" i="11"/>
  <c r="S4214" i="11" s="1"/>
  <c r="Q5777" i="12"/>
  <c r="Q7051" i="12"/>
  <c r="R7051" i="12" s="1"/>
  <c r="S7051" i="12" s="1"/>
  <c r="R8387" i="11"/>
  <c r="S8387" i="11" s="1"/>
  <c r="R6732" i="11"/>
  <c r="S6732" i="11" s="1"/>
  <c r="T4263" i="11"/>
  <c r="U4263" i="11" s="1"/>
  <c r="T1409" i="11"/>
  <c r="U1409" i="11" s="1"/>
  <c r="R2699" i="11"/>
  <c r="S2699" i="11" s="1"/>
  <c r="Q6419" i="12"/>
  <c r="R6419" i="12" s="1"/>
  <c r="S6419" i="12" s="1"/>
  <c r="Q2391" i="12"/>
  <c r="Q973" i="12"/>
  <c r="Q443" i="12"/>
  <c r="R443" i="12" s="1"/>
  <c r="S443" i="12" s="1"/>
  <c r="Q274" i="12"/>
  <c r="R274" i="12" s="1"/>
  <c r="S274" i="12" s="1"/>
  <c r="Q4595" i="12"/>
  <c r="Q7362" i="12"/>
  <c r="T7362" i="12" s="1"/>
  <c r="U7362" i="12" s="1"/>
  <c r="Q3470" i="12"/>
  <c r="T3470" i="12" s="1"/>
  <c r="U3470" i="12" s="1"/>
  <c r="Q923" i="12"/>
  <c r="T923" i="12" s="1"/>
  <c r="U923" i="12" s="1"/>
  <c r="T7213" i="12"/>
  <c r="U7213" i="12" s="1"/>
  <c r="Q5967" i="12"/>
  <c r="Q4074" i="12"/>
  <c r="T4074" i="12" s="1"/>
  <c r="U4074" i="12" s="1"/>
  <c r="Q6781" i="12"/>
  <c r="T6781" i="12" s="1"/>
  <c r="U6781" i="12" s="1"/>
  <c r="Q3138" i="12"/>
  <c r="Q2804" i="12"/>
  <c r="R2804" i="12" s="1"/>
  <c r="S2804" i="12" s="1"/>
  <c r="Q6760" i="12"/>
  <c r="R6760" i="12" s="1"/>
  <c r="S6760" i="12" s="1"/>
  <c r="Q7547" i="12"/>
  <c r="T7547" i="12" s="1"/>
  <c r="U7547" i="12" s="1"/>
  <c r="R3608" i="12"/>
  <c r="S3608" i="12" s="1"/>
  <c r="Q4547" i="12"/>
  <c r="R61" i="11"/>
  <c r="S61" i="11" s="1"/>
  <c r="R7502" i="11"/>
  <c r="S7502" i="11" s="1"/>
  <c r="R2250" i="11"/>
  <c r="S2250" i="11" s="1"/>
  <c r="T2536" i="11"/>
  <c r="U2536" i="11" s="1"/>
  <c r="R3339" i="11"/>
  <c r="S3339" i="11" s="1"/>
  <c r="R497" i="11"/>
  <c r="S497" i="11" s="1"/>
  <c r="Q273" i="12"/>
  <c r="Q6451" i="12"/>
  <c r="R6451" i="12" s="1"/>
  <c r="S6451" i="12" s="1"/>
  <c r="Q6092" i="12"/>
  <c r="T6092" i="12" s="1"/>
  <c r="U6092" i="12" s="1"/>
  <c r="Q2963" i="12"/>
  <c r="R2963" i="12" s="1"/>
  <c r="S2963" i="12" s="1"/>
  <c r="Q827" i="12"/>
  <c r="Q4674" i="12"/>
  <c r="R4674" i="12" s="1"/>
  <c r="S4674" i="12" s="1"/>
  <c r="Q5866" i="12"/>
  <c r="R5866" i="12" s="1"/>
  <c r="S5866" i="12" s="1"/>
  <c r="Q8747" i="12"/>
  <c r="T8747" i="12" s="1"/>
  <c r="U8747" i="12" s="1"/>
  <c r="Q1242" i="12"/>
  <c r="T1242" i="12" s="1"/>
  <c r="U1242" i="12" s="1"/>
  <c r="R2891" i="12"/>
  <c r="S2891" i="12" s="1"/>
  <c r="Q1866" i="12"/>
  <c r="R1866" i="12" s="1"/>
  <c r="S1866" i="12" s="1"/>
  <c r="Q1545" i="12"/>
  <c r="R1545" i="12" s="1"/>
  <c r="S1545" i="12" s="1"/>
  <c r="Q3758" i="12"/>
  <c r="T3758" i="12" s="1"/>
  <c r="U3758" i="12" s="1"/>
  <c r="Q2029" i="12"/>
  <c r="R2029" i="12" s="1"/>
  <c r="S2029" i="12" s="1"/>
  <c r="Q3903" i="12"/>
  <c r="T3903" i="12" s="1"/>
  <c r="U3903" i="12" s="1"/>
  <c r="Q2102" i="12"/>
  <c r="T2102" i="12" s="1"/>
  <c r="U2102" i="12" s="1"/>
  <c r="Q1036" i="12"/>
  <c r="T1036" i="12" s="1"/>
  <c r="U1036" i="12" s="1"/>
  <c r="Q5289" i="12"/>
  <c r="Q3124" i="12"/>
  <c r="R3124" i="12" s="1"/>
  <c r="S3124" i="12" s="1"/>
  <c r="Q225" i="12"/>
  <c r="R225" i="12" s="1"/>
  <c r="S225" i="12" s="1"/>
  <c r="R5755" i="12"/>
  <c r="S5755" i="12" s="1"/>
  <c r="T5780" i="11"/>
  <c r="U5780" i="11" s="1"/>
  <c r="Q3325" i="12"/>
  <c r="T3325" i="12" s="1"/>
  <c r="U3325" i="12" s="1"/>
  <c r="Q6471" i="12"/>
  <c r="R4980" i="11"/>
  <c r="S4980" i="11" s="1"/>
  <c r="Q2314" i="12"/>
  <c r="R2314" i="12" s="1"/>
  <c r="S2314" i="12" s="1"/>
  <c r="Q7669" i="12"/>
  <c r="R7669" i="12" s="1"/>
  <c r="S7669" i="12" s="1"/>
  <c r="Q8172" i="12"/>
  <c r="T8172" i="12" s="1"/>
  <c r="U8172" i="12" s="1"/>
  <c r="Q7523" i="12"/>
  <c r="T7523" i="12" s="1"/>
  <c r="U7523" i="12" s="1"/>
  <c r="Q8512" i="12"/>
  <c r="R8512" i="12" s="1"/>
  <c r="S8512" i="12" s="1"/>
  <c r="Q3109" i="12"/>
  <c r="T3109" i="12" s="1"/>
  <c r="U3109" i="12" s="1"/>
  <c r="Q6301" i="12"/>
  <c r="T6301" i="12" s="1"/>
  <c r="U6301" i="12" s="1"/>
  <c r="Q3594" i="12"/>
  <c r="R1457" i="12"/>
  <c r="S1457" i="12" s="1"/>
  <c r="R3173" i="12"/>
  <c r="S3173" i="12" s="1"/>
  <c r="T2555" i="11"/>
  <c r="U2555" i="11" s="1"/>
  <c r="Q3253" i="12"/>
  <c r="Q2648" i="12"/>
  <c r="T2648" i="12" s="1"/>
  <c r="U2648" i="12" s="1"/>
  <c r="Q2634" i="12"/>
  <c r="T2634" i="12" s="1"/>
  <c r="U2634" i="12" s="1"/>
  <c r="Q1034" i="12"/>
  <c r="T1034" i="12" s="1"/>
  <c r="U1034" i="12" s="1"/>
  <c r="Q4257" i="12"/>
  <c r="Q1865" i="12"/>
  <c r="T1865" i="12" s="1"/>
  <c r="U1865" i="12" s="1"/>
  <c r="Q8029" i="12"/>
  <c r="T8029" i="12" s="1"/>
  <c r="U8029" i="12" s="1"/>
  <c r="Q1313" i="12"/>
  <c r="T1313" i="12" s="1"/>
  <c r="U1313" i="12" s="1"/>
  <c r="Q3085" i="12"/>
  <c r="R3085" i="12" s="1"/>
  <c r="S3085" i="12" s="1"/>
  <c r="Q4168" i="12"/>
  <c r="Q2052" i="12"/>
  <c r="R2052" i="12" s="1"/>
  <c r="S2052" i="12" s="1"/>
  <c r="Q5274" i="12"/>
  <c r="T5274" i="12" s="1"/>
  <c r="U5274" i="12" s="1"/>
  <c r="Q3301" i="12"/>
  <c r="Q6643" i="12"/>
  <c r="R6643" i="12" s="1"/>
  <c r="S6643" i="12" s="1"/>
  <c r="T6562" i="11"/>
  <c r="U6562" i="11" s="1"/>
  <c r="R2826" i="12"/>
  <c r="S2826" i="12" s="1"/>
  <c r="R1647" i="11"/>
  <c r="S1647" i="11" s="1"/>
  <c r="Q3397" i="12"/>
  <c r="R3397" i="12" s="1"/>
  <c r="S3397" i="12" s="1"/>
  <c r="Q3536" i="12"/>
  <c r="T3536" i="12" s="1"/>
  <c r="U3536" i="12" s="1"/>
  <c r="Q1599" i="12"/>
  <c r="Q2914" i="12"/>
  <c r="T2914" i="12" s="1"/>
  <c r="U2914" i="12" s="1"/>
  <c r="Q2822" i="12"/>
  <c r="T2822" i="12" s="1"/>
  <c r="U2822" i="12" s="1"/>
  <c r="Q3212" i="12"/>
  <c r="T3212" i="12" s="1"/>
  <c r="U3212" i="12" s="1"/>
  <c r="Q1429" i="12"/>
  <c r="R1429" i="12" s="1"/>
  <c r="S1429" i="12" s="1"/>
  <c r="R4262" i="12"/>
  <c r="S4262" i="12" s="1"/>
  <c r="Q7414" i="12"/>
  <c r="T7414" i="12" s="1"/>
  <c r="U7414" i="12" s="1"/>
  <c r="R4210" i="11"/>
  <c r="S4210" i="11" s="1"/>
  <c r="R2200" i="11"/>
  <c r="S2200" i="11" s="1"/>
  <c r="R2491" i="11"/>
  <c r="S2491" i="11" s="1"/>
  <c r="R4576" i="11"/>
  <c r="S4576" i="11" s="1"/>
  <c r="R6712" i="11"/>
  <c r="S6712" i="11" s="1"/>
  <c r="T7432" i="11"/>
  <c r="U7432" i="11" s="1"/>
  <c r="T3203" i="11"/>
  <c r="U3203" i="11" s="1"/>
  <c r="R3685" i="11"/>
  <c r="S3685" i="11" s="1"/>
  <c r="R3848" i="11"/>
  <c r="S3848" i="11" s="1"/>
  <c r="R1164" i="11"/>
  <c r="S1164" i="11" s="1"/>
  <c r="T2076" i="11"/>
  <c r="U2076" i="11" s="1"/>
  <c r="Q6730" i="12"/>
  <c r="T6730" i="12" s="1"/>
  <c r="U6730" i="12" s="1"/>
  <c r="Q2225" i="12"/>
  <c r="R2225" i="12" s="1"/>
  <c r="S2225" i="12" s="1"/>
  <c r="Q7886" i="12"/>
  <c r="Q3763" i="12"/>
  <c r="R3763" i="12" s="1"/>
  <c r="S3763" i="12" s="1"/>
  <c r="Q7763" i="12"/>
  <c r="R7763" i="12" s="1"/>
  <c r="S7763" i="12" s="1"/>
  <c r="Q1857" i="12"/>
  <c r="T1857" i="12" s="1"/>
  <c r="U1857" i="12" s="1"/>
  <c r="Q8706" i="12"/>
  <c r="Q3035" i="12"/>
  <c r="R3035" i="12" s="1"/>
  <c r="S3035" i="12" s="1"/>
  <c r="Q6330" i="12"/>
  <c r="T6330" i="12" s="1"/>
  <c r="U6330" i="12" s="1"/>
  <c r="Q1937" i="12"/>
  <c r="R1937" i="12" s="1"/>
  <c r="S1937" i="12" s="1"/>
  <c r="Q6976" i="12"/>
  <c r="R2442" i="12"/>
  <c r="S2442" i="12" s="1"/>
  <c r="Q7122" i="12"/>
  <c r="T7122" i="12" s="1"/>
  <c r="U7122" i="12" s="1"/>
  <c r="Q539" i="12"/>
  <c r="T539" i="12" s="1"/>
  <c r="U539" i="12" s="1"/>
  <c r="Q3022" i="12"/>
  <c r="Q395" i="12"/>
  <c r="R395" i="12" s="1"/>
  <c r="S395" i="12" s="1"/>
  <c r="Q969" i="12"/>
  <c r="T969" i="12" s="1"/>
  <c r="U969" i="12" s="1"/>
  <c r="Q8009" i="12"/>
  <c r="T8009" i="12" s="1"/>
  <c r="U8009" i="12" s="1"/>
  <c r="Q902" i="12"/>
  <c r="Q2931" i="12"/>
  <c r="T2931" i="12" s="1"/>
  <c r="U2931" i="12" s="1"/>
  <c r="Q7342" i="12"/>
  <c r="R7342" i="12" s="1"/>
  <c r="S7342" i="12" s="1"/>
  <c r="Q302" i="12"/>
  <c r="T302" i="12" s="1"/>
  <c r="U302" i="12" s="1"/>
  <c r="Q2274" i="12"/>
  <c r="R6404" i="12"/>
  <c r="S6404" i="12" s="1"/>
  <c r="R4309" i="12"/>
  <c r="S4309" i="12" s="1"/>
  <c r="T521" i="11"/>
  <c r="U521" i="11" s="1"/>
  <c r="T1602" i="11"/>
  <c r="U1602" i="11" s="1"/>
  <c r="R858" i="11"/>
  <c r="S858" i="11" s="1"/>
  <c r="Q5731" i="12"/>
  <c r="T5731" i="12" s="1"/>
  <c r="U5731" i="12" s="1"/>
  <c r="Q4938" i="12"/>
  <c r="T4938" i="12" s="1"/>
  <c r="U4938" i="12" s="1"/>
  <c r="Q564" i="12"/>
  <c r="Q3716" i="12"/>
  <c r="R3716" i="12" s="1"/>
  <c r="S3716" i="12" s="1"/>
  <c r="R4092" i="12"/>
  <c r="S4092" i="12" s="1"/>
  <c r="Q2769" i="12"/>
  <c r="T2769" i="12" s="1"/>
  <c r="U2769" i="12" s="1"/>
  <c r="T5362" i="11"/>
  <c r="U5362" i="11" s="1"/>
  <c r="T35" i="11"/>
  <c r="U35" i="11" s="1"/>
  <c r="Q4121" i="12"/>
  <c r="T4121" i="12" s="1"/>
  <c r="U4121" i="12" s="1"/>
  <c r="Q109" i="12"/>
  <c r="R109" i="12" s="1"/>
  <c r="S109" i="12" s="1"/>
  <c r="Q5847" i="12"/>
  <c r="Q1592" i="12"/>
  <c r="T1592" i="12" s="1"/>
  <c r="U1592" i="12" s="1"/>
  <c r="Q7043" i="12"/>
  <c r="T7043" i="12" s="1"/>
  <c r="U7043" i="12" s="1"/>
  <c r="Q3249" i="12"/>
  <c r="T3249" i="12" s="1"/>
  <c r="U3249" i="12" s="1"/>
  <c r="Q5244" i="12"/>
  <c r="Q1720" i="12"/>
  <c r="T1720" i="12" s="1"/>
  <c r="U1720" i="12" s="1"/>
  <c r="Q4192" i="12"/>
  <c r="T4192" i="12" s="1"/>
  <c r="U4192" i="12" s="1"/>
  <c r="Q4497" i="12"/>
  <c r="Q373" i="12"/>
  <c r="Q5825" i="12"/>
  <c r="R5825" i="12" s="1"/>
  <c r="S5825" i="12" s="1"/>
  <c r="Q1020" i="12"/>
  <c r="R1020" i="12" s="1"/>
  <c r="S1020" i="12" s="1"/>
  <c r="Q2415" i="12"/>
  <c r="R2415" i="12" s="1"/>
  <c r="S2415" i="12" s="1"/>
  <c r="Q4354" i="12"/>
  <c r="R4354" i="12" s="1"/>
  <c r="S4354" i="12" s="1"/>
  <c r="Q8030" i="12"/>
  <c r="R8030" i="12" s="1"/>
  <c r="S8030" i="12" s="1"/>
  <c r="Q5606" i="12"/>
  <c r="T5606" i="12" s="1"/>
  <c r="U5606" i="12" s="1"/>
  <c r="Q8483" i="12"/>
  <c r="R8483" i="12" s="1"/>
  <c r="S8483" i="12" s="1"/>
  <c r="Q3687" i="12"/>
  <c r="Q1548" i="12"/>
  <c r="T1548" i="12" s="1"/>
  <c r="U1548" i="12" s="1"/>
  <c r="Q1023" i="12"/>
  <c r="T1023" i="12" s="1"/>
  <c r="U1023" i="12" s="1"/>
  <c r="Q3467" i="12"/>
  <c r="T3467" i="12" s="1"/>
  <c r="U3467" i="12" s="1"/>
  <c r="Q5675" i="12"/>
  <c r="Q1165" i="12"/>
  <c r="R1165" i="12" s="1"/>
  <c r="S1165" i="12" s="1"/>
  <c r="Q2844" i="12"/>
  <c r="T2844" i="12" s="1"/>
  <c r="U2844" i="12" s="1"/>
  <c r="Q1666" i="12"/>
  <c r="R5298" i="11"/>
  <c r="S5298" i="11" s="1"/>
  <c r="R6128" i="12"/>
  <c r="S6128" i="12" s="1"/>
  <c r="R565" i="11"/>
  <c r="S565" i="11" s="1"/>
  <c r="R8073" i="11"/>
  <c r="S8073" i="11" s="1"/>
  <c r="R6402" i="11"/>
  <c r="S6402" i="11" s="1"/>
  <c r="R3617" i="11"/>
  <c r="S3617" i="11" s="1"/>
  <c r="Q2820" i="12"/>
  <c r="T2820" i="12" s="1"/>
  <c r="U2820" i="12" s="1"/>
  <c r="Q2749" i="12"/>
  <c r="T2749" i="12" s="1"/>
  <c r="U2749" i="12" s="1"/>
  <c r="Q5491" i="12"/>
  <c r="Q5964" i="12"/>
  <c r="T5964" i="12" s="1"/>
  <c r="U5964" i="12" s="1"/>
  <c r="Q8315" i="12"/>
  <c r="R8315" i="12" s="1"/>
  <c r="S8315" i="12" s="1"/>
  <c r="Q3278" i="12"/>
  <c r="T3278" i="12" s="1"/>
  <c r="U3278" i="12" s="1"/>
  <c r="Q5745" i="12"/>
  <c r="Q5627" i="12"/>
  <c r="Q4483" i="12"/>
  <c r="R4483" i="12" s="1"/>
  <c r="S4483" i="12" s="1"/>
  <c r="Q6299" i="12"/>
  <c r="T6299" i="12" s="1"/>
  <c r="U6299" i="12" s="1"/>
  <c r="Q5749" i="12"/>
  <c r="Q2631" i="12"/>
  <c r="T2631" i="12" s="1"/>
  <c r="U2631" i="12" s="1"/>
  <c r="Q5677" i="12"/>
  <c r="T5677" i="12" s="1"/>
  <c r="U5677" i="12" s="1"/>
  <c r="Q7094" i="12"/>
  <c r="T7094" i="12" s="1"/>
  <c r="U7094" i="12" s="1"/>
  <c r="Q2293" i="12"/>
  <c r="Q3925" i="12"/>
  <c r="Q6346" i="12"/>
  <c r="T6346" i="12" s="1"/>
  <c r="U6346" i="12" s="1"/>
  <c r="Q7044" i="12"/>
  <c r="T7044" i="12" s="1"/>
  <c r="U7044" i="12" s="1"/>
  <c r="Q8487" i="12"/>
  <c r="Q4619" i="12"/>
  <c r="T4619" i="12" s="1"/>
  <c r="U4619" i="12" s="1"/>
  <c r="Q4593" i="12"/>
  <c r="T4593" i="12" s="1"/>
  <c r="U4593" i="12" s="1"/>
  <c r="Q3951" i="12"/>
  <c r="T3951" i="12" s="1"/>
  <c r="U3951" i="12" s="1"/>
  <c r="Q2195" i="12"/>
  <c r="T2195" i="12" s="1"/>
  <c r="U2195" i="12" s="1"/>
  <c r="Q4314" i="12"/>
  <c r="T4314" i="12" s="1"/>
  <c r="U4314" i="12" s="1"/>
  <c r="Q325" i="12"/>
  <c r="T325" i="12" s="1"/>
  <c r="U325" i="12" s="1"/>
  <c r="Q5152" i="12"/>
  <c r="Q7722" i="12"/>
  <c r="Q4902" i="12"/>
  <c r="R4902" i="12" s="1"/>
  <c r="S4902" i="12" s="1"/>
  <c r="Q1625" i="12"/>
  <c r="R1625" i="12" s="1"/>
  <c r="S1625" i="12" s="1"/>
  <c r="T1406" i="12"/>
  <c r="U1406" i="12" s="1"/>
  <c r="R5219" i="12"/>
  <c r="S5219" i="12" s="1"/>
  <c r="Q4281" i="12"/>
  <c r="T4281" i="12" s="1"/>
  <c r="U4281" i="12" s="1"/>
  <c r="Q3881" i="12"/>
  <c r="R3881" i="12" s="1"/>
  <c r="S3881" i="12" s="1"/>
  <c r="Q5920" i="12"/>
  <c r="T5920" i="12" s="1"/>
  <c r="U5920" i="12" s="1"/>
  <c r="Q6999" i="12"/>
  <c r="R545" i="11"/>
  <c r="S545" i="11" s="1"/>
  <c r="Q3172" i="12"/>
  <c r="T3172" i="12" s="1"/>
  <c r="U3172" i="12" s="1"/>
  <c r="Q7625" i="12"/>
  <c r="T7625" i="12" s="1"/>
  <c r="U7625" i="12" s="1"/>
  <c r="Q5674" i="12"/>
  <c r="R7619" i="11"/>
  <c r="S7619" i="11" s="1"/>
  <c r="R1165" i="11"/>
  <c r="S1165" i="11" s="1"/>
  <c r="R2485" i="11"/>
  <c r="S2485" i="11" s="1"/>
  <c r="T1779" i="11"/>
  <c r="U1779" i="11" s="1"/>
  <c r="T3945" i="11"/>
  <c r="U3945" i="11" s="1"/>
  <c r="R1386" i="11"/>
  <c r="S1386" i="11" s="1"/>
  <c r="R1811" i="11"/>
  <c r="S1811" i="11" s="1"/>
  <c r="Q6089" i="12"/>
  <c r="T6089" i="12" s="1"/>
  <c r="U6089" i="12" s="1"/>
  <c r="Q1988" i="12"/>
  <c r="R1988" i="12" s="1"/>
  <c r="S1988" i="12" s="1"/>
  <c r="Q7336" i="12"/>
  <c r="T7336" i="12" s="1"/>
  <c r="U7336" i="12" s="1"/>
  <c r="Q8267" i="12"/>
  <c r="T8267" i="12" s="1"/>
  <c r="U8267" i="12" s="1"/>
  <c r="Q5774" i="12"/>
  <c r="Q7697" i="12"/>
  <c r="R7697" i="12" s="1"/>
  <c r="S7697" i="12" s="1"/>
  <c r="Q1386" i="12"/>
  <c r="R1386" i="12" s="1"/>
  <c r="S1386" i="12" s="1"/>
  <c r="Q1600" i="12"/>
  <c r="T1600" i="12" s="1"/>
  <c r="U1600" i="12" s="1"/>
  <c r="Q5227" i="12"/>
  <c r="Q2941" i="12"/>
  <c r="T2941" i="12" s="1"/>
  <c r="U2941" i="12" s="1"/>
  <c r="Q5413" i="12"/>
  <c r="Q6642" i="12"/>
  <c r="R6642" i="12" s="1"/>
  <c r="S6642" i="12" s="1"/>
  <c r="Q6593" i="12"/>
  <c r="R6593" i="12" s="1"/>
  <c r="S6593" i="12" s="1"/>
  <c r="Q4521" i="12"/>
  <c r="T4521" i="12" s="1"/>
  <c r="U4521" i="12" s="1"/>
  <c r="Q3537" i="12"/>
  <c r="T3537" i="12" s="1"/>
  <c r="U3537" i="12" s="1"/>
  <c r="Q1311" i="12"/>
  <c r="R1311" i="12" s="1"/>
  <c r="S1311" i="12" s="1"/>
  <c r="Q7209" i="12"/>
  <c r="Q6228" i="12"/>
  <c r="R6228" i="12" s="1"/>
  <c r="S6228" i="12" s="1"/>
  <c r="Q5875" i="12"/>
  <c r="T5875" i="12" s="1"/>
  <c r="U5875" i="12" s="1"/>
  <c r="Q1912" i="12"/>
  <c r="R1912" i="12" s="1"/>
  <c r="S1912" i="12" s="1"/>
  <c r="Q898" i="12"/>
  <c r="R898" i="12" s="1"/>
  <c r="S898" i="12" s="1"/>
  <c r="Q4625" i="12"/>
  <c r="R4625" i="12" s="1"/>
  <c r="S4625" i="12" s="1"/>
  <c r="Q4528" i="12"/>
  <c r="T4528" i="12" s="1"/>
  <c r="U4528" i="12" s="1"/>
  <c r="Q5704" i="12"/>
  <c r="T5704" i="12" s="1"/>
  <c r="U5704" i="12" s="1"/>
  <c r="Q2785" i="12"/>
  <c r="Q7306" i="12"/>
  <c r="R7306" i="12" s="1"/>
  <c r="S7306" i="12" s="1"/>
  <c r="T2919" i="12"/>
  <c r="U2919" i="12" s="1"/>
  <c r="Q2245" i="12"/>
  <c r="T2245" i="12" s="1"/>
  <c r="U2245" i="12" s="1"/>
  <c r="Q4744" i="12"/>
  <c r="Q5778" i="12"/>
  <c r="R5778" i="12" s="1"/>
  <c r="S5778" i="12" s="1"/>
  <c r="Q6709" i="12"/>
  <c r="Q3232" i="12"/>
  <c r="Q1212" i="12"/>
  <c r="Q8392" i="12"/>
  <c r="R4169" i="12"/>
  <c r="S4169" i="12" s="1"/>
  <c r="Q153" i="12"/>
  <c r="T153" i="12" s="1"/>
  <c r="U153" i="12" s="1"/>
  <c r="Q2055" i="12"/>
  <c r="Q5296" i="12"/>
  <c r="T5296" i="12" s="1"/>
  <c r="U5296" i="12" s="1"/>
  <c r="Q3314" i="12"/>
  <c r="T3314" i="12" s="1"/>
  <c r="U3314" i="12" s="1"/>
  <c r="R5314" i="11"/>
  <c r="S5314" i="11" s="1"/>
  <c r="Q4310" i="12"/>
  <c r="Q2843" i="12"/>
  <c r="R2843" i="12" s="1"/>
  <c r="S2843" i="12" s="1"/>
  <c r="Q3226" i="12"/>
  <c r="R3226" i="12" s="1"/>
  <c r="S3226" i="12" s="1"/>
  <c r="Q6565" i="12"/>
  <c r="R6565" i="12" s="1"/>
  <c r="S6565" i="12" s="1"/>
  <c r="Q3111" i="12"/>
  <c r="T3111" i="12" s="1"/>
  <c r="U3111" i="12" s="1"/>
  <c r="Q882" i="12"/>
  <c r="Q5530" i="12"/>
  <c r="R5530" i="12" s="1"/>
  <c r="S5530" i="12" s="1"/>
  <c r="Q4648" i="12"/>
  <c r="R4648" i="12" s="1"/>
  <c r="S4648" i="12" s="1"/>
  <c r="Q731" i="12"/>
  <c r="Q5059" i="12"/>
  <c r="T5059" i="12" s="1"/>
  <c r="U5059" i="12" s="1"/>
  <c r="Q2106" i="12"/>
  <c r="T2106" i="12" s="1"/>
  <c r="U2106" i="12" s="1"/>
  <c r="Q3515" i="12"/>
  <c r="T3515" i="12" s="1"/>
  <c r="U3515" i="12" s="1"/>
  <c r="Q4122" i="12"/>
  <c r="Q3189" i="12"/>
  <c r="T3189" i="12" s="1"/>
  <c r="U3189" i="12" s="1"/>
  <c r="Q7813" i="12"/>
  <c r="R7813" i="12" s="1"/>
  <c r="S7813" i="12" s="1"/>
  <c r="Q2964" i="12"/>
  <c r="R2964" i="12" s="1"/>
  <c r="S2964" i="12" s="1"/>
  <c r="Q1524" i="12"/>
  <c r="R1524" i="12" s="1"/>
  <c r="S1524" i="12" s="1"/>
  <c r="Q6733" i="12"/>
  <c r="R6733" i="12" s="1"/>
  <c r="S6733" i="12" s="1"/>
  <c r="Q761" i="12"/>
  <c r="R761" i="12" s="1"/>
  <c r="S761" i="12" s="1"/>
  <c r="Q3473" i="12"/>
  <c r="T3473" i="12" s="1"/>
  <c r="U3473" i="12" s="1"/>
  <c r="Q2347" i="12"/>
  <c r="Q7354" i="12"/>
  <c r="R7354" i="12" s="1"/>
  <c r="S7354" i="12" s="1"/>
  <c r="Q6978" i="12"/>
  <c r="T6978" i="12" s="1"/>
  <c r="U6978" i="12" s="1"/>
  <c r="Q1715" i="12"/>
  <c r="Q2228" i="12"/>
  <c r="T2228" i="12" s="1"/>
  <c r="U2228" i="12" s="1"/>
  <c r="Q420" i="12"/>
  <c r="Q8439" i="12"/>
  <c r="R8439" i="12" s="1"/>
  <c r="S8439" i="12" s="1"/>
  <c r="Q2267" i="12"/>
  <c r="R2267" i="12" s="1"/>
  <c r="S2267" i="12" s="1"/>
  <c r="Q3055" i="12"/>
  <c r="Q1067" i="12"/>
  <c r="R1067" i="12" s="1"/>
  <c r="S1067" i="12" s="1"/>
  <c r="Q6322" i="12"/>
  <c r="R6322" i="12" s="1"/>
  <c r="S6322" i="12" s="1"/>
  <c r="Q7309" i="12"/>
  <c r="Q1119" i="12"/>
  <c r="R1119" i="12" s="1"/>
  <c r="S1119" i="12" s="1"/>
  <c r="Q3230" i="12"/>
  <c r="T3230" i="12" s="1"/>
  <c r="U3230" i="12" s="1"/>
  <c r="T2467" i="11"/>
  <c r="U2467" i="11" s="1"/>
  <c r="T7621" i="11"/>
  <c r="U7621" i="11" s="1"/>
  <c r="T4859" i="11"/>
  <c r="U4859" i="11" s="1"/>
  <c r="T6346" i="11"/>
  <c r="U6346" i="11" s="1"/>
  <c r="T3813" i="11"/>
  <c r="U3813" i="11" s="1"/>
  <c r="R6110" i="11"/>
  <c r="S6110" i="11" s="1"/>
  <c r="R7525" i="11"/>
  <c r="S7525" i="11" s="1"/>
  <c r="T7720" i="11"/>
  <c r="U7720" i="11" s="1"/>
  <c r="R4505" i="11"/>
  <c r="S4505" i="11" s="1"/>
  <c r="T3086" i="11"/>
  <c r="U3086" i="11" s="1"/>
  <c r="R1981" i="11"/>
  <c r="S1981" i="11" s="1"/>
  <c r="T2050" i="11"/>
  <c r="U2050" i="11" s="1"/>
  <c r="R1457" i="11"/>
  <c r="S1457" i="11" s="1"/>
  <c r="T4790" i="11"/>
  <c r="U4790" i="11" s="1"/>
  <c r="T1939" i="11"/>
  <c r="U1939" i="11" s="1"/>
  <c r="Q3161" i="12"/>
  <c r="Q6812" i="12"/>
  <c r="R6812" i="12" s="1"/>
  <c r="S6812" i="12" s="1"/>
  <c r="Q6226" i="12"/>
  <c r="R6226" i="12" s="1"/>
  <c r="S6226" i="12" s="1"/>
  <c r="Q3183" i="12"/>
  <c r="R3183" i="12" s="1"/>
  <c r="S3183" i="12" s="1"/>
  <c r="Q3543" i="12"/>
  <c r="R3543" i="12" s="1"/>
  <c r="S3543" i="12" s="1"/>
  <c r="Q7462" i="12"/>
  <c r="Q3090" i="12"/>
  <c r="T3090" i="12" s="1"/>
  <c r="U3090" i="12" s="1"/>
  <c r="Q2145" i="12"/>
  <c r="R2145" i="12" s="1"/>
  <c r="S2145" i="12" s="1"/>
  <c r="Q4882" i="12"/>
  <c r="R4882" i="12" s="1"/>
  <c r="S4882" i="12" s="1"/>
  <c r="Q855" i="12"/>
  <c r="Q3239" i="12"/>
  <c r="R3239" i="12" s="1"/>
  <c r="S3239" i="12" s="1"/>
  <c r="Q4888" i="12"/>
  <c r="T4888" i="12" s="1"/>
  <c r="U4888" i="12" s="1"/>
  <c r="R1929" i="12"/>
  <c r="S1929" i="12" s="1"/>
  <c r="Q1959" i="12"/>
  <c r="Q4903" i="12"/>
  <c r="R4903" i="12" s="1"/>
  <c r="S4903" i="12" s="1"/>
  <c r="Q8723" i="12"/>
  <c r="R8723" i="12" s="1"/>
  <c r="S8723" i="12" s="1"/>
  <c r="Q6639" i="12"/>
  <c r="T6639" i="12" s="1"/>
  <c r="U6639" i="12" s="1"/>
  <c r="Q2629" i="12"/>
  <c r="T1382" i="12"/>
  <c r="U1382" i="12" s="1"/>
  <c r="Q5750" i="12"/>
  <c r="R5750" i="12" s="1"/>
  <c r="S5750" i="12" s="1"/>
  <c r="R4981" i="11"/>
  <c r="S4981" i="11" s="1"/>
  <c r="R2439" i="11"/>
  <c r="S2439" i="11" s="1"/>
  <c r="T3802" i="11"/>
  <c r="U3802" i="11" s="1"/>
  <c r="R8111" i="11"/>
  <c r="S8111" i="11" s="1"/>
  <c r="R6109" i="11"/>
  <c r="S6109" i="11" s="1"/>
  <c r="R4764" i="11"/>
  <c r="S4764" i="11" s="1"/>
  <c r="R5109" i="11"/>
  <c r="S5109" i="11" s="1"/>
  <c r="R3346" i="11"/>
  <c r="S3346" i="11" s="1"/>
  <c r="R1503" i="11"/>
  <c r="S1503" i="11" s="1"/>
  <c r="Q8106" i="12"/>
  <c r="Q350" i="12"/>
  <c r="R350" i="12" s="1"/>
  <c r="S350" i="12" s="1"/>
  <c r="Q2098" i="12"/>
  <c r="R2098" i="12" s="1"/>
  <c r="S2098" i="12" s="1"/>
  <c r="T5796" i="12"/>
  <c r="U5796" i="12" s="1"/>
  <c r="Q2392" i="12"/>
  <c r="Q6687" i="12"/>
  <c r="Q8703" i="12"/>
  <c r="R8703" i="12" s="1"/>
  <c r="S8703" i="12" s="1"/>
  <c r="Q2592" i="12"/>
  <c r="T2592" i="12" s="1"/>
  <c r="U2592" i="12" s="1"/>
  <c r="Q1742" i="12"/>
  <c r="Q5339" i="12"/>
  <c r="R5339" i="12" s="1"/>
  <c r="S5339" i="12" s="1"/>
  <c r="Q6490" i="12"/>
  <c r="Q7429" i="12"/>
  <c r="T7429" i="12" s="1"/>
  <c r="U7429" i="12" s="1"/>
  <c r="Q6784" i="12"/>
  <c r="Q2650" i="12"/>
  <c r="R2650" i="12" s="1"/>
  <c r="S2650" i="12" s="1"/>
  <c r="Q6350" i="12"/>
  <c r="R6350" i="12" s="1"/>
  <c r="S6350" i="12" s="1"/>
  <c r="Q7960" i="12"/>
  <c r="Q1092" i="12"/>
  <c r="Q1668" i="12"/>
  <c r="T1668" i="12" s="1"/>
  <c r="U1668" i="12" s="1"/>
  <c r="Q5126" i="12"/>
  <c r="Q495" i="12"/>
  <c r="R3752" i="12"/>
  <c r="S3752" i="12" s="1"/>
  <c r="T1378" i="12"/>
  <c r="U1378" i="12" s="1"/>
  <c r="R2175" i="12"/>
  <c r="S2175" i="12" s="1"/>
  <c r="R1076" i="12"/>
  <c r="S1076" i="12" s="1"/>
  <c r="R7120" i="12"/>
  <c r="S7120" i="12" s="1"/>
  <c r="R6329" i="11"/>
  <c r="S6329" i="11" s="1"/>
  <c r="R2684" i="12"/>
  <c r="S2684" i="12" s="1"/>
  <c r="Q1696" i="12"/>
  <c r="T1696" i="12" s="1"/>
  <c r="U1696" i="12" s="1"/>
  <c r="T5891" i="11"/>
  <c r="U5891" i="11" s="1"/>
  <c r="Q2121" i="12"/>
  <c r="T2121" i="12" s="1"/>
  <c r="U2121" i="12" s="1"/>
  <c r="Q3619" i="12"/>
  <c r="T3619" i="12" s="1"/>
  <c r="U3619" i="12" s="1"/>
  <c r="Q3003" i="12"/>
  <c r="R3003" i="12" s="1"/>
  <c r="S3003" i="12" s="1"/>
  <c r="Q7623" i="12"/>
  <c r="Q5458" i="12"/>
  <c r="T5458" i="12" s="1"/>
  <c r="U5458" i="12" s="1"/>
  <c r="Q11" i="12"/>
  <c r="T11" i="12" s="1"/>
  <c r="U11" i="12" s="1"/>
  <c r="Q3001" i="12"/>
  <c r="Q7099" i="12"/>
  <c r="R7099" i="12" s="1"/>
  <c r="S7099" i="12" s="1"/>
  <c r="Q2527" i="12"/>
  <c r="T2527" i="12" s="1"/>
  <c r="U2527" i="12" s="1"/>
  <c r="Q1405" i="12"/>
  <c r="R1405" i="12" s="1"/>
  <c r="S1405" i="12" s="1"/>
  <c r="Q1282" i="12"/>
  <c r="T1282" i="12" s="1"/>
  <c r="U1282" i="12" s="1"/>
  <c r="Q4500" i="12"/>
  <c r="Q442" i="12"/>
  <c r="T442" i="12" s="1"/>
  <c r="U442" i="12" s="1"/>
  <c r="Q3133" i="12"/>
  <c r="T3133" i="12" s="1"/>
  <c r="U3133" i="12" s="1"/>
  <c r="Q5917" i="12"/>
  <c r="T5917" i="12" s="1"/>
  <c r="U5917" i="12" s="1"/>
  <c r="Q3474" i="12"/>
  <c r="Q3166" i="12"/>
  <c r="Q7810" i="12"/>
  <c r="R1794" i="12"/>
  <c r="S1794" i="12" s="1"/>
  <c r="Q8583" i="12"/>
  <c r="Q4283" i="12"/>
  <c r="Q6182" i="12"/>
  <c r="R6182" i="12" s="1"/>
  <c r="S6182" i="12" s="1"/>
  <c r="Q7072" i="12"/>
  <c r="T7072" i="12" s="1"/>
  <c r="U7072" i="12" s="1"/>
  <c r="Q1697" i="12"/>
  <c r="Q4820" i="12"/>
  <c r="R4820" i="12" s="1"/>
  <c r="S4820" i="12" s="1"/>
  <c r="Q8704" i="12"/>
  <c r="R8704" i="12" s="1"/>
  <c r="S8704" i="12" s="1"/>
  <c r="Q3468" i="12"/>
  <c r="T3468" i="12" s="1"/>
  <c r="U3468" i="12" s="1"/>
  <c r="R7483" i="12"/>
  <c r="S7483" i="12" s="1"/>
  <c r="R2177" i="12"/>
  <c r="S2177" i="12" s="1"/>
  <c r="R5848" i="12"/>
  <c r="S5848" i="12" s="1"/>
  <c r="R8367" i="11"/>
  <c r="S8367" i="11" s="1"/>
  <c r="R5348" i="11"/>
  <c r="S5348" i="11" s="1"/>
  <c r="R4318" i="11"/>
  <c r="S4318" i="11" s="1"/>
  <c r="Q377" i="12"/>
  <c r="T377" i="12" s="1"/>
  <c r="U377" i="12" s="1"/>
  <c r="Q1986" i="12"/>
  <c r="R1986" i="12" s="1"/>
  <c r="S1986" i="12" s="1"/>
  <c r="Q2534" i="12"/>
  <c r="R4137" i="11"/>
  <c r="S4137" i="11" s="1"/>
  <c r="Q5175" i="12"/>
  <c r="R5175" i="12" s="1"/>
  <c r="S5175" i="12" s="1"/>
  <c r="R950" i="11"/>
  <c r="S950" i="11" s="1"/>
  <c r="R5128" i="11"/>
  <c r="S5128" i="11" s="1"/>
  <c r="T153" i="11"/>
  <c r="U153" i="11" s="1"/>
  <c r="R2658" i="11"/>
  <c r="S2658" i="11" s="1"/>
  <c r="R1947" i="11"/>
  <c r="S1947" i="11" s="1"/>
  <c r="T7574" i="11"/>
  <c r="U7574" i="11" s="1"/>
  <c r="Q1359" i="12"/>
  <c r="R1359" i="12" s="1"/>
  <c r="S1359" i="12" s="1"/>
  <c r="Q516" i="12"/>
  <c r="T516" i="12" s="1"/>
  <c r="U516" i="12" s="1"/>
  <c r="Q3836" i="12"/>
  <c r="T3836" i="12" s="1"/>
  <c r="U3836" i="12" s="1"/>
  <c r="Q1719" i="12"/>
  <c r="Q6665" i="12"/>
  <c r="T6665" i="12" s="1"/>
  <c r="U6665" i="12" s="1"/>
  <c r="Q8339" i="12"/>
  <c r="T8339" i="12" s="1"/>
  <c r="U8339" i="12" s="1"/>
  <c r="Q3011" i="12"/>
  <c r="T3011" i="12" s="1"/>
  <c r="U3011" i="12" s="1"/>
  <c r="Q6544" i="12"/>
  <c r="R6544" i="12" s="1"/>
  <c r="S6544" i="12" s="1"/>
  <c r="R6851" i="12"/>
  <c r="S6851" i="12" s="1"/>
  <c r="Q3977" i="12"/>
  <c r="T3977" i="12" s="1"/>
  <c r="U3977" i="12" s="1"/>
  <c r="T5628" i="12"/>
  <c r="U5628" i="12" s="1"/>
  <c r="Q2269" i="12"/>
  <c r="R7837" i="12"/>
  <c r="S7837" i="12" s="1"/>
  <c r="R1739" i="12"/>
  <c r="S1739" i="12" s="1"/>
  <c r="Q465" i="12"/>
  <c r="R465" i="12" s="1"/>
  <c r="S465" i="12" s="1"/>
  <c r="Q3443" i="12"/>
  <c r="Q198" i="12"/>
  <c r="Q448" i="12"/>
  <c r="T448" i="12" s="1"/>
  <c r="U448" i="12" s="1"/>
  <c r="Q6138" i="12"/>
  <c r="T6138" i="12" s="1"/>
  <c r="U6138" i="12" s="1"/>
  <c r="Q8680" i="12"/>
  <c r="Q6018" i="12"/>
  <c r="Q2420" i="12"/>
  <c r="T2420" i="12" s="1"/>
  <c r="U2420" i="12" s="1"/>
  <c r="Q5291" i="12"/>
  <c r="R5291" i="12" s="1"/>
  <c r="S5291" i="12" s="1"/>
  <c r="Q970" i="12"/>
  <c r="Q5722" i="12"/>
  <c r="T5722" i="12" s="1"/>
  <c r="U5722" i="12" s="1"/>
  <c r="Q3171" i="12"/>
  <c r="R3171" i="12" s="1"/>
  <c r="S3171" i="12" s="1"/>
  <c r="Q7329" i="12"/>
  <c r="T7329" i="12" s="1"/>
  <c r="U7329" i="12" s="1"/>
  <c r="Q8363" i="12"/>
  <c r="R8363" i="12" s="1"/>
  <c r="S8363" i="12" s="1"/>
  <c r="Q6493" i="12"/>
  <c r="T6493" i="12" s="1"/>
  <c r="U6493" i="12" s="1"/>
  <c r="Q6902" i="12"/>
  <c r="T6902" i="12" s="1"/>
  <c r="U6902" i="12" s="1"/>
  <c r="Q2464" i="12"/>
  <c r="R2464" i="12" s="1"/>
  <c r="S2464" i="12" s="1"/>
  <c r="Q7908" i="12"/>
  <c r="Q2949" i="12"/>
  <c r="T2949" i="12" s="1"/>
  <c r="U2949" i="12" s="1"/>
  <c r="Q2683" i="12"/>
  <c r="Q7791" i="12"/>
  <c r="T7791" i="12" s="1"/>
  <c r="U7791" i="12" s="1"/>
  <c r="Q4454" i="12"/>
  <c r="R4454" i="12" s="1"/>
  <c r="S4454" i="12" s="1"/>
  <c r="R4859" i="12"/>
  <c r="S4859" i="12" s="1"/>
  <c r="Q8026" i="12"/>
  <c r="T8026" i="12" s="1"/>
  <c r="U8026" i="12" s="1"/>
  <c r="R5845" i="12"/>
  <c r="S5845" i="12" s="1"/>
  <c r="R5511" i="12"/>
  <c r="S5511" i="12" s="1"/>
  <c r="T7432" i="12"/>
  <c r="U7432" i="12" s="1"/>
  <c r="R873" i="12"/>
  <c r="S873" i="12" s="1"/>
  <c r="R4980" i="12"/>
  <c r="S4980" i="12" s="1"/>
  <c r="Q8292" i="12"/>
  <c r="T8292" i="12" s="1"/>
  <c r="U8292" i="12" s="1"/>
  <c r="Q2153" i="12"/>
  <c r="R2153" i="12" s="1"/>
  <c r="S2153" i="12" s="1"/>
  <c r="Q2322" i="12"/>
  <c r="T2322" i="12" s="1"/>
  <c r="U2322" i="12" s="1"/>
  <c r="Q3540" i="12"/>
  <c r="Q3514" i="12"/>
  <c r="Q2738" i="12"/>
  <c r="R2738" i="12" s="1"/>
  <c r="S2738" i="12" s="1"/>
  <c r="Q3656" i="12"/>
  <c r="T3656" i="12" s="1"/>
  <c r="U3656" i="12" s="1"/>
  <c r="Q8052" i="12"/>
  <c r="T8052" i="12" s="1"/>
  <c r="U8052" i="12" s="1"/>
  <c r="Q2758" i="12"/>
  <c r="T2758" i="12" s="1"/>
  <c r="U2758" i="12" s="1"/>
  <c r="T4669" i="11"/>
  <c r="U4669" i="11" s="1"/>
  <c r="R4669" i="11"/>
  <c r="S4669" i="11" s="1"/>
  <c r="Q1528" i="12"/>
  <c r="T1528" i="12" s="1"/>
  <c r="U1528" i="12" s="1"/>
  <c r="Q5249" i="12"/>
  <c r="R5249" i="12" s="1"/>
  <c r="S5249" i="12" s="1"/>
  <c r="Q1503" i="12"/>
  <c r="Q2363" i="12"/>
  <c r="T2363" i="12" s="1"/>
  <c r="U2363" i="12" s="1"/>
  <c r="Q5171" i="12"/>
  <c r="T5171" i="12" s="1"/>
  <c r="U5171" i="12" s="1"/>
  <c r="Q7048" i="12"/>
  <c r="Q8121" i="12"/>
  <c r="T8121" i="12" s="1"/>
  <c r="U8121" i="12" s="1"/>
  <c r="T2003" i="11"/>
  <c r="U2003" i="11" s="1"/>
  <c r="R2003" i="11"/>
  <c r="S2003" i="11" s="1"/>
  <c r="T6049" i="12"/>
  <c r="U6049" i="12" s="1"/>
  <c r="R6049" i="12"/>
  <c r="S6049" i="12" s="1"/>
  <c r="T781" i="11"/>
  <c r="U781" i="11" s="1"/>
  <c r="R781" i="11"/>
  <c r="S781" i="11" s="1"/>
  <c r="T3700" i="11"/>
  <c r="U3700" i="11" s="1"/>
  <c r="R3700" i="11"/>
  <c r="S3700" i="11" s="1"/>
  <c r="R6227" i="12"/>
  <c r="S6227" i="12" s="1"/>
  <c r="T6227" i="12"/>
  <c r="U6227" i="12" s="1"/>
  <c r="T6332" i="12"/>
  <c r="U6332" i="12" s="1"/>
  <c r="R6332" i="12"/>
  <c r="S6332" i="12" s="1"/>
  <c r="T2304" i="11"/>
  <c r="U2304" i="11" s="1"/>
  <c r="R2304" i="11"/>
  <c r="S2304" i="11" s="1"/>
  <c r="R6274" i="12"/>
  <c r="S6274" i="12" s="1"/>
  <c r="R3689" i="11"/>
  <c r="S3689" i="11" s="1"/>
  <c r="R3441" i="11"/>
  <c r="S3441" i="11" s="1"/>
  <c r="R1096" i="11"/>
  <c r="S1096" i="11" s="1"/>
  <c r="R3876" i="11"/>
  <c r="S3876" i="11" s="1"/>
  <c r="R2916" i="11"/>
  <c r="S2916" i="11" s="1"/>
  <c r="R3200" i="11"/>
  <c r="S3200" i="11" s="1"/>
  <c r="T1506" i="11"/>
  <c r="U1506" i="11" s="1"/>
  <c r="R3038" i="11"/>
  <c r="S3038" i="11" s="1"/>
  <c r="R3539" i="11"/>
  <c r="S3539" i="11" s="1"/>
  <c r="R2101" i="11"/>
  <c r="S2101" i="11" s="1"/>
  <c r="R5275" i="11"/>
  <c r="S5275" i="11" s="1"/>
  <c r="R8098" i="11"/>
  <c r="S8098" i="11" s="1"/>
  <c r="R5578" i="11"/>
  <c r="S5578" i="11" s="1"/>
  <c r="T2082" i="11"/>
  <c r="U2082" i="11" s="1"/>
  <c r="T5106" i="11"/>
  <c r="U5106" i="11" s="1"/>
  <c r="Q3848" i="12"/>
  <c r="Q3641" i="12"/>
  <c r="R3641" i="12" s="1"/>
  <c r="S3641" i="12" s="1"/>
  <c r="Q7864" i="12"/>
  <c r="Q2510" i="12"/>
  <c r="T2510" i="12" s="1"/>
  <c r="U2510" i="12" s="1"/>
  <c r="Q7716" i="12"/>
  <c r="R7716" i="12" s="1"/>
  <c r="S7716" i="12" s="1"/>
  <c r="Q3066" i="12"/>
  <c r="R3066" i="12" s="1"/>
  <c r="S3066" i="12" s="1"/>
  <c r="Q6859" i="12"/>
  <c r="R6859" i="12" s="1"/>
  <c r="S6859" i="12" s="1"/>
  <c r="Q6283" i="12"/>
  <c r="T6283" i="12" s="1"/>
  <c r="U6283" i="12" s="1"/>
  <c r="Q8729" i="12"/>
  <c r="R8729" i="12" s="1"/>
  <c r="S8729" i="12" s="1"/>
  <c r="Q7592" i="12"/>
  <c r="R7592" i="12" s="1"/>
  <c r="S7592" i="12" s="1"/>
  <c r="Q2625" i="12"/>
  <c r="Q2752" i="12"/>
  <c r="R2752" i="12" s="1"/>
  <c r="S2752" i="12" s="1"/>
  <c r="Q1886" i="12"/>
  <c r="Q3873" i="12"/>
  <c r="Q8054" i="12"/>
  <c r="R8054" i="12" s="1"/>
  <c r="S8054" i="12" s="1"/>
  <c r="Q3563" i="12"/>
  <c r="T3563" i="12" s="1"/>
  <c r="U3563" i="12" s="1"/>
  <c r="Q8391" i="12"/>
  <c r="Q1069" i="12"/>
  <c r="T1069" i="12" s="1"/>
  <c r="U1069" i="12" s="1"/>
  <c r="Q7266" i="12"/>
  <c r="R7266" i="12" s="1"/>
  <c r="S7266" i="12" s="1"/>
  <c r="Q807" i="12"/>
  <c r="T807" i="12" s="1"/>
  <c r="U807" i="12" s="1"/>
  <c r="Q1858" i="12"/>
  <c r="Q6926" i="12"/>
  <c r="T6926" i="12" s="1"/>
  <c r="U6926" i="12" s="1"/>
  <c r="Q5441" i="12"/>
  <c r="T5441" i="12" s="1"/>
  <c r="U5441" i="12" s="1"/>
  <c r="Q2817" i="12"/>
  <c r="Q4816" i="12"/>
  <c r="T4816" i="12" s="1"/>
  <c r="U4816" i="12" s="1"/>
  <c r="Q3038" i="12"/>
  <c r="T3038" i="12" s="1"/>
  <c r="U3038" i="12" s="1"/>
  <c r="Q6489" i="12"/>
  <c r="T6489" i="12" s="1"/>
  <c r="U6489" i="12" s="1"/>
  <c r="Q6160" i="12"/>
  <c r="R6160" i="12" s="1"/>
  <c r="S6160" i="12" s="1"/>
  <c r="Q6657" i="12"/>
  <c r="R6657" i="12" s="1"/>
  <c r="S6657" i="12" s="1"/>
  <c r="Q2317" i="12"/>
  <c r="R2317" i="12" s="1"/>
  <c r="S2317" i="12" s="1"/>
  <c r="Q1361" i="12"/>
  <c r="Q806" i="12"/>
  <c r="R806" i="12" s="1"/>
  <c r="S806" i="12" s="1"/>
  <c r="Q2732" i="12"/>
  <c r="Q7171" i="12"/>
  <c r="T7171" i="12" s="1"/>
  <c r="U7171" i="12" s="1"/>
  <c r="T857" i="12"/>
  <c r="U857" i="12" s="1"/>
  <c r="R857" i="12"/>
  <c r="S857" i="12" s="1"/>
  <c r="Q1214" i="12"/>
  <c r="R1214" i="12" s="1"/>
  <c r="S1214" i="12" s="1"/>
  <c r="Q8531" i="12"/>
  <c r="T8531" i="12" s="1"/>
  <c r="U8531" i="12" s="1"/>
  <c r="T7644" i="12"/>
  <c r="U7644" i="12" s="1"/>
  <c r="R7644" i="12"/>
  <c r="S7644" i="12" s="1"/>
  <c r="R5602" i="11"/>
  <c r="S5602" i="11" s="1"/>
  <c r="T5602" i="11"/>
  <c r="U5602" i="11" s="1"/>
  <c r="R1434" i="12"/>
  <c r="S1434" i="12" s="1"/>
  <c r="T1434" i="12"/>
  <c r="U1434" i="12" s="1"/>
  <c r="T2384" i="12"/>
  <c r="U2384" i="12" s="1"/>
  <c r="R2384" i="12"/>
  <c r="S2384" i="12" s="1"/>
  <c r="R3105" i="12"/>
  <c r="S3105" i="12" s="1"/>
  <c r="T3105" i="12"/>
  <c r="U3105" i="12" s="1"/>
  <c r="T8119" i="11"/>
  <c r="U8119" i="11" s="1"/>
  <c r="R8119" i="11"/>
  <c r="S8119" i="11" s="1"/>
  <c r="R2006" i="11"/>
  <c r="S2006" i="11" s="1"/>
  <c r="R5004" i="11"/>
  <c r="S5004" i="11" s="1"/>
  <c r="R5823" i="11"/>
  <c r="S5823" i="11" s="1"/>
  <c r="R3489" i="11"/>
  <c r="S3489" i="11" s="1"/>
  <c r="T2580" i="11"/>
  <c r="U2580" i="11" s="1"/>
  <c r="R3900" i="11"/>
  <c r="S3900" i="11" s="1"/>
  <c r="R2924" i="11"/>
  <c r="S2924" i="11" s="1"/>
  <c r="R4165" i="11"/>
  <c r="S4165" i="11" s="1"/>
  <c r="R1095" i="11"/>
  <c r="S1095" i="11" s="1"/>
  <c r="T2986" i="11"/>
  <c r="U2986" i="11" s="1"/>
  <c r="R7265" i="11"/>
  <c r="S7265" i="11" s="1"/>
  <c r="R4285" i="11"/>
  <c r="S4285" i="11" s="1"/>
  <c r="T8297" i="11"/>
  <c r="U8297" i="11" s="1"/>
  <c r="T735" i="11"/>
  <c r="U735" i="11" s="1"/>
  <c r="Q2513" i="12"/>
  <c r="T2513" i="12" s="1"/>
  <c r="U2513" i="12" s="1"/>
  <c r="Q4670" i="12"/>
  <c r="T4670" i="12" s="1"/>
  <c r="U4670" i="12" s="1"/>
  <c r="Q6805" i="12"/>
  <c r="Q2219" i="12"/>
  <c r="R2219" i="12" s="1"/>
  <c r="S2219" i="12" s="1"/>
  <c r="R6663" i="12"/>
  <c r="S6663" i="12" s="1"/>
  <c r="T7448" i="12"/>
  <c r="U7448" i="12" s="1"/>
  <c r="Q3612" i="12"/>
  <c r="R3612" i="12" s="1"/>
  <c r="S3612" i="12" s="1"/>
  <c r="Q7119" i="12"/>
  <c r="R7119" i="12" s="1"/>
  <c r="S7119" i="12" s="1"/>
  <c r="Q7284" i="12"/>
  <c r="R7284" i="12" s="1"/>
  <c r="S7284" i="12" s="1"/>
  <c r="Q8658" i="12"/>
  <c r="T8658" i="12" s="1"/>
  <c r="U8658" i="12" s="1"/>
  <c r="Q2754" i="12"/>
  <c r="T2754" i="12" s="1"/>
  <c r="U2754" i="12" s="1"/>
  <c r="Q7957" i="12"/>
  <c r="R7957" i="12" s="1"/>
  <c r="S7957" i="12" s="1"/>
  <c r="Q7497" i="12"/>
  <c r="Q5488" i="12"/>
  <c r="T5488" i="12" s="1"/>
  <c r="U5488" i="12" s="1"/>
  <c r="Q2895" i="12"/>
  <c r="R2895" i="12" s="1"/>
  <c r="S2895" i="12" s="1"/>
  <c r="Q591" i="12"/>
  <c r="T591" i="12" s="1"/>
  <c r="U591" i="12" s="1"/>
  <c r="Q6211" i="12"/>
  <c r="Q3059" i="12"/>
  <c r="R3059" i="12" s="1"/>
  <c r="S3059" i="12" s="1"/>
  <c r="Q7076" i="12"/>
  <c r="R7076" i="12" s="1"/>
  <c r="S7076" i="12" s="1"/>
  <c r="Q2720" i="12"/>
  <c r="T2720" i="12" s="1"/>
  <c r="U2720" i="12" s="1"/>
  <c r="Q1305" i="12"/>
  <c r="T1305" i="12" s="1"/>
  <c r="U1305" i="12" s="1"/>
  <c r="Q2036" i="12"/>
  <c r="T2036" i="12" s="1"/>
  <c r="U2036" i="12" s="1"/>
  <c r="Q4554" i="12"/>
  <c r="T4554" i="12" s="1"/>
  <c r="U4554" i="12" s="1"/>
  <c r="Q4021" i="12"/>
  <c r="R4021" i="12" s="1"/>
  <c r="S4021" i="12" s="1"/>
  <c r="Q3730" i="12"/>
  <c r="T3730" i="12" s="1"/>
  <c r="U3730" i="12" s="1"/>
  <c r="Q8437" i="12"/>
  <c r="R8437" i="12" s="1"/>
  <c r="S8437" i="12" s="1"/>
  <c r="Q8057" i="12"/>
  <c r="R8057" i="12" s="1"/>
  <c r="S8057" i="12" s="1"/>
  <c r="Q2581" i="12"/>
  <c r="R2581" i="12" s="1"/>
  <c r="S2581" i="12" s="1"/>
  <c r="Q1789" i="12"/>
  <c r="T1789" i="12" s="1"/>
  <c r="U1789" i="12" s="1"/>
  <c r="Q3718" i="12"/>
  <c r="Q1669" i="12"/>
  <c r="T1669" i="12" s="1"/>
  <c r="U1669" i="12" s="1"/>
  <c r="Q230" i="12"/>
  <c r="T230" i="12" s="1"/>
  <c r="U230" i="12" s="1"/>
  <c r="Q6203" i="12"/>
  <c r="R6203" i="12" s="1"/>
  <c r="S6203" i="12" s="1"/>
  <c r="Q4332" i="12"/>
  <c r="R4332" i="12" s="1"/>
  <c r="S4332" i="12" s="1"/>
  <c r="Q4722" i="12"/>
  <c r="T4722" i="12" s="1"/>
  <c r="U4722" i="12" s="1"/>
  <c r="Q1431" i="12"/>
  <c r="R1431" i="12" s="1"/>
  <c r="S1431" i="12" s="1"/>
  <c r="Q831" i="12"/>
  <c r="Q1333" i="12"/>
  <c r="R1333" i="12" s="1"/>
  <c r="S1333" i="12" s="1"/>
  <c r="Q489" i="12"/>
  <c r="Q352" i="12"/>
  <c r="R352" i="12" s="1"/>
  <c r="S352" i="12" s="1"/>
  <c r="Q3134" i="12"/>
  <c r="T3134" i="12" s="1"/>
  <c r="U3134" i="12" s="1"/>
  <c r="Q7841" i="12"/>
  <c r="Q2658" i="12"/>
  <c r="T2658" i="12" s="1"/>
  <c r="U2658" i="12" s="1"/>
  <c r="Q3371" i="12"/>
  <c r="T3371" i="12" s="1"/>
  <c r="U3371" i="12" s="1"/>
  <c r="Q2717" i="12"/>
  <c r="T2717" i="12" s="1"/>
  <c r="U2717" i="12" s="1"/>
  <c r="Q5342" i="12"/>
  <c r="T5342" i="12" s="1"/>
  <c r="U5342" i="12" s="1"/>
  <c r="Q3234" i="12"/>
  <c r="T3234" i="12" s="1"/>
  <c r="U3234" i="12" s="1"/>
  <c r="Q3561" i="12"/>
  <c r="T3561" i="12" s="1"/>
  <c r="U3561" i="12" s="1"/>
  <c r="Q8201" i="12"/>
  <c r="R8201" i="12" s="1"/>
  <c r="S8201" i="12" s="1"/>
  <c r="Q3441" i="12"/>
  <c r="Q976" i="12"/>
  <c r="R976" i="12" s="1"/>
  <c r="S976" i="12" s="1"/>
  <c r="Q6156" i="12"/>
  <c r="R6156" i="12" s="1"/>
  <c r="S6156" i="12" s="1"/>
  <c r="Q6373" i="12"/>
  <c r="T6373" i="12" s="1"/>
  <c r="U6373" i="12" s="1"/>
  <c r="Q5028" i="12"/>
  <c r="Q6352" i="12"/>
  <c r="R6352" i="12" s="1"/>
  <c r="S6352" i="12" s="1"/>
  <c r="Q1475" i="12"/>
  <c r="R1475" i="12" s="1"/>
  <c r="S1475" i="12" s="1"/>
  <c r="Q4617" i="12"/>
  <c r="R4617" i="12" s="1"/>
  <c r="S4617" i="12" s="1"/>
  <c r="Q1331" i="12"/>
  <c r="Q2970" i="12"/>
  <c r="R2970" i="12" s="1"/>
  <c r="S2970" i="12" s="1"/>
  <c r="Q4887" i="12"/>
  <c r="R4887" i="12" s="1"/>
  <c r="S4887" i="12" s="1"/>
  <c r="Q1379" i="12"/>
  <c r="Q7958" i="12"/>
  <c r="Q8080" i="12"/>
  <c r="T8080" i="12" s="1"/>
  <c r="U8080" i="12" s="1"/>
  <c r="Q4951" i="12"/>
  <c r="R4951" i="12" s="1"/>
  <c r="S4951" i="12" s="1"/>
  <c r="Q3592" i="12"/>
  <c r="R3592" i="12" s="1"/>
  <c r="S3592" i="12" s="1"/>
  <c r="Q2124" i="12"/>
  <c r="R2124" i="12" s="1"/>
  <c r="S2124" i="12" s="1"/>
  <c r="Q1408" i="12"/>
  <c r="R1408" i="12" s="1"/>
  <c r="S1408" i="12" s="1"/>
  <c r="Q1262" i="12"/>
  <c r="T1262" i="12" s="1"/>
  <c r="U1262" i="12" s="1"/>
  <c r="Q2697" i="12"/>
  <c r="T2697" i="12" s="1"/>
  <c r="U2697" i="12" s="1"/>
  <c r="Q275" i="12"/>
  <c r="Q7912" i="12"/>
  <c r="R7912" i="12" s="1"/>
  <c r="S7912" i="12" s="1"/>
  <c r="Q2103" i="12"/>
  <c r="R2103" i="12" s="1"/>
  <c r="S2103" i="12" s="1"/>
  <c r="Q5323" i="12"/>
  <c r="R2591" i="12"/>
  <c r="S2591" i="12" s="1"/>
  <c r="T2591" i="12"/>
  <c r="U2591" i="12" s="1"/>
  <c r="T5513" i="12"/>
  <c r="U5513" i="12" s="1"/>
  <c r="R5513" i="12"/>
  <c r="S5513" i="12" s="1"/>
  <c r="Q2602" i="12"/>
  <c r="Q3056" i="12"/>
  <c r="Q6952" i="12"/>
  <c r="Q1670" i="12"/>
  <c r="Q3682" i="12"/>
  <c r="T3682" i="12" s="1"/>
  <c r="U3682" i="12" s="1"/>
  <c r="Q3202" i="12"/>
  <c r="T3202" i="12" s="1"/>
  <c r="U3202" i="12" s="1"/>
  <c r="R1961" i="11"/>
  <c r="S1961" i="11" s="1"/>
  <c r="R4382" i="11"/>
  <c r="S4382" i="11" s="1"/>
  <c r="T1429" i="11"/>
  <c r="U1429" i="11" s="1"/>
  <c r="T7170" i="11"/>
  <c r="U7170" i="11" s="1"/>
  <c r="T2008" i="12"/>
  <c r="U2008" i="12" s="1"/>
  <c r="T8345" i="11"/>
  <c r="U8345" i="11" s="1"/>
  <c r="T6665" i="11"/>
  <c r="U6665" i="11" s="1"/>
  <c r="R1593" i="11"/>
  <c r="S1593" i="11" s="1"/>
  <c r="R7622" i="11"/>
  <c r="S7622" i="11" s="1"/>
  <c r="R2602" i="11"/>
  <c r="S2602" i="11" s="1"/>
  <c r="R2890" i="11"/>
  <c r="S2890" i="11" s="1"/>
  <c r="T230" i="11"/>
  <c r="U230" i="11" s="1"/>
  <c r="R7065" i="11"/>
  <c r="S7065" i="11" s="1"/>
  <c r="R6204" i="11"/>
  <c r="S6204" i="11" s="1"/>
  <c r="T4935" i="11"/>
  <c r="U4935" i="11" s="1"/>
  <c r="T6330" i="11"/>
  <c r="U6330" i="11" s="1"/>
  <c r="T3290" i="11"/>
  <c r="U3290" i="11" s="1"/>
  <c r="R6881" i="11"/>
  <c r="S6881" i="11" s="1"/>
  <c r="T6522" i="11"/>
  <c r="U6522" i="11" s="1"/>
  <c r="T6639" i="11"/>
  <c r="U6639" i="11" s="1"/>
  <c r="T8266" i="11"/>
  <c r="U8266" i="11" s="1"/>
  <c r="Q1554" i="12"/>
  <c r="R1554" i="12" s="1"/>
  <c r="S1554" i="12" s="1"/>
  <c r="T4163" i="12"/>
  <c r="U4163" i="12" s="1"/>
  <c r="Q2130" i="12"/>
  <c r="R2130" i="12" s="1"/>
  <c r="S2130" i="12" s="1"/>
  <c r="Q4452" i="12"/>
  <c r="R4452" i="12" s="1"/>
  <c r="S4452" i="12" s="1"/>
  <c r="Q59" i="12"/>
  <c r="T59" i="12" s="1"/>
  <c r="U59" i="12" s="1"/>
  <c r="T4812" i="12"/>
  <c r="U4812" i="12" s="1"/>
  <c r="Q6685" i="12"/>
  <c r="T6685" i="12" s="1"/>
  <c r="U6685" i="12" s="1"/>
  <c r="Q7020" i="12"/>
  <c r="R7020" i="12" s="1"/>
  <c r="S7020" i="12" s="1"/>
  <c r="Q2488" i="12"/>
  <c r="T2488" i="12" s="1"/>
  <c r="U2488" i="12" s="1"/>
  <c r="Q4932" i="12"/>
  <c r="Q1529" i="12"/>
  <c r="R1529" i="12" s="1"/>
  <c r="S1529" i="12" s="1"/>
  <c r="Q6543" i="12"/>
  <c r="Q5849" i="12"/>
  <c r="T5849" i="12" s="1"/>
  <c r="U5849" i="12" s="1"/>
  <c r="Q7265" i="12"/>
  <c r="Q2741" i="12"/>
  <c r="T2741" i="12" s="1"/>
  <c r="U2741" i="12" s="1"/>
  <c r="Q8751" i="12"/>
  <c r="Q5895" i="12"/>
  <c r="Q3014" i="12"/>
  <c r="Q3329" i="12"/>
  <c r="T3329" i="12" s="1"/>
  <c r="U3329" i="12" s="1"/>
  <c r="Q4160" i="12"/>
  <c r="Q7408" i="12"/>
  <c r="T7408" i="12" s="1"/>
  <c r="U7408" i="12" s="1"/>
  <c r="Q1021" i="12"/>
  <c r="Q3281" i="12"/>
  <c r="R3281" i="12" s="1"/>
  <c r="S3281" i="12" s="1"/>
  <c r="Q805" i="12"/>
  <c r="Q4852" i="12"/>
  <c r="R4852" i="12" s="1"/>
  <c r="S4852" i="12" s="1"/>
  <c r="R756" i="11"/>
  <c r="S756" i="11" s="1"/>
  <c r="T756" i="11"/>
  <c r="U756" i="11" s="1"/>
  <c r="R3780" i="11"/>
  <c r="S3780" i="11" s="1"/>
  <c r="T3780" i="11"/>
  <c r="U3780" i="11" s="1"/>
  <c r="R4747" i="11"/>
  <c r="S4747" i="11" s="1"/>
  <c r="R4094" i="11"/>
  <c r="S4094" i="11" s="1"/>
  <c r="R2065" i="11"/>
  <c r="S2065" i="11" s="1"/>
  <c r="R3111" i="11"/>
  <c r="S3111" i="11" s="1"/>
  <c r="R8197" i="11"/>
  <c r="S8197" i="11" s="1"/>
  <c r="T3470" i="11"/>
  <c r="U3470" i="11" s="1"/>
  <c r="R2080" i="11"/>
  <c r="S2080" i="11" s="1"/>
  <c r="R2224" i="11"/>
  <c r="S2224" i="11" s="1"/>
  <c r="R7907" i="11"/>
  <c r="S7907" i="11" s="1"/>
  <c r="R6786" i="11"/>
  <c r="S6786" i="11" s="1"/>
  <c r="R4601" i="11"/>
  <c r="S4601" i="11" s="1"/>
  <c r="R3471" i="11"/>
  <c r="S3471" i="11" s="1"/>
  <c r="R4743" i="11"/>
  <c r="S4743" i="11" s="1"/>
  <c r="R2303" i="11"/>
  <c r="S2303" i="11" s="1"/>
  <c r="R2844" i="11"/>
  <c r="S2844" i="11" s="1"/>
  <c r="R444" i="11"/>
  <c r="S444" i="11" s="1"/>
  <c r="T658" i="11"/>
  <c r="U658" i="11" s="1"/>
  <c r="T3639" i="11"/>
  <c r="U3639" i="11" s="1"/>
  <c r="T5099" i="11"/>
  <c r="U5099" i="11" s="1"/>
  <c r="T3860" i="11"/>
  <c r="U3860" i="11" s="1"/>
  <c r="T3252" i="11"/>
  <c r="U3252" i="11" s="1"/>
  <c r="Q3063" i="12"/>
  <c r="Q2932" i="12"/>
  <c r="T2932" i="12" s="1"/>
  <c r="U2932" i="12" s="1"/>
  <c r="T1139" i="12"/>
  <c r="U1139" i="12" s="1"/>
  <c r="Q1940" i="12"/>
  <c r="R1940" i="12" s="1"/>
  <c r="S1940" i="12" s="1"/>
  <c r="Q2030" i="12"/>
  <c r="R2030" i="12" s="1"/>
  <c r="S2030" i="12" s="1"/>
  <c r="Q1690" i="12"/>
  <c r="Q5874" i="12"/>
  <c r="R5874" i="12" s="1"/>
  <c r="S5874" i="12" s="1"/>
  <c r="Q8507" i="12"/>
  <c r="Q7022" i="12"/>
  <c r="T7022" i="12" s="1"/>
  <c r="U7022" i="12" s="1"/>
  <c r="Q82" i="12"/>
  <c r="Q4745" i="12"/>
  <c r="T4745" i="12" s="1"/>
  <c r="U4745" i="12" s="1"/>
  <c r="Q5913" i="12"/>
  <c r="R5913" i="12" s="1"/>
  <c r="S5913" i="12" s="1"/>
  <c r="Q4191" i="12"/>
  <c r="T4191" i="12" s="1"/>
  <c r="U4191" i="12" s="1"/>
  <c r="Q1356" i="12"/>
  <c r="R1356" i="12" s="1"/>
  <c r="S1356" i="12" s="1"/>
  <c r="Q2921" i="12"/>
  <c r="T2921" i="12" s="1"/>
  <c r="U2921" i="12" s="1"/>
  <c r="Q4145" i="12"/>
  <c r="Q2204" i="12"/>
  <c r="R2204" i="12" s="1"/>
  <c r="S2204" i="12" s="1"/>
  <c r="Q201" i="12"/>
  <c r="T201" i="12" s="1"/>
  <c r="U201" i="12" s="1"/>
  <c r="Q1218" i="12"/>
  <c r="R1218" i="12" s="1"/>
  <c r="S1218" i="12" s="1"/>
  <c r="Q6650" i="12"/>
  <c r="Q5389" i="12"/>
  <c r="R5389" i="12" s="1"/>
  <c r="S5389" i="12" s="1"/>
  <c r="Q6715" i="12"/>
  <c r="R3304" i="11"/>
  <c r="S3304" i="11" s="1"/>
  <c r="R6421" i="11"/>
  <c r="S6421" i="11" s="1"/>
  <c r="R6975" i="11"/>
  <c r="S6975" i="11" s="1"/>
  <c r="T2841" i="11"/>
  <c r="U2841" i="11" s="1"/>
  <c r="T4026" i="11"/>
  <c r="U4026" i="11" s="1"/>
  <c r="T7642" i="11"/>
  <c r="U7642" i="11" s="1"/>
  <c r="Q6634" i="12"/>
  <c r="Q5460" i="12"/>
  <c r="T5460" i="12" s="1"/>
  <c r="U5460" i="12" s="1"/>
  <c r="R2241" i="12"/>
  <c r="S2241" i="12" s="1"/>
  <c r="R1527" i="12"/>
  <c r="S1527" i="12" s="1"/>
  <c r="Q6034" i="12"/>
  <c r="Q3163" i="12"/>
  <c r="Q2681" i="12"/>
  <c r="R2681" i="12" s="1"/>
  <c r="S2681" i="12" s="1"/>
  <c r="Q5121" i="12"/>
  <c r="T5121" i="12" s="1"/>
  <c r="U5121" i="12" s="1"/>
  <c r="Q2565" i="12"/>
  <c r="R2565" i="12" s="1"/>
  <c r="S2565" i="12" s="1"/>
  <c r="Q2699" i="12"/>
  <c r="R2699" i="12" s="1"/>
  <c r="S2699" i="12" s="1"/>
  <c r="Q4598" i="12"/>
  <c r="Q6903" i="12"/>
  <c r="R6903" i="12" s="1"/>
  <c r="S6903" i="12" s="1"/>
  <c r="Q6466" i="12"/>
  <c r="R6466" i="12" s="1"/>
  <c r="S6466" i="12" s="1"/>
  <c r="Q3187" i="12"/>
  <c r="Q4064" i="12"/>
  <c r="R4064" i="12" s="1"/>
  <c r="S4064" i="12" s="1"/>
  <c r="Q5151" i="12"/>
  <c r="R5151" i="12" s="1"/>
  <c r="S5151" i="12" s="1"/>
  <c r="Q2467" i="12"/>
  <c r="R2467" i="12" s="1"/>
  <c r="S2467" i="12" s="1"/>
  <c r="Q7714" i="12"/>
  <c r="Q4984" i="12"/>
  <c r="Q6969" i="12"/>
  <c r="Q3517" i="12"/>
  <c r="T3517" i="12" s="1"/>
  <c r="U3517" i="12" s="1"/>
  <c r="Q5923" i="12"/>
  <c r="T5923" i="12" s="1"/>
  <c r="U5923" i="12" s="1"/>
  <c r="Q5264" i="12"/>
  <c r="R5264" i="12" s="1"/>
  <c r="S5264" i="12" s="1"/>
  <c r="Q6450" i="12"/>
  <c r="T6450" i="12" s="1"/>
  <c r="U6450" i="12" s="1"/>
  <c r="Q6610" i="12"/>
  <c r="T6610" i="12" s="1"/>
  <c r="U6610" i="12" s="1"/>
  <c r="Q2366" i="12"/>
  <c r="T2366" i="12" s="1"/>
  <c r="U2366" i="12" s="1"/>
  <c r="R6828" i="11"/>
  <c r="S6828" i="11" s="1"/>
  <c r="T1937" i="11"/>
  <c r="U1937" i="11" s="1"/>
  <c r="T810" i="11"/>
  <c r="U810" i="11" s="1"/>
  <c r="T8117" i="11"/>
  <c r="U8117" i="11" s="1"/>
  <c r="Q4002" i="12"/>
  <c r="T4002" i="12" s="1"/>
  <c r="U4002" i="12" s="1"/>
  <c r="Q6548" i="12"/>
  <c r="T6548" i="12" s="1"/>
  <c r="U6548" i="12" s="1"/>
  <c r="T2940" i="11"/>
  <c r="U2940" i="11" s="1"/>
  <c r="T7075" i="11"/>
  <c r="U7075" i="11" s="1"/>
  <c r="T4424" i="11"/>
  <c r="U4424" i="11" s="1"/>
  <c r="T7623" i="11"/>
  <c r="U7623" i="11" s="1"/>
  <c r="Q7240" i="12"/>
  <c r="T7240" i="12" s="1"/>
  <c r="U7240" i="12" s="1"/>
  <c r="Q5099" i="12"/>
  <c r="R5099" i="12" s="1"/>
  <c r="S5099" i="12" s="1"/>
  <c r="Q6881" i="12"/>
  <c r="T6881" i="12" s="1"/>
  <c r="U6881" i="12" s="1"/>
  <c r="R1334" i="12"/>
  <c r="S1334" i="12" s="1"/>
  <c r="T1334" i="12"/>
  <c r="U1334" i="12" s="1"/>
  <c r="Q2348" i="12"/>
  <c r="Q2318" i="12"/>
  <c r="Q1619" i="12"/>
  <c r="T1619" i="12" s="1"/>
  <c r="U1619" i="12" s="1"/>
  <c r="Q2337" i="12"/>
  <c r="R2337" i="12" s="1"/>
  <c r="S2337" i="12" s="1"/>
  <c r="Q5537" i="12"/>
  <c r="Q7313" i="12"/>
  <c r="T7313" i="12" s="1"/>
  <c r="U7313" i="12" s="1"/>
  <c r="Q1265" i="12"/>
  <c r="R1265" i="12" s="1"/>
  <c r="S1265" i="12" s="1"/>
  <c r="Q2031" i="12"/>
  <c r="T2031" i="12" s="1"/>
  <c r="U2031" i="12" s="1"/>
  <c r="Q108" i="12"/>
  <c r="Q1863" i="12"/>
  <c r="R1863" i="12" s="1"/>
  <c r="S1863" i="12" s="1"/>
  <c r="Q6470" i="12"/>
  <c r="R6470" i="12" s="1"/>
  <c r="S6470" i="12" s="1"/>
  <c r="Q6566" i="12"/>
  <c r="Q2818" i="12"/>
  <c r="Q1191" i="12"/>
  <c r="R1191" i="12" s="1"/>
  <c r="S1191" i="12" s="1"/>
  <c r="Q5658" i="12"/>
  <c r="R5658" i="12" s="1"/>
  <c r="S5658" i="12" s="1"/>
  <c r="Q538" i="12"/>
  <c r="T538" i="12" s="1"/>
  <c r="U538" i="12" s="1"/>
  <c r="Q1889" i="12"/>
  <c r="T1889" i="12" s="1"/>
  <c r="U1889" i="12" s="1"/>
  <c r="Q7762" i="12"/>
  <c r="Q5699" i="12"/>
  <c r="Q3879" i="12"/>
  <c r="T3879" i="12" s="1"/>
  <c r="U3879" i="12" s="1"/>
  <c r="Q2122" i="12"/>
  <c r="R2122" i="12" s="1"/>
  <c r="S2122" i="12" s="1"/>
  <c r="T2828" i="11"/>
  <c r="U2828" i="11" s="1"/>
  <c r="R2828" i="11"/>
  <c r="S2828" i="11" s="1"/>
  <c r="T2056" i="12"/>
  <c r="U2056" i="12" s="1"/>
  <c r="R2056" i="12"/>
  <c r="S2056" i="12" s="1"/>
  <c r="T5898" i="12"/>
  <c r="U5898" i="12" s="1"/>
  <c r="R5898" i="12"/>
  <c r="S5898" i="12" s="1"/>
  <c r="T5108" i="11"/>
  <c r="U5108" i="11" s="1"/>
  <c r="R5108" i="11"/>
  <c r="S5108" i="11" s="1"/>
  <c r="T5698" i="12"/>
  <c r="U5698" i="12" s="1"/>
  <c r="R5698" i="12"/>
  <c r="S5698" i="12" s="1"/>
  <c r="Q3795" i="12"/>
  <c r="T3795" i="12" s="1"/>
  <c r="U3795" i="12" s="1"/>
  <c r="Q3854" i="12"/>
  <c r="T3854" i="12" s="1"/>
  <c r="U3854" i="12" s="1"/>
  <c r="Q7956" i="12"/>
  <c r="T7956" i="12" s="1"/>
  <c r="U7956" i="12" s="1"/>
  <c r="Q4195" i="12"/>
  <c r="Q3979" i="12"/>
  <c r="T3979" i="12" s="1"/>
  <c r="U3979" i="12" s="1"/>
  <c r="Q1404" i="12"/>
  <c r="R1404" i="12" s="1"/>
  <c r="S1404" i="12" s="1"/>
  <c r="Q3681" i="12"/>
  <c r="Q5534" i="12"/>
  <c r="R5534" i="12" s="1"/>
  <c r="S5534" i="12" s="1"/>
  <c r="Q6518" i="12"/>
  <c r="T6518" i="12" s="1"/>
  <c r="U6518" i="12" s="1"/>
  <c r="Q5969" i="12"/>
  <c r="R5969" i="12" s="1"/>
  <c r="S5969" i="12" s="1"/>
  <c r="Q7165" i="12"/>
  <c r="R7165" i="12" s="1"/>
  <c r="S7165" i="12" s="1"/>
  <c r="Q6469" i="12"/>
  <c r="R6469" i="12" s="1"/>
  <c r="S6469" i="12" s="1"/>
  <c r="Q8753" i="12"/>
  <c r="R8753" i="12" s="1"/>
  <c r="S8753" i="12" s="1"/>
  <c r="Q5200" i="12"/>
  <c r="T5200" i="12" s="1"/>
  <c r="U5200" i="12" s="1"/>
  <c r="Q3635" i="12"/>
  <c r="Q1066" i="12"/>
  <c r="R1066" i="12" s="1"/>
  <c r="S1066" i="12" s="1"/>
  <c r="Q7718" i="12"/>
  <c r="T7718" i="12" s="1"/>
  <c r="U7718" i="12" s="1"/>
  <c r="Q7984" i="12"/>
  <c r="T7984" i="12" s="1"/>
  <c r="U7984" i="12" s="1"/>
  <c r="Q1310" i="12"/>
  <c r="R1310" i="12" s="1"/>
  <c r="S1310" i="12" s="1"/>
  <c r="Q1577" i="12"/>
  <c r="R1577" i="12" s="1"/>
  <c r="S1577" i="12" s="1"/>
  <c r="Q5318" i="12"/>
  <c r="T5318" i="12" s="1"/>
  <c r="U5318" i="12" s="1"/>
  <c r="Q4280" i="12"/>
  <c r="Q5730" i="12"/>
  <c r="Q5844" i="12"/>
  <c r="T5844" i="12" s="1"/>
  <c r="U5844" i="12" s="1"/>
  <c r="Q1882" i="12"/>
  <c r="R1882" i="12" s="1"/>
  <c r="S1882" i="12" s="1"/>
  <c r="Q4138" i="12"/>
  <c r="R4138" i="12" s="1"/>
  <c r="S4138" i="12" s="1"/>
  <c r="Q3872" i="12"/>
  <c r="T3872" i="12" s="1"/>
  <c r="U3872" i="12" s="1"/>
  <c r="Q5466" i="12"/>
  <c r="T5466" i="12" s="1"/>
  <c r="U5466" i="12" s="1"/>
  <c r="Q8270" i="12"/>
  <c r="T8270" i="12" s="1"/>
  <c r="U8270" i="12" s="1"/>
  <c r="Q5435" i="12"/>
  <c r="Q8746" i="12"/>
  <c r="R8746" i="12" s="1"/>
  <c r="S8746" i="12" s="1"/>
  <c r="Q5752" i="12"/>
  <c r="R5752" i="12" s="1"/>
  <c r="S5752" i="12" s="1"/>
  <c r="Q778" i="12"/>
  <c r="Q7433" i="12"/>
  <c r="Q3188" i="12"/>
  <c r="R2632" i="12"/>
  <c r="S2632" i="12" s="1"/>
  <c r="Q6786" i="12"/>
  <c r="R5001" i="12"/>
  <c r="S5001" i="12" s="1"/>
  <c r="Q6690" i="12"/>
  <c r="T6690" i="12" s="1"/>
  <c r="U6690" i="12" s="1"/>
  <c r="Q5437" i="12"/>
  <c r="T5437" i="12" s="1"/>
  <c r="U5437" i="12" s="1"/>
  <c r="Q4193" i="12"/>
  <c r="Q2960" i="12"/>
  <c r="T2960" i="12" s="1"/>
  <c r="U2960" i="12" s="1"/>
  <c r="Q7624" i="12"/>
  <c r="T7624" i="12" s="1"/>
  <c r="U7624" i="12" s="1"/>
  <c r="Q1186" i="12"/>
  <c r="T1186" i="12" s="1"/>
  <c r="U1186" i="12" s="1"/>
  <c r="Q4706" i="12"/>
  <c r="T4706" i="12" s="1"/>
  <c r="U4706" i="12" s="1"/>
  <c r="Q7983" i="12"/>
  <c r="R7983" i="12" s="1"/>
  <c r="S7983" i="12" s="1"/>
  <c r="Q5653" i="12"/>
  <c r="R5653" i="12" s="1"/>
  <c r="S5653" i="12" s="1"/>
  <c r="Q3567" i="12"/>
  <c r="Q926" i="12"/>
  <c r="Q7378" i="12"/>
  <c r="T7378" i="12" s="1"/>
  <c r="U7378" i="12" s="1"/>
  <c r="Q5630" i="12"/>
  <c r="T5630" i="12" s="1"/>
  <c r="U5630" i="12" s="1"/>
  <c r="Q7717" i="12"/>
  <c r="Q444" i="12"/>
  <c r="T444" i="12" s="1"/>
  <c r="U444" i="12" s="1"/>
  <c r="Q3027" i="12"/>
  <c r="T3027" i="12" s="1"/>
  <c r="U3027" i="12" s="1"/>
  <c r="Q3712" i="12"/>
  <c r="R3712" i="12" s="1"/>
  <c r="S3712" i="12" s="1"/>
  <c r="Q6039" i="12"/>
  <c r="T6039" i="12" s="1"/>
  <c r="U6039" i="12" s="1"/>
  <c r="Q5700" i="12"/>
  <c r="T5700" i="12" s="1"/>
  <c r="U5700" i="12" s="1"/>
  <c r="Q2368" i="12"/>
  <c r="T2368" i="12" s="1"/>
  <c r="U2368" i="12" s="1"/>
  <c r="Q1811" i="12"/>
  <c r="R1811" i="12" s="1"/>
  <c r="S1811" i="12" s="1"/>
  <c r="Q8530" i="12"/>
  <c r="R8530" i="12" s="1"/>
  <c r="S8530" i="12" s="1"/>
  <c r="Q8056" i="12"/>
  <c r="T8056" i="12" s="1"/>
  <c r="U8056" i="12" s="1"/>
  <c r="Q6308" i="12"/>
  <c r="R6308" i="12" s="1"/>
  <c r="S6308" i="12" s="1"/>
  <c r="Q7455" i="12"/>
  <c r="R7455" i="12" s="1"/>
  <c r="S7455" i="12" s="1"/>
  <c r="Q1336" i="12"/>
  <c r="Q7985" i="12"/>
  <c r="T7985" i="12" s="1"/>
  <c r="U7985" i="12" s="1"/>
  <c r="Q4116" i="12"/>
  <c r="R4116" i="12" s="1"/>
  <c r="S4116" i="12" s="1"/>
  <c r="T3776" i="12"/>
  <c r="U3776" i="12" s="1"/>
  <c r="R3776" i="12"/>
  <c r="S3776" i="12" s="1"/>
  <c r="Q2009" i="12"/>
  <c r="T2009" i="12" s="1"/>
  <c r="U2009" i="12" s="1"/>
  <c r="Q7196" i="12"/>
  <c r="Q7838" i="12"/>
  <c r="T7838" i="12" s="1"/>
  <c r="U7838" i="12" s="1"/>
  <c r="T2851" i="11"/>
  <c r="U2851" i="11" s="1"/>
  <c r="R2851" i="11"/>
  <c r="S2851" i="11" s="1"/>
  <c r="T7863" i="12"/>
  <c r="U7863" i="12" s="1"/>
  <c r="R7863" i="12"/>
  <c r="S7863" i="12" s="1"/>
  <c r="T6111" i="11"/>
  <c r="U6111" i="11" s="1"/>
  <c r="R6111" i="11"/>
  <c r="S6111" i="11" s="1"/>
  <c r="T6809" i="12"/>
  <c r="U6809" i="12" s="1"/>
  <c r="R6809" i="12"/>
  <c r="S6809" i="12" s="1"/>
  <c r="T1600" i="11"/>
  <c r="U1600" i="11" s="1"/>
  <c r="R1600" i="11"/>
  <c r="S1600" i="11" s="1"/>
  <c r="T7666" i="12"/>
  <c r="U7666" i="12" s="1"/>
  <c r="R7666" i="12"/>
  <c r="S7666" i="12" s="1"/>
  <c r="T6755" i="12"/>
  <c r="U6755" i="12" s="1"/>
  <c r="R6755" i="12"/>
  <c r="S6755" i="12" s="1"/>
  <c r="Q5309" i="12"/>
  <c r="Q6154" i="12"/>
  <c r="R6154" i="12" s="1"/>
  <c r="S6154" i="12" s="1"/>
  <c r="Q1980" i="12"/>
  <c r="T1980" i="12" s="1"/>
  <c r="U1980" i="12" s="1"/>
  <c r="Q1065" i="12"/>
  <c r="T1065" i="12" s="1"/>
  <c r="U1065" i="12" s="1"/>
  <c r="Q7601" i="12"/>
  <c r="T7601" i="12" s="1"/>
  <c r="U7601" i="12" s="1"/>
  <c r="Q8173" i="12"/>
  <c r="R8173" i="12" s="1"/>
  <c r="S8173" i="12" s="1"/>
  <c r="Q3980" i="12"/>
  <c r="R3980" i="12" s="1"/>
  <c r="S3980" i="12" s="1"/>
  <c r="Q3009" i="12"/>
  <c r="T3009" i="12" s="1"/>
  <c r="U3009" i="12" s="1"/>
  <c r="Q8365" i="12"/>
  <c r="R8365" i="12" s="1"/>
  <c r="S8365" i="12" s="1"/>
  <c r="Q2967" i="12"/>
  <c r="R2967" i="12" s="1"/>
  <c r="S2967" i="12" s="1"/>
  <c r="Q984" i="12"/>
  <c r="T984" i="12" s="1"/>
  <c r="U984" i="12" s="1"/>
  <c r="Q3571" i="12"/>
  <c r="Q8150" i="12"/>
  <c r="T8150" i="12" s="1"/>
  <c r="U8150" i="12" s="1"/>
  <c r="Q5361" i="12"/>
  <c r="R5361" i="12" s="1"/>
  <c r="S5361" i="12" s="1"/>
  <c r="Q4112" i="12"/>
  <c r="R4112" i="12" s="1"/>
  <c r="S4112" i="12" s="1"/>
  <c r="Q6662" i="12"/>
  <c r="Q445" i="12"/>
  <c r="R445" i="12" s="1"/>
  <c r="S445" i="12" s="1"/>
  <c r="Q5894" i="12"/>
  <c r="R5894" i="12" s="1"/>
  <c r="S5894" i="12" s="1"/>
  <c r="Q3331" i="12"/>
  <c r="R3331" i="12" s="1"/>
  <c r="S3331" i="12" s="1"/>
  <c r="Q659" i="12"/>
  <c r="T659" i="12" s="1"/>
  <c r="U659" i="12" s="1"/>
  <c r="R5051" i="11"/>
  <c r="S5051" i="11" s="1"/>
  <c r="T5051" i="11"/>
  <c r="U5051" i="11" s="1"/>
  <c r="T5656" i="11"/>
  <c r="U5656" i="11" s="1"/>
  <c r="R5656" i="11"/>
  <c r="S5656" i="11" s="1"/>
  <c r="T1694" i="12"/>
  <c r="U1694" i="12" s="1"/>
  <c r="R1694" i="12"/>
  <c r="S1694" i="12" s="1"/>
  <c r="T1049" i="11"/>
  <c r="U1049" i="11" s="1"/>
  <c r="R1049" i="11"/>
  <c r="S1049" i="11" s="1"/>
  <c r="T1957" i="12"/>
  <c r="U1957" i="12" s="1"/>
  <c r="R1957" i="12"/>
  <c r="S1957" i="12" s="1"/>
  <c r="Q6234" i="12"/>
  <c r="T6234" i="12" s="1"/>
  <c r="U6234" i="12" s="1"/>
  <c r="Q851" i="12"/>
  <c r="R851" i="12" s="1"/>
  <c r="S851" i="12" s="1"/>
  <c r="Q6953" i="12"/>
  <c r="Q905" i="12"/>
  <c r="T905" i="12" s="1"/>
  <c r="U905" i="12" s="1"/>
  <c r="Q2781" i="12"/>
  <c r="T2781" i="12" s="1"/>
  <c r="U2781" i="12" s="1"/>
  <c r="Q6615" i="12"/>
  <c r="R6615" i="12" s="1"/>
  <c r="S6615" i="12" s="1"/>
  <c r="Q6875" i="12"/>
  <c r="R6875" i="12" s="1"/>
  <c r="S6875" i="12" s="1"/>
  <c r="Q3406" i="12"/>
  <c r="T3406" i="12" s="1"/>
  <c r="U3406" i="12" s="1"/>
  <c r="Q2890" i="12"/>
  <c r="T2890" i="12" s="1"/>
  <c r="U2890" i="12" s="1"/>
  <c r="Q4475" i="12"/>
  <c r="T4475" i="12" s="1"/>
  <c r="U4475" i="12" s="1"/>
  <c r="Q1257" i="12"/>
  <c r="R1257" i="12" s="1"/>
  <c r="S1257" i="12" s="1"/>
  <c r="Q8218" i="12"/>
  <c r="T8218" i="12" s="1"/>
  <c r="U8218" i="12" s="1"/>
  <c r="Q1193" i="12"/>
  <c r="T1193" i="12" s="1"/>
  <c r="U1193" i="12" s="1"/>
  <c r="Q6594" i="12"/>
  <c r="T6594" i="12" s="1"/>
  <c r="U6594" i="12" s="1"/>
  <c r="Q1890" i="12"/>
  <c r="T1890" i="12" s="1"/>
  <c r="U1890" i="12" s="1"/>
  <c r="Q7234" i="12"/>
  <c r="R7234" i="12" s="1"/>
  <c r="S7234" i="12" s="1"/>
  <c r="Q4860" i="12"/>
  <c r="R4860" i="12" s="1"/>
  <c r="S4860" i="12" s="1"/>
  <c r="Q7096" i="12"/>
  <c r="T7096" i="12" s="1"/>
  <c r="U7096" i="12" s="1"/>
  <c r="Q7343" i="12"/>
  <c r="T7343" i="12" s="1"/>
  <c r="U7343" i="12" s="1"/>
  <c r="Q5962" i="12"/>
  <c r="T5962" i="12" s="1"/>
  <c r="U5962" i="12" s="1"/>
  <c r="Q1427" i="12"/>
  <c r="T1427" i="12" s="1"/>
  <c r="U1427" i="12" s="1"/>
  <c r="Q5246" i="12"/>
  <c r="R5246" i="12" s="1"/>
  <c r="S5246" i="12" s="1"/>
  <c r="Q7018" i="12"/>
  <c r="R7018" i="12" s="1"/>
  <c r="S7018" i="12" s="1"/>
  <c r="Q8674" i="12"/>
  <c r="R8674" i="12" s="1"/>
  <c r="S8674" i="12" s="1"/>
  <c r="Q1723" i="12"/>
  <c r="T1723" i="12" s="1"/>
  <c r="U1723" i="12" s="1"/>
  <c r="Q3204" i="12"/>
  <c r="T3204" i="12" s="1"/>
  <c r="U3204" i="12" s="1"/>
  <c r="Q470" i="12"/>
  <c r="R470" i="12" s="1"/>
  <c r="S470" i="12" s="1"/>
  <c r="Q5115" i="12"/>
  <c r="Q852" i="12"/>
  <c r="R852" i="12" s="1"/>
  <c r="S852" i="12" s="1"/>
  <c r="Q7186" i="12"/>
  <c r="T7186" i="12" s="1"/>
  <c r="U7186" i="12" s="1"/>
  <c r="Q2892" i="12"/>
  <c r="T2892" i="12" s="1"/>
  <c r="U2892" i="12" s="1"/>
  <c r="Q3658" i="12"/>
  <c r="T3658" i="12" s="1"/>
  <c r="U3658" i="12" s="1"/>
  <c r="Q2913" i="12"/>
  <c r="T2913" i="12" s="1"/>
  <c r="U2913" i="12" s="1"/>
  <c r="Q4142" i="12"/>
  <c r="T6328" i="11"/>
  <c r="U6328" i="11" s="1"/>
  <c r="R6328" i="11"/>
  <c r="S6328" i="11" s="1"/>
  <c r="T3197" i="11"/>
  <c r="U3197" i="11" s="1"/>
  <c r="R3197" i="11"/>
  <c r="S3197" i="11" s="1"/>
  <c r="T1964" i="11"/>
  <c r="U1964" i="11" s="1"/>
  <c r="R1964" i="11"/>
  <c r="S1964" i="11" s="1"/>
  <c r="R5410" i="11"/>
  <c r="S5410" i="11" s="1"/>
  <c r="T5410" i="11"/>
  <c r="U5410" i="11" s="1"/>
  <c r="T6037" i="11"/>
  <c r="U6037" i="11" s="1"/>
  <c r="R6037" i="11"/>
  <c r="S6037" i="11" s="1"/>
  <c r="T6738" i="11"/>
  <c r="U6738" i="11" s="1"/>
  <c r="R6738" i="11"/>
  <c r="S6738" i="11" s="1"/>
  <c r="T7310" i="12"/>
  <c r="U7310" i="12" s="1"/>
  <c r="R7310" i="12"/>
  <c r="S7310" i="12" s="1"/>
  <c r="T5365" i="11"/>
  <c r="U5365" i="11" s="1"/>
  <c r="R5365" i="11"/>
  <c r="S5365" i="11" s="1"/>
  <c r="T3884" i="11"/>
  <c r="U3884" i="11" s="1"/>
  <c r="R3884" i="11"/>
  <c r="S3884" i="11" s="1"/>
  <c r="R5897" i="11"/>
  <c r="S5897" i="11" s="1"/>
  <c r="T5897" i="11"/>
  <c r="U5897" i="11" s="1"/>
  <c r="T3005" i="12"/>
  <c r="U3005" i="12" s="1"/>
  <c r="R3005" i="12"/>
  <c r="S3005" i="12" s="1"/>
  <c r="T2515" i="11"/>
  <c r="U2515" i="11" s="1"/>
  <c r="R2515" i="11"/>
  <c r="S2515" i="11" s="1"/>
  <c r="T6519" i="12"/>
  <c r="U6519" i="12" s="1"/>
  <c r="R6519" i="12"/>
  <c r="S6519" i="12" s="1"/>
  <c r="Q3666" i="12"/>
  <c r="R3666" i="12" s="1"/>
  <c r="S3666" i="12" s="1"/>
  <c r="Q7466" i="12"/>
  <c r="R7466" i="12" s="1"/>
  <c r="S7466" i="12" s="1"/>
  <c r="Q2388" i="12"/>
  <c r="R2388" i="12" s="1"/>
  <c r="S2388" i="12" s="1"/>
  <c r="Q2819" i="12"/>
  <c r="R2819" i="12" s="1"/>
  <c r="S2819" i="12" s="1"/>
  <c r="Q4358" i="12"/>
  <c r="T4358" i="12" s="1"/>
  <c r="U4358" i="12" s="1"/>
  <c r="Q1954" i="12"/>
  <c r="T1954" i="12" s="1"/>
  <c r="U1954" i="12" s="1"/>
  <c r="Q6761" i="12"/>
  <c r="T6761" i="12" s="1"/>
  <c r="U6761" i="12" s="1"/>
  <c r="Q1383" i="12"/>
  <c r="T1383" i="12" s="1"/>
  <c r="U1383" i="12" s="1"/>
  <c r="Q2439" i="12"/>
  <c r="T2439" i="12" s="1"/>
  <c r="U2439" i="12" s="1"/>
  <c r="Q2049" i="12"/>
  <c r="T2049" i="12" s="1"/>
  <c r="U2049" i="12" s="1"/>
  <c r="Q5989" i="12"/>
  <c r="Q8151" i="12"/>
  <c r="R8151" i="12" s="1"/>
  <c r="S8151" i="12" s="1"/>
  <c r="Q6019" i="12"/>
  <c r="T6019" i="12" s="1"/>
  <c r="U6019" i="12" s="1"/>
  <c r="Q8631" i="12"/>
  <c r="T8631" i="12" s="1"/>
  <c r="U8631" i="12" s="1"/>
  <c r="Q7307" i="12"/>
  <c r="R7307" i="12" s="1"/>
  <c r="S7307" i="12" s="1"/>
  <c r="Q7170" i="12"/>
  <c r="Q6656" i="12"/>
  <c r="R6656" i="12" s="1"/>
  <c r="S6656" i="12" s="1"/>
  <c r="Q7671" i="12"/>
  <c r="T7671" i="12" s="1"/>
  <c r="U7671" i="12" s="1"/>
  <c r="Q6522" i="12"/>
  <c r="T6522" i="12" s="1"/>
  <c r="U6522" i="12" s="1"/>
  <c r="Q2128" i="12"/>
  <c r="Q3874" i="12"/>
  <c r="R3874" i="12" s="1"/>
  <c r="S3874" i="12" s="1"/>
  <c r="Q732" i="12"/>
  <c r="R732" i="12" s="1"/>
  <c r="S732" i="12" s="1"/>
  <c r="Q3614" i="12"/>
  <c r="Q5314" i="12"/>
  <c r="Q543" i="12"/>
  <c r="Q2763" i="12"/>
  <c r="R2763" i="12" s="1"/>
  <c r="S2763" i="12" s="1"/>
  <c r="Q2316" i="12"/>
  <c r="R2316" i="12" s="1"/>
  <c r="S2316" i="12" s="1"/>
  <c r="Q6474" i="12"/>
  <c r="T6474" i="12" s="1"/>
  <c r="U6474" i="12" s="1"/>
  <c r="Q346" i="12"/>
  <c r="R346" i="12" s="1"/>
  <c r="S346" i="12" s="1"/>
  <c r="Q1113" i="12"/>
  <c r="T1113" i="12" s="1"/>
  <c r="U1113" i="12" s="1"/>
  <c r="Q203" i="12"/>
  <c r="R203" i="12" s="1"/>
  <c r="S203" i="12" s="1"/>
  <c r="Q4526" i="12"/>
  <c r="T4526" i="12" s="1"/>
  <c r="U4526" i="12" s="1"/>
  <c r="Q2766" i="12"/>
  <c r="R2766" i="12" s="1"/>
  <c r="S2766" i="12" s="1"/>
  <c r="Q5821" i="12"/>
  <c r="R5821" i="12" s="1"/>
  <c r="S5821" i="12" s="1"/>
  <c r="Q158" i="12"/>
  <c r="T158" i="12" s="1"/>
  <c r="U158" i="12" s="1"/>
  <c r="Q3826" i="12"/>
  <c r="T3826" i="12" s="1"/>
  <c r="U3826" i="12" s="1"/>
  <c r="Q7371" i="12"/>
  <c r="R7371" i="12" s="1"/>
  <c r="S7371" i="12" s="1"/>
  <c r="Q2466" i="12"/>
  <c r="T2466" i="12" s="1"/>
  <c r="U2466" i="12" s="1"/>
  <c r="Q4529" i="12"/>
  <c r="T4529" i="12" s="1"/>
  <c r="U4529" i="12" s="1"/>
  <c r="Q568" i="12"/>
  <c r="R568" i="12" s="1"/>
  <c r="S568" i="12" s="1"/>
  <c r="Q971" i="12"/>
  <c r="T971" i="12" s="1"/>
  <c r="U971" i="12" s="1"/>
  <c r="Q7814" i="12"/>
  <c r="T7814" i="12" s="1"/>
  <c r="U7814" i="12" s="1"/>
  <c r="Q4697" i="12"/>
  <c r="T4697" i="12" s="1"/>
  <c r="U4697" i="12" s="1"/>
  <c r="Q3589" i="12"/>
  <c r="Q4212" i="12"/>
  <c r="R4212" i="12" s="1"/>
  <c r="S4212" i="12" s="1"/>
  <c r="Q6205" i="12"/>
  <c r="Q4907" i="12"/>
  <c r="Q7407" i="12"/>
  <c r="Q4630" i="12"/>
  <c r="T4630" i="12" s="1"/>
  <c r="U4630" i="12" s="1"/>
  <c r="Q6325" i="12"/>
  <c r="Q2729" i="12"/>
  <c r="R2729" i="12" s="1"/>
  <c r="S2729" i="12" s="1"/>
  <c r="Q3632" i="12"/>
  <c r="R3632" i="12" s="1"/>
  <c r="S3632" i="12" s="1"/>
  <c r="Q5756" i="12"/>
  <c r="T5756" i="12" s="1"/>
  <c r="U5756" i="12" s="1"/>
  <c r="Q3282" i="12"/>
  <c r="R3282" i="12" s="1"/>
  <c r="S3282" i="12" s="1"/>
  <c r="Q8314" i="12"/>
  <c r="T8314" i="12" s="1"/>
  <c r="U8314" i="12" s="1"/>
  <c r="Q4306" i="12"/>
  <c r="R4306" i="12" s="1"/>
  <c r="S4306" i="12" s="1"/>
  <c r="Q6905" i="12"/>
  <c r="R6905" i="12" s="1"/>
  <c r="S6905" i="12" s="1"/>
  <c r="Q1956" i="12"/>
  <c r="R1956" i="12" s="1"/>
  <c r="S1956" i="12" s="1"/>
  <c r="Q5242" i="12"/>
  <c r="Q7482" i="12"/>
  <c r="T7482" i="12" s="1"/>
  <c r="U7482" i="12" s="1"/>
  <c r="Q6973" i="12"/>
  <c r="T6973" i="12" s="1"/>
  <c r="U6973" i="12" s="1"/>
  <c r="Q2939" i="12"/>
  <c r="T2939" i="12" s="1"/>
  <c r="U2939" i="12" s="1"/>
  <c r="Q327" i="12"/>
  <c r="R327" i="12" s="1"/>
  <c r="S327" i="12" s="1"/>
  <c r="Q7089" i="12"/>
  <c r="Q8535" i="12"/>
  <c r="R8535" i="12" s="1"/>
  <c r="S8535" i="12" s="1"/>
  <c r="Q7976" i="12"/>
  <c r="R7976" i="12" s="1"/>
  <c r="S7976" i="12" s="1"/>
  <c r="Q3616" i="12"/>
  <c r="Q3350" i="12"/>
  <c r="Q6331" i="12"/>
  <c r="R6331" i="12" s="1"/>
  <c r="S6331" i="12" s="1"/>
  <c r="Q2784" i="12"/>
  <c r="R2784" i="12" s="1"/>
  <c r="S2784" i="12" s="1"/>
  <c r="Q2026" i="12"/>
  <c r="R2026" i="12" s="1"/>
  <c r="S2026" i="12" s="1"/>
  <c r="T6418" i="11"/>
  <c r="U6418" i="11" s="1"/>
  <c r="R6418" i="11"/>
  <c r="S6418" i="11" s="1"/>
  <c r="T29" i="11"/>
  <c r="U29" i="11" s="1"/>
  <c r="R29" i="11"/>
  <c r="S29" i="11" s="1"/>
  <c r="T6020" i="11"/>
  <c r="U6020" i="11" s="1"/>
  <c r="R6020" i="11"/>
  <c r="S6020" i="11" s="1"/>
  <c r="T1622" i="12"/>
  <c r="U1622" i="12" s="1"/>
  <c r="R1622" i="12"/>
  <c r="S1622" i="12" s="1"/>
  <c r="T2797" i="11"/>
  <c r="U2797" i="11" s="1"/>
  <c r="R2797" i="11"/>
  <c r="S2797" i="11" s="1"/>
  <c r="T591" i="11"/>
  <c r="U591" i="11" s="1"/>
  <c r="R591" i="11"/>
  <c r="S591" i="11" s="1"/>
  <c r="T922" i="11"/>
  <c r="U922" i="11" s="1"/>
  <c r="R922" i="11"/>
  <c r="S922" i="11" s="1"/>
  <c r="T2883" i="12"/>
  <c r="U2883" i="12" s="1"/>
  <c r="R2883" i="12"/>
  <c r="S2883" i="12" s="1"/>
  <c r="T4963" i="12"/>
  <c r="U4963" i="12" s="1"/>
  <c r="R4963" i="12"/>
  <c r="S4963" i="12" s="1"/>
  <c r="T7027" i="11"/>
  <c r="U7027" i="11" s="1"/>
  <c r="R7027" i="11"/>
  <c r="S7027" i="11" s="1"/>
  <c r="T40" i="11"/>
  <c r="U40" i="11" s="1"/>
  <c r="R40" i="11"/>
  <c r="S40" i="11" s="1"/>
  <c r="R2510" i="11"/>
  <c r="S2510" i="11" s="1"/>
  <c r="T2510" i="11"/>
  <c r="U2510" i="11" s="1"/>
  <c r="T3896" i="11"/>
  <c r="U3896" i="11" s="1"/>
  <c r="R3896" i="11"/>
  <c r="S3896" i="11" s="1"/>
  <c r="R6498" i="12"/>
  <c r="S6498" i="12" s="1"/>
  <c r="T6498" i="12"/>
  <c r="U6498" i="12" s="1"/>
  <c r="Q1717" i="12"/>
  <c r="R1717" i="12" s="1"/>
  <c r="S1717" i="12" s="1"/>
  <c r="Q4624" i="12"/>
  <c r="T4624" i="12" s="1"/>
  <c r="U4624" i="12" s="1"/>
  <c r="Q2389" i="12"/>
  <c r="Q183" i="12"/>
  <c r="Q3924" i="12"/>
  <c r="T3924" i="12" s="1"/>
  <c r="U3924" i="12" s="1"/>
  <c r="Q6423" i="12"/>
  <c r="T6423" i="12" s="1"/>
  <c r="U6423" i="12" s="1"/>
  <c r="Q7114" i="12"/>
  <c r="R7114" i="12" s="1"/>
  <c r="S7114" i="12" s="1"/>
  <c r="Q4457" i="12"/>
  <c r="Q2751" i="12"/>
  <c r="T2751" i="12" s="1"/>
  <c r="U2751" i="12" s="1"/>
  <c r="Q6449" i="12"/>
  <c r="T6449" i="12" s="1"/>
  <c r="U6449" i="12" s="1"/>
  <c r="Q5652" i="12"/>
  <c r="R5652" i="12" s="1"/>
  <c r="S5652" i="12" s="1"/>
  <c r="Q7428" i="12"/>
  <c r="R7428" i="12" s="1"/>
  <c r="S7428" i="12" s="1"/>
  <c r="Q7066" i="12"/>
  <c r="T7066" i="12" s="1"/>
  <c r="U7066" i="12" s="1"/>
  <c r="Q7526" i="12"/>
  <c r="T7526" i="12" s="1"/>
  <c r="U7526" i="12" s="1"/>
  <c r="Q2677" i="12"/>
  <c r="T2677" i="12" s="1"/>
  <c r="U2677" i="12" s="1"/>
  <c r="Q3152" i="12"/>
  <c r="T3152" i="12" s="1"/>
  <c r="U3152" i="12" s="1"/>
  <c r="Q1544" i="12"/>
  <c r="T1544" i="12" s="1"/>
  <c r="U1544" i="12" s="1"/>
  <c r="Q8271" i="12"/>
  <c r="R8271" i="12" s="1"/>
  <c r="S8271" i="12" s="1"/>
  <c r="Q3593" i="12"/>
  <c r="Q3930" i="12"/>
  <c r="T3930" i="12" s="1"/>
  <c r="U3930" i="12" s="1"/>
  <c r="Q4986" i="12"/>
  <c r="T4986" i="12" s="1"/>
  <c r="U4986" i="12" s="1"/>
  <c r="Q8490" i="12"/>
  <c r="Q8728" i="12"/>
  <c r="T8728" i="12" s="1"/>
  <c r="U8728" i="12" s="1"/>
  <c r="Q1938" i="12"/>
  <c r="T1938" i="12" s="1"/>
  <c r="U1938" i="12" s="1"/>
  <c r="Q2002" i="12"/>
  <c r="T2002" i="12" s="1"/>
  <c r="U2002" i="12" s="1"/>
  <c r="Q3179" i="12"/>
  <c r="T3179" i="12" s="1"/>
  <c r="U3179" i="12" s="1"/>
  <c r="Q3228" i="12"/>
  <c r="T3228" i="12" s="1"/>
  <c r="U3228" i="12" s="1"/>
  <c r="Q1239" i="12"/>
  <c r="T1239" i="12" s="1"/>
  <c r="U1239" i="12" s="1"/>
  <c r="Q5608" i="12"/>
  <c r="T5608" i="12" s="1"/>
  <c r="U5608" i="12" s="1"/>
  <c r="Q1693" i="12"/>
  <c r="T1693" i="12" s="1"/>
  <c r="U1693" i="12" s="1"/>
  <c r="T375" i="11"/>
  <c r="U375" i="11" s="1"/>
  <c r="R375" i="11"/>
  <c r="S375" i="11" s="1"/>
  <c r="T5127" i="11"/>
  <c r="U5127" i="11" s="1"/>
  <c r="R5127" i="11"/>
  <c r="S5127" i="11" s="1"/>
  <c r="T6637" i="11"/>
  <c r="U6637" i="11" s="1"/>
  <c r="R6637" i="11"/>
  <c r="S6637" i="11" s="1"/>
  <c r="T1549" i="11"/>
  <c r="U1549" i="11" s="1"/>
  <c r="R1549" i="11"/>
  <c r="S1549" i="11" s="1"/>
  <c r="T4310" i="11"/>
  <c r="U4310" i="11" s="1"/>
  <c r="R4310" i="11"/>
  <c r="S4310" i="11" s="1"/>
  <c r="T2753" i="11"/>
  <c r="U2753" i="11" s="1"/>
  <c r="R2753" i="11"/>
  <c r="S2753" i="11" s="1"/>
  <c r="T7889" i="11"/>
  <c r="U7889" i="11" s="1"/>
  <c r="R7889" i="11"/>
  <c r="S7889" i="11" s="1"/>
  <c r="T2896" i="11"/>
  <c r="U2896" i="11" s="1"/>
  <c r="R2896" i="11"/>
  <c r="S2896" i="11" s="1"/>
  <c r="Q7212" i="12"/>
  <c r="T7212" i="12" s="1"/>
  <c r="U7212" i="12" s="1"/>
  <c r="Q3685" i="12"/>
  <c r="T3685" i="12" s="1"/>
  <c r="U3685" i="12" s="1"/>
  <c r="Q5633" i="12"/>
  <c r="Q4019" i="12"/>
  <c r="R4019" i="12" s="1"/>
  <c r="S4019" i="12" s="1"/>
  <c r="Q5003" i="12"/>
  <c r="T5003" i="12" s="1"/>
  <c r="U5003" i="12" s="1"/>
  <c r="Q6516" i="12"/>
  <c r="R6516" i="12" s="1"/>
  <c r="S6516" i="12" s="1"/>
  <c r="Q2248" i="12"/>
  <c r="R2248" i="12" s="1"/>
  <c r="S2248" i="12" s="1"/>
  <c r="Q6974" i="12"/>
  <c r="T6974" i="12" s="1"/>
  <c r="U6974" i="12" s="1"/>
  <c r="Q3570" i="12"/>
  <c r="Q6016" i="12"/>
  <c r="Q6682" i="12"/>
  <c r="T6682" i="12" s="1"/>
  <c r="U6682" i="12" s="1"/>
  <c r="Q1504" i="12"/>
  <c r="Q3115" i="12"/>
  <c r="Q3735" i="12"/>
  <c r="T3735" i="12" s="1"/>
  <c r="U3735" i="12" s="1"/>
  <c r="Q7357" i="12"/>
  <c r="T7357" i="12" s="1"/>
  <c r="U7357" i="12" s="1"/>
  <c r="Q2339" i="12"/>
  <c r="R2339" i="12" s="1"/>
  <c r="S2339" i="12" s="1"/>
  <c r="T732" i="11"/>
  <c r="U732" i="11" s="1"/>
  <c r="R732" i="11"/>
  <c r="S732" i="11" s="1"/>
  <c r="R4258" i="12"/>
  <c r="S4258" i="12" s="1"/>
  <c r="T4258" i="12"/>
  <c r="U4258" i="12" s="1"/>
  <c r="T5609" i="11"/>
  <c r="U5609" i="11" s="1"/>
  <c r="R5609" i="11"/>
  <c r="S5609" i="11" s="1"/>
  <c r="T2501" i="11"/>
  <c r="U2501" i="11" s="1"/>
  <c r="R2501" i="11"/>
  <c r="S2501" i="11" s="1"/>
  <c r="T3325" i="11"/>
  <c r="U3325" i="11" s="1"/>
  <c r="R3325" i="11"/>
  <c r="S3325" i="11" s="1"/>
  <c r="T2505" i="12"/>
  <c r="U2505" i="12" s="1"/>
  <c r="R2505" i="12"/>
  <c r="S2505" i="12" s="1"/>
  <c r="T3274" i="11"/>
  <c r="U3274" i="11" s="1"/>
  <c r="R3274" i="11"/>
  <c r="S3274" i="11" s="1"/>
  <c r="T8028" i="11"/>
  <c r="U8028" i="11" s="1"/>
  <c r="R8028" i="11"/>
  <c r="S8028" i="11" s="1"/>
  <c r="T756" i="12"/>
  <c r="U756" i="12" s="1"/>
  <c r="R756" i="12"/>
  <c r="S756" i="12" s="1"/>
  <c r="Q2562" i="12"/>
  <c r="R2562" i="12" s="1"/>
  <c r="S2562" i="12" s="1"/>
  <c r="Q874" i="12"/>
  <c r="Q2365" i="12"/>
  <c r="R2365" i="12" s="1"/>
  <c r="S2365" i="12" s="1"/>
  <c r="Q4652" i="12"/>
  <c r="Q1692" i="12"/>
  <c r="R1692" i="12" s="1"/>
  <c r="S1692" i="12" s="1"/>
  <c r="Q5052" i="12"/>
  <c r="T5052" i="12" s="1"/>
  <c r="U5052" i="12" s="1"/>
  <c r="Q2371" i="12"/>
  <c r="R2371" i="12" s="1"/>
  <c r="S2371" i="12" s="1"/>
  <c r="Q2800" i="12"/>
  <c r="R2800" i="12" s="1"/>
  <c r="S2800" i="12" s="1"/>
  <c r="Q419" i="12"/>
  <c r="T419" i="12" s="1"/>
  <c r="U419" i="12" s="1"/>
  <c r="Q2743" i="12"/>
  <c r="T2743" i="12" s="1"/>
  <c r="U2743" i="12" s="1"/>
  <c r="Q2271" i="12"/>
  <c r="T2271" i="12" s="1"/>
  <c r="U2271" i="12" s="1"/>
  <c r="Q2150" i="12"/>
  <c r="T2150" i="12" s="1"/>
  <c r="U2150" i="12" s="1"/>
  <c r="Q3283" i="12"/>
  <c r="R3283" i="12" s="1"/>
  <c r="S3283" i="12" s="1"/>
  <c r="Q3299" i="12"/>
  <c r="R3299" i="12" s="1"/>
  <c r="S3299" i="12" s="1"/>
  <c r="Q758" i="12"/>
  <c r="R758" i="12" s="1"/>
  <c r="S758" i="12" s="1"/>
  <c r="R2001" i="11"/>
  <c r="S2001" i="11" s="1"/>
  <c r="T6059" i="11"/>
  <c r="U6059" i="11" s="1"/>
  <c r="R1211" i="11"/>
  <c r="S1211" i="11" s="1"/>
  <c r="R5898" i="11"/>
  <c r="S5898" i="11" s="1"/>
  <c r="R1548" i="11"/>
  <c r="S1548" i="11" s="1"/>
  <c r="R6305" i="11"/>
  <c r="S6305" i="11" s="1"/>
  <c r="R5607" i="12"/>
  <c r="S5607" i="12" s="1"/>
  <c r="R2305" i="11"/>
  <c r="S2305" i="11" s="1"/>
  <c r="R7575" i="11"/>
  <c r="S7575" i="11" s="1"/>
  <c r="R5820" i="11"/>
  <c r="S5820" i="11" s="1"/>
  <c r="R242" i="11"/>
  <c r="S242" i="11" s="1"/>
  <c r="R5673" i="11"/>
  <c r="S5673" i="11" s="1"/>
  <c r="Q62" i="12"/>
  <c r="T62" i="12" s="1"/>
  <c r="U62" i="12" s="1"/>
  <c r="Q3704" i="12"/>
  <c r="T3704" i="12" s="1"/>
  <c r="U3704" i="12" s="1"/>
  <c r="R5942" i="11"/>
  <c r="S5942" i="11" s="1"/>
  <c r="R8436" i="11"/>
  <c r="S8436" i="11" s="1"/>
  <c r="R3283" i="11"/>
  <c r="S3283" i="11" s="1"/>
  <c r="R4934" i="11"/>
  <c r="S4934" i="11" s="1"/>
  <c r="R7307" i="11"/>
  <c r="S7307" i="11" s="1"/>
  <c r="R2898" i="11"/>
  <c r="S2898" i="11" s="1"/>
  <c r="Q6923" i="12"/>
  <c r="T6923" i="12" s="1"/>
  <c r="U6923" i="12" s="1"/>
  <c r="Q3751" i="12"/>
  <c r="R3751" i="12" s="1"/>
  <c r="S3751" i="12" s="1"/>
  <c r="Q6929" i="12"/>
  <c r="R6929" i="12" s="1"/>
  <c r="S6929" i="12" s="1"/>
  <c r="Q2342" i="12"/>
  <c r="R2342" i="12" s="1"/>
  <c r="S2342" i="12" s="1"/>
  <c r="Q5533" i="12"/>
  <c r="R5533" i="12" s="1"/>
  <c r="S5533" i="12" s="1"/>
  <c r="Q658" i="12"/>
  <c r="T658" i="12" s="1"/>
  <c r="U658" i="12" s="1"/>
  <c r="Q6115" i="12"/>
  <c r="R6115" i="12" s="1"/>
  <c r="S6115" i="12" s="1"/>
  <c r="Q7452" i="12"/>
  <c r="Q2244" i="12"/>
  <c r="Q5434" i="12"/>
  <c r="R5434" i="12" s="1"/>
  <c r="S5434" i="12" s="1"/>
  <c r="Q5939" i="12"/>
  <c r="T5939" i="12" s="1"/>
  <c r="U5939" i="12" s="1"/>
  <c r="Q2198" i="12"/>
  <c r="R2198" i="12" s="1"/>
  <c r="S2198" i="12" s="1"/>
  <c r="Q4837" i="12"/>
  <c r="Q6279" i="12"/>
  <c r="R6279" i="12" s="1"/>
  <c r="S6279" i="12" s="1"/>
  <c r="Q2585" i="12"/>
  <c r="T2585" i="12" s="1"/>
  <c r="U2585" i="12" s="1"/>
  <c r="Q4478" i="12"/>
  <c r="R4478" i="12" s="1"/>
  <c r="S4478" i="12" s="1"/>
  <c r="Q2492" i="12"/>
  <c r="Q5937" i="12"/>
  <c r="T5937" i="12" s="1"/>
  <c r="U5937" i="12" s="1"/>
  <c r="Q2414" i="12"/>
  <c r="R2414" i="12" s="1"/>
  <c r="S2414" i="12" s="1"/>
  <c r="Q4184" i="12"/>
  <c r="T4184" i="12" s="1"/>
  <c r="U4184" i="12" s="1"/>
  <c r="Q3928" i="12"/>
  <c r="R3928" i="12" s="1"/>
  <c r="S3928" i="12" s="1"/>
  <c r="Q5205" i="12"/>
  <c r="R5205" i="12" s="1"/>
  <c r="S5205" i="12" s="1"/>
  <c r="Q1859" i="12"/>
  <c r="R1859" i="12" s="1"/>
  <c r="S1859" i="12" s="1"/>
  <c r="Q2560" i="12"/>
  <c r="T2560" i="12" s="1"/>
  <c r="U2560" i="12" s="1"/>
  <c r="Q615" i="12"/>
  <c r="R615" i="12" s="1"/>
  <c r="S615" i="12" s="1"/>
  <c r="Q7146" i="12"/>
  <c r="R7146" i="12" s="1"/>
  <c r="S7146" i="12" s="1"/>
  <c r="Q3012" i="12"/>
  <c r="R3012" i="12" s="1"/>
  <c r="S3012" i="12" s="1"/>
  <c r="Q5945" i="12"/>
  <c r="Q4186" i="12"/>
  <c r="T4186" i="12" s="1"/>
  <c r="U4186" i="12" s="1"/>
  <c r="Q1357" i="12"/>
  <c r="Q6586" i="12"/>
  <c r="R6586" i="12" s="1"/>
  <c r="S6586" i="12" s="1"/>
  <c r="Q6713" i="12"/>
  <c r="T6713" i="12" s="1"/>
  <c r="U6713" i="12" s="1"/>
  <c r="Q3993" i="12"/>
  <c r="T3993" i="12" s="1"/>
  <c r="U3993" i="12" s="1"/>
  <c r="Q7809" i="12"/>
  <c r="Q6178" i="12"/>
  <c r="Q903" i="12"/>
  <c r="Q1983" i="12"/>
  <c r="T1983" i="12" s="1"/>
  <c r="U1983" i="12" s="1"/>
  <c r="Q2422" i="12"/>
  <c r="Q5918" i="12"/>
  <c r="R5918" i="12" s="1"/>
  <c r="S5918" i="12" s="1"/>
  <c r="Q2178" i="12"/>
  <c r="T2178" i="12" s="1"/>
  <c r="U2178" i="12" s="1"/>
  <c r="Q7451" i="12"/>
  <c r="R7451" i="12" s="1"/>
  <c r="S7451" i="12" s="1"/>
  <c r="Q7194" i="12"/>
  <c r="Q7476" i="12"/>
  <c r="T7476" i="12" s="1"/>
  <c r="U7476" i="12" s="1"/>
  <c r="Q6229" i="12"/>
  <c r="Q6467" i="12"/>
  <c r="T6467" i="12" s="1"/>
  <c r="U6467" i="12" s="1"/>
  <c r="Q641" i="12"/>
  <c r="Q5298" i="12"/>
  <c r="T5298" i="12" s="1"/>
  <c r="U5298" i="12" s="1"/>
  <c r="Q7458" i="12"/>
  <c r="R7458" i="12" s="1"/>
  <c r="S7458" i="12" s="1"/>
  <c r="Q281" i="12"/>
  <c r="T281" i="12" s="1"/>
  <c r="U281" i="12" s="1"/>
  <c r="Q7338" i="12"/>
  <c r="T7338" i="12" s="1"/>
  <c r="U7338" i="12" s="1"/>
  <c r="Q8291" i="12"/>
  <c r="R8291" i="12" s="1"/>
  <c r="S8291" i="12" s="1"/>
  <c r="Q4766" i="12"/>
  <c r="T4766" i="12" s="1"/>
  <c r="U4766" i="12" s="1"/>
  <c r="Q1210" i="12"/>
  <c r="T1210" i="12" s="1"/>
  <c r="U1210" i="12" s="1"/>
  <c r="Q1033" i="12"/>
  <c r="T1033" i="12" s="1"/>
  <c r="U1033" i="12" s="1"/>
  <c r="Q2747" i="12"/>
  <c r="T2747" i="12" s="1"/>
  <c r="U2747" i="12" s="1"/>
  <c r="Q2556" i="12"/>
  <c r="T2556" i="12" s="1"/>
  <c r="U2556" i="12" s="1"/>
  <c r="Q7761" i="12"/>
  <c r="R7761" i="12" s="1"/>
  <c r="S7761" i="12" s="1"/>
  <c r="Q3445" i="12"/>
  <c r="Q6060" i="12"/>
  <c r="T6060" i="12" s="1"/>
  <c r="U6060" i="12" s="1"/>
  <c r="Q1818" i="12"/>
  <c r="R1818" i="12" s="1"/>
  <c r="S1818" i="12" s="1"/>
  <c r="Q2197" i="12"/>
  <c r="R2197" i="12" s="1"/>
  <c r="S2197" i="12" s="1"/>
  <c r="Q5008" i="12"/>
  <c r="T5008" i="12" s="1"/>
  <c r="U5008" i="12" s="1"/>
  <c r="Q1765" i="12"/>
  <c r="T1765" i="12" s="1"/>
  <c r="U1765" i="12" s="1"/>
  <c r="Q4382" i="12"/>
  <c r="T4382" i="12" s="1"/>
  <c r="U4382" i="12" s="1"/>
  <c r="Q2746" i="12"/>
  <c r="Q6396" i="12"/>
  <c r="Q2672" i="12"/>
  <c r="T2672" i="12" s="1"/>
  <c r="U2672" i="12" s="1"/>
  <c r="Q7911" i="12"/>
  <c r="R7911" i="12" s="1"/>
  <c r="S7911" i="12" s="1"/>
  <c r="Q6302" i="12"/>
  <c r="Q6375" i="12"/>
  <c r="R6375" i="12" s="1"/>
  <c r="S6375" i="12" s="1"/>
  <c r="Q3087" i="12"/>
  <c r="R3087" i="12" s="1"/>
  <c r="S3087" i="12" s="1"/>
  <c r="Q899" i="12"/>
  <c r="R899" i="12" s="1"/>
  <c r="S899" i="12" s="1"/>
  <c r="Q6400" i="12"/>
  <c r="T6400" i="12" s="1"/>
  <c r="U6400" i="12" s="1"/>
  <c r="Q4885" i="12"/>
  <c r="Q8006" i="12"/>
  <c r="T8006" i="12" s="1"/>
  <c r="U8006" i="12" s="1"/>
  <c r="Q2987" i="12"/>
  <c r="T2987" i="12" s="1"/>
  <c r="U2987" i="12" s="1"/>
  <c r="Q5443" i="12"/>
  <c r="R5443" i="12" s="1"/>
  <c r="S5443" i="12" s="1"/>
  <c r="Q1072" i="12"/>
  <c r="Q1117" i="12"/>
  <c r="Q2491" i="12"/>
  <c r="R2491" i="12" s="1"/>
  <c r="S2491" i="12" s="1"/>
  <c r="Q2915" i="12"/>
  <c r="Q1792" i="12"/>
  <c r="Q2827" i="12"/>
  <c r="Q592" i="12"/>
  <c r="T592" i="12" s="1"/>
  <c r="U592" i="12" s="1"/>
  <c r="Q4165" i="12"/>
  <c r="T4165" i="12" s="1"/>
  <c r="U4165" i="12" s="1"/>
  <c r="Q6806" i="12"/>
  <c r="T6806" i="12" s="1"/>
  <c r="U6806" i="12" s="1"/>
  <c r="Q5824" i="12"/>
  <c r="T5824" i="12" s="1"/>
  <c r="U5824" i="12" s="1"/>
  <c r="Q2771" i="12"/>
  <c r="T2771" i="12" s="1"/>
  <c r="U2771" i="12" s="1"/>
  <c r="Q7121" i="12"/>
  <c r="R7121" i="12" s="1"/>
  <c r="S7121" i="12" s="1"/>
  <c r="Q1770" i="12"/>
  <c r="R1770" i="12" s="1"/>
  <c r="S1770" i="12" s="1"/>
  <c r="Q3185" i="12"/>
  <c r="Q4569" i="12"/>
  <c r="R4569" i="12" s="1"/>
  <c r="S4569" i="12" s="1"/>
  <c r="T5683" i="12"/>
  <c r="U5683" i="12" s="1"/>
  <c r="R5683" i="12"/>
  <c r="S5683" i="12" s="1"/>
  <c r="T5345" i="12"/>
  <c r="U5345" i="12" s="1"/>
  <c r="R5345" i="12"/>
  <c r="S5345" i="12" s="1"/>
  <c r="Q3129" i="12"/>
  <c r="R3129" i="12" s="1"/>
  <c r="S3129" i="12" s="1"/>
  <c r="Q2533" i="12"/>
  <c r="T2533" i="12" s="1"/>
  <c r="U2533" i="12" s="1"/>
  <c r="Q6114" i="12"/>
  <c r="T6424" i="12"/>
  <c r="U6424" i="12" s="1"/>
  <c r="R6424" i="12"/>
  <c r="S6424" i="12" s="1"/>
  <c r="T1620" i="12"/>
  <c r="U1620" i="12" s="1"/>
  <c r="R1620" i="12"/>
  <c r="S1620" i="12" s="1"/>
  <c r="T6737" i="12"/>
  <c r="U6737" i="12" s="1"/>
  <c r="R6737" i="12"/>
  <c r="S6737" i="12" s="1"/>
  <c r="Q8104" i="12"/>
  <c r="R8104" i="12" s="1"/>
  <c r="S8104" i="12" s="1"/>
  <c r="Q5056" i="12"/>
  <c r="T5056" i="12" s="1"/>
  <c r="U5056" i="12" s="1"/>
  <c r="Q2199" i="12"/>
  <c r="T2199" i="12" s="1"/>
  <c r="U2199" i="12" s="1"/>
  <c r="Q5271" i="12"/>
  <c r="Q7522" i="12"/>
  <c r="R7522" i="12" s="1"/>
  <c r="S7522" i="12" s="1"/>
  <c r="Q1163" i="12"/>
  <c r="R1163" i="12" s="1"/>
  <c r="S1163" i="12" s="1"/>
  <c r="Q1380" i="12"/>
  <c r="Q2611" i="12"/>
  <c r="Q298" i="12"/>
  <c r="R298" i="12" s="1"/>
  <c r="S298" i="12" s="1"/>
  <c r="Q734" i="12"/>
  <c r="T734" i="12" s="1"/>
  <c r="U734" i="12" s="1"/>
  <c r="Q4570" i="12"/>
  <c r="R4570" i="12" s="1"/>
  <c r="S4570" i="12" s="1"/>
  <c r="Q664" i="12"/>
  <c r="T664" i="12" s="1"/>
  <c r="U664" i="12" s="1"/>
  <c r="Q7744" i="12"/>
  <c r="Q2849" i="12"/>
  <c r="Q7092" i="12"/>
  <c r="Q7596" i="12"/>
  <c r="T7596" i="12" s="1"/>
  <c r="U7596" i="12" s="1"/>
  <c r="Q2955" i="12"/>
  <c r="R2955" i="12" s="1"/>
  <c r="S2955" i="12" s="1"/>
  <c r="Q5775" i="12"/>
  <c r="Q6736" i="12"/>
  <c r="T6736" i="12" s="1"/>
  <c r="U6736" i="12" s="1"/>
  <c r="Q5390" i="12"/>
  <c r="R5390" i="12" s="1"/>
  <c r="S5390" i="12" s="1"/>
  <c r="Q5724" i="12"/>
  <c r="T5724" i="12" s="1"/>
  <c r="U5724" i="12" s="1"/>
  <c r="Q1476" i="12"/>
  <c r="Q3131" i="12"/>
  <c r="T3131" i="12" s="1"/>
  <c r="U3131" i="12" s="1"/>
  <c r="Q8199" i="12"/>
  <c r="T8199" i="12" s="1"/>
  <c r="U8199" i="12" s="1"/>
  <c r="Q3922" i="12"/>
  <c r="R3922" i="12" s="1"/>
  <c r="S3922" i="12" s="1"/>
  <c r="Q8125" i="12"/>
  <c r="Q8676" i="12"/>
  <c r="R8676" i="12" s="1"/>
  <c r="S8676" i="12" s="1"/>
  <c r="Q4232" i="12"/>
  <c r="R4232" i="12" s="1"/>
  <c r="S4232" i="12" s="1"/>
  <c r="Q5650" i="12"/>
  <c r="T5650" i="12" s="1"/>
  <c r="U5650" i="12" s="1"/>
  <c r="Q4308" i="12"/>
  <c r="R4308" i="12" s="1"/>
  <c r="S4308" i="12" s="1"/>
  <c r="Q2933" i="12"/>
  <c r="T2933" i="12" s="1"/>
  <c r="U2933" i="12" s="1"/>
  <c r="Q2954" i="12"/>
  <c r="T2954" i="12" s="1"/>
  <c r="U2954" i="12" s="1"/>
  <c r="Q6255" i="12"/>
  <c r="Q1330" i="12"/>
  <c r="R1330" i="12" s="1"/>
  <c r="S1330" i="12" s="1"/>
  <c r="Q657" i="12"/>
  <c r="R657" i="12" s="1"/>
  <c r="S657" i="12" s="1"/>
  <c r="Q8075" i="12"/>
  <c r="R8075" i="12" s="1"/>
  <c r="S8075" i="12" s="1"/>
  <c r="Q1211" i="12"/>
  <c r="T1211" i="12" s="1"/>
  <c r="U1211" i="12" s="1"/>
  <c r="Q2105" i="12"/>
  <c r="T2105" i="12" s="1"/>
  <c r="U2105" i="12" s="1"/>
  <c r="Q7648" i="12"/>
  <c r="R7648" i="12" s="1"/>
  <c r="S7648" i="12" s="1"/>
  <c r="Q3276" i="12"/>
  <c r="T3276" i="12" s="1"/>
  <c r="U3276" i="12" s="1"/>
  <c r="Q1547" i="12"/>
  <c r="R1547" i="12" s="1"/>
  <c r="S1547" i="12" s="1"/>
  <c r="Q7834" i="12"/>
  <c r="Q2706" i="12"/>
  <c r="R2706" i="12" s="1"/>
  <c r="S2706" i="12" s="1"/>
  <c r="Q4331" i="12"/>
  <c r="T4331" i="12" s="1"/>
  <c r="U4331" i="12" s="1"/>
  <c r="Q707" i="12"/>
  <c r="Q7237" i="12"/>
  <c r="Q1041" i="12"/>
  <c r="Q6254" i="12"/>
  <c r="R6254" i="12" s="1"/>
  <c r="S6254" i="12" s="1"/>
  <c r="Q3736" i="12"/>
  <c r="R3736" i="12" s="1"/>
  <c r="S3736" i="12" s="1"/>
  <c r="Q1456" i="12"/>
  <c r="R1456" i="12" s="1"/>
  <c r="S1456" i="12" s="1"/>
  <c r="Q924" i="12"/>
  <c r="T924" i="12" s="1"/>
  <c r="U924" i="12" s="1"/>
  <c r="Q1289" i="12"/>
  <c r="T1289" i="12" s="1"/>
  <c r="U1289" i="12" s="1"/>
  <c r="Q2073" i="12"/>
  <c r="Q3976" i="12"/>
  <c r="T3976" i="12" s="1"/>
  <c r="U3976" i="12" s="1"/>
  <c r="Q5419" i="12"/>
  <c r="R5419" i="12" s="1"/>
  <c r="S5419" i="12" s="1"/>
  <c r="Q1430" i="12"/>
  <c r="R1430" i="12" s="1"/>
  <c r="S1430" i="12" s="1"/>
  <c r="Q4577" i="12"/>
  <c r="Q447" i="12"/>
  <c r="Q6879" i="12"/>
  <c r="Q5337" i="12"/>
  <c r="R5337" i="12" s="1"/>
  <c r="S5337" i="12" s="1"/>
  <c r="Q636" i="12"/>
  <c r="R636" i="12" s="1"/>
  <c r="S636" i="12" s="1"/>
  <c r="Q1261" i="12"/>
  <c r="T1261" i="12" s="1"/>
  <c r="U1261" i="12" s="1"/>
  <c r="Q3168" i="12"/>
  <c r="T3168" i="12" s="1"/>
  <c r="U3168" i="12" s="1"/>
  <c r="Q6834" i="12"/>
  <c r="T6834" i="12" s="1"/>
  <c r="U6834" i="12" s="1"/>
  <c r="Q5654" i="12"/>
  <c r="T5654" i="12" s="1"/>
  <c r="U5654" i="12" s="1"/>
  <c r="Q2151" i="12"/>
  <c r="T2151" i="12" s="1"/>
  <c r="U2151" i="12" s="1"/>
  <c r="Q5897" i="12"/>
  <c r="T5897" i="12" s="1"/>
  <c r="U5897" i="12" s="1"/>
  <c r="Q2920" i="12"/>
  <c r="T2920" i="12" s="1"/>
  <c r="U2920" i="12" s="1"/>
  <c r="Q3479" i="12"/>
  <c r="Q2174" i="12"/>
  <c r="Q6011" i="12"/>
  <c r="Q5198" i="12"/>
  <c r="T5198" i="12" s="1"/>
  <c r="U5198" i="12" s="1"/>
  <c r="Q3783" i="12"/>
  <c r="T3783" i="12" s="1"/>
  <c r="U3783" i="12" s="1"/>
  <c r="Q6010" i="12"/>
  <c r="R6010" i="12" s="1"/>
  <c r="S6010" i="12" s="1"/>
  <c r="Q1236" i="12"/>
  <c r="T1236" i="12" s="1"/>
  <c r="U1236" i="12" s="1"/>
  <c r="Q3225" i="12"/>
  <c r="R3225" i="12" s="1"/>
  <c r="S3225" i="12" s="1"/>
  <c r="Q7167" i="12"/>
  <c r="R7167" i="12" s="1"/>
  <c r="S7167" i="12" s="1"/>
  <c r="Q2323" i="12"/>
  <c r="R2323" i="12" s="1"/>
  <c r="S2323" i="12" s="1"/>
  <c r="Q4739" i="12"/>
  <c r="R4739" i="12" s="1"/>
  <c r="S4739" i="12" s="1"/>
  <c r="Q2680" i="12"/>
  <c r="T2680" i="12" s="1"/>
  <c r="U2680" i="12" s="1"/>
  <c r="Q329" i="12"/>
  <c r="R329" i="12" s="1"/>
  <c r="S329" i="12" s="1"/>
  <c r="Q1932" i="12"/>
  <c r="T1932" i="12" s="1"/>
  <c r="U1932" i="12" s="1"/>
  <c r="Q107" i="12"/>
  <c r="R107" i="12" s="1"/>
  <c r="S107" i="12" s="1"/>
  <c r="Q2481" i="12"/>
  <c r="T2481" i="12" s="1"/>
  <c r="U2481" i="12" s="1"/>
  <c r="Q3184" i="12"/>
  <c r="T3184" i="12" s="1"/>
  <c r="U3184" i="12" s="1"/>
  <c r="Q6997" i="12"/>
  <c r="T6997" i="12" s="1"/>
  <c r="U6997" i="12" s="1"/>
  <c r="Q1905" i="12"/>
  <c r="R1905" i="12" s="1"/>
  <c r="S1905" i="12" s="1"/>
  <c r="Q825" i="12"/>
  <c r="Q2956" i="12"/>
  <c r="R2956" i="12" s="1"/>
  <c r="S2956" i="12" s="1"/>
  <c r="Q6666" i="12"/>
  <c r="R6666" i="12" s="1"/>
  <c r="S6666" i="12" s="1"/>
  <c r="Q2733" i="12"/>
  <c r="Q304" i="12"/>
  <c r="T304" i="12" s="1"/>
  <c r="U304" i="12" s="1"/>
  <c r="Q4839" i="12"/>
  <c r="R4839" i="12" s="1"/>
  <c r="S4839" i="12" s="1"/>
  <c r="Q2760" i="12"/>
  <c r="T2760" i="12" s="1"/>
  <c r="U2760" i="12" s="1"/>
  <c r="Q5512" i="12"/>
  <c r="R5512" i="12" s="1"/>
  <c r="S5512" i="12" s="1"/>
  <c r="Q8748" i="12"/>
  <c r="T8748" i="12" s="1"/>
  <c r="U8748" i="12" s="1"/>
  <c r="Q3128" i="12"/>
  <c r="Q1597" i="12"/>
  <c r="T1597" i="12" s="1"/>
  <c r="U1597" i="12" s="1"/>
  <c r="Q2275" i="12"/>
  <c r="R2275" i="12" s="1"/>
  <c r="S2275" i="12" s="1"/>
  <c r="Q3901" i="12"/>
  <c r="T3901" i="12" s="1"/>
  <c r="U3901" i="12" s="1"/>
  <c r="Q8652" i="12"/>
  <c r="R8652" i="12" s="1"/>
  <c r="S8652" i="12" s="1"/>
  <c r="Q3418" i="12"/>
  <c r="R3418" i="12" s="1"/>
  <c r="S3418" i="12" s="1"/>
  <c r="Q3396" i="12"/>
  <c r="Q7241" i="12"/>
  <c r="Q6355" i="12"/>
  <c r="R6355" i="12" s="1"/>
  <c r="S6355" i="12" s="1"/>
  <c r="Q6541" i="12"/>
  <c r="R6541" i="12" s="1"/>
  <c r="S6541" i="12" s="1"/>
  <c r="Q7330" i="12"/>
  <c r="R7330" i="12" s="1"/>
  <c r="S7330" i="12" s="1"/>
  <c r="Q7649" i="12"/>
  <c r="R7649" i="12" s="1"/>
  <c r="S7649" i="12" s="1"/>
  <c r="Q1786" i="12"/>
  <c r="R1786" i="12" s="1"/>
  <c r="S1786" i="12" s="1"/>
  <c r="Q6499" i="12"/>
  <c r="R6499" i="12" s="1"/>
  <c r="S6499" i="12" s="1"/>
  <c r="Q3733" i="12"/>
  <c r="R3733" i="12" s="1"/>
  <c r="S3733" i="12" s="1"/>
  <c r="Q5514" i="12"/>
  <c r="T5514" i="12" s="1"/>
  <c r="U5514" i="12" s="1"/>
  <c r="Q4616" i="12"/>
  <c r="T4616" i="12" s="1"/>
  <c r="U4616" i="12" s="1"/>
  <c r="Q4746" i="12"/>
  <c r="Q7188" i="12"/>
  <c r="T7188" i="12" s="1"/>
  <c r="U7188" i="12" s="1"/>
  <c r="Q3898" i="12"/>
  <c r="T3898" i="12" s="1"/>
  <c r="U3898" i="12" s="1"/>
  <c r="Q8702" i="12"/>
  <c r="T8702" i="12" s="1"/>
  <c r="U8702" i="12" s="1"/>
  <c r="Q4791" i="12"/>
  <c r="Q1809" i="12"/>
  <c r="T1809" i="12" s="1"/>
  <c r="U1809" i="12" s="1"/>
  <c r="Q5802" i="12"/>
  <c r="R5802" i="12" s="1"/>
  <c r="S5802" i="12" s="1"/>
  <c r="Q6445" i="12"/>
  <c r="T6445" i="12" s="1"/>
  <c r="U6445" i="12" s="1"/>
  <c r="Q3882" i="12"/>
  <c r="Q5150" i="12"/>
  <c r="R5150" i="12" s="1"/>
  <c r="S5150" i="12" s="1"/>
  <c r="Q1716" i="12"/>
  <c r="R1716" i="12" s="1"/>
  <c r="S1716" i="12" s="1"/>
  <c r="Q5823" i="12"/>
  <c r="Q4790" i="12"/>
  <c r="T4790" i="12" s="1"/>
  <c r="U4790" i="12" s="1"/>
  <c r="Q906" i="12"/>
  <c r="Q5971" i="12"/>
  <c r="T5971" i="12" s="1"/>
  <c r="U5971" i="12" s="1"/>
  <c r="Q8726" i="12"/>
  <c r="R8726" i="12" s="1"/>
  <c r="S8726" i="12" s="1"/>
  <c r="Q6090" i="12"/>
  <c r="R6090" i="12" s="1"/>
  <c r="S6090" i="12" s="1"/>
  <c r="Q6426" i="12"/>
  <c r="Q2805" i="12"/>
  <c r="Q8272" i="12"/>
  <c r="Q5919" i="12"/>
  <c r="R5919" i="12" s="1"/>
  <c r="S5919" i="12" s="1"/>
  <c r="Q425" i="12"/>
  <c r="T425" i="12" s="1"/>
  <c r="U425" i="12" s="1"/>
  <c r="Q8105" i="12"/>
  <c r="Q2345" i="12"/>
  <c r="Q231" i="12"/>
  <c r="R231" i="12" s="1"/>
  <c r="S231" i="12" s="1"/>
  <c r="T2437" i="12"/>
  <c r="U2437" i="12" s="1"/>
  <c r="R2437" i="12"/>
  <c r="S2437" i="12" s="1"/>
  <c r="T8005" i="12"/>
  <c r="U8005" i="12" s="1"/>
  <c r="R8005" i="12"/>
  <c r="S8005" i="12" s="1"/>
  <c r="Q7738" i="12"/>
  <c r="Q4785" i="12"/>
  <c r="T4785" i="12" s="1"/>
  <c r="U4785" i="12" s="1"/>
  <c r="Q5202" i="12"/>
  <c r="Q876" i="12"/>
  <c r="T876" i="12" s="1"/>
  <c r="U876" i="12" s="1"/>
  <c r="Q7719" i="12"/>
  <c r="T7719" i="12" s="1"/>
  <c r="U7719" i="12" s="1"/>
  <c r="T8605" i="12"/>
  <c r="U8605" i="12" s="1"/>
  <c r="R8605" i="12"/>
  <c r="S8605" i="12" s="1"/>
  <c r="Q1864" i="12"/>
  <c r="Q5347" i="12"/>
  <c r="T5347" i="12" s="1"/>
  <c r="U5347" i="12" s="1"/>
  <c r="Q2440" i="12"/>
  <c r="Q4118" i="12"/>
  <c r="T4118" i="12" s="1"/>
  <c r="U4118" i="12" s="1"/>
  <c r="Q3444" i="12"/>
  <c r="R3444" i="12" s="1"/>
  <c r="S3444" i="12" s="1"/>
  <c r="Q63" i="12"/>
  <c r="T57" i="12"/>
  <c r="U57" i="12" s="1"/>
  <c r="R57" i="12"/>
  <c r="S57" i="12" s="1"/>
  <c r="T3544" i="12"/>
  <c r="U3544" i="12" s="1"/>
  <c r="R3544" i="12"/>
  <c r="S3544" i="12" s="1"/>
  <c r="Q3267" i="12"/>
  <c r="T3267" i="12" s="1"/>
  <c r="U3267" i="12" s="1"/>
  <c r="Q1791" i="12"/>
  <c r="Q3369" i="12"/>
  <c r="T3369" i="12" s="1"/>
  <c r="U3369" i="12" s="1"/>
  <c r="T2653" i="12"/>
  <c r="U2653" i="12" s="1"/>
  <c r="R2653" i="12"/>
  <c r="S2653" i="12" s="1"/>
  <c r="Q1505" i="12"/>
  <c r="T1505" i="12" s="1"/>
  <c r="U1505" i="12" s="1"/>
  <c r="Q8002" i="12"/>
  <c r="T8002" i="12" s="1"/>
  <c r="U8002" i="12" s="1"/>
  <c r="Q7811" i="12"/>
  <c r="R7811" i="12" s="1"/>
  <c r="S7811" i="12" s="1"/>
  <c r="Q6763" i="12"/>
  <c r="T6763" i="12" s="1"/>
  <c r="U6763" i="12" s="1"/>
  <c r="Q4041" i="12"/>
  <c r="R4041" i="12" s="1"/>
  <c r="S4041" i="12" s="1"/>
  <c r="Q1018" i="12"/>
  <c r="T1018" i="12" s="1"/>
  <c r="U1018" i="12" s="1"/>
  <c r="R4815" i="12"/>
  <c r="S4815" i="12" s="1"/>
  <c r="T4815" i="12"/>
  <c r="U4815" i="12" s="1"/>
  <c r="Q5206" i="12"/>
  <c r="R5206" i="12" s="1"/>
  <c r="S5206" i="12" s="1"/>
  <c r="Q3104" i="12"/>
  <c r="T3104" i="12" s="1"/>
  <c r="U3104" i="12" s="1"/>
  <c r="K3" i="9"/>
  <c r="T6108" i="12"/>
  <c r="U6108" i="12" s="1"/>
  <c r="R6108" i="12"/>
  <c r="S6108" i="12" s="1"/>
  <c r="Q1238" i="12"/>
  <c r="R1238" i="12" s="1"/>
  <c r="S1238" i="12" s="1"/>
  <c r="Q4949" i="12"/>
  <c r="T7456" i="12"/>
  <c r="U7456" i="12" s="1"/>
  <c r="Q7690" i="12"/>
  <c r="T7690" i="12" s="1"/>
  <c r="U7690" i="12" s="1"/>
  <c r="Q4669" i="12"/>
  <c r="Q1497" i="12"/>
  <c r="R1497" i="12" s="1"/>
  <c r="S1497" i="12" s="1"/>
  <c r="Q7093" i="12"/>
  <c r="R7093" i="12" s="1"/>
  <c r="S7093" i="12" s="1"/>
  <c r="Q2777" i="12"/>
  <c r="R2777" i="12" s="1"/>
  <c r="S2777" i="12" s="1"/>
  <c r="Q4692" i="12"/>
  <c r="T4692" i="12" s="1"/>
  <c r="U4692" i="12" s="1"/>
  <c r="Q3998" i="12"/>
  <c r="T3998" i="12" s="1"/>
  <c r="U3998" i="12" s="1"/>
  <c r="Q3186" i="12"/>
  <c r="T3186" i="12" s="1"/>
  <c r="U3186" i="12" s="1"/>
  <c r="Q3080" i="12"/>
  <c r="T3080" i="12" s="1"/>
  <c r="U3080" i="12" s="1"/>
  <c r="Q1044" i="12"/>
  <c r="T1044" i="12" s="1"/>
  <c r="U1044" i="12" s="1"/>
  <c r="T6854" i="12"/>
  <c r="U6854" i="12" s="1"/>
  <c r="R6854" i="12"/>
  <c r="S6854" i="12" s="1"/>
  <c r="T5679" i="12"/>
  <c r="U5679" i="12" s="1"/>
  <c r="R5679" i="12"/>
  <c r="S5679" i="12" s="1"/>
  <c r="Q2460" i="12"/>
  <c r="T2460" i="12" s="1"/>
  <c r="U2460" i="12" s="1"/>
  <c r="Q6091" i="12"/>
  <c r="Q2930" i="12"/>
  <c r="R2930" i="12" s="1"/>
  <c r="S2930" i="12" s="1"/>
  <c r="Q6494" i="12"/>
  <c r="T6494" i="12" s="1"/>
  <c r="U6494" i="12" s="1"/>
  <c r="T3680" i="12"/>
  <c r="U3680" i="12" s="1"/>
  <c r="R3680" i="12"/>
  <c r="S3680" i="12" s="1"/>
  <c r="Q3013" i="12"/>
  <c r="R3013" i="12" s="1"/>
  <c r="S3013" i="12" s="1"/>
  <c r="Q897" i="12"/>
  <c r="R897" i="12" s="1"/>
  <c r="S897" i="12" s="1"/>
  <c r="Q1306" i="12"/>
  <c r="R1306" i="12" s="1"/>
  <c r="S1306" i="12" s="1"/>
  <c r="Q2593" i="12"/>
  <c r="T2593" i="12" s="1"/>
  <c r="U2593" i="12" s="1"/>
  <c r="Q2370" i="12"/>
  <c r="Q4312" i="12"/>
  <c r="T4312" i="12" s="1"/>
  <c r="U4312" i="12" s="1"/>
  <c r="Q1502" i="12"/>
  <c r="T1502" i="12" s="1"/>
  <c r="U1502" i="12" s="1"/>
  <c r="Q7742" i="12"/>
  <c r="R7742" i="12" s="1"/>
  <c r="S7742" i="12" s="1"/>
  <c r="Q2824" i="12"/>
  <c r="T2824" i="12" s="1"/>
  <c r="U2824" i="12" s="1"/>
  <c r="T1838" i="12"/>
  <c r="U1838" i="12" s="1"/>
  <c r="R1838" i="12"/>
  <c r="S1838" i="12" s="1"/>
  <c r="T4715" i="12"/>
  <c r="U4715" i="12" s="1"/>
  <c r="R4715" i="12"/>
  <c r="S4715" i="12" s="1"/>
  <c r="T1939" i="12"/>
  <c r="U1939" i="12" s="1"/>
  <c r="R1939" i="12"/>
  <c r="S1939" i="12" s="1"/>
  <c r="Q3568" i="12"/>
  <c r="T3568" i="12" s="1"/>
  <c r="U3568" i="12" s="1"/>
  <c r="R8176" i="12"/>
  <c r="S8176" i="12" s="1"/>
  <c r="T8176" i="12"/>
  <c r="U8176" i="12" s="1"/>
  <c r="Q3040" i="12"/>
  <c r="T3040" i="12" s="1"/>
  <c r="U3040" i="12" s="1"/>
  <c r="Q711" i="12"/>
  <c r="R711" i="12" s="1"/>
  <c r="S711" i="12" s="1"/>
  <c r="Q5870" i="12"/>
  <c r="T5870" i="12" s="1"/>
  <c r="U5870" i="12" s="1"/>
  <c r="Q2537" i="12"/>
  <c r="T2537" i="12" s="1"/>
  <c r="U2537" i="12" s="1"/>
  <c r="Q8319" i="12"/>
  <c r="T8319" i="12" s="1"/>
  <c r="U8319" i="12" s="1"/>
  <c r="T228" i="12"/>
  <c r="U228" i="12" s="1"/>
  <c r="R228" i="12"/>
  <c r="S228" i="12" s="1"/>
  <c r="T1746" i="12"/>
  <c r="U1746" i="12" s="1"/>
  <c r="R1746" i="12"/>
  <c r="S1746" i="12" s="1"/>
  <c r="T2417" i="12"/>
  <c r="U2417" i="12" s="1"/>
  <c r="R2417" i="12"/>
  <c r="S2417" i="12" s="1"/>
  <c r="T6273" i="12"/>
  <c r="U6273" i="12" s="1"/>
  <c r="R6273" i="12"/>
  <c r="S6273" i="12" s="1"/>
  <c r="Q6539" i="12"/>
  <c r="R6539" i="12" s="1"/>
  <c r="S6539" i="12" s="1"/>
  <c r="Q6161" i="12"/>
  <c r="Q2918" i="12"/>
  <c r="T2918" i="12" s="1"/>
  <c r="U2918" i="12" s="1"/>
  <c r="Q7075" i="12"/>
  <c r="T7075" i="12" s="1"/>
  <c r="U7075" i="12" s="1"/>
  <c r="Q4981" i="12"/>
  <c r="R4981" i="12" s="1"/>
  <c r="S4981" i="12" s="1"/>
  <c r="T2223" i="12"/>
  <c r="U2223" i="12" s="1"/>
  <c r="R2223" i="12"/>
  <c r="S2223" i="12" s="1"/>
  <c r="T4623" i="12"/>
  <c r="U4623" i="12" s="1"/>
  <c r="R4623" i="12"/>
  <c r="S4623" i="12" s="1"/>
  <c r="T1309" i="12"/>
  <c r="U1309" i="12" s="1"/>
  <c r="R1309" i="12"/>
  <c r="S1309" i="12" s="1"/>
  <c r="Q2104" i="12"/>
  <c r="R2104" i="12" s="1"/>
  <c r="S2104" i="12" s="1"/>
  <c r="Q6379" i="12"/>
  <c r="T6379" i="12" s="1"/>
  <c r="U6379" i="12" s="1"/>
  <c r="Q4546" i="12"/>
  <c r="R4546" i="12" s="1"/>
  <c r="S4546" i="12" s="1"/>
  <c r="Q1835" i="12"/>
  <c r="R1835" i="12" s="1"/>
  <c r="S1835" i="12" s="1"/>
  <c r="Q3401" i="12"/>
  <c r="T3401" i="12" s="1"/>
  <c r="U3401" i="12" s="1"/>
  <c r="Q2937" i="12"/>
  <c r="R2937" i="12" s="1"/>
  <c r="S2937" i="12" s="1"/>
  <c r="Q1479" i="12"/>
  <c r="R1479" i="12" s="1"/>
  <c r="S1479" i="12" s="1"/>
  <c r="Q637" i="12"/>
  <c r="R637" i="12" s="1"/>
  <c r="S637" i="12" s="1"/>
  <c r="Q8122" i="12"/>
  <c r="R8122" i="12" s="1"/>
  <c r="S8122" i="12" s="1"/>
  <c r="Q3170" i="12"/>
  <c r="T3170" i="12" s="1"/>
  <c r="U3170" i="12" s="1"/>
  <c r="Q4113" i="12"/>
  <c r="R4113" i="12" s="1"/>
  <c r="S4113" i="12" s="1"/>
  <c r="Q3081" i="12"/>
  <c r="R3081" i="12" s="1"/>
  <c r="S3081" i="12" s="1"/>
  <c r="Q4523" i="12"/>
  <c r="T4523" i="12" s="1"/>
  <c r="U4523" i="12" s="1"/>
  <c r="Q804" i="12"/>
  <c r="T804" i="12" s="1"/>
  <c r="U804" i="12" s="1"/>
  <c r="Q400" i="12"/>
  <c r="T400" i="12" s="1"/>
  <c r="U400" i="12" s="1"/>
  <c r="Q7836" i="12"/>
  <c r="T7836" i="12" s="1"/>
  <c r="U7836" i="12" s="1"/>
  <c r="Q7355" i="12"/>
  <c r="Q4213" i="12"/>
  <c r="T4213" i="12" s="1"/>
  <c r="U4213" i="12" s="1"/>
  <c r="Q5462" i="12"/>
  <c r="R5462" i="12" s="1"/>
  <c r="S5462" i="12" s="1"/>
  <c r="Q2912" i="12"/>
  <c r="T2912" i="12" s="1"/>
  <c r="U2912" i="12" s="1"/>
  <c r="Q2972" i="12"/>
  <c r="T2972" i="12" s="1"/>
  <c r="U2972" i="12" s="1"/>
  <c r="Q1162" i="12"/>
  <c r="T1162" i="12" s="1"/>
  <c r="U1162" i="12" s="1"/>
  <c r="Q6828" i="12"/>
  <c r="R6828" i="12" s="1"/>
  <c r="S6828" i="12" s="1"/>
  <c r="Q6323" i="12"/>
  <c r="R6323" i="12" s="1"/>
  <c r="S6323" i="12" s="1"/>
  <c r="Q423" i="12"/>
  <c r="T423" i="12" s="1"/>
  <c r="U423" i="12" s="1"/>
  <c r="Q1097" i="12"/>
  <c r="T1097" i="12" s="1"/>
  <c r="U1097" i="12" s="1"/>
  <c r="Q3200" i="12"/>
  <c r="R3200" i="12" s="1"/>
  <c r="S3200" i="12" s="1"/>
  <c r="Q4876" i="12"/>
  <c r="T4876" i="12" s="1"/>
  <c r="U4876" i="12" s="1"/>
  <c r="R4959" i="11"/>
  <c r="S4959" i="11" s="1"/>
  <c r="R2034" i="11"/>
  <c r="S2034" i="11" s="1"/>
  <c r="R3416" i="11"/>
  <c r="S3416" i="11" s="1"/>
  <c r="T4217" i="11"/>
  <c r="U4217" i="11" s="1"/>
  <c r="T4908" i="11"/>
  <c r="U4908" i="11" s="1"/>
  <c r="T1193" i="11"/>
  <c r="U1193" i="11" s="1"/>
  <c r="Q8462" i="12"/>
  <c r="T8462" i="12" s="1"/>
  <c r="U8462" i="12" s="1"/>
  <c r="Q2951" i="12"/>
  <c r="T2951" i="12" s="1"/>
  <c r="U2951" i="12" s="1"/>
  <c r="Q1573" i="12"/>
  <c r="Q2780" i="12"/>
  <c r="T2780" i="12" s="1"/>
  <c r="U2780" i="12" s="1"/>
  <c r="Q3968" i="12"/>
  <c r="T3968" i="12" s="1"/>
  <c r="U3968" i="12" s="1"/>
  <c r="Q6354" i="12"/>
  <c r="T6354" i="12" s="1"/>
  <c r="U6354" i="12" s="1"/>
  <c r="Q1843" i="12"/>
  <c r="T1843" i="12" s="1"/>
  <c r="U1843" i="12" s="1"/>
  <c r="Q3586" i="12"/>
  <c r="T3586" i="12" s="1"/>
  <c r="U3586" i="12" s="1"/>
  <c r="Q6204" i="12"/>
  <c r="R6204" i="12" s="1"/>
  <c r="S6204" i="12" s="1"/>
  <c r="Q2419" i="12"/>
  <c r="R2419" i="12" s="1"/>
  <c r="S2419" i="12" s="1"/>
  <c r="Q5970" i="12"/>
  <c r="Q1050" i="12"/>
  <c r="R1050" i="12" s="1"/>
  <c r="S1050" i="12" s="1"/>
  <c r="Q1428" i="12"/>
  <c r="R1428" i="12" s="1"/>
  <c r="S1428" i="12" s="1"/>
  <c r="Q2462" i="12"/>
  <c r="T2462" i="12" s="1"/>
  <c r="U2462" i="12" s="1"/>
  <c r="Q2898" i="12"/>
  <c r="Q3729" i="12"/>
  <c r="T3729" i="12" s="1"/>
  <c r="U3729" i="12" s="1"/>
  <c r="Q8603" i="12"/>
  <c r="T8603" i="12" s="1"/>
  <c r="U8603" i="12" s="1"/>
  <c r="Q155" i="12"/>
  <c r="T155" i="12" s="1"/>
  <c r="U155" i="12" s="1"/>
  <c r="Q8699" i="12"/>
  <c r="R8699" i="12" s="1"/>
  <c r="S8699" i="12" s="1"/>
  <c r="Q1881" i="12"/>
  <c r="R1881" i="12" s="1"/>
  <c r="S1881" i="12" s="1"/>
  <c r="Q3266" i="12"/>
  <c r="Q3618" i="12"/>
  <c r="R3618" i="12" s="1"/>
  <c r="S3618" i="12" s="1"/>
  <c r="Q1171" i="12"/>
  <c r="Q349" i="12"/>
  <c r="T349" i="12" s="1"/>
  <c r="U349" i="12" s="1"/>
  <c r="Q1032" i="12"/>
  <c r="T1032" i="12" s="1"/>
  <c r="U1032" i="12" s="1"/>
  <c r="Q5826" i="12"/>
  <c r="T5826" i="12" s="1"/>
  <c r="U5826" i="12" s="1"/>
  <c r="Q1671" i="12"/>
  <c r="R1671" i="12" s="1"/>
  <c r="S1671" i="12" s="1"/>
  <c r="Q2506" i="12"/>
  <c r="R2506" i="12" s="1"/>
  <c r="S2506" i="12" s="1"/>
  <c r="Q3093" i="12"/>
  <c r="R3093" i="12" s="1"/>
  <c r="S3093" i="12" s="1"/>
  <c r="Q5993" i="12"/>
  <c r="R5993" i="12" s="1"/>
  <c r="S5993" i="12" s="1"/>
  <c r="Q277" i="12"/>
  <c r="T277" i="12" s="1"/>
  <c r="U277" i="12" s="1"/>
  <c r="Q1819" i="12"/>
  <c r="R1819" i="12" s="1"/>
  <c r="S1819" i="12" s="1"/>
  <c r="Q6633" i="12"/>
  <c r="R2412" i="12"/>
  <c r="S2412" i="12" s="1"/>
  <c r="T7069" i="11"/>
  <c r="U7069" i="11" s="1"/>
  <c r="R3299" i="11"/>
  <c r="S3299" i="11" s="1"/>
  <c r="R6342" i="11"/>
  <c r="S6342" i="11" s="1"/>
  <c r="R5323" i="11"/>
  <c r="S5323" i="11" s="1"/>
  <c r="R1962" i="11"/>
  <c r="S1962" i="11" s="1"/>
  <c r="R4958" i="11"/>
  <c r="S4958" i="11" s="1"/>
  <c r="R397" i="11"/>
  <c r="S397" i="11" s="1"/>
  <c r="R7906" i="11"/>
  <c r="S7906" i="11" s="1"/>
  <c r="R6826" i="11"/>
  <c r="S6826" i="11" s="1"/>
  <c r="R1097" i="11"/>
  <c r="S1097" i="11" s="1"/>
  <c r="R4521" i="11"/>
  <c r="S4521" i="11" s="1"/>
  <c r="R6805" i="11"/>
  <c r="S6805" i="11" s="1"/>
  <c r="R376" i="11"/>
  <c r="S376" i="11" s="1"/>
  <c r="Q4814" i="12"/>
  <c r="T4814" i="12" s="1"/>
  <c r="U4814" i="12" s="1"/>
  <c r="Q2773" i="12"/>
  <c r="T2773" i="12" s="1"/>
  <c r="U2773" i="12" s="1"/>
  <c r="Q1480" i="12"/>
  <c r="R1480" i="12" s="1"/>
  <c r="S1480" i="12" s="1"/>
  <c r="Q7910" i="12"/>
  <c r="Q6428" i="12"/>
  <c r="T6428" i="12" s="1"/>
  <c r="U6428" i="12" s="1"/>
  <c r="Q3425" i="12"/>
  <c r="T3425" i="12" s="1"/>
  <c r="U3425" i="12" s="1"/>
  <c r="Q1621" i="12"/>
  <c r="T1621" i="12" s="1"/>
  <c r="U1621" i="12" s="1"/>
  <c r="Q1172" i="12"/>
  <c r="R1172" i="12" s="1"/>
  <c r="S1172" i="12" s="1"/>
  <c r="Q3269" i="12"/>
  <c r="R3269" i="12" s="1"/>
  <c r="S3269" i="12" s="1"/>
  <c r="Q1068" i="12"/>
  <c r="R1068" i="12" s="1"/>
  <c r="S1068" i="12" s="1"/>
  <c r="Q3084" i="12"/>
  <c r="T3084" i="12" s="1"/>
  <c r="U3084" i="12" s="1"/>
  <c r="Q4717" i="12"/>
  <c r="Q4449" i="12"/>
  <c r="R4449" i="12" s="1"/>
  <c r="S4449" i="12" s="1"/>
  <c r="Q4136" i="12"/>
  <c r="R4136" i="12" s="1"/>
  <c r="S4136" i="12" s="1"/>
  <c r="Q7739" i="12"/>
  <c r="T7739" i="12" s="1"/>
  <c r="U7739" i="12" s="1"/>
  <c r="Q1075" i="12"/>
  <c r="R1075" i="12" s="1"/>
  <c r="S1075" i="12" s="1"/>
  <c r="Q780" i="12"/>
  <c r="T780" i="12" s="1"/>
  <c r="U780" i="12" s="1"/>
  <c r="Q2828" i="12"/>
  <c r="R2828" i="12" s="1"/>
  <c r="S2828" i="12" s="1"/>
  <c r="Q3346" i="12"/>
  <c r="T3346" i="12" s="1"/>
  <c r="U3346" i="12" s="1"/>
  <c r="Q5269" i="12"/>
  <c r="T5269" i="12" s="1"/>
  <c r="U5269" i="12" s="1"/>
  <c r="Q3491" i="12"/>
  <c r="T3491" i="12" s="1"/>
  <c r="U3491" i="12" s="1"/>
  <c r="Q2385" i="12"/>
  <c r="T2385" i="12" s="1"/>
  <c r="U2385" i="12" s="1"/>
  <c r="Q6830" i="12"/>
  <c r="Q6369" i="12"/>
  <c r="T6369" i="12" s="1"/>
  <c r="U6369" i="12" s="1"/>
  <c r="Q467" i="12"/>
  <c r="T467" i="12" s="1"/>
  <c r="U467" i="12" s="1"/>
  <c r="T4527" i="12"/>
  <c r="U4527" i="12" s="1"/>
  <c r="Q6306" i="12"/>
  <c r="T6306" i="12" s="1"/>
  <c r="U6306" i="12" s="1"/>
  <c r="R1071" i="12"/>
  <c r="S1071" i="12" s="1"/>
  <c r="R2222" i="12"/>
  <c r="S2222" i="12" s="1"/>
  <c r="T2222" i="12"/>
  <c r="U2222" i="12" s="1"/>
  <c r="Q5461" i="12"/>
  <c r="T5461" i="12" s="1"/>
  <c r="U5461" i="12" s="1"/>
  <c r="Q3499" i="12"/>
  <c r="R3499" i="12" s="1"/>
  <c r="S3499" i="12" s="1"/>
  <c r="Q1216" i="12"/>
  <c r="R1216" i="12" s="1"/>
  <c r="S1216" i="12" s="1"/>
  <c r="Q4866" i="12"/>
  <c r="T4866" i="12" s="1"/>
  <c r="U4866" i="12" s="1"/>
  <c r="Q8175" i="12"/>
  <c r="T8175" i="12" s="1"/>
  <c r="U8175" i="12" s="1"/>
  <c r="Q5294" i="12"/>
  <c r="Q3973" i="12"/>
  <c r="R3973" i="12" s="1"/>
  <c r="S3973" i="12" s="1"/>
  <c r="Q376" i="12"/>
  <c r="R376" i="12" s="1"/>
  <c r="S376" i="12" s="1"/>
  <c r="Q7572" i="12"/>
  <c r="T7572" i="12" s="1"/>
  <c r="U7572" i="12" s="1"/>
  <c r="Q2060" i="12"/>
  <c r="Q4068" i="12"/>
  <c r="T4068" i="12" s="1"/>
  <c r="U4068" i="12" s="1"/>
  <c r="Q1290" i="12"/>
  <c r="T1290" i="12" s="1"/>
  <c r="U1290" i="12" s="1"/>
  <c r="Q6731" i="12"/>
  <c r="T6731" i="12" s="1"/>
  <c r="U6731" i="12" s="1"/>
  <c r="Q4786" i="12"/>
  <c r="Q6877" i="12"/>
  <c r="Q978" i="12"/>
  <c r="R978" i="12" s="1"/>
  <c r="S978" i="12" s="1"/>
  <c r="Q3112" i="12"/>
  <c r="T3112" i="12" s="1"/>
  <c r="U3112" i="12" s="1"/>
  <c r="Q4676" i="12"/>
  <c r="Q5751" i="12"/>
  <c r="T5751" i="12" s="1"/>
  <c r="U5751" i="12" s="1"/>
  <c r="Q3489" i="12"/>
  <c r="R3489" i="12" s="1"/>
  <c r="S3489" i="12" s="1"/>
  <c r="Q2589" i="12"/>
  <c r="T2589" i="12" s="1"/>
  <c r="U2589" i="12" s="1"/>
  <c r="Q449" i="12"/>
  <c r="Q1377" i="12"/>
  <c r="Q7620" i="12"/>
  <c r="Q1955" i="12"/>
  <c r="T1955" i="12" s="1"/>
  <c r="U1955" i="12" s="1"/>
  <c r="R3523" i="12"/>
  <c r="S3523" i="12" s="1"/>
  <c r="R3162" i="12"/>
  <c r="S3162" i="12" s="1"/>
  <c r="R2795" i="12"/>
  <c r="S2795" i="12" s="1"/>
  <c r="R5846" i="11"/>
  <c r="S5846" i="11" s="1"/>
  <c r="R682" i="11"/>
  <c r="S682" i="11" s="1"/>
  <c r="R5988" i="11"/>
  <c r="S5988" i="11" s="1"/>
  <c r="Q6659" i="12"/>
  <c r="R6659" i="12" s="1"/>
  <c r="S6659" i="12" s="1"/>
  <c r="Q1045" i="12"/>
  <c r="R1045" i="12" s="1"/>
  <c r="S1045" i="12" s="1"/>
  <c r="Q3015" i="12"/>
  <c r="T3015" i="12" s="1"/>
  <c r="U3015" i="12" s="1"/>
  <c r="Q879" i="12"/>
  <c r="T879" i="12" s="1"/>
  <c r="U879" i="12" s="1"/>
  <c r="Q7645" i="12"/>
  <c r="R7645" i="12" s="1"/>
  <c r="S7645" i="12" s="1"/>
  <c r="Q7406" i="12"/>
  <c r="Q8008" i="12"/>
  <c r="R8008" i="12" s="1"/>
  <c r="S8008" i="12" s="1"/>
  <c r="Q4711" i="12"/>
  <c r="Q2390" i="12"/>
  <c r="T2390" i="12" s="1"/>
  <c r="U2390" i="12" s="1"/>
  <c r="Q6922" i="12"/>
  <c r="R6922" i="12" s="1"/>
  <c r="S6922" i="12" s="1"/>
  <c r="Q3503" i="12"/>
  <c r="R3503" i="12" s="1"/>
  <c r="S3503" i="12" s="1"/>
  <c r="Q441" i="12"/>
  <c r="R441" i="12" s="1"/>
  <c r="S441" i="12" s="1"/>
  <c r="Q1073" i="12"/>
  <c r="T1073" i="12" s="1"/>
  <c r="U1073" i="12" s="1"/>
  <c r="Q1140" i="12"/>
  <c r="Q881" i="12"/>
  <c r="T881" i="12" s="1"/>
  <c r="U881" i="12" s="1"/>
  <c r="R2128" i="11"/>
  <c r="S2128" i="11" s="1"/>
  <c r="R6279" i="11"/>
  <c r="S6279" i="11" s="1"/>
  <c r="R2702" i="11"/>
  <c r="S2702" i="11" s="1"/>
  <c r="Q6658" i="12"/>
  <c r="R6658" i="12" s="1"/>
  <c r="S6658" i="12" s="1"/>
  <c r="Q8099" i="12"/>
  <c r="R8099" i="12" s="1"/>
  <c r="S8099" i="12" s="1"/>
  <c r="Q3899" i="12"/>
  <c r="T3899" i="12" s="1"/>
  <c r="U3899" i="12" s="1"/>
  <c r="Q4597" i="12"/>
  <c r="Q1810" i="12"/>
  <c r="R1810" i="12" s="1"/>
  <c r="S1810" i="12" s="1"/>
  <c r="Q6931" i="12"/>
  <c r="Q2563" i="12"/>
  <c r="R2563" i="12" s="1"/>
  <c r="S2563" i="12" s="1"/>
  <c r="Q7195" i="12"/>
  <c r="Q2977" i="12"/>
  <c r="R2977" i="12" s="1"/>
  <c r="S2977" i="12" s="1"/>
  <c r="Q6568" i="12"/>
  <c r="T6568" i="12" s="1"/>
  <c r="U6568" i="12" s="1"/>
  <c r="Q1381" i="12"/>
  <c r="T1381" i="12" s="1"/>
  <c r="U1381" i="12" s="1"/>
  <c r="Q6179" i="12"/>
  <c r="T6179" i="12" s="1"/>
  <c r="U6179" i="12" s="1"/>
  <c r="Q3377" i="12"/>
  <c r="R3377" i="12" s="1"/>
  <c r="S3377" i="12" s="1"/>
  <c r="Q1234" i="12"/>
  <c r="T1234" i="12" s="1"/>
  <c r="U1234" i="12" s="1"/>
  <c r="Q1035" i="12"/>
  <c r="R1035" i="12" s="1"/>
  <c r="S1035" i="12" s="1"/>
  <c r="Q2081" i="12"/>
  <c r="T2081" i="12" s="1"/>
  <c r="U2081" i="12" s="1"/>
  <c r="Q4146" i="12"/>
  <c r="R4146" i="12" s="1"/>
  <c r="S4146" i="12" s="1"/>
  <c r="Q3490" i="12"/>
  <c r="T3490" i="12" s="1"/>
  <c r="U3490" i="12" s="1"/>
  <c r="Q3659" i="12"/>
  <c r="R3659" i="12" s="1"/>
  <c r="S3659" i="12" s="1"/>
  <c r="Q2489" i="12"/>
  <c r="Q8295" i="12"/>
  <c r="R8295" i="12" s="1"/>
  <c r="S8295" i="12" s="1"/>
  <c r="Q2005" i="12"/>
  <c r="Q5004" i="12"/>
  <c r="R5004" i="12" s="1"/>
  <c r="S5004" i="12" s="1"/>
  <c r="Q1764" i="12"/>
  <c r="Q2512" i="12"/>
  <c r="R2512" i="12" s="1"/>
  <c r="S2512" i="12" s="1"/>
  <c r="Q2740" i="12"/>
  <c r="T2740" i="12" s="1"/>
  <c r="U2740" i="12" s="1"/>
  <c r="Q3384" i="12"/>
  <c r="T3384" i="12" s="1"/>
  <c r="U3384" i="12" s="1"/>
  <c r="Q3177" i="12"/>
  <c r="T7931" i="12"/>
  <c r="U7931" i="12" s="1"/>
  <c r="Q2011" i="12"/>
  <c r="R2011" i="12" s="1"/>
  <c r="S2011" i="12" s="1"/>
  <c r="Q2750" i="12"/>
  <c r="R2750" i="12" s="1"/>
  <c r="S2750" i="12" s="1"/>
  <c r="Q1574" i="12"/>
  <c r="T1574" i="12" s="1"/>
  <c r="U1574" i="12" s="1"/>
  <c r="Q2894" i="12"/>
  <c r="R2894" i="12" s="1"/>
  <c r="S2894" i="12" s="1"/>
  <c r="Q2584" i="12"/>
  <c r="T2584" i="12" s="1"/>
  <c r="U2584" i="12" s="1"/>
  <c r="Q2703" i="12"/>
  <c r="Q7454" i="12"/>
  <c r="T7454" i="12" s="1"/>
  <c r="U7454" i="12" s="1"/>
  <c r="Q5681" i="12"/>
  <c r="Q4956" i="12"/>
  <c r="T4956" i="12" s="1"/>
  <c r="U4956" i="12" s="1"/>
  <c r="Q5489" i="12"/>
  <c r="Q1500" i="12"/>
  <c r="T1500" i="12" s="1"/>
  <c r="U1500" i="12" s="1"/>
  <c r="Q4476" i="12"/>
  <c r="T4476" i="12" s="1"/>
  <c r="U4476" i="12" s="1"/>
  <c r="Q6800" i="12"/>
  <c r="R6800" i="12" s="1"/>
  <c r="S6800" i="12" s="1"/>
  <c r="Q4913" i="12"/>
  <c r="Q154" i="12"/>
  <c r="R154" i="12" s="1"/>
  <c r="S154" i="12" s="1"/>
  <c r="R3245" i="11"/>
  <c r="S3245" i="11" s="1"/>
  <c r="R996" i="11"/>
  <c r="S996" i="11" s="1"/>
  <c r="R7022" i="11"/>
  <c r="S7022" i="11" s="1"/>
  <c r="R3710" i="11"/>
  <c r="S3710" i="11" s="1"/>
  <c r="R8149" i="11"/>
  <c r="S8149" i="11" s="1"/>
  <c r="R2767" i="11"/>
  <c r="S2767" i="11" s="1"/>
  <c r="R3256" i="11"/>
  <c r="S3256" i="11" s="1"/>
  <c r="R1502" i="11"/>
  <c r="S1502" i="11" s="1"/>
  <c r="R6641" i="11"/>
  <c r="S6641" i="11" s="1"/>
  <c r="R7071" i="11"/>
  <c r="S7071" i="11" s="1"/>
  <c r="R1839" i="11"/>
  <c r="S1839" i="11" s="1"/>
  <c r="R1286" i="11"/>
  <c r="S1286" i="11" s="1"/>
  <c r="Q5299" i="12"/>
  <c r="R5299" i="12" s="1"/>
  <c r="S5299" i="12" s="1"/>
  <c r="Q7932" i="12"/>
  <c r="T7932" i="12" s="1"/>
  <c r="U7932" i="12" s="1"/>
  <c r="Q4356" i="12"/>
  <c r="Q2682" i="12"/>
  <c r="R2682" i="12" s="1"/>
  <c r="S2682" i="12" s="1"/>
  <c r="Q6667" i="12"/>
  <c r="R6667" i="12" s="1"/>
  <c r="S6667" i="12" s="1"/>
  <c r="Q2194" i="12"/>
  <c r="R2194" i="12" s="1"/>
  <c r="S2194" i="12" s="1"/>
  <c r="Q8681" i="12"/>
  <c r="T8681" i="12" s="1"/>
  <c r="U8681" i="12" s="1"/>
  <c r="Q1982" i="12"/>
  <c r="T1982" i="12" s="1"/>
  <c r="U1982" i="12" s="1"/>
  <c r="Q4796" i="12"/>
  <c r="T4796" i="12" s="1"/>
  <c r="U4796" i="12" s="1"/>
  <c r="Q5754" i="12"/>
  <c r="T5754" i="12" s="1"/>
  <c r="U5754" i="12" s="1"/>
  <c r="Q4196" i="12"/>
  <c r="T4196" i="12" s="1"/>
  <c r="U4196" i="12" s="1"/>
  <c r="Q4899" i="12"/>
  <c r="R4899" i="12" s="1"/>
  <c r="S4899" i="12" s="1"/>
  <c r="Q4568" i="12"/>
  <c r="T4568" i="12" s="1"/>
  <c r="U4568" i="12" s="1"/>
  <c r="Q880" i="12"/>
  <c r="T880" i="12" s="1"/>
  <c r="U880" i="12" s="1"/>
  <c r="Q7287" i="12"/>
  <c r="Q688" i="12"/>
  <c r="T688" i="12" s="1"/>
  <c r="U688" i="12" s="1"/>
  <c r="Q6441" i="12"/>
  <c r="R6441" i="12" s="1"/>
  <c r="S6441" i="12" s="1"/>
  <c r="Q2922" i="12"/>
  <c r="T2922" i="12" s="1"/>
  <c r="U2922" i="12" s="1"/>
  <c r="Q5891" i="12"/>
  <c r="Q4626" i="12"/>
  <c r="Q8296" i="12"/>
  <c r="R8296" i="12" s="1"/>
  <c r="S8296" i="12" s="1"/>
  <c r="Q2487" i="12"/>
  <c r="R2487" i="12" s="1"/>
  <c r="S2487" i="12" s="1"/>
  <c r="Q3877" i="12"/>
  <c r="T3877" i="12" s="1"/>
  <c r="U3877" i="12" s="1"/>
  <c r="Q755" i="12"/>
  <c r="T755" i="12" s="1"/>
  <c r="U755" i="12" s="1"/>
  <c r="Q1691" i="12"/>
  <c r="T1691" i="12" s="1"/>
  <c r="U1691" i="12" s="1"/>
  <c r="Q2201" i="12"/>
  <c r="T2201" i="12" s="1"/>
  <c r="U2201" i="12" s="1"/>
  <c r="Q8634" i="12"/>
  <c r="Q6757" i="12"/>
  <c r="T6757" i="12" s="1"/>
  <c r="U6757" i="12" s="1"/>
  <c r="Q4788" i="12"/>
  <c r="R4788" i="12" s="1"/>
  <c r="S4788" i="12" s="1"/>
  <c r="Q737" i="12"/>
  <c r="R737" i="12" s="1"/>
  <c r="S737" i="12" s="1"/>
  <c r="R6735" i="12"/>
  <c r="S6735" i="12" s="1"/>
  <c r="Q2989" i="12"/>
  <c r="R2989" i="12" s="1"/>
  <c r="S2989" i="12" s="1"/>
  <c r="Q4506" i="12"/>
  <c r="R4506" i="12" s="1"/>
  <c r="S4506" i="12" s="1"/>
  <c r="Q8627" i="12"/>
  <c r="R8627" i="12" s="1"/>
  <c r="S8627" i="12" s="1"/>
  <c r="Q6209" i="12"/>
  <c r="Q4458" i="12"/>
  <c r="R4458" i="12" s="1"/>
  <c r="S4458" i="12" s="1"/>
  <c r="Q3408" i="12"/>
  <c r="T3408" i="12" s="1"/>
  <c r="U3408" i="12" s="1"/>
  <c r="Q4721" i="12"/>
  <c r="T4721" i="12" s="1"/>
  <c r="U4721" i="12" s="1"/>
  <c r="Q4813" i="12"/>
  <c r="Q1166" i="12"/>
  <c r="R1166" i="12" s="1"/>
  <c r="S1166" i="12" s="1"/>
  <c r="Q5250" i="12"/>
  <c r="R5250" i="12" s="1"/>
  <c r="S5250" i="12" s="1"/>
  <c r="Q1240" i="12"/>
  <c r="T1240" i="12" s="1"/>
  <c r="U1240" i="12" s="1"/>
  <c r="Q6595" i="12"/>
  <c r="Q3060" i="12"/>
  <c r="Q5438" i="12"/>
  <c r="R5438" i="12" s="1"/>
  <c r="S5438" i="12" s="1"/>
  <c r="Q3739" i="12"/>
  <c r="R3739" i="12" s="1"/>
  <c r="S3739" i="12" s="1"/>
  <c r="Q5173" i="12"/>
  <c r="R5173" i="12" s="1"/>
  <c r="S5173" i="12" s="1"/>
  <c r="Q184" i="12"/>
  <c r="T184" i="12" s="1"/>
  <c r="U184" i="12" s="1"/>
  <c r="Q4698" i="12"/>
  <c r="T4698" i="12" s="1"/>
  <c r="U4698" i="12" s="1"/>
  <c r="T1433" i="12"/>
  <c r="U1433" i="12" s="1"/>
  <c r="R1433" i="12"/>
  <c r="S1433" i="12" s="1"/>
  <c r="T6380" i="12"/>
  <c r="U6380" i="12" s="1"/>
  <c r="R6380" i="12"/>
  <c r="S6380" i="12" s="1"/>
  <c r="T6524" i="12"/>
  <c r="U6524" i="12" s="1"/>
  <c r="R6524" i="12"/>
  <c r="S6524" i="12" s="1"/>
  <c r="Q4573" i="12"/>
  <c r="T4573" i="12" s="1"/>
  <c r="U4573" i="12" s="1"/>
  <c r="Q2601" i="12"/>
  <c r="Q3405" i="12"/>
  <c r="T3405" i="12" s="1"/>
  <c r="U3405" i="12" s="1"/>
  <c r="Q953" i="12"/>
  <c r="Q5827" i="12"/>
  <c r="T5827" i="12" s="1"/>
  <c r="U5827" i="12" s="1"/>
  <c r="Q4170" i="12"/>
  <c r="T4170" i="12" s="1"/>
  <c r="U4170" i="12" s="1"/>
  <c r="Q1672" i="12"/>
  <c r="R1672" i="12" s="1"/>
  <c r="S1672" i="12" s="1"/>
  <c r="Q6443" i="12"/>
  <c r="Q7913" i="12"/>
  <c r="T7913" i="12" s="1"/>
  <c r="U7913" i="12" s="1"/>
  <c r="Q8393" i="12"/>
  <c r="R8393" i="12" s="1"/>
  <c r="S8393" i="12" s="1"/>
  <c r="Q6807" i="12"/>
  <c r="T6807" i="12" s="1"/>
  <c r="U6807" i="12" s="1"/>
  <c r="Q2171" i="12"/>
  <c r="Q2757" i="12"/>
  <c r="Q2129" i="12"/>
  <c r="R2129" i="12" s="1"/>
  <c r="S2129" i="12" s="1"/>
  <c r="Q7955" i="12"/>
  <c r="T7955" i="12" s="1"/>
  <c r="U7955" i="12" s="1"/>
  <c r="Q4237" i="12"/>
  <c r="Q4886" i="12"/>
  <c r="T4886" i="12" s="1"/>
  <c r="U4886" i="12" s="1"/>
  <c r="Q5103" i="12"/>
  <c r="T5103" i="12" s="1"/>
  <c r="U5103" i="12" s="1"/>
  <c r="Q3859" i="12"/>
  <c r="R3859" i="12" s="1"/>
  <c r="S3859" i="12" s="1"/>
  <c r="Q7571" i="12"/>
  <c r="T7571" i="12" s="1"/>
  <c r="U7571" i="12" s="1"/>
  <c r="Q7358" i="12"/>
  <c r="Q7001" i="12"/>
  <c r="Q3422" i="12"/>
  <c r="R3422" i="12" s="1"/>
  <c r="S3422" i="12" s="1"/>
  <c r="Q1979" i="12"/>
  <c r="T1979" i="12" s="1"/>
  <c r="U1979" i="12" s="1"/>
  <c r="Q6444" i="12"/>
  <c r="R6444" i="12" s="1"/>
  <c r="S6444" i="12" s="1"/>
  <c r="Q4691" i="12"/>
  <c r="Q4954" i="12"/>
  <c r="R4954" i="12" s="1"/>
  <c r="S4954" i="12" s="1"/>
  <c r="Q3541" i="12"/>
  <c r="T3541" i="12" s="1"/>
  <c r="U3541" i="12" s="1"/>
  <c r="Q2673" i="12"/>
  <c r="R2673" i="12" s="1"/>
  <c r="S2673" i="12" s="1"/>
  <c r="Q1403" i="12"/>
  <c r="R4069" i="12"/>
  <c r="S4069" i="12" s="1"/>
  <c r="Q801" i="12"/>
  <c r="Q3250" i="12"/>
  <c r="T3250" i="12" s="1"/>
  <c r="U3250" i="12" s="1"/>
  <c r="Q2344" i="12"/>
  <c r="R2344" i="12" s="1"/>
  <c r="S2344" i="12" s="1"/>
  <c r="Q5851" i="12"/>
  <c r="T5851" i="12" s="1"/>
  <c r="U5851" i="12" s="1"/>
  <c r="Q3155" i="12"/>
  <c r="Q8440" i="12"/>
  <c r="Q6348" i="12"/>
  <c r="R6348" i="12" s="1"/>
  <c r="S6348" i="12" s="1"/>
  <c r="Q3757" i="12"/>
  <c r="R3757" i="12" s="1"/>
  <c r="S3757" i="12" s="1"/>
  <c r="Q7193" i="12"/>
  <c r="Q7404" i="12"/>
  <c r="T7404" i="12" s="1"/>
  <c r="U7404" i="12" s="1"/>
  <c r="Q4259" i="12"/>
  <c r="T4259" i="12" s="1"/>
  <c r="U4259" i="12" s="1"/>
  <c r="Q3191" i="12"/>
  <c r="R3191" i="12" s="1"/>
  <c r="S3191" i="12" s="1"/>
  <c r="Q6641" i="12"/>
  <c r="Q3880" i="12"/>
  <c r="T3880" i="12" s="1"/>
  <c r="U3880" i="12" s="1"/>
  <c r="Q6468" i="12"/>
  <c r="R6468" i="12" s="1"/>
  <c r="S6468" i="12" s="1"/>
  <c r="Q3946" i="12"/>
  <c r="R3946" i="12" s="1"/>
  <c r="S3946" i="12" s="1"/>
  <c r="Q7218" i="12"/>
  <c r="R7218" i="12" s="1"/>
  <c r="S7218" i="12" s="1"/>
  <c r="Q4737" i="12"/>
  <c r="R4737" i="12" s="1"/>
  <c r="S4737" i="12" s="1"/>
  <c r="Q4140" i="12"/>
  <c r="T4140" i="12" s="1"/>
  <c r="U4140" i="12" s="1"/>
  <c r="Q545" i="12"/>
  <c r="T545" i="12" s="1"/>
  <c r="U545" i="12" s="1"/>
  <c r="Q3154" i="12"/>
  <c r="T3154" i="12" s="1"/>
  <c r="U3154" i="12" s="1"/>
  <c r="Q4667" i="12"/>
  <c r="Q6020" i="12"/>
  <c r="R6020" i="12" s="1"/>
  <c r="S6020" i="12" s="1"/>
  <c r="Q7693" i="12"/>
  <c r="T7693" i="12" s="1"/>
  <c r="U7693" i="12" s="1"/>
  <c r="Q2266" i="12"/>
  <c r="R2266" i="12" s="1"/>
  <c r="S2266" i="12" s="1"/>
  <c r="Q3660" i="12"/>
  <c r="R3660" i="12" s="1"/>
  <c r="S3660" i="12" s="1"/>
  <c r="Q1288" i="12"/>
  <c r="T1288" i="12" s="1"/>
  <c r="U1288" i="12" s="1"/>
  <c r="Q640" i="12"/>
  <c r="T640" i="12" s="1"/>
  <c r="U640" i="12" s="1"/>
  <c r="Q3683" i="12"/>
  <c r="Q7935" i="12"/>
  <c r="R7935" i="12" s="1"/>
  <c r="S7935" i="12" s="1"/>
  <c r="Q708" i="12"/>
  <c r="T708" i="12" s="1"/>
  <c r="U708" i="12" s="1"/>
  <c r="Q3661" i="12"/>
  <c r="T3661" i="12" s="1"/>
  <c r="U3661" i="12" s="1"/>
  <c r="Q541" i="12"/>
  <c r="T541" i="12" s="1"/>
  <c r="U541" i="12" s="1"/>
  <c r="Q4355" i="12"/>
  <c r="T4355" i="12" s="1"/>
  <c r="U4355" i="12" s="1"/>
  <c r="Q1089" i="12"/>
  <c r="T1089" i="12" s="1"/>
  <c r="U1089" i="12" s="1"/>
  <c r="Q4961" i="12"/>
  <c r="R4961" i="12" s="1"/>
  <c r="S4961" i="12" s="1"/>
  <c r="Q7858" i="12"/>
  <c r="Q2577" i="12"/>
  <c r="T2577" i="12" s="1"/>
  <c r="U2577" i="12" s="1"/>
  <c r="Q6013" i="12"/>
  <c r="Q2731" i="12"/>
  <c r="T2731" i="12" s="1"/>
  <c r="U2731" i="12" s="1"/>
  <c r="Q297" i="12"/>
  <c r="Q4809" i="12"/>
  <c r="T4809" i="12" s="1"/>
  <c r="U4809" i="12" s="1"/>
  <c r="Q4544" i="12"/>
  <c r="T4544" i="12" s="1"/>
  <c r="U4544" i="12" s="1"/>
  <c r="Q6421" i="12"/>
  <c r="T6421" i="12" s="1"/>
  <c r="U6421" i="12" s="1"/>
  <c r="Q1000" i="12"/>
  <c r="T1000" i="12" s="1"/>
  <c r="U1000" i="12" s="1"/>
  <c r="Q2944" i="12"/>
  <c r="Q7593" i="12"/>
  <c r="Q1260" i="12"/>
  <c r="R1260" i="12" s="1"/>
  <c r="S1260" i="12" s="1"/>
  <c r="Q3494" i="12"/>
  <c r="R3494" i="12" s="1"/>
  <c r="S3494" i="12" s="1"/>
  <c r="Q8411" i="12"/>
  <c r="T8411" i="12" s="1"/>
  <c r="U8411" i="12" s="1"/>
  <c r="Q3590" i="12"/>
  <c r="T3590" i="12" s="1"/>
  <c r="U3590" i="12" s="1"/>
  <c r="Q4646" i="12"/>
  <c r="T4646" i="12" s="1"/>
  <c r="U4646" i="12" s="1"/>
  <c r="Q7308" i="12"/>
  <c r="Q1934" i="12"/>
  <c r="R1934" i="12" s="1"/>
  <c r="S1934" i="12" s="1"/>
  <c r="Q8007" i="12"/>
  <c r="T4962" i="12"/>
  <c r="U4962" i="12" s="1"/>
  <c r="R4962" i="12"/>
  <c r="S4962" i="12" s="1"/>
  <c r="T5032" i="12"/>
  <c r="U5032" i="12" s="1"/>
  <c r="R5032" i="12"/>
  <c r="S5032" i="12" s="1"/>
  <c r="Q6835" i="12"/>
  <c r="Q7670" i="12"/>
  <c r="R7670" i="12" s="1"/>
  <c r="S7670" i="12" s="1"/>
  <c r="Q2971" i="12"/>
  <c r="T2971" i="12" s="1"/>
  <c r="U2971" i="12" s="1"/>
  <c r="Q1141" i="12"/>
  <c r="T1141" i="12" s="1"/>
  <c r="U1141" i="12" s="1"/>
  <c r="Q2992" i="12"/>
  <c r="Q3227" i="12"/>
  <c r="R3227" i="12" s="1"/>
  <c r="S3227" i="12" s="1"/>
  <c r="Q5199" i="12"/>
  <c r="T5199" i="12" s="1"/>
  <c r="U5199" i="12" s="1"/>
  <c r="Q4305" i="12"/>
  <c r="T4305" i="12" s="1"/>
  <c r="U4305" i="12" s="1"/>
  <c r="Q1601" i="12"/>
  <c r="Q4649" i="12"/>
  <c r="T4649" i="12" s="1"/>
  <c r="U4649" i="12" s="1"/>
  <c r="Q7243" i="12"/>
  <c r="T7243" i="12" s="1"/>
  <c r="U7243" i="12" s="1"/>
  <c r="Q4143" i="12"/>
  <c r="R4143" i="12" s="1"/>
  <c r="S4143" i="12" s="1"/>
  <c r="Q613" i="12"/>
  <c r="Q4979" i="12"/>
  <c r="R4979" i="12" s="1"/>
  <c r="S4979" i="12" s="1"/>
  <c r="Q4908" i="12"/>
  <c r="T4908" i="12" s="1"/>
  <c r="U4908" i="12" s="1"/>
  <c r="Q1407" i="12"/>
  <c r="T1407" i="12" s="1"/>
  <c r="U1407" i="12" s="1"/>
  <c r="Q2885" i="12"/>
  <c r="Q5367" i="12"/>
  <c r="R5367" i="12" s="1"/>
  <c r="S5367" i="12" s="1"/>
  <c r="Q3137" i="12"/>
  <c r="R3137" i="12" s="1"/>
  <c r="S3137" i="12" s="1"/>
  <c r="Q2774" i="12"/>
  <c r="T2774" i="12" s="1"/>
  <c r="U2774" i="12" s="1"/>
  <c r="Q7622" i="12"/>
  <c r="Q754" i="12"/>
  <c r="R754" i="12" s="1"/>
  <c r="S754" i="12" s="1"/>
  <c r="Q2881" i="12"/>
  <c r="T2881" i="12" s="1"/>
  <c r="U2881" i="12" s="1"/>
  <c r="Q4555" i="12"/>
  <c r="R4555" i="12" s="1"/>
  <c r="S4555" i="12" s="1"/>
  <c r="Q5949" i="12"/>
  <c r="Q4484" i="12"/>
  <c r="T4484" i="12" s="1"/>
  <c r="U4484" i="12" s="1"/>
  <c r="Q1237" i="12"/>
  <c r="R1237" i="12" s="1"/>
  <c r="S1237" i="12" s="1"/>
  <c r="Q6258" i="12"/>
  <c r="Q161" i="12"/>
  <c r="Q1839" i="12"/>
  <c r="Q3665" i="12"/>
  <c r="R3665" i="12" s="1"/>
  <c r="S3665" i="12" s="1"/>
  <c r="Q3477" i="12"/>
  <c r="R3477" i="12" s="1"/>
  <c r="S3477" i="12" s="1"/>
  <c r="Q3778" i="12"/>
  <c r="T3778" i="12" s="1"/>
  <c r="U3778" i="12" s="1"/>
  <c r="Q5226" i="12"/>
  <c r="T5226" i="12" s="1"/>
  <c r="U5226" i="12" s="1"/>
  <c r="Q2382" i="12"/>
  <c r="Q3252" i="12"/>
  <c r="T3252" i="12" s="1"/>
  <c r="U3252" i="12" s="1"/>
  <c r="Q1834" i="12"/>
  <c r="Q1355" i="12"/>
  <c r="T1355" i="12" s="1"/>
  <c r="U1355" i="12" s="1"/>
  <c r="Q226" i="12"/>
  <c r="Q5773" i="12"/>
  <c r="T5773" i="12" s="1"/>
  <c r="U5773" i="12" s="1"/>
  <c r="Q2535" i="12"/>
  <c r="Q2590" i="12"/>
  <c r="R2590" i="12" s="1"/>
  <c r="S2590" i="12" s="1"/>
  <c r="Q2553" i="12"/>
  <c r="Q3349" i="12"/>
  <c r="T3349" i="12" s="1"/>
  <c r="U3349" i="12" s="1"/>
  <c r="Q3664" i="12"/>
  <c r="Q826" i="12"/>
  <c r="R826" i="12" s="1"/>
  <c r="S826" i="12" s="1"/>
  <c r="Q6103" i="12"/>
  <c r="R6103" i="12" s="1"/>
  <c r="S6103" i="12" s="1"/>
  <c r="Q4050" i="12"/>
  <c r="Q4048" i="12"/>
  <c r="R4048" i="12" s="1"/>
  <c r="S4048" i="12" s="1"/>
  <c r="Q6683" i="12"/>
  <c r="R6683" i="12" s="1"/>
  <c r="S6683" i="12" s="1"/>
  <c r="Q710" i="12"/>
  <c r="Q4214" i="12"/>
  <c r="T4214" i="12" s="1"/>
  <c r="U4214" i="12" s="1"/>
  <c r="Q6110" i="12"/>
  <c r="Q1022" i="12"/>
  <c r="T1022" i="12" s="1"/>
  <c r="U1022" i="12" s="1"/>
  <c r="Q2099" i="12"/>
  <c r="T2099" i="12" s="1"/>
  <c r="U2099" i="12" s="1"/>
  <c r="Q3052" i="12"/>
  <c r="T3052" i="12" s="1"/>
  <c r="U3052" i="12" s="1"/>
  <c r="Q2418" i="12"/>
  <c r="T2418" i="12" s="1"/>
  <c r="U2418" i="12" s="1"/>
  <c r="Q3539" i="12"/>
  <c r="Q7258" i="12"/>
  <c r="R7258" i="12" s="1"/>
  <c r="S7258" i="12" s="1"/>
  <c r="Q1043" i="12"/>
  <c r="R1043" i="12" s="1"/>
  <c r="S1043" i="12" s="1"/>
  <c r="Q1618" i="12"/>
  <c r="Q3545" i="12"/>
  <c r="T3545" i="12" s="1"/>
  <c r="U3545" i="12" s="1"/>
  <c r="Q4883" i="12"/>
  <c r="T4883" i="12" s="1"/>
  <c r="U4883" i="12" s="1"/>
  <c r="Q5944" i="12"/>
  <c r="T5944" i="12" s="1"/>
  <c r="U5944" i="12" s="1"/>
  <c r="Q8682" i="12"/>
  <c r="Q3043" i="12"/>
  <c r="Q3732" i="12"/>
  <c r="R3732" i="12" s="1"/>
  <c r="S3732" i="12" s="1"/>
  <c r="Q8032" i="12"/>
  <c r="T8032" i="12" s="1"/>
  <c r="U8032" i="12" s="1"/>
  <c r="Q2131" i="12"/>
  <c r="Q2132" i="12"/>
  <c r="T2132" i="12" s="1"/>
  <c r="U2132" i="12" s="1"/>
  <c r="Q5365" i="12"/>
  <c r="T5365" i="12" s="1"/>
  <c r="U5365" i="12" s="1"/>
  <c r="Q7068" i="12"/>
  <c r="T7068" i="12" s="1"/>
  <c r="U7068" i="12" s="1"/>
  <c r="Q251" i="12"/>
  <c r="Q393" i="12"/>
  <c r="T393" i="12" s="1"/>
  <c r="U393" i="12" s="1"/>
  <c r="Q1335" i="12"/>
  <c r="T1335" i="12" s="1"/>
  <c r="U1335" i="12" s="1"/>
  <c r="Q7401" i="12"/>
  <c r="T7401" i="12" s="1"/>
  <c r="U7401" i="12" s="1"/>
  <c r="Q2080" i="12"/>
  <c r="T2080" i="12" s="1"/>
  <c r="U2080" i="12" s="1"/>
  <c r="Q2609" i="12"/>
  <c r="T2609" i="12" s="1"/>
  <c r="U2609" i="12" s="1"/>
  <c r="Q2010" i="12"/>
  <c r="T2010" i="12" s="1"/>
  <c r="U2010" i="12" s="1"/>
  <c r="Q3039" i="12"/>
  <c r="R3039" i="12" s="1"/>
  <c r="S3039" i="12" s="1"/>
  <c r="Q2888" i="12"/>
  <c r="Q4898" i="12"/>
  <c r="R4898" i="12" s="1"/>
  <c r="S4898" i="12" s="1"/>
  <c r="Q2530" i="12"/>
  <c r="Q3615" i="12"/>
  <c r="R3615" i="12" s="1"/>
  <c r="S3615" i="12" s="1"/>
  <c r="Q634" i="12"/>
  <c r="Q7050" i="12"/>
  <c r="R7050" i="12" s="1"/>
  <c r="S7050" i="12" s="1"/>
  <c r="Q4762" i="12"/>
  <c r="R4762" i="12" s="1"/>
  <c r="S4762" i="12" s="1"/>
  <c r="Q513" i="12"/>
  <c r="Q202" i="12"/>
  <c r="Q4120" i="12"/>
  <c r="R4120" i="12" s="1"/>
  <c r="S4120" i="12" s="1"/>
  <c r="Q1523" i="12"/>
  <c r="R1523" i="12" s="1"/>
  <c r="S1523" i="12" s="1"/>
  <c r="Q60" i="12"/>
  <c r="R60" i="12" s="1"/>
  <c r="S60" i="12" s="1"/>
  <c r="Q3374" i="12"/>
  <c r="T3374" i="12" s="1"/>
  <c r="U3374" i="12" s="1"/>
  <c r="Q1909" i="12"/>
  <c r="R1909" i="12" s="1"/>
  <c r="S1909" i="12" s="1"/>
  <c r="Q2538" i="12"/>
  <c r="T2538" i="12" s="1"/>
  <c r="U2538" i="12" s="1"/>
  <c r="Q3970" i="12"/>
  <c r="T3970" i="12" s="1"/>
  <c r="U3970" i="12" s="1"/>
  <c r="Q6613" i="12"/>
  <c r="Q6636" i="12"/>
  <c r="R6636" i="12" s="1"/>
  <c r="S6636" i="12" s="1"/>
  <c r="Q5605" i="12"/>
  <c r="R5605" i="12" s="1"/>
  <c r="S5605" i="12" s="1"/>
  <c r="Q1114" i="12"/>
  <c r="Q6155" i="12"/>
  <c r="Q2457" i="12"/>
  <c r="R2457" i="12" s="1"/>
  <c r="S2457" i="12" s="1"/>
  <c r="Q1769" i="12"/>
  <c r="T1769" i="12" s="1"/>
  <c r="U1769" i="12" s="1"/>
  <c r="Q7550" i="12"/>
  <c r="T7550" i="12" s="1"/>
  <c r="U7550" i="12" s="1"/>
  <c r="Q5852" i="12"/>
  <c r="Q7140" i="12"/>
  <c r="T7140" i="12" s="1"/>
  <c r="U7140" i="12" s="1"/>
  <c r="Q2742" i="12"/>
  <c r="Q6898" i="12"/>
  <c r="T6898" i="12" s="1"/>
  <c r="U6898" i="12" s="1"/>
  <c r="Q5415" i="12"/>
  <c r="Q233" i="12"/>
  <c r="Q1699" i="12"/>
  <c r="R1699" i="12" s="1"/>
  <c r="S1699" i="12" s="1"/>
  <c r="Q1522" i="12"/>
  <c r="T1522" i="12" s="1"/>
  <c r="U1522" i="12" s="1"/>
  <c r="Q6061" i="12"/>
  <c r="Q3255" i="12"/>
  <c r="R3255" i="12" s="1"/>
  <c r="S3255" i="12" s="1"/>
  <c r="Q8657" i="12"/>
  <c r="Q683" i="12"/>
  <c r="R683" i="12" s="1"/>
  <c r="S683" i="12" s="1"/>
  <c r="Q3465" i="12"/>
  <c r="T3465" i="12" s="1"/>
  <c r="U3465" i="12" s="1"/>
  <c r="Q5273" i="12"/>
  <c r="Q7865" i="12"/>
  <c r="Q5702" i="12"/>
  <c r="R5702" i="12" s="1"/>
  <c r="S5702" i="12" s="1"/>
  <c r="Q5770" i="12"/>
  <c r="Q8508" i="12"/>
  <c r="Q1977" i="12"/>
  <c r="Q5723" i="12"/>
  <c r="R5723" i="12" s="1"/>
  <c r="S5723" i="12" s="1"/>
  <c r="Q1836" i="12"/>
  <c r="Q1741" i="12"/>
  <c r="R1741" i="12" s="1"/>
  <c r="S1741" i="12" s="1"/>
  <c r="Q7570" i="12"/>
  <c r="T7570" i="12" s="1"/>
  <c r="U7570" i="12" s="1"/>
  <c r="Q6370" i="12"/>
  <c r="R6370" i="12" s="1"/>
  <c r="S6370" i="12" s="1"/>
  <c r="Q5153" i="12"/>
  <c r="Q5243" i="12"/>
  <c r="Q6563" i="12"/>
  <c r="T6563" i="12" s="1"/>
  <c r="U6563" i="12" s="1"/>
  <c r="Q3426" i="12"/>
  <c r="T3426" i="12" s="1"/>
  <c r="U3426" i="12" s="1"/>
  <c r="Q7618" i="12"/>
  <c r="T7618" i="12" s="1"/>
  <c r="U7618" i="12" s="1"/>
  <c r="Q3705" i="12"/>
  <c r="T3705" i="12" s="1"/>
  <c r="U3705" i="12" s="1"/>
  <c r="Q7143" i="12"/>
  <c r="R7143" i="12" s="1"/>
  <c r="S7143" i="12" s="1"/>
  <c r="Q1953" i="12"/>
  <c r="T1953" i="12" s="1"/>
  <c r="U1953" i="12" s="1"/>
  <c r="Q5322" i="12"/>
  <c r="R5322" i="12" s="1"/>
  <c r="S5322" i="12" s="1"/>
  <c r="Q3395" i="12"/>
  <c r="Q6712" i="12"/>
  <c r="Q3000" i="12"/>
  <c r="T3000" i="12" s="1"/>
  <c r="U3000" i="12" s="1"/>
  <c r="Q3835" i="12"/>
  <c r="Q7815" i="12"/>
  <c r="Q3634" i="12"/>
  <c r="T3634" i="12" s="1"/>
  <c r="U3634" i="12" s="1"/>
  <c r="Q5420" i="12"/>
  <c r="T5420" i="12" s="1"/>
  <c r="U5420" i="12" s="1"/>
  <c r="Q6996" i="12"/>
  <c r="Q6856" i="12"/>
  <c r="R6856" i="12" s="1"/>
  <c r="S6856" i="12" s="1"/>
  <c r="Q7162" i="12"/>
  <c r="T7162" i="12" s="1"/>
  <c r="U7162" i="12" s="1"/>
  <c r="Q4841" i="12"/>
  <c r="R4841" i="12" s="1"/>
  <c r="S4841" i="12" s="1"/>
  <c r="Q1962" i="12"/>
  <c r="T1962" i="12" s="1"/>
  <c r="U1962" i="12" s="1"/>
  <c r="Q6328" i="12"/>
  <c r="T6328" i="12" s="1"/>
  <c r="U6328" i="12" s="1"/>
  <c r="Q1474" i="12"/>
  <c r="T1474" i="12" s="1"/>
  <c r="U1474" i="12" s="1"/>
  <c r="Q2588" i="12"/>
  <c r="T2588" i="12" s="1"/>
  <c r="U2588" i="12" s="1"/>
  <c r="Q6971" i="12"/>
  <c r="Q7577" i="12"/>
  <c r="Q250" i="12"/>
  <c r="T250" i="12" s="1"/>
  <c r="U250" i="12" s="1"/>
  <c r="Q5635" i="12"/>
  <c r="R5635" i="12" s="1"/>
  <c r="S5635" i="12" s="1"/>
  <c r="Q3927" i="12"/>
  <c r="Q6472" i="12"/>
  <c r="Q4787" i="12"/>
  <c r="T4787" i="12" s="1"/>
  <c r="U4787" i="12" s="1"/>
  <c r="Q8741" i="12"/>
  <c r="R8741" i="12" s="1"/>
  <c r="S8741" i="12" s="1"/>
  <c r="Q1161" i="12"/>
  <c r="Q4983" i="12"/>
  <c r="T4983" i="12" s="1"/>
  <c r="U4983" i="12" s="1"/>
  <c r="Q4642" i="12"/>
  <c r="R4642" i="12" s="1"/>
  <c r="S4642" i="12" s="1"/>
  <c r="Q1763" i="12"/>
  <c r="T1763" i="12" s="1"/>
  <c r="U1763" i="12" s="1"/>
  <c r="Q6782" i="12"/>
  <c r="Q5217" i="12"/>
  <c r="R5217" i="12" s="1"/>
  <c r="S5217" i="12" s="1"/>
  <c r="Q1526" i="12"/>
  <c r="Q5127" i="12"/>
  <c r="R5127" i="12" s="1"/>
  <c r="S5127" i="12" s="1"/>
  <c r="Q6811" i="12"/>
  <c r="Q5439" i="12"/>
  <c r="R5439" i="12" s="1"/>
  <c r="S5439" i="12" s="1"/>
  <c r="Q6300" i="12"/>
  <c r="Q2947" i="12"/>
  <c r="Q1360" i="12"/>
  <c r="T1360" i="12" s="1"/>
  <c r="U1360" i="12" s="1"/>
  <c r="Q3902" i="12"/>
  <c r="R3902" i="12" s="1"/>
  <c r="S3902" i="12" s="1"/>
  <c r="Q4188" i="12"/>
  <c r="T4188" i="12" s="1"/>
  <c r="U4188" i="12" s="1"/>
  <c r="Q3206" i="12"/>
  <c r="T3206" i="12" s="1"/>
  <c r="U3206" i="12" s="1"/>
  <c r="Q6825" i="12"/>
  <c r="Q2249" i="12"/>
  <c r="T2249" i="12" s="1"/>
  <c r="U2249" i="12" s="1"/>
  <c r="Q2845" i="12"/>
  <c r="T2845" i="12" s="1"/>
  <c r="U2845" i="12" s="1"/>
  <c r="Q3236" i="12"/>
  <c r="R3236" i="12" s="1"/>
  <c r="S3236" i="12" s="1"/>
  <c r="Q7314" i="12"/>
  <c r="Q2579" i="12"/>
  <c r="T2579" i="12" s="1"/>
  <c r="U2579" i="12" s="1"/>
  <c r="Q3495" i="12"/>
  <c r="R3495" i="12" s="1"/>
  <c r="S3495" i="12" s="1"/>
  <c r="Q1594" i="12"/>
  <c r="R1594" i="12" s="1"/>
  <c r="S1594" i="12" s="1"/>
  <c r="Q1142" i="12"/>
  <c r="Q3116" i="12"/>
  <c r="T3116" i="12" s="1"/>
  <c r="U3116" i="12" s="1"/>
  <c r="Q6035" i="12"/>
  <c r="T6035" i="12" s="1"/>
  <c r="U6035" i="12" s="1"/>
  <c r="Q3785" i="12"/>
  <c r="T3785" i="12" s="1"/>
  <c r="U3785" i="12" s="1"/>
  <c r="Q2295" i="12"/>
  <c r="Q1724" i="12"/>
  <c r="T1724" i="12" s="1"/>
  <c r="U1724" i="12" s="1"/>
  <c r="Q2461" i="12"/>
  <c r="T2461" i="12" s="1"/>
  <c r="U2461" i="12" s="1"/>
  <c r="Q6780" i="12"/>
  <c r="T6780" i="12" s="1"/>
  <c r="U6780" i="12" s="1"/>
  <c r="Q4645" i="12"/>
  <c r="T4645" i="12" s="1"/>
  <c r="U4645" i="12" s="1"/>
  <c r="Q4840" i="12"/>
  <c r="Q86" i="12"/>
  <c r="T86" i="12" s="1"/>
  <c r="U86" i="12" s="1"/>
  <c r="Q1287" i="12"/>
  <c r="R1287" i="12" s="1"/>
  <c r="S1287" i="12" s="1"/>
  <c r="Q6616" i="12"/>
  <c r="Q3975" i="12"/>
  <c r="R3975" i="12" s="1"/>
  <c r="S3975" i="12" s="1"/>
  <c r="Q4378" i="12"/>
  <c r="T4378" i="12" s="1"/>
  <c r="U4378" i="12" s="1"/>
  <c r="Q3203" i="12"/>
  <c r="Q3176" i="12"/>
  <c r="Q6710" i="12"/>
  <c r="R6710" i="12" s="1"/>
  <c r="S6710" i="12" s="1"/>
  <c r="Q5368" i="12"/>
  <c r="Q5612" i="12"/>
  <c r="Q8220" i="12"/>
  <c r="R8220" i="12" s="1"/>
  <c r="S8220" i="12" s="1"/>
  <c r="Q2679" i="12"/>
  <c r="Q1984" i="12"/>
  <c r="Q6664" i="12"/>
  <c r="Q3326" i="12"/>
  <c r="R3326" i="12" s="1"/>
  <c r="S3326" i="12" s="1"/>
  <c r="Q5146" i="12"/>
  <c r="T5146" i="12" s="1"/>
  <c r="U5146" i="12" s="1"/>
  <c r="Q3268" i="12"/>
  <c r="Q8609" i="12"/>
  <c r="T8609" i="12" s="1"/>
  <c r="U8609" i="12" s="1"/>
  <c r="Q2789" i="12"/>
  <c r="T2789" i="12" s="1"/>
  <c r="U2789" i="12" s="1"/>
  <c r="Q757" i="12"/>
  <c r="Q5343" i="12"/>
  <c r="R5343" i="12" s="1"/>
  <c r="S5343" i="12" s="1"/>
  <c r="Q4618" i="12"/>
  <c r="T4618" i="12" s="1"/>
  <c r="U4618" i="12" s="1"/>
  <c r="Q3036" i="12"/>
  <c r="Q2007" i="12"/>
  <c r="R2007" i="12" s="1"/>
  <c r="S2007" i="12" s="1"/>
  <c r="Q5436" i="12"/>
  <c r="T5436" i="12" s="1"/>
  <c r="U5436" i="12" s="1"/>
  <c r="Q4689" i="12"/>
  <c r="R4689" i="12" s="1"/>
  <c r="S4689" i="12" s="1"/>
  <c r="Q3519" i="12"/>
  <c r="T3519" i="12" s="1"/>
  <c r="U3519" i="12" s="1"/>
  <c r="Q3920" i="12"/>
  <c r="R3920" i="12" s="1"/>
  <c r="S3920" i="12" s="1"/>
  <c r="Q2724" i="12"/>
  <c r="R2724" i="12" s="1"/>
  <c r="S2724" i="12" s="1"/>
  <c r="Q5795" i="12"/>
  <c r="T5795" i="12" s="1"/>
  <c r="U5795" i="12" s="1"/>
  <c r="Q7953" i="12"/>
  <c r="T7953" i="12" s="1"/>
  <c r="U7953" i="12" s="1"/>
  <c r="Q2961" i="12"/>
  <c r="R2961" i="12" s="1"/>
  <c r="S2961" i="12" s="1"/>
  <c r="Q4209" i="12"/>
  <c r="T4209" i="12" s="1"/>
  <c r="U4209" i="12" s="1"/>
  <c r="Q3562" i="12"/>
  <c r="T3562" i="12" s="1"/>
  <c r="U3562" i="12" s="1"/>
  <c r="Q4794" i="12"/>
  <c r="Q3566" i="12"/>
  <c r="T3566" i="12" s="1"/>
  <c r="U3566" i="12" s="1"/>
  <c r="Q4763" i="12"/>
  <c r="Q2226" i="12"/>
  <c r="R2226" i="12" s="1"/>
  <c r="S2226" i="12" s="1"/>
  <c r="Q3786" i="12"/>
  <c r="Q2170" i="12"/>
  <c r="R2170" i="12" s="1"/>
  <c r="S2170" i="12" s="1"/>
  <c r="Q3756" i="12"/>
  <c r="Q2984" i="12"/>
  <c r="T2984" i="12" s="1"/>
  <c r="U2984" i="12" s="1"/>
  <c r="Q1787" i="12"/>
  <c r="R1787" i="12" s="1"/>
  <c r="S1787" i="12" s="1"/>
  <c r="Q397" i="12"/>
  <c r="T397" i="12" s="1"/>
  <c r="U397" i="12" s="1"/>
  <c r="Q8221" i="12"/>
  <c r="Q7503" i="12"/>
  <c r="R7503" i="12" s="1"/>
  <c r="S7503" i="12" s="1"/>
  <c r="Q6082" i="12"/>
  <c r="Q3136" i="12"/>
  <c r="Q5317" i="12"/>
  <c r="Q7263" i="12"/>
  <c r="R7263" i="12" s="1"/>
  <c r="S7263" i="12" s="1"/>
  <c r="Q3416" i="12"/>
  <c r="Q2507" i="12"/>
  <c r="T2507" i="12" s="1"/>
  <c r="U2507" i="12" s="1"/>
  <c r="Q1841" i="12"/>
  <c r="Q4906" i="12"/>
  <c r="T4906" i="12" s="1"/>
  <c r="U4906" i="12" s="1"/>
  <c r="Q1552" i="12"/>
  <c r="Q5921" i="12"/>
  <c r="R5921" i="12" s="1"/>
  <c r="S5921" i="12" s="1"/>
  <c r="Q617" i="12"/>
  <c r="T617" i="12" s="1"/>
  <c r="U617" i="12" s="1"/>
  <c r="Q7788" i="12"/>
  <c r="T7788" i="12" s="1"/>
  <c r="U7788" i="12" s="1"/>
  <c r="Q3429" i="12"/>
  <c r="Q3303" i="12"/>
  <c r="Q3858" i="12"/>
  <c r="Q5703" i="12"/>
  <c r="R5703" i="12" s="1"/>
  <c r="S5703" i="12" s="1"/>
  <c r="Q3969" i="12"/>
  <c r="Q6590" i="12"/>
  <c r="T6590" i="12" s="1"/>
  <c r="U6590" i="12" s="1"/>
  <c r="Q8752" i="12"/>
  <c r="Q7859" i="12"/>
  <c r="R7859" i="12" s="1"/>
  <c r="S7859" i="12" s="1"/>
  <c r="Q1833" i="12"/>
  <c r="R1833" i="12" s="1"/>
  <c r="S1833" i="12" s="1"/>
  <c r="Q7290" i="12"/>
  <c r="T7290" i="12" s="1"/>
  <c r="U7290" i="12" s="1"/>
  <c r="Q2583" i="12"/>
  <c r="Q3210" i="12"/>
  <c r="T3210" i="12" s="1"/>
  <c r="U3210" i="12" s="1"/>
  <c r="Q6140" i="12"/>
  <c r="R6140" i="12" s="1"/>
  <c r="S6140" i="12" s="1"/>
  <c r="Q2926" i="12"/>
  <c r="T2926" i="12" s="1"/>
  <c r="U2926" i="12" s="1"/>
  <c r="Q5817" i="12"/>
  <c r="Q6116" i="12"/>
  <c r="T6116" i="12" s="1"/>
  <c r="U6116" i="12" s="1"/>
  <c r="Q5177" i="12"/>
  <c r="Q7449" i="12"/>
  <c r="T7449" i="12" s="1"/>
  <c r="U7449" i="12" s="1"/>
  <c r="Q5320" i="12"/>
  <c r="R5320" i="12" s="1"/>
  <c r="S5320" i="12" s="1"/>
  <c r="Q1093" i="12"/>
  <c r="T1093" i="12" s="1"/>
  <c r="U1093" i="12" s="1"/>
  <c r="Q5007" i="12"/>
  <c r="Q6808" i="12"/>
  <c r="T6808" i="12" s="1"/>
  <c r="U6808" i="12" s="1"/>
  <c r="Q1312" i="12"/>
  <c r="T1312" i="12" s="1"/>
  <c r="U1312" i="12" s="1"/>
  <c r="Q994" i="12"/>
  <c r="T994" i="12" s="1"/>
  <c r="U994" i="12" s="1"/>
  <c r="Q1402" i="12"/>
  <c r="Q2053" i="12"/>
  <c r="T2053" i="12" s="1"/>
  <c r="U2053" i="12" s="1"/>
  <c r="Q7857" i="12"/>
  <c r="T7857" i="12" s="1"/>
  <c r="U7857" i="12" s="1"/>
  <c r="Q4601" i="12"/>
  <c r="T4601" i="12" s="1"/>
  <c r="U4601" i="12" s="1"/>
  <c r="Q4286" i="12"/>
  <c r="Q5292" i="12"/>
  <c r="T5292" i="12" s="1"/>
  <c r="U5292" i="12" s="1"/>
  <c r="Q7073" i="12"/>
  <c r="T7073" i="12" s="1"/>
  <c r="U7073" i="12" s="1"/>
  <c r="Q4934" i="12"/>
  <c r="Q2227" i="12"/>
  <c r="T2227" i="12" s="1"/>
  <c r="U2227" i="12" s="1"/>
  <c r="Q7286" i="12"/>
  <c r="Q229" i="12"/>
  <c r="Q2825" i="12"/>
  <c r="T2825" i="12" s="1"/>
  <c r="U2825" i="12" s="1"/>
  <c r="Q6614" i="12"/>
  <c r="Q2578" i="12"/>
  <c r="T2578" i="12" s="1"/>
  <c r="U2578" i="12" s="1"/>
  <c r="Q6442" i="12"/>
  <c r="T6442" i="12" s="1"/>
  <c r="U6442" i="12" s="1"/>
  <c r="Q5459" i="12"/>
  <c r="Q1815" i="12"/>
  <c r="Q4329" i="12"/>
  <c r="Q2077" i="12"/>
  <c r="R2077" i="12" s="1"/>
  <c r="S2077" i="12" s="1"/>
  <c r="Q2434" i="12"/>
  <c r="R2434" i="12" s="1"/>
  <c r="S2434" i="12" s="1"/>
  <c r="Q2123" i="12"/>
  <c r="Q3378" i="12"/>
  <c r="R3378" i="12" s="1"/>
  <c r="S3378" i="12" s="1"/>
  <c r="Q5678" i="12"/>
  <c r="R5678" i="12" s="1"/>
  <c r="S5678" i="12" s="1"/>
  <c r="Q3945" i="12"/>
  <c r="T3945" i="12" s="1"/>
  <c r="U3945" i="12" s="1"/>
  <c r="Q2441" i="12"/>
  <c r="Q3061" i="12"/>
  <c r="R3061" i="12" s="1"/>
  <c r="S3061" i="12" s="1"/>
  <c r="Q993" i="12"/>
  <c r="T993" i="12" s="1"/>
  <c r="U993" i="12" s="1"/>
  <c r="Q3208" i="12"/>
  <c r="R3208" i="12" s="1"/>
  <c r="S3208" i="12" s="1"/>
  <c r="Q803" i="12"/>
  <c r="Q6924" i="12"/>
  <c r="T6924" i="12" s="1"/>
  <c r="U6924" i="12" s="1"/>
  <c r="Q7211" i="12"/>
  <c r="R7211" i="12" s="1"/>
  <c r="S7211" i="12" s="1"/>
  <c r="Q5697" i="12"/>
  <c r="R5697" i="12" s="1"/>
  <c r="S5697" i="12" s="1"/>
  <c r="Q7720" i="12"/>
  <c r="Q1816" i="12"/>
  <c r="Q2841" i="12"/>
  <c r="Q6858" i="12"/>
  <c r="R6858" i="12" s="1"/>
  <c r="S6858" i="12" s="1"/>
  <c r="Q1550" i="12"/>
  <c r="Q7642" i="12"/>
  <c r="Q4575" i="12"/>
  <c r="T4575" i="12" s="1"/>
  <c r="U4575" i="12" s="1"/>
  <c r="Q7883" i="12"/>
  <c r="T7883" i="12" s="1"/>
  <c r="U7883" i="12" s="1"/>
  <c r="Q8419" i="12"/>
  <c r="Q1024" i="12"/>
  <c r="T1024" i="12" s="1"/>
  <c r="U1024" i="12" s="1"/>
  <c r="Q5680" i="12"/>
  <c r="R5680" i="12" s="1"/>
  <c r="S5680" i="12" s="1"/>
  <c r="Q1737" i="12"/>
  <c r="T1737" i="12" s="1"/>
  <c r="U1737" i="12" s="1"/>
  <c r="Q7190" i="12"/>
  <c r="Q8194" i="12"/>
  <c r="R8194" i="12" s="1"/>
  <c r="S8194" i="12" s="1"/>
  <c r="Q8027" i="12"/>
  <c r="Q5293" i="12"/>
  <c r="R5293" i="12" s="1"/>
  <c r="S5293" i="12" s="1"/>
  <c r="Q8537" i="12"/>
  <c r="Q6901" i="12"/>
  <c r="R6901" i="12" s="1"/>
  <c r="S6901" i="12" s="1"/>
  <c r="Q2716" i="12"/>
  <c r="Q2101" i="12"/>
  <c r="R2101" i="12" s="1"/>
  <c r="S2101" i="12" s="1"/>
  <c r="Q1572" i="12"/>
  <c r="R1572" i="12" s="1"/>
  <c r="S1572" i="12" s="1"/>
  <c r="Q3399" i="12"/>
  <c r="R3399" i="12" s="1"/>
  <c r="S3399" i="12" s="1"/>
  <c r="Q2054" i="12"/>
  <c r="Q1137" i="12"/>
  <c r="Q2580" i="12"/>
  <c r="R2580" i="12" s="1"/>
  <c r="S2580" i="12" s="1"/>
  <c r="Q5968" i="12"/>
  <c r="R5968" i="12" s="1"/>
  <c r="S5968" i="12" s="1"/>
  <c r="Q2701" i="12"/>
  <c r="T2701" i="12" s="1"/>
  <c r="U2701" i="12" s="1"/>
  <c r="Q3417" i="12"/>
  <c r="R3417" i="12" s="1"/>
  <c r="S3417" i="12" s="1"/>
  <c r="Q6378" i="12"/>
  <c r="R6378" i="12" s="1"/>
  <c r="S6378" i="12" s="1"/>
  <c r="Q5169" i="12"/>
  <c r="T5169" i="12" s="1"/>
  <c r="U5169" i="12" s="1"/>
  <c r="Q6326" i="12"/>
  <c r="T6326" i="12" s="1"/>
  <c r="U6326" i="12" s="1"/>
  <c r="Q5051" i="12"/>
  <c r="T5051" i="12" s="1"/>
  <c r="U5051" i="12" s="1"/>
  <c r="Q569" i="12"/>
  <c r="Q1795" i="12"/>
  <c r="T1795" i="12" s="1"/>
  <c r="U1795" i="12" s="1"/>
  <c r="Q3950" i="12"/>
  <c r="Q8124" i="12"/>
  <c r="R8124" i="12" s="1"/>
  <c r="S8124" i="12" s="1"/>
  <c r="Q1189" i="12"/>
  <c r="R1189" i="12" s="1"/>
  <c r="S1189" i="12" s="1"/>
  <c r="Q4024" i="12"/>
  <c r="Q3192" i="12"/>
  <c r="R3192" i="12" s="1"/>
  <c r="S3192" i="12" s="1"/>
  <c r="Q7333" i="12"/>
  <c r="R7333" i="12" s="1"/>
  <c r="S7333" i="12" s="1"/>
  <c r="Q1498" i="12"/>
  <c r="Q706" i="12"/>
  <c r="R706" i="12" s="1"/>
  <c r="S706" i="12" s="1"/>
  <c r="Q7959" i="12"/>
  <c r="T7959" i="12" s="1"/>
  <c r="U7959" i="12" s="1"/>
  <c r="Q7861" i="12"/>
  <c r="R7861" i="12" s="1"/>
  <c r="S7861" i="12" s="1"/>
  <c r="Q2394" i="12"/>
  <c r="T2394" i="12" s="1"/>
  <c r="U2394" i="12" s="1"/>
  <c r="Q5535" i="12"/>
  <c r="R5535" i="12" s="1"/>
  <c r="S5535" i="12" s="1"/>
  <c r="Q6928" i="12"/>
  <c r="Q4362" i="12"/>
  <c r="T4362" i="12" s="1"/>
  <c r="U4362" i="12" s="1"/>
  <c r="Q6950" i="12"/>
  <c r="Q948" i="12"/>
  <c r="R948" i="12" s="1"/>
  <c r="S948" i="12" s="1"/>
  <c r="Q257" i="12"/>
  <c r="T257" i="12" s="1"/>
  <c r="U257" i="12" s="1"/>
  <c r="Q4001" i="12"/>
  <c r="R4001" i="12" s="1"/>
  <c r="S4001" i="12" s="1"/>
  <c r="Q5727" i="12"/>
  <c r="R5727" i="12" s="1"/>
  <c r="S5727" i="12" s="1"/>
  <c r="Q7473" i="12"/>
  <c r="Q8749" i="12"/>
  <c r="T8749" i="12" s="1"/>
  <c r="U8749" i="12" s="1"/>
  <c r="Q6777" i="12"/>
  <c r="T6777" i="12" s="1"/>
  <c r="U6777" i="12" s="1"/>
  <c r="Q3180" i="12"/>
  <c r="Q639" i="12"/>
  <c r="T639" i="12" s="1"/>
  <c r="U639" i="12" s="1"/>
  <c r="Q517" i="12"/>
  <c r="Q3804" i="12"/>
  <c r="R3804" i="12" s="1"/>
  <c r="S3804" i="12" s="1"/>
  <c r="Q2991" i="12"/>
  <c r="T2991" i="12" s="1"/>
  <c r="U2991" i="12" s="1"/>
  <c r="Q6181" i="12"/>
  <c r="T6181" i="12" s="1"/>
  <c r="U6181" i="12" s="1"/>
  <c r="Q2193" i="12"/>
  <c r="Q4716" i="12"/>
  <c r="T4716" i="12" s="1"/>
  <c r="U4716" i="12" s="1"/>
  <c r="Q1571" i="12"/>
  <c r="Q2925" i="12"/>
  <c r="T2925" i="12" s="1"/>
  <c r="U2925" i="12" s="1"/>
  <c r="Q4985" i="12"/>
  <c r="Q4768" i="12"/>
  <c r="R4768" i="12" s="1"/>
  <c r="S4768" i="12" s="1"/>
  <c r="Q2421" i="12"/>
  <c r="Q3613" i="12"/>
  <c r="R3613" i="12" s="1"/>
  <c r="S3613" i="12" s="1"/>
  <c r="Q2297" i="12"/>
  <c r="Q6104" i="12"/>
  <c r="R6104" i="12" s="1"/>
  <c r="S6104" i="12" s="1"/>
  <c r="Q10" i="12"/>
  <c r="Q4621" i="12"/>
  <c r="T4621" i="12" s="1"/>
  <c r="U4621" i="12" s="1"/>
  <c r="Q2628" i="12"/>
  <c r="R2628" i="12" s="1"/>
  <c r="S2628" i="12" s="1"/>
  <c r="Q6831" i="12"/>
  <c r="T6831" i="12" s="1"/>
  <c r="U6831" i="12" s="1"/>
  <c r="Q2529" i="12"/>
  <c r="R2529" i="12" s="1"/>
  <c r="S2529" i="12" s="1"/>
  <c r="Q4089" i="12"/>
  <c r="Q2435" i="12"/>
  <c r="Q3044" i="12"/>
  <c r="R3044" i="12" s="1"/>
  <c r="S3044" i="12" s="1"/>
  <c r="Q4643" i="12"/>
  <c r="Q8606" i="12"/>
  <c r="Q2778" i="12"/>
  <c r="R2778" i="12" s="1"/>
  <c r="S2778" i="12" s="1"/>
  <c r="Q6345" i="12"/>
  <c r="R6345" i="12" s="1"/>
  <c r="S6345" i="12" s="1"/>
  <c r="Q3323" i="12"/>
  <c r="Q3238" i="12"/>
  <c r="T3238" i="12" s="1"/>
  <c r="U3238" i="12" s="1"/>
  <c r="Q4552" i="12"/>
  <c r="T4552" i="12" s="1"/>
  <c r="U4552" i="12" s="1"/>
  <c r="Q7485" i="12"/>
  <c r="R7485" i="12" s="1"/>
  <c r="S7485" i="12" s="1"/>
  <c r="Q3130" i="12"/>
  <c r="Q3829" i="12"/>
  <c r="T3829" i="12" s="1"/>
  <c r="U3829" i="12" s="1"/>
  <c r="Q4481" i="12"/>
  <c r="T4481" i="12" s="1"/>
  <c r="U4481" i="12" s="1"/>
  <c r="Q5893" i="12"/>
  <c r="T5893" i="12" s="1"/>
  <c r="U5893" i="12" s="1"/>
  <c r="Q3218" i="12"/>
  <c r="T3218" i="12" s="1"/>
  <c r="U3218" i="12" s="1"/>
  <c r="Q3825" i="12"/>
  <c r="R3825" i="12" s="1"/>
  <c r="S3825" i="12" s="1"/>
  <c r="Q4284" i="12"/>
  <c r="R4284" i="12" s="1"/>
  <c r="S4284" i="12" s="1"/>
  <c r="Q2864" i="12"/>
  <c r="T2864" i="12" s="1"/>
  <c r="U2864" i="12" s="1"/>
  <c r="Q4474" i="12"/>
  <c r="T4474" i="12" s="1"/>
  <c r="U4474" i="12" s="1"/>
  <c r="Q2250" i="12"/>
  <c r="T2250" i="12" s="1"/>
  <c r="U2250" i="12" s="1"/>
  <c r="Q7282" i="12"/>
  <c r="R7282" i="12" s="1"/>
  <c r="S7282" i="12" s="1"/>
  <c r="Q1263" i="12"/>
  <c r="T1263" i="12" s="1"/>
  <c r="U1263" i="12" s="1"/>
  <c r="Q3041" i="12"/>
  <c r="Q3231" i="12"/>
  <c r="R3231" i="12" s="1"/>
  <c r="S3231" i="12" s="1"/>
  <c r="Q3031" i="12"/>
  <c r="Q7594" i="12"/>
  <c r="T7594" i="12" s="1"/>
  <c r="U7594" i="12" s="1"/>
  <c r="Q3731" i="12"/>
  <c r="Q5011" i="12"/>
  <c r="T5011" i="12" s="1"/>
  <c r="U5011" i="12" s="1"/>
  <c r="Q8554" i="12"/>
  <c r="T8554" i="12" s="1"/>
  <c r="U8554" i="12" s="1"/>
  <c r="Q2737" i="12"/>
  <c r="T2737" i="12" s="1"/>
  <c r="U2737" i="12" s="1"/>
  <c r="Q3403" i="12"/>
  <c r="Q1862" i="12"/>
  <c r="Q2756" i="12"/>
  <c r="R2756" i="12" s="1"/>
  <c r="S2756" i="12" s="1"/>
  <c r="Q2948" i="12"/>
  <c r="R2948" i="12" s="1"/>
  <c r="S2948" i="12" s="1"/>
  <c r="Q7500" i="12"/>
  <c r="T7500" i="12" s="1"/>
  <c r="U7500" i="12" s="1"/>
  <c r="Q2107" i="12"/>
  <c r="T2107" i="12" s="1"/>
  <c r="U2107" i="12" s="1"/>
  <c r="Q2246" i="12"/>
  <c r="T2246" i="12" s="1"/>
  <c r="U2246" i="12" s="1"/>
  <c r="Q494" i="12"/>
  <c r="T494" i="12" s="1"/>
  <c r="U494" i="12" s="1"/>
  <c r="Q4953" i="12"/>
  <c r="Q585" i="12"/>
  <c r="R585" i="12" s="1"/>
  <c r="S585" i="12" s="1"/>
  <c r="Q4671" i="12"/>
  <c r="R4671" i="12" s="1"/>
  <c r="S4671" i="12" s="1"/>
  <c r="Q3640" i="12"/>
  <c r="T3640" i="12" s="1"/>
  <c r="U3640" i="12" s="1"/>
  <c r="Q6637" i="12"/>
  <c r="Q2965" i="12"/>
  <c r="T2965" i="12" s="1"/>
  <c r="U2965" i="12" s="1"/>
  <c r="Q3007" i="12"/>
  <c r="T3007" i="12" s="1"/>
  <c r="U3007" i="12" s="1"/>
  <c r="Q8078" i="12"/>
  <c r="R8078" i="12" s="1"/>
  <c r="S8078" i="12" s="1"/>
  <c r="Q6067" i="12"/>
  <c r="T6067" i="12" s="1"/>
  <c r="U6067" i="12" s="1"/>
  <c r="Q5033" i="12"/>
  <c r="R5033" i="12" s="1"/>
  <c r="S5033" i="12" s="1"/>
  <c r="Q2051" i="12"/>
  <c r="Q5726" i="12"/>
  <c r="R5726" i="12" s="1"/>
  <c r="S5726" i="12" s="1"/>
  <c r="Q6860" i="12"/>
  <c r="Q7384" i="12"/>
  <c r="T7384" i="12" s="1"/>
  <c r="U7384" i="12" s="1"/>
  <c r="Q7431" i="12"/>
  <c r="Q6827" i="12"/>
  <c r="R6827" i="12" s="1"/>
  <c r="S6827" i="12" s="1"/>
  <c r="Q8459" i="12"/>
  <c r="Q2607" i="12"/>
  <c r="R2607" i="12" s="1"/>
  <c r="S2607" i="12" s="1"/>
  <c r="Q6189" i="12"/>
  <c r="R6189" i="12" s="1"/>
  <c r="S6189" i="12" s="1"/>
  <c r="Q6132" i="12"/>
  <c r="R6132" i="12" s="1"/>
  <c r="S6132" i="12" s="1"/>
  <c r="Q6112" i="12"/>
  <c r="Q960" i="12"/>
  <c r="Q2490" i="12"/>
  <c r="R2490" i="12" s="1"/>
  <c r="S2490" i="12" s="1"/>
  <c r="Q3501" i="12"/>
  <c r="R3501" i="12" s="1"/>
  <c r="S3501" i="12" s="1"/>
  <c r="Q6256" i="12"/>
  <c r="R6256" i="12" s="1"/>
  <c r="S6256" i="12" s="1"/>
  <c r="Q3251" i="12"/>
  <c r="R3251" i="12" s="1"/>
  <c r="S3251" i="12" s="1"/>
  <c r="Q2251" i="12"/>
  <c r="T2251" i="12" s="1"/>
  <c r="U2251" i="12" s="1"/>
  <c r="Q7260" i="12"/>
  <c r="Q1384" i="12"/>
  <c r="Q4789" i="12"/>
  <c r="T4789" i="12" s="1"/>
  <c r="U4789" i="12" s="1"/>
  <c r="Q2765" i="12"/>
  <c r="Q7477" i="12"/>
  <c r="Q4016" i="12"/>
  <c r="Q3330" i="12"/>
  <c r="T3330" i="12" s="1"/>
  <c r="U3330" i="12" s="1"/>
  <c r="Q7478" i="12"/>
  <c r="Q1936" i="12"/>
  <c r="T1936" i="12" s="1"/>
  <c r="U1936" i="12" s="1"/>
  <c r="Q1602" i="12"/>
  <c r="T1602" i="12" s="1"/>
  <c r="U1602" i="12" s="1"/>
  <c r="Q2850" i="12"/>
  <c r="Q4361" i="12"/>
  <c r="R4361" i="12" s="1"/>
  <c r="S4361" i="12" s="1"/>
  <c r="Q1179" i="12"/>
  <c r="R1179" i="12" s="1"/>
  <c r="S1179" i="12" s="1"/>
  <c r="Q3929" i="12"/>
  <c r="Q160" i="12"/>
  <c r="Q3257" i="12"/>
  <c r="T3257" i="12" s="1"/>
  <c r="U3257" i="12" s="1"/>
  <c r="Q6399" i="12"/>
  <c r="R6399" i="12" s="1"/>
  <c r="S6399" i="12" s="1"/>
  <c r="Q2651" i="12"/>
  <c r="Q3091" i="12"/>
  <c r="T3091" i="12" s="1"/>
  <c r="U3091" i="12" s="1"/>
  <c r="Q5194" i="12"/>
  <c r="Q8555" i="12"/>
  <c r="R8555" i="12" s="1"/>
  <c r="S8555" i="12" s="1"/>
  <c r="Q7930" i="12"/>
  <c r="Q6422" i="12"/>
  <c r="T6422" i="12" s="1"/>
  <c r="U6422" i="12" s="1"/>
  <c r="Q6492" i="12"/>
  <c r="R6492" i="12" s="1"/>
  <c r="S6492" i="12" s="1"/>
  <c r="Q4833" i="12"/>
  <c r="R4833" i="12" s="1"/>
  <c r="S4833" i="12" s="1"/>
  <c r="Q2626" i="12"/>
  <c r="Q6592" i="12"/>
  <c r="R6592" i="12" s="1"/>
  <c r="S6592" i="12" s="1"/>
  <c r="Q2793" i="12"/>
  <c r="T2793" i="12" s="1"/>
  <c r="U2793" i="12" s="1"/>
  <c r="Q6756" i="12"/>
  <c r="T6756" i="12" s="1"/>
  <c r="U6756" i="12" s="1"/>
  <c r="Q521" i="12"/>
  <c r="R521" i="12" s="1"/>
  <c r="S521" i="12" s="1"/>
  <c r="Q6635" i="12"/>
  <c r="T6635" i="12" s="1"/>
  <c r="U6635" i="12" s="1"/>
  <c r="Q7021" i="12"/>
  <c r="T7021" i="12" s="1"/>
  <c r="U7021" i="12" s="1"/>
  <c r="Q3715" i="12"/>
  <c r="R3715" i="12" s="1"/>
  <c r="S3715" i="12" s="1"/>
  <c r="Q214" i="12"/>
  <c r="Q5145" i="12"/>
  <c r="R5145" i="12" s="1"/>
  <c r="S5145" i="12" s="1"/>
  <c r="Q5992" i="12"/>
  <c r="T5992" i="12" s="1"/>
  <c r="U5992" i="12" s="1"/>
  <c r="Q3380" i="12"/>
  <c r="R3380" i="12" s="1"/>
  <c r="S3380" i="12" s="1"/>
  <c r="Q8318" i="12"/>
  <c r="Q2924" i="12"/>
  <c r="T2924" i="12" s="1"/>
  <c r="U2924" i="12" s="1"/>
  <c r="Q2852" i="12"/>
  <c r="T2852" i="12" s="1"/>
  <c r="U2852" i="12" s="1"/>
  <c r="Q4477" i="12"/>
  <c r="R4477" i="12" s="1"/>
  <c r="S4477" i="12" s="1"/>
  <c r="Q8004" i="12"/>
  <c r="R8004" i="12" s="1"/>
  <c r="S8004" i="12" s="1"/>
  <c r="Q4503" i="12"/>
  <c r="R4503" i="12" s="1"/>
  <c r="S4503" i="12" s="1"/>
  <c r="Q4451" i="12"/>
  <c r="R4451" i="12" s="1"/>
  <c r="S4451" i="12" s="1"/>
  <c r="Q7095" i="12"/>
  <c r="R7095" i="12" s="1"/>
  <c r="S7095" i="12" s="1"/>
  <c r="Q2558" i="12"/>
  <c r="Q351" i="12"/>
  <c r="R351" i="12" s="1"/>
  <c r="S351" i="12" s="1"/>
  <c r="Q6587" i="12"/>
  <c r="R6587" i="12" s="1"/>
  <c r="S6587" i="12" s="1"/>
  <c r="Q7332" i="12"/>
  <c r="R7332" i="12" s="1"/>
  <c r="S7332" i="12" s="1"/>
  <c r="Q208" i="12"/>
  <c r="Q7289" i="12"/>
  <c r="Q301" i="12"/>
  <c r="Q4114" i="12"/>
  <c r="R4114" i="12" s="1"/>
  <c r="S4114" i="12" s="1"/>
  <c r="Q8266" i="12"/>
  <c r="Q1714" i="12"/>
  <c r="Q5604" i="12"/>
  <c r="Q7668" i="12"/>
  <c r="R7668" i="12" s="1"/>
  <c r="S7668" i="12" s="1"/>
  <c r="Q3279" i="12"/>
  <c r="Q7787" i="12"/>
  <c r="R7787" i="12" s="1"/>
  <c r="S7787" i="12" s="1"/>
  <c r="Q3831" i="12"/>
  <c r="Q6930" i="12"/>
  <c r="T6930" i="12" s="1"/>
  <c r="U6930" i="12" s="1"/>
  <c r="Q6250" i="12"/>
  <c r="T6250" i="12" s="1"/>
  <c r="U6250" i="12" s="1"/>
  <c r="Q3082" i="12"/>
  <c r="Q1640" i="12"/>
  <c r="T1640" i="12" s="1"/>
  <c r="U1640" i="12" s="1"/>
  <c r="Q5098" i="12"/>
  <c r="R5098" i="12" s="1"/>
  <c r="S5098" i="12" s="1"/>
  <c r="Q3274" i="12"/>
  <c r="Q5224" i="12"/>
  <c r="Q5297" i="12"/>
  <c r="T5297" i="12" s="1"/>
  <c r="U5297" i="12" s="1"/>
  <c r="Q6638" i="12"/>
  <c r="T6638" i="12" s="1"/>
  <c r="U6638" i="12" s="1"/>
  <c r="Q2782" i="12"/>
  <c r="Q6948" i="12"/>
  <c r="T6948" i="12" s="1"/>
  <c r="U6948" i="12" s="1"/>
  <c r="Q4453" i="12"/>
  <c r="T4453" i="12" s="1"/>
  <c r="U4453" i="12" s="1"/>
  <c r="Q5609" i="12"/>
  <c r="R5609" i="12" s="1"/>
  <c r="S5609" i="12" s="1"/>
  <c r="Q3900" i="12"/>
  <c r="Q5225" i="12"/>
  <c r="Q5532" i="12"/>
  <c r="T5532" i="12" s="1"/>
  <c r="U5532" i="12" s="1"/>
  <c r="Q1744" i="12"/>
  <c r="Q6062" i="12"/>
  <c r="T6062" i="12" s="1"/>
  <c r="U6062" i="12" s="1"/>
  <c r="Q2794" i="12"/>
  <c r="Q1307" i="12"/>
  <c r="Q4524" i="12"/>
  <c r="R4524" i="12" s="1"/>
  <c r="S4524" i="12" s="1"/>
  <c r="Q5947" i="12"/>
  <c r="Q5030" i="12"/>
  <c r="R5030" i="12" s="1"/>
  <c r="S5030" i="12" s="1"/>
  <c r="Q5321" i="12"/>
  <c r="Q4641" i="12"/>
  <c r="T4641" i="12" s="1"/>
  <c r="U4641" i="12" s="1"/>
  <c r="Q2968" i="12"/>
  <c r="Q6927" i="12"/>
  <c r="Q4742" i="12"/>
  <c r="Q3034" i="12"/>
  <c r="T3034" i="12" s="1"/>
  <c r="U3034" i="12" s="1"/>
  <c r="Q4208" i="12"/>
  <c r="T4208" i="12" s="1"/>
  <c r="U4208" i="12" s="1"/>
  <c r="Q7599" i="12"/>
  <c r="R7599" i="12" s="1"/>
  <c r="S7599" i="12" s="1"/>
  <c r="Q7334" i="12"/>
  <c r="T7334" i="12" s="1"/>
  <c r="U7334" i="12" s="1"/>
  <c r="Q3062" i="12"/>
  <c r="T3062" i="12" s="1"/>
  <c r="U3062" i="12" s="1"/>
  <c r="Q6014" i="12"/>
  <c r="Q5268" i="12"/>
  <c r="Q7025" i="12"/>
  <c r="Q6109" i="12"/>
  <c r="Q6353" i="12"/>
  <c r="T6353" i="12" s="1"/>
  <c r="U6353" i="12" s="1"/>
  <c r="Q6829" i="12"/>
  <c r="Q6297" i="12"/>
  <c r="R6297" i="12" s="1"/>
  <c r="S6297" i="12" s="1"/>
  <c r="Q5632" i="12"/>
  <c r="R5632" i="12" s="1"/>
  <c r="S5632" i="12" s="1"/>
  <c r="Q7909" i="12"/>
  <c r="Q2730" i="12"/>
  <c r="Q3781" i="12"/>
  <c r="R3781" i="12" s="1"/>
  <c r="S3781" i="12" s="1"/>
  <c r="Q1793" i="12"/>
  <c r="R1793" i="12" s="1"/>
  <c r="S1793" i="12" s="1"/>
  <c r="Q1530" i="12"/>
  <c r="T1530" i="12" s="1"/>
  <c r="U1530" i="12" s="1"/>
  <c r="Q2675" i="12"/>
  <c r="Q5484" i="12"/>
  <c r="Q685" i="12"/>
  <c r="Q473" i="12"/>
  <c r="Q3560" i="12"/>
  <c r="Q4522" i="12"/>
  <c r="T4522" i="12" s="1"/>
  <c r="U4522" i="12" s="1"/>
  <c r="Q6729" i="12"/>
  <c r="T6729" i="12" s="1"/>
  <c r="U6729" i="12" s="1"/>
  <c r="Q328" i="12"/>
  <c r="Q3135" i="12"/>
  <c r="Q6874" i="12"/>
  <c r="T6874" i="12" s="1"/>
  <c r="U6874" i="12" s="1"/>
  <c r="Q4290" i="12"/>
  <c r="T4290" i="12" s="1"/>
  <c r="U4290" i="12" s="1"/>
  <c r="Q6393" i="12"/>
  <c r="T6393" i="12" s="1"/>
  <c r="U6393" i="12" s="1"/>
  <c r="Q6972" i="12"/>
  <c r="R6972" i="12" s="1"/>
  <c r="S6972" i="12" s="1"/>
  <c r="Q5394" i="12"/>
  <c r="T5394" i="12" s="1"/>
  <c r="U5394" i="12" s="1"/>
  <c r="Q3926" i="12"/>
  <c r="Q1907" i="12"/>
  <c r="Q5990" i="12"/>
  <c r="Q3662" i="12"/>
  <c r="R3662" i="12" s="1"/>
  <c r="S3662" i="12" s="1"/>
  <c r="Q394" i="12"/>
  <c r="T394" i="12" s="1"/>
  <c r="U394" i="12" s="1"/>
  <c r="Q6017" i="12"/>
  <c r="Q7412" i="12"/>
  <c r="Q4313" i="12"/>
  <c r="Q829" i="12"/>
  <c r="Q3355" i="12"/>
  <c r="Q514" i="12"/>
  <c r="Q3625" i="12"/>
  <c r="Q5034" i="12"/>
  <c r="T5034" i="12" s="1"/>
  <c r="U5034" i="12" s="1"/>
  <c r="Q5100" i="12"/>
  <c r="Q2748" i="12"/>
  <c r="Q4047" i="12"/>
  <c r="T4047" i="12" s="1"/>
  <c r="U4047" i="12" s="1"/>
  <c r="Q3275" i="12"/>
  <c r="T3275" i="12" s="1"/>
  <c r="U3275" i="12" s="1"/>
  <c r="Q2946" i="12"/>
  <c r="Q3777" i="12"/>
  <c r="Q7479" i="12"/>
  <c r="R7479" i="12" s="1"/>
  <c r="S7479" i="12" s="1"/>
  <c r="Q3110" i="12"/>
  <c r="Q2552" i="12"/>
  <c r="Q4905" i="12"/>
  <c r="T4905" i="12" s="1"/>
  <c r="U4905" i="12" s="1"/>
  <c r="Q3708" i="12"/>
  <c r="R3708" i="12" s="1"/>
  <c r="S3708" i="12" s="1"/>
  <c r="Q4952" i="12"/>
  <c r="T4952" i="12" s="1"/>
  <c r="U4952" i="12" s="1"/>
  <c r="Q3312" i="12"/>
  <c r="T3312" i="12" s="1"/>
  <c r="U3312" i="12" s="1"/>
  <c r="Q6521" i="12"/>
  <c r="R6521" i="12" s="1"/>
  <c r="S6521" i="12" s="1"/>
  <c r="Q7047" i="12"/>
  <c r="Q7312" i="12"/>
  <c r="T7312" i="12" s="1"/>
  <c r="U7312" i="12" s="1"/>
  <c r="Q6947" i="12"/>
  <c r="R6947" i="12" s="1"/>
  <c r="S6947" i="12" s="1"/>
  <c r="Q7460" i="12"/>
  <c r="Q5201" i="12"/>
  <c r="R5201" i="12" s="1"/>
  <c r="S5201" i="12" s="1"/>
  <c r="Q1549" i="12"/>
  <c r="R1549" i="12" s="1"/>
  <c r="S1549" i="12" s="1"/>
  <c r="Q6058" i="12"/>
  <c r="Q6059" i="12"/>
  <c r="Q3407" i="12"/>
  <c r="Q4835" i="12"/>
  <c r="R4835" i="12" s="1"/>
  <c r="S4835" i="12" s="1"/>
  <c r="Q4904" i="12"/>
  <c r="R4904" i="12" s="1"/>
  <c r="S4904" i="12" s="1"/>
  <c r="Q6515" i="12"/>
  <c r="T6515" i="12" s="1"/>
  <c r="U6515" i="12" s="1"/>
  <c r="Q2338" i="12"/>
  <c r="Q7285" i="12"/>
  <c r="T7285" i="12" s="1"/>
  <c r="U7285" i="12" s="1"/>
  <c r="Q3420" i="12"/>
  <c r="Q730" i="12"/>
  <c r="Q424" i="12"/>
  <c r="R424" i="12" s="1"/>
  <c r="S424" i="12" s="1"/>
  <c r="Q205" i="12"/>
  <c r="Q7934" i="12"/>
  <c r="Q7259" i="12"/>
  <c r="Q5714" i="12"/>
  <c r="T5714" i="12" s="1"/>
  <c r="U5714" i="12" s="1"/>
  <c r="Q6351" i="12"/>
  <c r="Q4955" i="12"/>
  <c r="R4955" i="12" s="1"/>
  <c r="S4955" i="12" s="1"/>
  <c r="Q2759" i="12"/>
  <c r="R2759" i="12" s="1"/>
  <c r="S2759" i="12" s="1"/>
  <c r="Q2929" i="12"/>
  <c r="T2929" i="12" s="1"/>
  <c r="U2929" i="12" s="1"/>
  <c r="Q8626" i="12"/>
  <c r="Q2702" i="12"/>
  <c r="T2702" i="12" s="1"/>
  <c r="U2702" i="12" s="1"/>
  <c r="Q7835" i="12"/>
  <c r="Q7882" i="12"/>
  <c r="T7882" i="12" s="1"/>
  <c r="U7882" i="12" s="1"/>
  <c r="Q3259" i="12"/>
  <c r="Q4219" i="12"/>
  <c r="T4219" i="12" s="1"/>
  <c r="U4219" i="12" s="1"/>
  <c r="Q4930" i="12"/>
  <c r="Q1258" i="12"/>
  <c r="R1258" i="12" s="1"/>
  <c r="S1258" i="12" s="1"/>
  <c r="Q8102" i="12"/>
  <c r="Q2603" i="12"/>
  <c r="T2603" i="12" s="1"/>
  <c r="U2603" i="12" s="1"/>
  <c r="Q2539" i="12"/>
  <c r="R2539" i="12" s="1"/>
  <c r="S2539" i="12" s="1"/>
  <c r="Q8602" i="12"/>
  <c r="T8602" i="12" s="1"/>
  <c r="U8602" i="12" s="1"/>
  <c r="Q1217" i="12"/>
  <c r="R1217" i="12" s="1"/>
  <c r="S1217" i="12" s="1"/>
  <c r="Q736" i="12"/>
  <c r="T736" i="12" s="1"/>
  <c r="U736" i="12" s="1"/>
  <c r="Q3345" i="12"/>
  <c r="T3345" i="12" s="1"/>
  <c r="U3345" i="12" s="1"/>
  <c r="Q6324" i="12"/>
  <c r="T6324" i="12" s="1"/>
  <c r="U6324" i="12" s="1"/>
  <c r="Q2536" i="12"/>
  <c r="T2536" i="12" s="1"/>
  <c r="U2536" i="12" s="1"/>
  <c r="Q1031" i="12"/>
  <c r="T1031" i="12" s="1"/>
  <c r="U1031" i="12" s="1"/>
  <c r="Q4505" i="12"/>
  <c r="Q4234" i="12"/>
  <c r="R4234" i="12" s="1"/>
  <c r="S4234" i="12" s="1"/>
  <c r="Q2726" i="12"/>
  <c r="T2726" i="12" s="1"/>
  <c r="U2726" i="12" s="1"/>
  <c r="Q4459" i="12"/>
  <c r="T4459" i="12" s="1"/>
  <c r="U4459" i="12" s="1"/>
  <c r="Q2320" i="12"/>
  <c r="T2320" i="12" s="1"/>
  <c r="U2320" i="12" s="1"/>
  <c r="Q7646" i="12"/>
  <c r="T7646" i="12" s="1"/>
  <c r="U7646" i="12" s="1"/>
  <c r="Q2657" i="12"/>
  <c r="Q4480" i="12"/>
  <c r="R4480" i="12" s="1"/>
  <c r="S4480" i="12" s="1"/>
  <c r="Q3357" i="12"/>
  <c r="Q7954" i="12"/>
  <c r="T7954" i="12" s="1"/>
  <c r="U7954" i="12" s="1"/>
  <c r="Q3353" i="12"/>
  <c r="T3353" i="12" s="1"/>
  <c r="U3353" i="12" s="1"/>
  <c r="Q6810" i="12"/>
  <c r="T6810" i="12" s="1"/>
  <c r="U6810" i="12" s="1"/>
  <c r="Q3764" i="12"/>
  <c r="T3764" i="12" s="1"/>
  <c r="U3764" i="12" s="1"/>
  <c r="Q3320" i="12"/>
  <c r="T3320" i="12" s="1"/>
  <c r="U3320" i="12" s="1"/>
  <c r="Q2865" i="12"/>
  <c r="Q6547" i="12"/>
  <c r="R6547" i="12" s="1"/>
  <c r="S6547" i="12" s="1"/>
  <c r="Q1450" i="12"/>
  <c r="T1450" i="12" s="1"/>
  <c r="U1450" i="12" s="1"/>
  <c r="Q2458" i="12"/>
  <c r="T2458" i="12" s="1"/>
  <c r="U2458" i="12" s="1"/>
  <c r="Q2897" i="12"/>
  <c r="T2897" i="12" s="1"/>
  <c r="U2897" i="12" s="1"/>
  <c r="Q3475" i="12"/>
  <c r="R3475" i="12" s="1"/>
  <c r="S3475" i="12" s="1"/>
  <c r="Q6372" i="12"/>
  <c r="Q5196" i="12"/>
  <c r="T5196" i="12" s="1"/>
  <c r="U5196" i="12" s="1"/>
  <c r="Q1145" i="12"/>
  <c r="Q929" i="12"/>
  <c r="R929" i="12" s="1"/>
  <c r="S929" i="12" s="1"/>
  <c r="Q2635" i="12"/>
  <c r="R2635" i="12" s="1"/>
  <c r="S2635" i="12" s="1"/>
  <c r="Q369" i="12"/>
  <c r="R369" i="12" s="1"/>
  <c r="S369" i="12" s="1"/>
  <c r="Q398" i="12"/>
  <c r="Q6417" i="12"/>
  <c r="R6417" i="12" s="1"/>
  <c r="S6417" i="12" s="1"/>
  <c r="Q5029" i="12"/>
  <c r="R5029" i="12" s="1"/>
  <c r="S5029" i="12" s="1"/>
  <c r="Q7741" i="12"/>
  <c r="R7741" i="12" s="1"/>
  <c r="S7741" i="12" s="1"/>
  <c r="Q7091" i="12"/>
  <c r="Q1738" i="12"/>
  <c r="R1738" i="12" s="1"/>
  <c r="S1738" i="12" s="1"/>
  <c r="Q5490" i="12"/>
  <c r="Q5707" i="12"/>
  <c r="R5707" i="12" s="1"/>
  <c r="S5707" i="12" s="1"/>
  <c r="Q2155" i="12"/>
  <c r="T2155" i="12" s="1"/>
  <c r="U2155" i="12" s="1"/>
  <c r="Q6495" i="12"/>
  <c r="T6495" i="12" s="1"/>
  <c r="U6495" i="12" s="1"/>
  <c r="Q2656" i="12"/>
  <c r="R2656" i="12" s="1"/>
  <c r="S2656" i="12" s="1"/>
  <c r="Q7553" i="12"/>
  <c r="T7553" i="12" s="1"/>
  <c r="U7553" i="12" s="1"/>
  <c r="Q4307" i="12"/>
  <c r="T4307" i="12" s="1"/>
  <c r="U4307" i="12" s="1"/>
  <c r="Q132" i="12"/>
  <c r="T132" i="12" s="1"/>
  <c r="U132" i="12" s="1"/>
  <c r="Q1888" i="12"/>
  <c r="Q5801" i="12"/>
  <c r="T5801" i="12" s="1"/>
  <c r="U5801" i="12" s="1"/>
  <c r="Q6732" i="12"/>
  <c r="T6732" i="12" s="1"/>
  <c r="U6732" i="12" s="1"/>
  <c r="Q2176" i="12"/>
  <c r="T2176" i="12" s="1"/>
  <c r="U2176" i="12" s="1"/>
  <c r="Q7740" i="12"/>
  <c r="T7740" i="12" s="1"/>
  <c r="U7740" i="12" s="1"/>
  <c r="Q1960" i="12"/>
  <c r="T1960" i="12" s="1"/>
  <c r="U1960" i="12" s="1"/>
  <c r="Q7166" i="12"/>
  <c r="Q5725" i="12"/>
  <c r="T5725" i="12" s="1"/>
  <c r="U5725" i="12" s="1"/>
  <c r="Q2790" i="12"/>
  <c r="Q7860" i="12"/>
  <c r="T7860" i="12" s="1"/>
  <c r="U7860" i="12" s="1"/>
  <c r="Q8126" i="12"/>
  <c r="R8126" i="12" s="1"/>
  <c r="S8126" i="12" s="1"/>
  <c r="Q5410" i="12"/>
  <c r="R5410" i="12" s="1"/>
  <c r="S5410" i="12" s="1"/>
  <c r="Q5416" i="12"/>
  <c r="T5416" i="12" s="1"/>
  <c r="U5416" i="12" s="1"/>
  <c r="Q5178" i="12"/>
  <c r="R5178" i="12" s="1"/>
  <c r="S5178" i="12" s="1"/>
  <c r="Q6374" i="12"/>
  <c r="Q7189" i="12"/>
  <c r="T7189" i="12" s="1"/>
  <c r="U7189" i="12" s="1"/>
  <c r="Q2587" i="12"/>
  <c r="R2587" i="12" s="1"/>
  <c r="S2587" i="12" s="1"/>
  <c r="Q7450" i="12"/>
  <c r="R7450" i="12" s="1"/>
  <c r="S7450" i="12" s="1"/>
  <c r="Q3971" i="12"/>
  <c r="R3971" i="12" s="1"/>
  <c r="S3971" i="12" s="1"/>
  <c r="Q4244" i="12"/>
  <c r="T4244" i="12" s="1"/>
  <c r="U4244" i="12" s="1"/>
  <c r="Q4817" i="12"/>
  <c r="R4817" i="12" s="1"/>
  <c r="S4817" i="12" s="1"/>
  <c r="Q1546" i="12"/>
  <c r="T1546" i="12" s="1"/>
  <c r="U1546" i="12" s="1"/>
  <c r="Q4810" i="12"/>
  <c r="Q3045" i="12"/>
  <c r="T3045" i="12" s="1"/>
  <c r="U3045" i="12" s="1"/>
  <c r="Q7335" i="12"/>
  <c r="Q4987" i="12"/>
  <c r="T4987" i="12" s="1"/>
  <c r="U4987" i="12" s="1"/>
  <c r="Q977" i="12"/>
  <c r="T977" i="12" s="1"/>
  <c r="U977" i="12" s="1"/>
  <c r="Q3352" i="12"/>
  <c r="T3352" i="12" s="1"/>
  <c r="U3352" i="12" s="1"/>
  <c r="Q3344" i="12"/>
  <c r="R3344" i="12" s="1"/>
  <c r="S3344" i="12" s="1"/>
  <c r="Q3569" i="12"/>
  <c r="T3569" i="12" s="1"/>
  <c r="U3569" i="12" s="1"/>
  <c r="Q6088" i="12"/>
  <c r="Q2779" i="12"/>
  <c r="T2779" i="12" s="1"/>
  <c r="U2779" i="12" s="1"/>
  <c r="Q6880" i="12"/>
  <c r="T6880" i="12" s="1"/>
  <c r="U6880" i="12" s="1"/>
  <c r="Q3304" i="12"/>
  <c r="R3304" i="12" s="1"/>
  <c r="S3304" i="12" s="1"/>
  <c r="Q6925" i="12"/>
  <c r="R6925" i="12" s="1"/>
  <c r="S6925" i="12" s="1"/>
  <c r="Q4947" i="12"/>
  <c r="T4947" i="12" s="1"/>
  <c r="U4947" i="12" s="1"/>
  <c r="Q610" i="12"/>
  <c r="T610" i="12" s="1"/>
  <c r="U610" i="12" s="1"/>
  <c r="Q3949" i="12"/>
  <c r="T3949" i="12" s="1"/>
  <c r="U3949" i="12" s="1"/>
  <c r="Q2324" i="12"/>
  <c r="Q4311" i="12"/>
  <c r="T4311" i="12" s="1"/>
  <c r="U4311" i="12" s="1"/>
  <c r="Q3351" i="12"/>
  <c r="Q8051" i="12"/>
  <c r="T8051" i="12" s="1"/>
  <c r="U8051" i="12" s="1"/>
  <c r="Q3999" i="12"/>
  <c r="Q3834" i="12"/>
  <c r="T3834" i="12" s="1"/>
  <c r="U3834" i="12" s="1"/>
  <c r="Q6278" i="12"/>
  <c r="R6278" i="12" s="1"/>
  <c r="S6278" i="12" s="1"/>
  <c r="Q2515" i="12"/>
  <c r="T2515" i="12" s="1"/>
  <c r="U2515" i="12" s="1"/>
  <c r="Q4957" i="12"/>
  <c r="Q2851" i="12"/>
  <c r="R2851" i="12" s="1"/>
  <c r="S2851" i="12" s="1"/>
  <c r="Q5176" i="12"/>
  <c r="Q590" i="12"/>
  <c r="T590" i="12" s="1"/>
  <c r="U590" i="12" s="1"/>
  <c r="Q946" i="12"/>
  <c r="T946" i="12" s="1"/>
  <c r="U946" i="12" s="1"/>
  <c r="Q975" i="12"/>
  <c r="T975" i="12" s="1"/>
  <c r="U975" i="12" s="1"/>
  <c r="T4017" i="12"/>
  <c r="U4017" i="12" s="1"/>
  <c r="R4017" i="12"/>
  <c r="S4017" i="12" s="1"/>
  <c r="T7236" i="12"/>
  <c r="U7236" i="12" s="1"/>
  <c r="R7236" i="12"/>
  <c r="S7236" i="12" s="1"/>
  <c r="R7980" i="12"/>
  <c r="S7980" i="12" s="1"/>
  <c r="T7980" i="12"/>
  <c r="U7980" i="12" s="1"/>
  <c r="T2917" i="12"/>
  <c r="U2917" i="12" s="1"/>
  <c r="R2917" i="12"/>
  <c r="S2917" i="12" s="1"/>
  <c r="T3755" i="12"/>
  <c r="U3755" i="12" s="1"/>
  <c r="R3755" i="12"/>
  <c r="S3755" i="12" s="1"/>
  <c r="T2787" i="12"/>
  <c r="U2787" i="12" s="1"/>
  <c r="R2787" i="12"/>
  <c r="S2787" i="12" s="1"/>
  <c r="T6064" i="12"/>
  <c r="U6064" i="12" s="1"/>
  <c r="R6064" i="12"/>
  <c r="S6064" i="12" s="1"/>
  <c r="T2243" i="12"/>
  <c r="U2243" i="12" s="1"/>
  <c r="R2243" i="12"/>
  <c r="S2243" i="12" s="1"/>
  <c r="R7027" i="12"/>
  <c r="S7027" i="12" s="1"/>
  <c r="T7027" i="12"/>
  <c r="U7027" i="12" s="1"/>
  <c r="T7551" i="12"/>
  <c r="U7551" i="12" s="1"/>
  <c r="R7551" i="12"/>
  <c r="S7551" i="12" s="1"/>
  <c r="T4502" i="12"/>
  <c r="U4502" i="12" s="1"/>
  <c r="R4502" i="12"/>
  <c r="S4502" i="12" s="1"/>
  <c r="T7527" i="12"/>
  <c r="U7527" i="12" s="1"/>
  <c r="R7527" i="12"/>
  <c r="S7527" i="12" s="1"/>
  <c r="T1449" i="12"/>
  <c r="U1449" i="12" s="1"/>
  <c r="R1449" i="12"/>
  <c r="S1449" i="12" s="1"/>
  <c r="T4864" i="12"/>
  <c r="U4864" i="12" s="1"/>
  <c r="R4864" i="12"/>
  <c r="S4864" i="12" s="1"/>
  <c r="T7790" i="12"/>
  <c r="U7790" i="12" s="1"/>
  <c r="R7790" i="12"/>
  <c r="S7790" i="12" s="1"/>
  <c r="T5779" i="12"/>
  <c r="U5779" i="12" s="1"/>
  <c r="R5779" i="12"/>
  <c r="S5779" i="12" s="1"/>
  <c r="T5483" i="12"/>
  <c r="U5483" i="12" s="1"/>
  <c r="R5483" i="12"/>
  <c r="S5483" i="12" s="1"/>
  <c r="T2797" i="12"/>
  <c r="U2797" i="12" s="1"/>
  <c r="R2797" i="12"/>
  <c r="S2797" i="12" s="1"/>
  <c r="T6783" i="12"/>
  <c r="U6783" i="12" s="1"/>
  <c r="R6783" i="12"/>
  <c r="S6783" i="12" s="1"/>
  <c r="T3996" i="12"/>
  <c r="U3996" i="12" s="1"/>
  <c r="R3996" i="12"/>
  <c r="S3996" i="12" s="1"/>
  <c r="T7045" i="12"/>
  <c r="U7045" i="12" s="1"/>
  <c r="R7045" i="12"/>
  <c r="S7045" i="12" s="1"/>
  <c r="T7982" i="12"/>
  <c r="U7982" i="12" s="1"/>
  <c r="R7982" i="12"/>
  <c r="S7982" i="12" s="1"/>
  <c r="T8607" i="12"/>
  <c r="U8607" i="12" s="1"/>
  <c r="R8607" i="12"/>
  <c r="S8607" i="12" s="1"/>
  <c r="T8725" i="12"/>
  <c r="U8725" i="12" s="1"/>
  <c r="R8725" i="12"/>
  <c r="S8725" i="12" s="1"/>
  <c r="T5245" i="12"/>
  <c r="U5245" i="12" s="1"/>
  <c r="R5245" i="12"/>
  <c r="S5245" i="12" s="1"/>
  <c r="T4811" i="12"/>
  <c r="U4811" i="12" s="1"/>
  <c r="R4811" i="12"/>
  <c r="S4811" i="12" s="1"/>
  <c r="T4514" i="12"/>
  <c r="U4514" i="12" s="1"/>
  <c r="R4514" i="12"/>
  <c r="S4514" i="12" s="1"/>
  <c r="Q3521" i="12"/>
  <c r="T3521" i="12" s="1"/>
  <c r="U3521" i="12" s="1"/>
  <c r="Q2270" i="12"/>
  <c r="T2270" i="12" s="1"/>
  <c r="U2270" i="12" s="1"/>
  <c r="Q7024" i="12"/>
  <c r="T7024" i="12" s="1"/>
  <c r="U7024" i="12" s="1"/>
  <c r="Q6425" i="12"/>
  <c r="T6425" i="12" s="1"/>
  <c r="U6425" i="12" s="1"/>
  <c r="Q5814" i="12"/>
  <c r="Q2969" i="12"/>
  <c r="T2969" i="12" s="1"/>
  <c r="U2969" i="12" s="1"/>
  <c r="Q7673" i="12"/>
  <c r="Q3178" i="12"/>
  <c r="T3178" i="12" s="1"/>
  <c r="U3178" i="12" s="1"/>
  <c r="Q5026" i="12"/>
  <c r="R5026" i="12" s="1"/>
  <c r="S5026" i="12" s="1"/>
  <c r="Q2152" i="12"/>
  <c r="T2152" i="12" s="1"/>
  <c r="U2152" i="12" s="1"/>
  <c r="Q1722" i="12"/>
  <c r="T1722" i="12" s="1"/>
  <c r="U1722" i="12" s="1"/>
  <c r="Q2395" i="12"/>
  <c r="R2395" i="12" s="1"/>
  <c r="S2395" i="12" s="1"/>
  <c r="Q7097" i="12"/>
  <c r="Q3617" i="12"/>
  <c r="R3617" i="12" s="1"/>
  <c r="S3617" i="12" s="1"/>
  <c r="Q3810" i="12"/>
  <c r="Q5995" i="12"/>
  <c r="R5995" i="12" s="1"/>
  <c r="S5995" i="12" s="1"/>
  <c r="Q8538" i="12"/>
  <c r="T8538" i="12" s="1"/>
  <c r="U8538" i="12" s="1"/>
  <c r="Q2340" i="12"/>
  <c r="T2340" i="12" s="1"/>
  <c r="U2340" i="12" s="1"/>
  <c r="Q5706" i="12"/>
  <c r="Q1520" i="12"/>
  <c r="R1520" i="12" s="1"/>
  <c r="S1520" i="12" s="1"/>
  <c r="Q2847" i="12"/>
  <c r="Q8655" i="12"/>
  <c r="R8655" i="12" s="1"/>
  <c r="S8655" i="12" s="1"/>
  <c r="Q2700" i="12"/>
  <c r="Q2786" i="12"/>
  <c r="T2786" i="12" s="1"/>
  <c r="U2786" i="12" s="1"/>
  <c r="Q6066" i="12"/>
  <c r="T6066" i="12" s="1"/>
  <c r="U6066" i="12" s="1"/>
  <c r="Q3132" i="12"/>
  <c r="R3132" i="12" s="1"/>
  <c r="S3132" i="12" s="1"/>
  <c r="Q6876" i="12"/>
  <c r="R6876" i="12" s="1"/>
  <c r="S6876" i="12" s="1"/>
  <c r="Q3546" i="12"/>
  <c r="T3546" i="12" s="1"/>
  <c r="U3546" i="12" s="1"/>
  <c r="Q6686" i="12"/>
  <c r="Q5915" i="12"/>
  <c r="T5915" i="12" s="1"/>
  <c r="U5915" i="12" s="1"/>
  <c r="Q2025" i="12"/>
  <c r="Q3153" i="12"/>
  <c r="T3153" i="12" s="1"/>
  <c r="U3153" i="12" s="1"/>
  <c r="Q6520" i="12"/>
  <c r="T6520" i="12" s="1"/>
  <c r="U6520" i="12" s="1"/>
  <c r="Q5963" i="12"/>
  <c r="T5963" i="12" s="1"/>
  <c r="U5963" i="12" s="1"/>
  <c r="Q1338" i="12"/>
  <c r="Q8656" i="12"/>
  <c r="T8656" i="12" s="1"/>
  <c r="U8656" i="12" s="1"/>
  <c r="Q6850" i="12"/>
  <c r="Q7548" i="12"/>
  <c r="T7548" i="12" s="1"/>
  <c r="U7548" i="12" s="1"/>
  <c r="Q6207" i="12"/>
  <c r="Q1453" i="12"/>
  <c r="T1453" i="12" s="1"/>
  <c r="U1453" i="12" s="1"/>
  <c r="Q4838" i="12"/>
  <c r="T4838" i="12" s="1"/>
  <c r="U4838" i="12" s="1"/>
  <c r="Q2027" i="12"/>
  <c r="R2027" i="12" s="1"/>
  <c r="S2027" i="12" s="1"/>
  <c r="Q6230" i="12"/>
  <c r="Q1371" i="12"/>
  <c r="R1371" i="12" s="1"/>
  <c r="S1371" i="12" s="1"/>
  <c r="Q4718" i="12"/>
  <c r="Q6257" i="12"/>
  <c r="T6257" i="12" s="1"/>
  <c r="U6257" i="12" s="1"/>
  <c r="Q6588" i="12"/>
  <c r="Q7359" i="12"/>
  <c r="R7359" i="12" s="1"/>
  <c r="S7359" i="12" s="1"/>
  <c r="Q4857" i="12"/>
  <c r="T4857" i="12" s="1"/>
  <c r="U4857" i="12" s="1"/>
  <c r="Q4976" i="12"/>
  <c r="T4976" i="12" s="1"/>
  <c r="U4976" i="12" s="1"/>
  <c r="Q5370" i="12"/>
  <c r="Q6202" i="12"/>
  <c r="T6202" i="12" s="1"/>
  <c r="U6202" i="12" s="1"/>
  <c r="Q6395" i="12"/>
  <c r="Q3851" i="12"/>
  <c r="T3851" i="12" s="1"/>
  <c r="U3851" i="12" s="1"/>
  <c r="Q8460" i="12"/>
  <c r="R8460" i="12" s="1"/>
  <c r="S8460" i="12" s="1"/>
  <c r="Q7185" i="12"/>
  <c r="R7185" i="12" s="1"/>
  <c r="S7185" i="12" s="1"/>
  <c r="Q4958" i="12"/>
  <c r="R4958" i="12" s="1"/>
  <c r="S4958" i="12" s="1"/>
  <c r="Q2627" i="12"/>
  <c r="R2627" i="12" s="1"/>
  <c r="S2627" i="12" s="1"/>
  <c r="Q4289" i="12"/>
  <c r="Q2962" i="12"/>
  <c r="R2962" i="12" s="1"/>
  <c r="S2962" i="12" s="1"/>
  <c r="Q3978" i="12"/>
  <c r="Q3802" i="12"/>
  <c r="R3802" i="12" s="1"/>
  <c r="S3802" i="12" s="1"/>
  <c r="Q3123" i="12"/>
  <c r="T3123" i="12" s="1"/>
  <c r="U3123" i="12" s="1"/>
  <c r="Q7430" i="12"/>
  <c r="R7430" i="12" s="1"/>
  <c r="S7430" i="12" s="1"/>
  <c r="Q5261" i="12"/>
  <c r="R5261" i="12" s="1"/>
  <c r="S5261" i="12" s="1"/>
  <c r="Q3684" i="12"/>
  <c r="T3684" i="12" s="1"/>
  <c r="U3684" i="12" s="1"/>
  <c r="Q5603" i="12"/>
  <c r="Q6655" i="12"/>
  <c r="T6655" i="12" s="1"/>
  <c r="U6655" i="12" s="1"/>
  <c r="Q1813" i="12"/>
  <c r="Q4051" i="12"/>
  <c r="T4051" i="12" s="1"/>
  <c r="U4051" i="12" s="1"/>
  <c r="Q4190" i="12"/>
  <c r="T4190" i="12" s="1"/>
  <c r="U4190" i="12" s="1"/>
  <c r="Q7480" i="12"/>
  <c r="R7480" i="12" s="1"/>
  <c r="S7480" i="12" s="1"/>
  <c r="Q4330" i="12"/>
  <c r="R4330" i="12" s="1"/>
  <c r="S4330" i="12" s="1"/>
  <c r="Q3807" i="12"/>
  <c r="T3807" i="12" s="1"/>
  <c r="U3807" i="12" s="1"/>
  <c r="Q8672" i="12"/>
  <c r="Q3832" i="12"/>
  <c r="R3832" i="12" s="1"/>
  <c r="S3832" i="12" s="1"/>
  <c r="Q6447" i="12"/>
  <c r="Q6878" i="12"/>
  <c r="T6878" i="12" s="1"/>
  <c r="U6878" i="12" s="1"/>
  <c r="Q2848" i="12"/>
  <c r="Q6177" i="12"/>
  <c r="R6177" i="12" s="1"/>
  <c r="S6177" i="12" s="1"/>
  <c r="Q2652" i="12"/>
  <c r="T2652" i="12" s="1"/>
  <c r="U2652" i="12" s="1"/>
  <c r="Q2221" i="12"/>
  <c r="T2221" i="12" s="1"/>
  <c r="U2221" i="12" s="1"/>
  <c r="Q3636" i="12"/>
  <c r="Q3642" i="12"/>
  <c r="T3642" i="12" s="1"/>
  <c r="U3642" i="12" s="1"/>
  <c r="Q1241" i="12"/>
  <c r="Q588" i="12"/>
  <c r="T588" i="12" s="1"/>
  <c r="U588" i="12" s="1"/>
  <c r="Q3354" i="12"/>
  <c r="T3354" i="12" s="1"/>
  <c r="U3354" i="12" s="1"/>
  <c r="Q2486" i="12"/>
  <c r="T2486" i="12" s="1"/>
  <c r="U2486" i="12" s="1"/>
  <c r="Q2696" i="12"/>
  <c r="Q2610" i="12"/>
  <c r="R2610" i="12" s="1"/>
  <c r="S2610" i="12" s="1"/>
  <c r="Q4210" i="12"/>
  <c r="Q2655" i="12"/>
  <c r="R2655" i="12" s="1"/>
  <c r="S2655" i="12" s="1"/>
  <c r="Q6946" i="12"/>
  <c r="Q2734" i="12"/>
  <c r="R2734" i="12" s="1"/>
  <c r="S2734" i="12" s="1"/>
  <c r="Q928" i="12"/>
  <c r="Q5966" i="12"/>
  <c r="T5966" i="12" s="1"/>
  <c r="U5966" i="12" s="1"/>
  <c r="Q5270" i="12"/>
  <c r="T5270" i="12" s="1"/>
  <c r="U5270" i="12" s="1"/>
  <c r="Q15" i="12"/>
  <c r="R15" i="12" s="1"/>
  <c r="S15" i="12" s="1"/>
  <c r="Q3327" i="12"/>
  <c r="Q4748" i="12"/>
  <c r="R4748" i="12" s="1"/>
  <c r="S4748" i="12" s="1"/>
  <c r="Q3332" i="12"/>
  <c r="Q1906" i="12"/>
  <c r="R1906" i="12" s="1"/>
  <c r="S1906" i="12" s="1"/>
  <c r="Q1788" i="12"/>
  <c r="R1788" i="12" s="1"/>
  <c r="S1788" i="12" s="1"/>
  <c r="Q5611" i="12"/>
  <c r="T5611" i="12" s="1"/>
  <c r="U5611" i="12" s="1"/>
  <c r="Q7217" i="12"/>
  <c r="R7217" i="12" s="1"/>
  <c r="S7217" i="12" s="1"/>
  <c r="Q6758" i="12"/>
  <c r="R6758" i="12" s="1"/>
  <c r="S6758" i="12" s="1"/>
  <c r="Q5346" i="12"/>
  <c r="Q2057" i="12"/>
  <c r="R2057" i="12" s="1"/>
  <c r="S2057" i="12" s="1"/>
  <c r="Q7692" i="12"/>
  <c r="Q2735" i="12"/>
  <c r="R2735" i="12" s="1"/>
  <c r="S2735" i="12" s="1"/>
  <c r="Q8505" i="12"/>
  <c r="T8505" i="12" s="1"/>
  <c r="U8505" i="12" s="1"/>
  <c r="Q3157" i="12"/>
  <c r="T3157" i="12" s="1"/>
  <c r="U3157" i="12" s="1"/>
  <c r="Q6570" i="12"/>
  <c r="T6570" i="12" s="1"/>
  <c r="U6570" i="12" s="1"/>
  <c r="T5386" i="11"/>
  <c r="U5386" i="11" s="1"/>
  <c r="T4028" i="12"/>
  <c r="U4028" i="12" s="1"/>
  <c r="R4028" i="12"/>
  <c r="S4028" i="12" s="1"/>
  <c r="T7169" i="12"/>
  <c r="U7169" i="12" s="1"/>
  <c r="R7169" i="12"/>
  <c r="S7169" i="12" s="1"/>
  <c r="T5312" i="12"/>
  <c r="U5312" i="12" s="1"/>
  <c r="R5312" i="12"/>
  <c r="S5312" i="12" s="1"/>
  <c r="T3306" i="12"/>
  <c r="U3306" i="12" s="1"/>
  <c r="R3306" i="12"/>
  <c r="S3306" i="12" s="1"/>
  <c r="T7139" i="12"/>
  <c r="U7139" i="12" s="1"/>
  <c r="R7139" i="12"/>
  <c r="S7139" i="12" s="1"/>
  <c r="T8461" i="12"/>
  <c r="U8461" i="12" s="1"/>
  <c r="R8461" i="12"/>
  <c r="S8461" i="12" s="1"/>
  <c r="T2369" i="12"/>
  <c r="U2369" i="12" s="1"/>
  <c r="R2369" i="12"/>
  <c r="S2369" i="12" s="1"/>
  <c r="T6833" i="12"/>
  <c r="U6833" i="12" s="1"/>
  <c r="R6833" i="12"/>
  <c r="S6833" i="12" s="1"/>
  <c r="T1264" i="12"/>
  <c r="U1264" i="12" s="1"/>
  <c r="R1264" i="12"/>
  <c r="S1264" i="12" s="1"/>
  <c r="T1887" i="12"/>
  <c r="U1887" i="12" s="1"/>
  <c r="R1887" i="12"/>
  <c r="S1887" i="12" s="1"/>
  <c r="T4704" i="12"/>
  <c r="U4704" i="12" s="1"/>
  <c r="R4704" i="12"/>
  <c r="S4704" i="12" s="1"/>
  <c r="T2986" i="12"/>
  <c r="U2986" i="12" s="1"/>
  <c r="R2986" i="12"/>
  <c r="S2986" i="12" s="1"/>
  <c r="T3644" i="12"/>
  <c r="U3644" i="12" s="1"/>
  <c r="R3644" i="12"/>
  <c r="S3644" i="12" s="1"/>
  <c r="T6377" i="12"/>
  <c r="U6377" i="12" s="1"/>
  <c r="R6377" i="12"/>
  <c r="S6377" i="12" s="1"/>
  <c r="T1451" i="12"/>
  <c r="U1451" i="12" s="1"/>
  <c r="R1451" i="12"/>
  <c r="S1451" i="12" s="1"/>
  <c r="T446" i="12"/>
  <c r="U446" i="12" s="1"/>
  <c r="R446" i="12"/>
  <c r="S446" i="12" s="1"/>
  <c r="T3639" i="12"/>
  <c r="U3639" i="12" s="1"/>
  <c r="R3639" i="12"/>
  <c r="S3639" i="12" s="1"/>
  <c r="T5539" i="12"/>
  <c r="U5539" i="12" s="1"/>
  <c r="R5539" i="12"/>
  <c r="S5539" i="12" s="1"/>
  <c r="T5946" i="12"/>
  <c r="U5946" i="12" s="1"/>
  <c r="R5946" i="12"/>
  <c r="S5946" i="12" s="1"/>
  <c r="T5985" i="12"/>
  <c r="U5985" i="12" s="1"/>
  <c r="R5985" i="12"/>
  <c r="S5985" i="12" s="1"/>
  <c r="T253" i="12"/>
  <c r="U253" i="12" s="1"/>
  <c r="R253" i="12"/>
  <c r="S253" i="12" s="1"/>
  <c r="T6087" i="12"/>
  <c r="U6087" i="12" s="1"/>
  <c r="R6087" i="12"/>
  <c r="S6087" i="12" s="1"/>
  <c r="T660" i="12"/>
  <c r="U660" i="12" s="1"/>
  <c r="R660" i="12"/>
  <c r="S660" i="12" s="1"/>
  <c r="T5771" i="12"/>
  <c r="U5771" i="12" s="1"/>
  <c r="R5771" i="12"/>
  <c r="S5771" i="12" s="1"/>
  <c r="T1077" i="12"/>
  <c r="U1077" i="12" s="1"/>
  <c r="R1077" i="12"/>
  <c r="S1077" i="12" s="1"/>
  <c r="Q2896" i="12"/>
  <c r="Q3209" i="12"/>
  <c r="T3209" i="12" s="1"/>
  <c r="U3209" i="12" s="1"/>
  <c r="Q6105" i="12"/>
  <c r="T6105" i="12" s="1"/>
  <c r="U6105" i="12" s="1"/>
  <c r="Q2783" i="12"/>
  <c r="T2783" i="12" s="1"/>
  <c r="U2783" i="12" s="1"/>
  <c r="Q687" i="12"/>
  <c r="Q2988" i="12"/>
  <c r="T2988" i="12" s="1"/>
  <c r="U2988" i="12" s="1"/>
  <c r="Q5485" i="12"/>
  <c r="Q490" i="12"/>
  <c r="R490" i="12" s="1"/>
  <c r="S490" i="12" s="1"/>
  <c r="T7411" i="12"/>
  <c r="U7411" i="12" s="1"/>
  <c r="R7411" i="12"/>
  <c r="S7411" i="12" s="1"/>
  <c r="T4703" i="12"/>
  <c r="U4703" i="12" s="1"/>
  <c r="R4703" i="12"/>
  <c r="S4703" i="12" s="1"/>
  <c r="T4359" i="12"/>
  <c r="U4359" i="12" s="1"/>
  <c r="R4359" i="12"/>
  <c r="S4359" i="12" s="1"/>
  <c r="T5948" i="12"/>
  <c r="U5948" i="12" s="1"/>
  <c r="R5948" i="12"/>
  <c r="S5948" i="12" s="1"/>
  <c r="Q7600" i="12"/>
  <c r="Q4357" i="12"/>
  <c r="T4357" i="12" s="1"/>
  <c r="U4357" i="12" s="1"/>
  <c r="Q7356" i="12"/>
  <c r="R7356" i="12" s="1"/>
  <c r="S7356" i="12" s="1"/>
  <c r="Q1019" i="12"/>
  <c r="T1019" i="12" s="1"/>
  <c r="U1019" i="12" s="1"/>
  <c r="Q779" i="12"/>
  <c r="Q4162" i="12"/>
  <c r="T4162" i="12" s="1"/>
  <c r="U4162" i="12" s="1"/>
  <c r="Q638" i="12"/>
  <c r="Q6305" i="12"/>
  <c r="T6305" i="12" s="1"/>
  <c r="U6305" i="12" s="1"/>
  <c r="Q6176" i="12"/>
  <c r="Q1908" i="12"/>
  <c r="T1908" i="12" s="1"/>
  <c r="U1908" i="12" s="1"/>
  <c r="Q5124" i="12"/>
  <c r="T5124" i="12" s="1"/>
  <c r="U5124" i="12" s="1"/>
  <c r="Q3324" i="12"/>
  <c r="T3324" i="12" s="1"/>
  <c r="U3324" i="12" s="1"/>
  <c r="Q3108" i="12"/>
  <c r="Q1910" i="12"/>
  <c r="R1910" i="12" s="1"/>
  <c r="S1910" i="12" s="1"/>
  <c r="Q6136" i="12"/>
  <c r="Q6252" i="12"/>
  <c r="R6252" i="12" s="1"/>
  <c r="S6252" i="12" s="1"/>
  <c r="Q5272" i="12"/>
  <c r="R5272" i="12" s="1"/>
  <c r="S5272" i="12" s="1"/>
  <c r="Q2224" i="12"/>
  <c r="T2224" i="12" s="1"/>
  <c r="U2224" i="12" s="1"/>
  <c r="Q3207" i="12"/>
  <c r="T3207" i="12" s="1"/>
  <c r="U3207" i="12" s="1"/>
  <c r="Q472" i="12"/>
  <c r="R472" i="12" s="1"/>
  <c r="S472" i="12" s="1"/>
  <c r="Q106" i="12"/>
  <c r="R106" i="12" s="1"/>
  <c r="S106" i="12" s="1"/>
  <c r="Q6012" i="12"/>
  <c r="T6012" i="12" s="1"/>
  <c r="U6012" i="12" s="1"/>
  <c r="Q8031" i="12"/>
  <c r="Q5218" i="12"/>
  <c r="R5218" i="12" s="1"/>
  <c r="S5218" i="12" s="1"/>
  <c r="Q3139" i="12"/>
  <c r="R3139" i="12" s="1"/>
  <c r="S3139" i="12" s="1"/>
  <c r="Q1283" i="12"/>
  <c r="R1283" i="12" s="1"/>
  <c r="S1283" i="12" s="1"/>
  <c r="Q4793" i="12"/>
  <c r="T4793" i="12" s="1"/>
  <c r="U4793" i="12" s="1"/>
  <c r="Q4620" i="12"/>
  <c r="T4620" i="12" s="1"/>
  <c r="U4620" i="12" s="1"/>
  <c r="Q3974" i="12"/>
  <c r="Q4383" i="12"/>
  <c r="T4383" i="12" s="1"/>
  <c r="U4383" i="12" s="1"/>
  <c r="Q7145" i="12"/>
  <c r="Q3394" i="12"/>
  <c r="T3394" i="12" s="1"/>
  <c r="U3394" i="12" s="1"/>
  <c r="Q4376" i="12"/>
  <c r="T4376" i="12" s="1"/>
  <c r="U4376" i="12" s="1"/>
  <c r="Q3254" i="12"/>
  <c r="R3254" i="12" s="1"/>
  <c r="S3254" i="12" s="1"/>
  <c r="Q4022" i="12"/>
  <c r="R4022" i="12" s="1"/>
  <c r="S4022" i="12" s="1"/>
  <c r="Q3368" i="12"/>
  <c r="R3368" i="12" s="1"/>
  <c r="S3368" i="12" s="1"/>
  <c r="Q6157" i="12"/>
  <c r="Q4861" i="12"/>
  <c r="R4861" i="12" s="1"/>
  <c r="S4861" i="12" s="1"/>
  <c r="Q1958" i="12"/>
  <c r="T1958" i="12" s="1"/>
  <c r="U1958" i="12" s="1"/>
  <c r="Q6394" i="12"/>
  <c r="T6394" i="12" s="1"/>
  <c r="U6394" i="12" s="1"/>
  <c r="Q181" i="12"/>
  <c r="R181" i="12" s="1"/>
  <c r="S181" i="12" s="1"/>
  <c r="Q5507" i="12"/>
  <c r="T5507" i="12" s="1"/>
  <c r="U5507" i="12" s="1"/>
  <c r="Q6452" i="12"/>
  <c r="T6452" i="12" s="1"/>
  <c r="U6452" i="12" s="1"/>
  <c r="Q4236" i="12"/>
  <c r="T4236" i="12" s="1"/>
  <c r="U4236" i="12" s="1"/>
  <c r="Q3442" i="12"/>
  <c r="T3442" i="12" s="1"/>
  <c r="U3442" i="12" s="1"/>
  <c r="Q1233" i="12"/>
  <c r="R1233" i="12" s="1"/>
  <c r="S1233" i="12" s="1"/>
  <c r="Q2252" i="12"/>
  <c r="Q5651" i="12"/>
  <c r="R5651" i="12" s="1"/>
  <c r="S5651" i="12" s="1"/>
  <c r="Q3006" i="12"/>
  <c r="Q1745" i="12"/>
  <c r="R1745" i="12" s="1"/>
  <c r="S1745" i="12" s="1"/>
  <c r="Q3850" i="12"/>
  <c r="T3850" i="12" s="1"/>
  <c r="U3850" i="12" s="1"/>
  <c r="Q5237" i="12"/>
  <c r="R5237" i="12" s="1"/>
  <c r="S5237" i="12" s="1"/>
  <c r="Q3427" i="12"/>
  <c r="Q3944" i="12"/>
  <c r="R3944" i="12" s="1"/>
  <c r="S3944" i="12" s="1"/>
  <c r="Q6779" i="12"/>
  <c r="T6779" i="12" s="1"/>
  <c r="U6779" i="12" s="1"/>
  <c r="Q7457" i="12"/>
  <c r="R7457" i="12" s="1"/>
  <c r="S7457" i="12" s="1"/>
  <c r="Q5842" i="12"/>
  <c r="T5842" i="12" s="1"/>
  <c r="U5842" i="12" s="1"/>
  <c r="Q2764" i="12"/>
  <c r="T2764" i="12" s="1"/>
  <c r="U2764" i="12" s="1"/>
  <c r="Q2799" i="12"/>
  <c r="T2799" i="12" s="1"/>
  <c r="U2799" i="12" s="1"/>
  <c r="Q8289" i="12"/>
  <c r="T8289" i="12" s="1"/>
  <c r="U8289" i="12" s="1"/>
  <c r="Q2753" i="12"/>
  <c r="Q2940" i="12"/>
  <c r="T2940" i="12" s="1"/>
  <c r="U2940" i="12" s="1"/>
  <c r="Q3376" i="12"/>
  <c r="Q735" i="12"/>
  <c r="T735" i="12" s="1"/>
  <c r="U735" i="12" s="1"/>
  <c r="Q1452" i="12"/>
  <c r="T1452" i="12" s="1"/>
  <c r="U1452" i="12" s="1"/>
  <c r="Q4772" i="12"/>
  <c r="R4772" i="12" s="1"/>
  <c r="S4772" i="12" s="1"/>
  <c r="Q87" i="12"/>
  <c r="T87" i="12" s="1"/>
  <c r="U87" i="12" s="1"/>
  <c r="Q8219" i="12"/>
  <c r="T8219" i="12" s="1"/>
  <c r="U8219" i="12" s="1"/>
  <c r="Q5408" i="12"/>
  <c r="T5408" i="12" s="1"/>
  <c r="U5408" i="12" s="1"/>
  <c r="Q612" i="12"/>
  <c r="R612" i="12" s="1"/>
  <c r="S612" i="12" s="1"/>
  <c r="Q3638" i="12"/>
  <c r="T3638" i="12" s="1"/>
  <c r="U3638" i="12" s="1"/>
  <c r="Q713" i="12"/>
  <c r="T713" i="12" s="1"/>
  <c r="U713" i="12" s="1"/>
  <c r="Q3803" i="12"/>
  <c r="R3803" i="12" s="1"/>
  <c r="S3803" i="12" s="1"/>
  <c r="Q6803" i="12"/>
  <c r="T6803" i="12" s="1"/>
  <c r="U6803" i="12" s="1"/>
  <c r="Q8509" i="12"/>
  <c r="T8509" i="12" s="1"/>
  <c r="U8509" i="12" s="1"/>
  <c r="Q6131" i="12"/>
  <c r="R6131" i="12" s="1"/>
  <c r="S6131" i="12" s="1"/>
  <c r="Q1817" i="12"/>
  <c r="Q2004" i="12"/>
  <c r="R2004" i="12" s="1"/>
  <c r="S2004" i="12" s="1"/>
  <c r="Q515" i="12"/>
  <c r="Q1473" i="12"/>
  <c r="T1473" i="12" s="1"/>
  <c r="U1473" i="12" s="1"/>
  <c r="Q6540" i="12"/>
  <c r="R6540" i="12" s="1"/>
  <c r="S6540" i="12" s="1"/>
  <c r="Q5295" i="12"/>
  <c r="T5295" i="12" s="1"/>
  <c r="U5295" i="12" s="1"/>
  <c r="Q3754" i="12"/>
  <c r="T3754" i="12" s="1"/>
  <c r="U3754" i="12" s="1"/>
  <c r="Q4166" i="12"/>
  <c r="R4166" i="12" s="1"/>
  <c r="S4166" i="12" s="1"/>
  <c r="Q7465" i="12"/>
  <c r="Q1673" i="12"/>
  <c r="R1673" i="12" s="1"/>
  <c r="S1673" i="12" s="1"/>
  <c r="Q2600" i="12"/>
  <c r="T2600" i="12" s="1"/>
  <c r="U2600" i="12" s="1"/>
  <c r="Q3591" i="12"/>
  <c r="T3591" i="12" s="1"/>
  <c r="U3591" i="12" s="1"/>
  <c r="Q3307" i="12"/>
  <c r="Q8317" i="12"/>
  <c r="T8317" i="12" s="1"/>
  <c r="U8317" i="12" s="1"/>
  <c r="Q1978" i="12"/>
  <c r="T1978" i="12" s="1"/>
  <c r="U1978" i="12" s="1"/>
  <c r="Q3298" i="12"/>
  <c r="R3298" i="12" s="1"/>
  <c r="S3298" i="12" s="1"/>
  <c r="Q4088" i="12"/>
  <c r="T4088" i="12" s="1"/>
  <c r="U4088" i="12" s="1"/>
  <c r="Q4673" i="12"/>
  <c r="T4673" i="12" s="1"/>
  <c r="U4673" i="12" s="1"/>
  <c r="Q3107" i="12"/>
  <c r="R3107" i="12" s="1"/>
  <c r="S3107" i="12" s="1"/>
  <c r="Q3876" i="12"/>
  <c r="T3876" i="12" s="1"/>
  <c r="U3876" i="12" s="1"/>
  <c r="Q249" i="12"/>
  <c r="T249" i="12" s="1"/>
  <c r="U249" i="12" s="1"/>
  <c r="Q4915" i="12"/>
  <c r="T4915" i="12" s="1"/>
  <c r="U4915" i="12" s="1"/>
  <c r="Q7098" i="12"/>
  <c r="T7098" i="12" s="1"/>
  <c r="U7098" i="12" s="1"/>
  <c r="Q6304" i="12"/>
  <c r="T6304" i="12" s="1"/>
  <c r="U6304" i="12" s="1"/>
  <c r="Q4174" i="12"/>
  <c r="Q2559" i="12"/>
  <c r="R2559" i="12" s="1"/>
  <c r="S2559" i="12" s="1"/>
  <c r="Q7331" i="12"/>
  <c r="Q303" i="12"/>
  <c r="T303" i="12" s="1"/>
  <c r="U303" i="12" s="1"/>
  <c r="Q1215" i="12"/>
  <c r="R1215" i="12" s="1"/>
  <c r="S1215" i="12" s="1"/>
  <c r="Q4211" i="12"/>
  <c r="T4211" i="12" s="1"/>
  <c r="U4211" i="12" s="1"/>
  <c r="Q6083" i="12"/>
  <c r="R6083" i="12" s="1"/>
  <c r="S6083" i="12" s="1"/>
  <c r="Q4865" i="12"/>
  <c r="T4865" i="12" s="1"/>
  <c r="U4865" i="12" s="1"/>
  <c r="Q5715" i="12"/>
  <c r="T5715" i="12" s="1"/>
  <c r="U5715" i="12" s="1"/>
  <c r="Q6572" i="12"/>
  <c r="R6572" i="12" s="1"/>
  <c r="S6572" i="12" s="1"/>
  <c r="Q8364" i="12"/>
  <c r="Q5263" i="12"/>
  <c r="T5263" i="12" s="1"/>
  <c r="U5263" i="12" s="1"/>
  <c r="Q4049" i="12"/>
  <c r="T4049" i="12" s="1"/>
  <c r="U4049" i="12" s="1"/>
  <c r="Q6970" i="12"/>
  <c r="R6970" i="12" s="1"/>
  <c r="S6970" i="12" s="1"/>
  <c r="Q2346" i="12"/>
  <c r="T2346" i="12" s="1"/>
  <c r="U2346" i="12" s="1"/>
  <c r="Q6714" i="12"/>
  <c r="R6714" i="12" s="1"/>
  <c r="S6714" i="12" s="1"/>
  <c r="Q7233" i="12"/>
  <c r="Q6349" i="12"/>
  <c r="T6349" i="12" s="1"/>
  <c r="U6349" i="12" s="1"/>
  <c r="Q7283" i="12"/>
  <c r="Q2035" i="12"/>
  <c r="T2035" i="12" s="1"/>
  <c r="U2035" i="12" s="1"/>
  <c r="R2083" i="12"/>
  <c r="S2083" i="12" s="1"/>
  <c r="Q1933" i="12"/>
  <c r="T1933" i="12" s="1"/>
  <c r="U1933" i="12" s="1"/>
  <c r="Q1070" i="12"/>
  <c r="T1070" i="12" s="1"/>
  <c r="U1070" i="12" s="1"/>
  <c r="R7403" i="12"/>
  <c r="S7403" i="12" s="1"/>
  <c r="T7069" i="12"/>
  <c r="U7069" i="12" s="1"/>
  <c r="R7069" i="12"/>
  <c r="S7069" i="12" s="1"/>
  <c r="T3141" i="12"/>
  <c r="U3141" i="12" s="1"/>
  <c r="R3141" i="12"/>
  <c r="S3141" i="12" s="1"/>
  <c r="T7008" i="12"/>
  <c r="U7008" i="12" s="1"/>
  <c r="R7008" i="12"/>
  <c r="S7008" i="12" s="1"/>
  <c r="T2993" i="12"/>
  <c r="U2993" i="12" s="1"/>
  <c r="R2993" i="12"/>
  <c r="S2993" i="12" s="1"/>
  <c r="T4836" i="12"/>
  <c r="U4836" i="12" s="1"/>
  <c r="R4836" i="12"/>
  <c r="S4836" i="12" s="1"/>
  <c r="T2127" i="12"/>
  <c r="U2127" i="12" s="1"/>
  <c r="R2127" i="12"/>
  <c r="S2127" i="12" s="1"/>
  <c r="T4767" i="12"/>
  <c r="U4767" i="12" s="1"/>
  <c r="R4767" i="12"/>
  <c r="S4767" i="12" s="1"/>
  <c r="T7117" i="12"/>
  <c r="U7117" i="12" s="1"/>
  <c r="R7117" i="12"/>
  <c r="S7117" i="12" s="1"/>
  <c r="T4090" i="12"/>
  <c r="U4090" i="12" s="1"/>
  <c r="R4090" i="12"/>
  <c r="S4090" i="12" s="1"/>
  <c r="T2463" i="12"/>
  <c r="U2463" i="12" s="1"/>
  <c r="R2463" i="12"/>
  <c r="S2463" i="12" s="1"/>
  <c r="T6688" i="12"/>
  <c r="U6688" i="12" s="1"/>
  <c r="R6688" i="12"/>
  <c r="S6688" i="12" s="1"/>
  <c r="R5106" i="12"/>
  <c r="S5106" i="12" s="1"/>
  <c r="T5106" i="12"/>
  <c r="U5106" i="12" s="1"/>
  <c r="T8586" i="12"/>
  <c r="U8586" i="12" s="1"/>
  <c r="R8586" i="12"/>
  <c r="S8586" i="12" s="1"/>
  <c r="T5340" i="12"/>
  <c r="U5340" i="12" s="1"/>
  <c r="R5340" i="12"/>
  <c r="S5340" i="12" s="1"/>
  <c r="T6801" i="12"/>
  <c r="U6801" i="12" s="1"/>
  <c r="R6801" i="12"/>
  <c r="S6801" i="12" s="1"/>
  <c r="T2869" i="12"/>
  <c r="U2869" i="12" s="1"/>
  <c r="R2869" i="12"/>
  <c r="S2869" i="12" s="1"/>
  <c r="T5395" i="12"/>
  <c r="U5395" i="12" s="1"/>
  <c r="R5395" i="12"/>
  <c r="S5395" i="12" s="1"/>
  <c r="T4668" i="12"/>
  <c r="U4668" i="12" s="1"/>
  <c r="R4668" i="12"/>
  <c r="S4668" i="12" s="1"/>
  <c r="T3621" i="12"/>
  <c r="U3621" i="12" s="1"/>
  <c r="R3621" i="12"/>
  <c r="S3621" i="12" s="1"/>
  <c r="T1963" i="12"/>
  <c r="U1963" i="12" s="1"/>
  <c r="R1963" i="12"/>
  <c r="S1963" i="12" s="1"/>
  <c r="T3997" i="12"/>
  <c r="U3997" i="12" s="1"/>
  <c r="R3997" i="12"/>
  <c r="S3997" i="12" s="1"/>
  <c r="T2649" i="12"/>
  <c r="U2649" i="12" s="1"/>
  <c r="R2649" i="12"/>
  <c r="S2649" i="12" s="1"/>
  <c r="T8705" i="12"/>
  <c r="U8705" i="12" s="1"/>
  <c r="R8705" i="12"/>
  <c r="S8705" i="12" s="1"/>
  <c r="T7381" i="12"/>
  <c r="U7381" i="12" s="1"/>
  <c r="R7381" i="12"/>
  <c r="S7381" i="12" s="1"/>
  <c r="T7115" i="12"/>
  <c r="U7115" i="12" s="1"/>
  <c r="R7115" i="12"/>
  <c r="S7115" i="12" s="1"/>
  <c r="T4644" i="12"/>
  <c r="U4644" i="12" s="1"/>
  <c r="R4644" i="12"/>
  <c r="S4644" i="12" s="1"/>
  <c r="T681" i="12"/>
  <c r="U681" i="12" s="1"/>
  <c r="R681" i="12"/>
  <c r="S681" i="12" s="1"/>
  <c r="T7023" i="12"/>
  <c r="U7023" i="12" s="1"/>
  <c r="R7023" i="12"/>
  <c r="S7023" i="12" s="1"/>
  <c r="T3424" i="12"/>
  <c r="U3424" i="12" s="1"/>
  <c r="R3424" i="12"/>
  <c r="S3424" i="12" s="1"/>
  <c r="T4723" i="12"/>
  <c r="U4723" i="12" s="1"/>
  <c r="R4723" i="12"/>
  <c r="S4723" i="12" s="1"/>
  <c r="T7672" i="12"/>
  <c r="U7672" i="12" s="1"/>
  <c r="R7672" i="12"/>
  <c r="S7672" i="12" s="1"/>
  <c r="T7475" i="12"/>
  <c r="U7475" i="12" s="1"/>
  <c r="R7475" i="12"/>
  <c r="S7475" i="12" s="1"/>
  <c r="R4164" i="12"/>
  <c r="S4164" i="12" s="1"/>
  <c r="T4164" i="12"/>
  <c r="U4164" i="12" s="1"/>
  <c r="T5871" i="12"/>
  <c r="U5871" i="12" s="1"/>
  <c r="R5871" i="12"/>
  <c r="S5871" i="12" s="1"/>
  <c r="T540" i="12"/>
  <c r="U540" i="12" s="1"/>
  <c r="R540" i="12"/>
  <c r="S540" i="12" s="1"/>
  <c r="Q3057" i="12"/>
  <c r="R3057" i="12" s="1"/>
  <c r="S3057" i="12" s="1"/>
  <c r="Q1410" i="12"/>
  <c r="T1410" i="12" s="1"/>
  <c r="U1410" i="12" s="1"/>
  <c r="Q2676" i="12"/>
  <c r="Q8367" i="12"/>
  <c r="T8367" i="12" s="1"/>
  <c r="U8367" i="12" s="1"/>
  <c r="Q4693" i="12"/>
  <c r="Q4978" i="12"/>
  <c r="R4978" i="12" s="1"/>
  <c r="S4978" i="12" s="1"/>
  <c r="Q3466" i="12"/>
  <c r="T3466" i="12" s="1"/>
  <c r="U3466" i="12" s="1"/>
  <c r="Q3313" i="12"/>
  <c r="T3313" i="12" s="1"/>
  <c r="U3313" i="12" s="1"/>
  <c r="Q6139" i="12"/>
  <c r="T6139" i="12" s="1"/>
  <c r="U6139" i="12" s="1"/>
  <c r="Q2459" i="12"/>
  <c r="T2459" i="12" s="1"/>
  <c r="U2459" i="12" s="1"/>
  <c r="Q5531" i="12"/>
  <c r="Q6106" i="12"/>
  <c r="R6106" i="12" s="1"/>
  <c r="S6106" i="12" s="1"/>
  <c r="Q5221" i="12"/>
  <c r="Q2411" i="12"/>
  <c r="T2411" i="12" s="1"/>
  <c r="U2411" i="12" s="1"/>
  <c r="Q5364" i="12"/>
  <c r="R5364" i="12" s="1"/>
  <c r="S5364" i="12" s="1"/>
  <c r="Q8100" i="12"/>
  <c r="R8100" i="12" s="1"/>
  <c r="S8100" i="12" s="1"/>
  <c r="Q6298" i="12"/>
  <c r="R6298" i="12" s="1"/>
  <c r="S6298" i="12" s="1"/>
  <c r="Q4018" i="12"/>
  <c r="T4018" i="12" s="1"/>
  <c r="U4018" i="12" s="1"/>
  <c r="Q6347" i="12"/>
  <c r="T6347" i="12" s="1"/>
  <c r="U6347" i="12" s="1"/>
  <c r="Q6235" i="12"/>
  <c r="T6235" i="12" s="1"/>
  <c r="U6235" i="12" s="1"/>
  <c r="Q7425" i="12"/>
  <c r="Q6402" i="12"/>
  <c r="T6402" i="12" s="1"/>
  <c r="U6402" i="12" s="1"/>
  <c r="Q2532" i="12"/>
  <c r="R2532" i="12" s="1"/>
  <c r="S2532" i="12" s="1"/>
  <c r="Q5922" i="12"/>
  <c r="R5922" i="12" s="1"/>
  <c r="S5922" i="12" s="1"/>
  <c r="Q5972" i="12"/>
  <c r="R5972" i="12" s="1"/>
  <c r="S5972" i="12" s="1"/>
  <c r="Q3904" i="12"/>
  <c r="T3904" i="12" s="1"/>
  <c r="U3904" i="12" s="1"/>
  <c r="Q1284" i="12"/>
  <c r="T1284" i="12" s="1"/>
  <c r="U1284" i="12" s="1"/>
  <c r="Q7262" i="12"/>
  <c r="R7262" i="12" s="1"/>
  <c r="S7262" i="12" s="1"/>
  <c r="Q7002" i="12"/>
  <c r="Q7138" i="12"/>
  <c r="T7138" i="12" s="1"/>
  <c r="U7138" i="12" s="1"/>
  <c r="Q2436" i="12"/>
  <c r="T2436" i="12" s="1"/>
  <c r="U2436" i="12" s="1"/>
  <c r="Q6111" i="12"/>
  <c r="R6111" i="12" s="1"/>
  <c r="S6111" i="12" s="1"/>
  <c r="Q709" i="12"/>
  <c r="Q930" i="12"/>
  <c r="R930" i="12" s="1"/>
  <c r="S930" i="12" s="1"/>
  <c r="Q8610" i="12"/>
  <c r="Q3402" i="12"/>
  <c r="T3402" i="12" s="1"/>
  <c r="U3402" i="12" s="1"/>
  <c r="Q8273" i="12"/>
  <c r="Q4239" i="12"/>
  <c r="T4239" i="12" s="1"/>
  <c r="U4239" i="12" s="1"/>
  <c r="Q566" i="12"/>
  <c r="Q1121" i="12"/>
  <c r="T1121" i="12" s="1"/>
  <c r="U1121" i="12" s="1"/>
  <c r="Q6897" i="12"/>
  <c r="T6897" i="12" s="1"/>
  <c r="U6897" i="12" s="1"/>
  <c r="Q5220" i="12"/>
  <c r="T5220" i="12" s="1"/>
  <c r="U5220" i="12" s="1"/>
  <c r="Q537" i="12"/>
  <c r="Q6517" i="12"/>
  <c r="T6517" i="12" s="1"/>
  <c r="U6517" i="12" s="1"/>
  <c r="Q4881" i="12"/>
  <c r="T4881" i="12" s="1"/>
  <c r="U4881" i="12" s="1"/>
  <c r="Q3300" i="12"/>
  <c r="T3300" i="12" s="1"/>
  <c r="U3300" i="12" s="1"/>
  <c r="Q5035" i="12"/>
  <c r="Q1761" i="12"/>
  <c r="T1761" i="12" s="1"/>
  <c r="U1761" i="12" s="1"/>
  <c r="Q7424" i="12"/>
  <c r="T7424" i="12" s="1"/>
  <c r="U7424" i="12" s="1"/>
  <c r="Q6738" i="12"/>
  <c r="R6738" i="12" s="1"/>
  <c r="S6738" i="12" s="1"/>
  <c r="Q4695" i="12"/>
  <c r="Q3393" i="12"/>
  <c r="T3393" i="12" s="1"/>
  <c r="U3393" i="12" s="1"/>
  <c r="Q3037" i="12"/>
  <c r="T3037" i="12" s="1"/>
  <c r="U3037" i="12" s="1"/>
  <c r="Q689" i="12"/>
  <c r="R689" i="12" s="1"/>
  <c r="S689" i="12" s="1"/>
  <c r="Q3878" i="12"/>
  <c r="Q3086" i="12"/>
  <c r="R3086" i="12" s="1"/>
  <c r="S3086" i="12" s="1"/>
  <c r="Q4379" i="12"/>
  <c r="T4379" i="12" s="1"/>
  <c r="U4379" i="12" s="1"/>
  <c r="Q8410" i="12"/>
  <c r="T8410" i="12" s="1"/>
  <c r="U8410" i="12" s="1"/>
  <c r="Q8463" i="12"/>
  <c r="Q1987" i="12"/>
  <c r="R1987" i="12" s="1"/>
  <c r="S1987" i="12" s="1"/>
  <c r="Q5148" i="12"/>
  <c r="Q1096" i="12"/>
  <c r="R1096" i="12" s="1"/>
  <c r="S1096" i="12" s="1"/>
  <c r="Q3229" i="12"/>
  <c r="T3229" i="12" s="1"/>
  <c r="U3229" i="12" s="1"/>
  <c r="Q1596" i="12"/>
  <c r="T1596" i="12" s="1"/>
  <c r="U1596" i="12" s="1"/>
  <c r="Q2485" i="12"/>
  <c r="T2485" i="12" s="1"/>
  <c r="U2485" i="12" s="1"/>
  <c r="Q2173" i="12"/>
  <c r="R2173" i="12" s="1"/>
  <c r="S2173" i="12" s="1"/>
  <c r="Q5515" i="12"/>
  <c r="Q6465" i="12"/>
  <c r="T6465" i="12" s="1"/>
  <c r="U6465" i="12" s="1"/>
  <c r="Q5102" i="12"/>
  <c r="R5102" i="12" s="1"/>
  <c r="S5102" i="12" s="1"/>
  <c r="Q8195" i="12"/>
  <c r="T8195" i="12" s="1"/>
  <c r="U8195" i="12" s="1"/>
  <c r="Q5625" i="12"/>
  <c r="R5625" i="12" s="1"/>
  <c r="S5625" i="12" s="1"/>
  <c r="Q3830" i="12"/>
  <c r="T3830" i="12" s="1"/>
  <c r="U3830" i="12" s="1"/>
  <c r="Q2564" i="12"/>
  <c r="T2564" i="12" s="1"/>
  <c r="U2564" i="12" s="1"/>
  <c r="Q777" i="12"/>
  <c r="R777" i="12" s="1"/>
  <c r="S777" i="12" s="1"/>
  <c r="Q6043" i="12"/>
  <c r="Q3083" i="12"/>
  <c r="R3083" i="12" s="1"/>
  <c r="S3083" i="12" s="1"/>
  <c r="Q6852" i="12"/>
  <c r="Q6068" i="12"/>
  <c r="T6068" i="12" s="1"/>
  <c r="U6068" i="12" s="1"/>
  <c r="Q7524" i="12"/>
  <c r="T7524" i="12" s="1"/>
  <c r="U7524" i="12" s="1"/>
  <c r="Q5260" i="12"/>
  <c r="R5260" i="12" s="1"/>
  <c r="S5260" i="12" s="1"/>
  <c r="Q2147" i="12"/>
  <c r="T2147" i="12" s="1"/>
  <c r="U2147" i="12" s="1"/>
  <c r="Q2273" i="12"/>
  <c r="T2273" i="12" s="1"/>
  <c r="U2273" i="12" s="1"/>
  <c r="Q4602" i="12"/>
  <c r="Q6065" i="12"/>
  <c r="R6065" i="12" s="1"/>
  <c r="S6065" i="12" s="1"/>
  <c r="Q1595" i="12"/>
  <c r="Q2220" i="12"/>
  <c r="R2220" i="12" s="1"/>
  <c r="S2220" i="12" s="1"/>
  <c r="Q2438" i="12"/>
  <c r="R2438" i="12" s="1"/>
  <c r="S2438" i="12" s="1"/>
  <c r="Q8366" i="12"/>
  <c r="T8366" i="12" s="1"/>
  <c r="U8366" i="12" s="1"/>
  <c r="Q8081" i="12"/>
  <c r="T8081" i="12" s="1"/>
  <c r="U8081" i="12" s="1"/>
  <c r="Q2511" i="12"/>
  <c r="T2511" i="12" s="1"/>
  <c r="U2511" i="12" s="1"/>
  <c r="Q2555" i="12"/>
  <c r="Q565" i="12"/>
  <c r="T565" i="12" s="1"/>
  <c r="U565" i="12" s="1"/>
  <c r="Q7216" i="12"/>
  <c r="Q7410" i="12"/>
  <c r="T7410" i="12" s="1"/>
  <c r="U7410" i="12" s="1"/>
  <c r="Q2393" i="12"/>
  <c r="T2393" i="12" s="1"/>
  <c r="U2393" i="12" s="1"/>
  <c r="Q7505" i="12"/>
  <c r="T7505" i="12" s="1"/>
  <c r="U7505" i="12" s="1"/>
  <c r="Q4939" i="12"/>
  <c r="T4939" i="12" s="1"/>
  <c r="U4939" i="12" s="1"/>
  <c r="Q1042" i="12"/>
  <c r="T1042" i="12" s="1"/>
  <c r="U1042" i="12" s="1"/>
  <c r="Q5506" i="12"/>
  <c r="T5506" i="12" s="1"/>
  <c r="U5506" i="12" s="1"/>
  <c r="T7525" i="12"/>
  <c r="U7525" i="12" s="1"/>
  <c r="R7525" i="12"/>
  <c r="S7525" i="12" s="1"/>
  <c r="T2945" i="12"/>
  <c r="U2945" i="12" s="1"/>
  <c r="R2945" i="12"/>
  <c r="S2945" i="12" s="1"/>
  <c r="R6571" i="12"/>
  <c r="S6571" i="12" s="1"/>
  <c r="T6571" i="12"/>
  <c r="U6571" i="12" s="1"/>
  <c r="T6084" i="12"/>
  <c r="U6084" i="12" s="1"/>
  <c r="R6084" i="12"/>
  <c r="S6084" i="12" s="1"/>
  <c r="T2990" i="12"/>
  <c r="U2990" i="12" s="1"/>
  <c r="R2990" i="12"/>
  <c r="S2990" i="12" s="1"/>
  <c r="T3065" i="12"/>
  <c r="U3065" i="12" s="1"/>
  <c r="R3065" i="12"/>
  <c r="S3065" i="12" s="1"/>
  <c r="T7382" i="12"/>
  <c r="U7382" i="12" s="1"/>
  <c r="R7382" i="12"/>
  <c r="S7382" i="12" s="1"/>
  <c r="T5705" i="12"/>
  <c r="U5705" i="12" s="1"/>
  <c r="R5705" i="12"/>
  <c r="S5705" i="12" s="1"/>
  <c r="R1478" i="12"/>
  <c r="S1478" i="12" s="1"/>
  <c r="T1478" i="12"/>
  <c r="U1478" i="12" s="1"/>
  <c r="T2483" i="12"/>
  <c r="U2483" i="12" s="1"/>
  <c r="R2483" i="12"/>
  <c r="S2483" i="12" s="1"/>
  <c r="R7576" i="12"/>
  <c r="S7576" i="12" s="1"/>
  <c r="T7576" i="12"/>
  <c r="U7576" i="12" s="1"/>
  <c r="T5955" i="12"/>
  <c r="U5955" i="12" s="1"/>
  <c r="R5955" i="12"/>
  <c r="S5955" i="12" s="1"/>
  <c r="T1358" i="12"/>
  <c r="U1358" i="12" s="1"/>
  <c r="R1358" i="12"/>
  <c r="S1358" i="12" s="1"/>
  <c r="T3201" i="12"/>
  <c r="U3201" i="12" s="1"/>
  <c r="R3201" i="12"/>
  <c r="S3201" i="12" s="1"/>
  <c r="T7812" i="12"/>
  <c r="U7812" i="12" s="1"/>
  <c r="R7812" i="12"/>
  <c r="S7812" i="12" s="1"/>
  <c r="T4504" i="12"/>
  <c r="U4504" i="12" s="1"/>
  <c r="R4504" i="12"/>
  <c r="S4504" i="12" s="1"/>
  <c r="T665" i="12"/>
  <c r="U665" i="12" s="1"/>
  <c r="R665" i="12"/>
  <c r="S665" i="12" s="1"/>
  <c r="T7743" i="12"/>
  <c r="U7743" i="12" s="1"/>
  <c r="R7743" i="12"/>
  <c r="S7743" i="12" s="1"/>
  <c r="T8222" i="12"/>
  <c r="U8222" i="12" s="1"/>
  <c r="R8222" i="12"/>
  <c r="S8222" i="12" s="1"/>
  <c r="T3088" i="12"/>
  <c r="U3088" i="12" s="1"/>
  <c r="R3088" i="12"/>
  <c r="S3088" i="12" s="1"/>
  <c r="T4285" i="12"/>
  <c r="U4285" i="12" s="1"/>
  <c r="R4285" i="12"/>
  <c r="S4285" i="12" s="1"/>
  <c r="T1337" i="12"/>
  <c r="U1337" i="12" s="1"/>
  <c r="R1337" i="12"/>
  <c r="S1337" i="12" s="1"/>
  <c r="T7552" i="12"/>
  <c r="U7552" i="12" s="1"/>
  <c r="R7552" i="12"/>
  <c r="S7552" i="12" s="1"/>
  <c r="R8558" i="12"/>
  <c r="S8558" i="12" s="1"/>
  <c r="T8558" i="12"/>
  <c r="U8558" i="12" s="1"/>
  <c r="T4304" i="12"/>
  <c r="U4304" i="12" s="1"/>
  <c r="R4304" i="12"/>
  <c r="S4304" i="12" s="1"/>
  <c r="T7647" i="12"/>
  <c r="U7647" i="12" s="1"/>
  <c r="R7647" i="12"/>
  <c r="S7647" i="12" s="1"/>
  <c r="R8604" i="12"/>
  <c r="S8604" i="12" s="1"/>
  <c r="T8604" i="12"/>
  <c r="U8604" i="12" s="1"/>
  <c r="T6899" i="12"/>
  <c r="U6899" i="12" s="1"/>
  <c r="R6899" i="12"/>
  <c r="S6899" i="12" s="1"/>
  <c r="T2953" i="12"/>
  <c r="U2953" i="12" s="1"/>
  <c r="R2953" i="12"/>
  <c r="S2953" i="12" s="1"/>
  <c r="T2698" i="12"/>
  <c r="U2698" i="12" s="1"/>
  <c r="R2698" i="12"/>
  <c r="S2698" i="12" s="1"/>
  <c r="Q4520" i="12"/>
  <c r="T4520" i="12" s="1"/>
  <c r="U4520" i="12" s="1"/>
  <c r="Q1689" i="12"/>
  <c r="R1689" i="12" s="1"/>
  <c r="S1689" i="12" s="1"/>
  <c r="Q7261" i="12"/>
  <c r="R7261" i="12" s="1"/>
  <c r="S7261" i="12" s="1"/>
  <c r="T5991" i="12"/>
  <c r="U5991" i="12" s="1"/>
  <c r="R5991" i="12"/>
  <c r="S5991" i="12" s="1"/>
  <c r="T4960" i="12"/>
  <c r="U4960" i="12" s="1"/>
  <c r="R4960" i="12"/>
  <c r="S4960" i="12" s="1"/>
  <c r="T3004" i="12"/>
  <c r="U3004" i="12" s="1"/>
  <c r="R3004" i="12"/>
  <c r="S3004" i="12" s="1"/>
  <c r="T6376" i="12"/>
  <c r="U6376" i="12" s="1"/>
  <c r="R6376" i="12"/>
  <c r="S6376" i="12" s="1"/>
  <c r="T3994" i="12"/>
  <c r="U3994" i="12" s="1"/>
  <c r="R3994" i="12"/>
  <c r="S3994" i="12" s="1"/>
  <c r="R7071" i="12"/>
  <c r="S7071" i="12" s="1"/>
  <c r="R3373" i="12"/>
  <c r="S3373" i="12" s="1"/>
  <c r="T5602" i="12"/>
  <c r="U5602" i="12" s="1"/>
  <c r="T3542" i="12"/>
  <c r="U3542" i="12" s="1"/>
  <c r="R6855" i="12"/>
  <c r="S6855" i="12" s="1"/>
  <c r="T6741" i="12"/>
  <c r="U6741" i="12" s="1"/>
  <c r="R616" i="12"/>
  <c r="S616" i="12" s="1"/>
  <c r="R6180" i="12"/>
  <c r="S6180" i="12" s="1"/>
  <c r="R5657" i="12"/>
  <c r="S5657" i="12" s="1"/>
  <c r="T5657" i="12"/>
  <c r="U5657" i="12" s="1"/>
  <c r="R5673" i="12"/>
  <c r="S5673" i="12" s="1"/>
  <c r="T5673" i="12"/>
  <c r="U5673" i="12" s="1"/>
  <c r="R3272" i="12" l="1"/>
  <c r="S3272" i="12" s="1"/>
  <c r="T3596" i="12"/>
  <c r="U3596" i="12" s="1"/>
  <c r="T2723" i="12"/>
  <c r="U2723" i="12" s="1"/>
  <c r="R1868" i="12"/>
  <c r="S1868" i="12" s="1"/>
  <c r="R7414" i="12"/>
  <c r="S7414" i="12" s="1"/>
  <c r="T7361" i="12"/>
  <c r="U7361" i="12" s="1"/>
  <c r="R8198" i="12"/>
  <c r="S8198" i="12" s="1"/>
  <c r="T1937" i="12"/>
  <c r="U1937" i="12" s="1"/>
  <c r="T1811" i="12"/>
  <c r="U1811" i="12" s="1"/>
  <c r="R2882" i="12"/>
  <c r="S2882" i="12" s="1"/>
  <c r="R1743" i="12"/>
  <c r="S1743" i="12" s="1"/>
  <c r="R1954" i="12"/>
  <c r="S1954" i="12" s="1"/>
  <c r="T7266" i="12"/>
  <c r="U7266" i="12" s="1"/>
  <c r="R3098" i="12"/>
  <c r="S3098" i="12" s="1"/>
  <c r="R6881" i="12"/>
  <c r="S6881" i="12" s="1"/>
  <c r="T2103" i="12"/>
  <c r="U2103" i="12" s="1"/>
  <c r="R4287" i="12"/>
  <c r="S4287" i="12" s="1"/>
  <c r="R3111" i="12"/>
  <c r="S3111" i="12" s="1"/>
  <c r="T1762" i="12"/>
  <c r="U1762" i="12" s="1"/>
  <c r="R3154" i="12"/>
  <c r="S3154" i="12" s="1"/>
  <c r="T8075" i="12"/>
  <c r="U8075" i="12" s="1"/>
  <c r="T6154" i="12"/>
  <c r="U6154" i="12" s="1"/>
  <c r="T2580" i="12"/>
  <c r="U2580" i="12" s="1"/>
  <c r="R7597" i="12"/>
  <c r="S7597" i="12" s="1"/>
  <c r="T6523" i="12"/>
  <c r="U6523" i="12" s="1"/>
  <c r="T7957" i="12"/>
  <c r="U7957" i="12" s="1"/>
  <c r="R7118" i="12"/>
  <c r="S7118" i="12" s="1"/>
  <c r="R5008" i="12"/>
  <c r="S5008" i="12" s="1"/>
  <c r="T5291" i="12"/>
  <c r="U5291" i="12" s="1"/>
  <c r="T2775" i="12"/>
  <c r="U2775" i="12" s="1"/>
  <c r="R1889" i="12"/>
  <c r="S1889" i="12" s="1"/>
  <c r="T65" i="12"/>
  <c r="U65" i="12" s="1"/>
  <c r="T3499" i="12"/>
  <c r="U3499" i="12" s="1"/>
  <c r="T1067" i="12"/>
  <c r="U1067" i="12" s="1"/>
  <c r="R4792" i="12"/>
  <c r="S4792" i="12" s="1"/>
  <c r="T6859" i="12"/>
  <c r="U6859" i="12" s="1"/>
  <c r="R2727" i="12"/>
  <c r="S2727" i="12" s="1"/>
  <c r="T2124" i="12"/>
  <c r="U2124" i="12" s="1"/>
  <c r="R2916" i="12"/>
  <c r="S2916" i="12" s="1"/>
  <c r="T2823" i="12"/>
  <c r="U2823" i="12" s="1"/>
  <c r="T6949" i="12"/>
  <c r="U6949" i="12" s="1"/>
  <c r="R3951" i="12"/>
  <c r="S3951" i="12" s="1"/>
  <c r="R8270" i="12"/>
  <c r="S8270" i="12" s="1"/>
  <c r="R542" i="12"/>
  <c r="S542" i="12" s="1"/>
  <c r="T1169" i="12"/>
  <c r="U1169" i="12" s="1"/>
  <c r="T225" i="12"/>
  <c r="U225" i="12" s="1"/>
  <c r="R6067" i="12"/>
  <c r="S6067" i="12" s="1"/>
  <c r="T1311" i="12"/>
  <c r="U1311" i="12" s="1"/>
  <c r="T2565" i="12"/>
  <c r="U2565" i="12" s="1"/>
  <c r="R2592" i="12"/>
  <c r="S2592" i="12" s="1"/>
  <c r="R5318" i="12"/>
  <c r="S5318" i="12" s="1"/>
  <c r="T4887" i="12"/>
  <c r="U4887" i="12" s="1"/>
  <c r="T7119" i="12"/>
  <c r="U7119" i="12" s="1"/>
  <c r="T4904" i="12"/>
  <c r="U4904" i="12" s="1"/>
  <c r="T2840" i="12"/>
  <c r="U2840" i="12" s="1"/>
  <c r="R3780" i="12"/>
  <c r="S3780" i="12" s="1"/>
  <c r="R1033" i="12"/>
  <c r="S1033" i="12" s="1"/>
  <c r="T4872" i="12"/>
  <c r="U4872" i="12" s="1"/>
  <c r="R1193" i="12"/>
  <c r="S1193" i="12" s="1"/>
  <c r="T2708" i="12"/>
  <c r="U2708" i="12" s="1"/>
  <c r="T5769" i="12"/>
  <c r="U5769" i="12" s="1"/>
  <c r="R2049" i="12"/>
  <c r="S2049" i="12" s="1"/>
  <c r="R7671" i="12"/>
  <c r="S7671" i="12" s="1"/>
  <c r="T6279" i="12"/>
  <c r="U6279" i="12" s="1"/>
  <c r="R5920" i="12"/>
  <c r="S5920" i="12" s="1"/>
  <c r="R5154" i="12"/>
  <c r="S5154" i="12" s="1"/>
  <c r="R8267" i="12"/>
  <c r="S8267" i="12" s="1"/>
  <c r="T3751" i="12"/>
  <c r="U3751" i="12" s="1"/>
  <c r="R3011" i="12"/>
  <c r="S3011" i="12" s="1"/>
  <c r="R7956" i="12"/>
  <c r="S7956" i="12" s="1"/>
  <c r="R6234" i="12"/>
  <c r="S6234" i="12" s="1"/>
  <c r="T2032" i="12"/>
  <c r="U2032" i="12" s="1"/>
  <c r="T6162" i="12"/>
  <c r="U6162" i="12" s="1"/>
  <c r="R3682" i="12"/>
  <c r="S3682" i="12" s="1"/>
  <c r="T6375" i="12"/>
  <c r="U6375" i="12" s="1"/>
  <c r="T1431" i="12"/>
  <c r="U1431" i="12" s="1"/>
  <c r="R5149" i="12"/>
  <c r="S5149" i="12" s="1"/>
  <c r="R6548" i="12"/>
  <c r="S6548" i="12" s="1"/>
  <c r="R1600" i="12"/>
  <c r="S1600" i="12" s="1"/>
  <c r="R8079" i="12"/>
  <c r="S8079" i="12" s="1"/>
  <c r="R4507" i="12"/>
  <c r="S4507" i="12" s="1"/>
  <c r="T7455" i="12"/>
  <c r="U7455" i="12" s="1"/>
  <c r="R6282" i="12"/>
  <c r="S6282" i="12" s="1"/>
  <c r="R1544" i="12"/>
  <c r="S1544" i="12" s="1"/>
  <c r="T6156" i="12"/>
  <c r="U6156" i="12" s="1"/>
  <c r="R4670" i="12"/>
  <c r="S4670" i="12" s="1"/>
  <c r="R8197" i="12"/>
  <c r="S8197" i="12" s="1"/>
  <c r="R2247" i="12"/>
  <c r="S2247" i="12" s="1"/>
  <c r="T5896" i="12"/>
  <c r="U5896" i="12" s="1"/>
  <c r="R2743" i="12"/>
  <c r="S2743" i="12" s="1"/>
  <c r="R5120" i="12"/>
  <c r="S5120" i="12" s="1"/>
  <c r="T6538" i="12"/>
  <c r="U6538" i="12" s="1"/>
  <c r="T2509" i="12"/>
  <c r="U2509" i="12" s="1"/>
  <c r="R2538" i="12"/>
  <c r="S2538" i="12" s="1"/>
  <c r="R592" i="12"/>
  <c r="S592" i="12" s="1"/>
  <c r="T1265" i="12"/>
  <c r="U1265" i="12" s="1"/>
  <c r="R3297" i="12"/>
  <c r="S3297" i="12" s="1"/>
  <c r="R2394" i="12"/>
  <c r="S2394" i="12" s="1"/>
  <c r="T345" i="12"/>
  <c r="U345" i="12" s="1"/>
  <c r="T7649" i="12"/>
  <c r="U7649" i="12" s="1"/>
  <c r="T7466" i="12"/>
  <c r="U7466" i="12" s="1"/>
  <c r="R6676" i="12"/>
  <c r="S6676" i="12" s="1"/>
  <c r="R2102" i="12"/>
  <c r="S2102" i="12" s="1"/>
  <c r="R5630" i="12"/>
  <c r="S5630" i="12" s="1"/>
  <c r="R2084" i="12"/>
  <c r="S2084" i="12" s="1"/>
  <c r="T3092" i="12"/>
  <c r="U3092" i="12" s="1"/>
  <c r="T1616" i="12"/>
  <c r="U1616" i="12" s="1"/>
  <c r="R7343" i="12"/>
  <c r="S7343" i="12" s="1"/>
  <c r="R5514" i="12"/>
  <c r="S5514" i="12" s="1"/>
  <c r="R3371" i="12"/>
  <c r="S3371" i="12" s="1"/>
  <c r="T2267" i="12"/>
  <c r="U2267" i="12" s="1"/>
  <c r="R6250" i="12"/>
  <c r="S6250" i="12" s="1"/>
  <c r="T5658" i="12"/>
  <c r="U5658" i="12" s="1"/>
  <c r="R3278" i="12"/>
  <c r="S3278" i="12" s="1"/>
  <c r="T568" i="12"/>
  <c r="U568" i="12" s="1"/>
  <c r="T2153" i="12"/>
  <c r="U2153" i="12" s="1"/>
  <c r="R8631" i="12"/>
  <c r="S8631" i="12" s="1"/>
  <c r="T3225" i="12"/>
  <c r="U3225" i="12" s="1"/>
  <c r="T1554" i="12"/>
  <c r="U1554" i="12" s="1"/>
  <c r="T5390" i="12"/>
  <c r="U5390" i="12" s="1"/>
  <c r="R2364" i="12"/>
  <c r="S2364" i="12" s="1"/>
  <c r="R3524" i="12"/>
  <c r="S3524" i="12" s="1"/>
  <c r="T1884" i="12"/>
  <c r="U1884" i="12" s="1"/>
  <c r="R3979" i="12"/>
  <c r="S3979" i="12" s="1"/>
  <c r="R7814" i="12"/>
  <c r="S7814" i="12" s="1"/>
  <c r="R3016" i="12"/>
  <c r="S3016" i="12" s="1"/>
  <c r="T8004" i="12"/>
  <c r="U8004" i="12" s="1"/>
  <c r="R2680" i="12"/>
  <c r="S2680" i="12" s="1"/>
  <c r="T4936" i="12"/>
  <c r="U4936" i="12" s="1"/>
  <c r="R1186" i="12"/>
  <c r="S1186" i="12" s="1"/>
  <c r="T4569" i="12"/>
  <c r="U4569" i="12" s="1"/>
  <c r="R4094" i="12"/>
  <c r="S4094" i="12" s="1"/>
  <c r="R1427" i="12"/>
  <c r="S1427" i="12" s="1"/>
  <c r="R664" i="12"/>
  <c r="S664" i="12" s="1"/>
  <c r="R4816" i="12"/>
  <c r="S4816" i="12" s="1"/>
  <c r="T1716" i="12"/>
  <c r="U1716" i="12" s="1"/>
  <c r="T2967" i="12"/>
  <c r="U2967" i="12" s="1"/>
  <c r="T4332" i="12"/>
  <c r="U4332" i="12" s="1"/>
  <c r="T1046" i="12"/>
  <c r="U1046" i="12" s="1"/>
  <c r="T3282" i="12"/>
  <c r="U3282" i="12" s="1"/>
  <c r="R3924" i="12"/>
  <c r="S3924" i="12" s="1"/>
  <c r="R3875" i="12"/>
  <c r="S3875" i="12" s="1"/>
  <c r="R6489" i="12"/>
  <c r="S6489" i="12" s="1"/>
  <c r="R5943" i="12"/>
  <c r="S5943" i="12" s="1"/>
  <c r="T2943" i="12"/>
  <c r="U2943" i="12" s="1"/>
  <c r="R658" i="12"/>
  <c r="S658" i="12" s="1"/>
  <c r="T808" i="12"/>
  <c r="U808" i="12" s="1"/>
  <c r="T2784" i="12"/>
  <c r="U2784" i="12" s="1"/>
  <c r="T5361" i="12"/>
  <c r="U5361" i="12" s="1"/>
  <c r="R6163" i="12"/>
  <c r="S6163" i="12" s="1"/>
  <c r="R2363" i="12"/>
  <c r="S2363" i="12" s="1"/>
  <c r="R7066" i="12"/>
  <c r="S7066" i="12" s="1"/>
  <c r="T1986" i="12"/>
  <c r="U1986" i="12" s="1"/>
  <c r="R6301" i="12"/>
  <c r="S6301" i="12" s="1"/>
  <c r="R7360" i="12"/>
  <c r="S7360" i="12" s="1"/>
  <c r="R6353" i="12"/>
  <c r="S6353" i="12" s="1"/>
  <c r="T2467" i="12"/>
  <c r="U2467" i="12" s="1"/>
  <c r="R8243" i="12"/>
  <c r="S8243" i="12" s="1"/>
  <c r="R3976" i="12"/>
  <c r="S3976" i="12" s="1"/>
  <c r="R2097" i="12"/>
  <c r="S2097" i="12" s="1"/>
  <c r="T1882" i="12"/>
  <c r="U1882" i="12" s="1"/>
  <c r="T274" i="12"/>
  <c r="U274" i="12" s="1"/>
  <c r="R6062" i="12"/>
  <c r="S6062" i="12" s="1"/>
  <c r="R2556" i="12"/>
  <c r="S2556" i="12" s="1"/>
  <c r="R2151" i="12"/>
  <c r="S2151" i="12" s="1"/>
  <c r="R4986" i="12"/>
  <c r="S4986" i="12" s="1"/>
  <c r="T465" i="12"/>
  <c r="U465" i="12" s="1"/>
  <c r="T6254" i="12"/>
  <c r="U6254" i="12" s="1"/>
  <c r="R7094" i="12"/>
  <c r="S7094" i="12" s="1"/>
  <c r="T5821" i="12"/>
  <c r="U5821" i="12" s="1"/>
  <c r="R2720" i="12"/>
  <c r="S2720" i="12" s="1"/>
  <c r="R5342" i="12"/>
  <c r="S5342" i="12" s="1"/>
  <c r="T7026" i="12"/>
  <c r="U7026" i="12" s="1"/>
  <c r="T3712" i="12"/>
  <c r="U3712" i="12" s="1"/>
  <c r="T5249" i="12"/>
  <c r="U5249" i="12" s="1"/>
  <c r="R2080" i="12"/>
  <c r="S2080" i="12" s="1"/>
  <c r="R7429" i="12"/>
  <c r="S7429" i="12" s="1"/>
  <c r="R927" i="12"/>
  <c r="S927" i="12" s="1"/>
  <c r="R1118" i="12"/>
  <c r="S1118" i="12" s="1"/>
  <c r="R3704" i="12"/>
  <c r="S3704" i="12" s="1"/>
  <c r="T6470" i="12"/>
  <c r="U6470" i="12" s="1"/>
  <c r="R8316" i="12"/>
  <c r="S8316" i="12" s="1"/>
  <c r="T5822" i="12"/>
  <c r="U5822" i="12" s="1"/>
  <c r="R1262" i="12"/>
  <c r="S1262" i="12" s="1"/>
  <c r="R5437" i="12"/>
  <c r="S5437" i="12" s="1"/>
  <c r="R1857" i="12"/>
  <c r="S1857" i="12" s="1"/>
  <c r="R2002" i="12"/>
  <c r="S2002" i="12" s="1"/>
  <c r="R4766" i="12"/>
  <c r="S4766" i="12" s="1"/>
  <c r="R2781" i="12"/>
  <c r="S2781" i="12" s="1"/>
  <c r="T2415" i="12"/>
  <c r="U2415" i="12" s="1"/>
  <c r="R7694" i="12"/>
  <c r="S7694" i="12" s="1"/>
  <c r="R4645" i="12"/>
  <c r="S4645" i="12" s="1"/>
  <c r="T1956" i="12"/>
  <c r="U1956" i="12" s="1"/>
  <c r="R2272" i="12"/>
  <c r="S2272" i="12" s="1"/>
  <c r="T6564" i="12"/>
  <c r="U6564" i="12" s="1"/>
  <c r="R3276" i="12"/>
  <c r="S3276" i="12" s="1"/>
  <c r="T180" i="12"/>
  <c r="U180" i="12" s="1"/>
  <c r="R8582" i="12"/>
  <c r="S8582" i="12" s="1"/>
  <c r="T2248" i="12"/>
  <c r="U2248" i="12" s="1"/>
  <c r="R6518" i="12"/>
  <c r="S6518" i="12" s="1"/>
  <c r="T7911" i="12"/>
  <c r="U7911" i="12" s="1"/>
  <c r="T2362" i="12"/>
  <c r="U2362" i="12" s="1"/>
  <c r="R3228" i="12"/>
  <c r="S3228" i="12" s="1"/>
  <c r="T4021" i="12"/>
  <c r="U4021" i="12" s="1"/>
  <c r="T852" i="12"/>
  <c r="U852" i="12" s="1"/>
  <c r="R3561" i="12"/>
  <c r="S3561" i="12" s="1"/>
  <c r="R6280" i="12"/>
  <c r="S6280" i="12" s="1"/>
  <c r="R4093" i="12"/>
  <c r="S4093" i="12" s="1"/>
  <c r="T4741" i="12"/>
  <c r="U4741" i="12" s="1"/>
  <c r="T4951" i="12"/>
  <c r="U4951" i="12" s="1"/>
  <c r="R5441" i="12"/>
  <c r="S5441" i="12" s="1"/>
  <c r="R8698" i="12"/>
  <c r="S8698" i="12" s="1"/>
  <c r="R7889" i="12"/>
  <c r="S7889" i="12" s="1"/>
  <c r="R1723" i="12"/>
  <c r="S1723" i="12" s="1"/>
  <c r="R3230" i="12"/>
  <c r="S3230" i="12" s="1"/>
  <c r="T106" i="12"/>
  <c r="U106" i="12" s="1"/>
  <c r="R2726" i="12"/>
  <c r="S2726" i="12" s="1"/>
  <c r="R4713" i="12"/>
  <c r="S4713" i="12" s="1"/>
  <c r="T4713" i="12"/>
  <c r="U4713" i="12" s="1"/>
  <c r="R3108" i="12"/>
  <c r="S3108" i="12" s="1"/>
  <c r="T3108" i="12"/>
  <c r="U3108" i="12" s="1"/>
  <c r="T7287" i="12"/>
  <c r="U7287" i="12" s="1"/>
  <c r="R7287" i="12"/>
  <c r="S7287" i="12" s="1"/>
  <c r="T7406" i="12"/>
  <c r="U7406" i="12" s="1"/>
  <c r="R7406" i="12"/>
  <c r="S7406" i="12" s="1"/>
  <c r="R5675" i="12"/>
  <c r="S5675" i="12" s="1"/>
  <c r="T5675" i="12"/>
  <c r="U5675" i="12" s="1"/>
  <c r="R3253" i="12"/>
  <c r="S3253" i="12" s="1"/>
  <c r="T3253" i="12"/>
  <c r="U3253" i="12" s="1"/>
  <c r="R5385" i="12"/>
  <c r="S5385" i="12" s="1"/>
  <c r="T5385" i="12"/>
  <c r="U5385" i="12" s="1"/>
  <c r="T3974" i="12"/>
  <c r="U3974" i="12" s="1"/>
  <c r="R3974" i="12"/>
  <c r="S3974" i="12" s="1"/>
  <c r="R3625" i="12"/>
  <c r="S3625" i="12" s="1"/>
  <c r="T3625" i="12"/>
  <c r="U3625" i="12" s="1"/>
  <c r="R1307" i="12"/>
  <c r="S1307" i="12" s="1"/>
  <c r="T1307" i="12"/>
  <c r="U1307" i="12" s="1"/>
  <c r="R6595" i="12"/>
  <c r="S6595" i="12" s="1"/>
  <c r="T6595" i="12"/>
  <c r="U6595" i="12" s="1"/>
  <c r="T4676" i="12"/>
  <c r="U4676" i="12" s="1"/>
  <c r="R4676" i="12"/>
  <c r="S4676" i="12" s="1"/>
  <c r="T4717" i="12"/>
  <c r="U4717" i="12" s="1"/>
  <c r="R4717" i="12"/>
  <c r="S4717" i="12" s="1"/>
  <c r="R8105" i="12"/>
  <c r="S8105" i="12" s="1"/>
  <c r="T8105" i="12"/>
  <c r="U8105" i="12" s="1"/>
  <c r="T7241" i="12"/>
  <c r="U7241" i="12" s="1"/>
  <c r="R7241" i="12"/>
  <c r="S7241" i="12" s="1"/>
  <c r="R825" i="12"/>
  <c r="S825" i="12" s="1"/>
  <c r="T825" i="12"/>
  <c r="U825" i="12" s="1"/>
  <c r="T8125" i="12"/>
  <c r="U8125" i="12" s="1"/>
  <c r="R8125" i="12"/>
  <c r="S8125" i="12" s="1"/>
  <c r="T2849" i="12"/>
  <c r="U2849" i="12" s="1"/>
  <c r="R2849" i="12"/>
  <c r="S2849" i="12" s="1"/>
  <c r="R2611" i="12"/>
  <c r="S2611" i="12" s="1"/>
  <c r="T2611" i="12"/>
  <c r="U2611" i="12" s="1"/>
  <c r="R5271" i="12"/>
  <c r="S5271" i="12" s="1"/>
  <c r="T5271" i="12"/>
  <c r="U5271" i="12" s="1"/>
  <c r="T1792" i="12"/>
  <c r="U1792" i="12" s="1"/>
  <c r="R1792" i="12"/>
  <c r="S1792" i="12" s="1"/>
  <c r="R6325" i="12"/>
  <c r="S6325" i="12" s="1"/>
  <c r="T6325" i="12"/>
  <c r="U6325" i="12" s="1"/>
  <c r="R6205" i="12"/>
  <c r="S6205" i="12" s="1"/>
  <c r="T6205" i="12"/>
  <c r="U6205" i="12" s="1"/>
  <c r="T7170" i="12"/>
  <c r="U7170" i="12" s="1"/>
  <c r="R7170" i="12"/>
  <c r="S7170" i="12" s="1"/>
  <c r="R6953" i="12"/>
  <c r="S6953" i="12" s="1"/>
  <c r="T6953" i="12"/>
  <c r="U6953" i="12" s="1"/>
  <c r="R3681" i="12"/>
  <c r="S3681" i="12" s="1"/>
  <c r="T3681" i="12"/>
  <c r="U3681" i="12" s="1"/>
  <c r="T5699" i="12"/>
  <c r="U5699" i="12" s="1"/>
  <c r="R5699" i="12"/>
  <c r="S5699" i="12" s="1"/>
  <c r="R5537" i="12"/>
  <c r="S5537" i="12" s="1"/>
  <c r="T5537" i="12"/>
  <c r="U5537" i="12" s="1"/>
  <c r="T6034" i="12"/>
  <c r="U6034" i="12" s="1"/>
  <c r="R6034" i="12"/>
  <c r="S6034" i="12" s="1"/>
  <c r="R2602" i="12"/>
  <c r="S2602" i="12" s="1"/>
  <c r="T2602" i="12"/>
  <c r="U2602" i="12" s="1"/>
  <c r="T3718" i="12"/>
  <c r="U3718" i="12" s="1"/>
  <c r="R3718" i="12"/>
  <c r="S3718" i="12" s="1"/>
  <c r="R2732" i="12"/>
  <c r="S2732" i="12" s="1"/>
  <c r="T2732" i="12"/>
  <c r="U2732" i="12" s="1"/>
  <c r="T1361" i="12"/>
  <c r="U1361" i="12" s="1"/>
  <c r="R1361" i="12"/>
  <c r="S1361" i="12" s="1"/>
  <c r="R2625" i="12"/>
  <c r="S2625" i="12" s="1"/>
  <c r="T2625" i="12"/>
  <c r="U2625" i="12" s="1"/>
  <c r="T7864" i="12"/>
  <c r="U7864" i="12" s="1"/>
  <c r="R7864" i="12"/>
  <c r="S7864" i="12" s="1"/>
  <c r="T3001" i="12"/>
  <c r="U3001" i="12" s="1"/>
  <c r="R3001" i="12"/>
  <c r="S3001" i="12" s="1"/>
  <c r="T495" i="12"/>
  <c r="U495" i="12" s="1"/>
  <c r="R495" i="12"/>
  <c r="S495" i="12" s="1"/>
  <c r="T7960" i="12"/>
  <c r="U7960" i="12" s="1"/>
  <c r="R7960" i="12"/>
  <c r="S7960" i="12" s="1"/>
  <c r="R3161" i="12"/>
  <c r="S3161" i="12" s="1"/>
  <c r="T3161" i="12"/>
  <c r="U3161" i="12" s="1"/>
  <c r="R7309" i="12"/>
  <c r="S7309" i="12" s="1"/>
  <c r="T7309" i="12"/>
  <c r="U7309" i="12" s="1"/>
  <c r="T420" i="12"/>
  <c r="U420" i="12" s="1"/>
  <c r="R420" i="12"/>
  <c r="S420" i="12" s="1"/>
  <c r="R1715" i="12"/>
  <c r="S1715" i="12" s="1"/>
  <c r="T1715" i="12"/>
  <c r="U1715" i="12" s="1"/>
  <c r="T3232" i="12"/>
  <c r="U3232" i="12" s="1"/>
  <c r="R3232" i="12"/>
  <c r="S3232" i="12" s="1"/>
  <c r="R5152" i="12"/>
  <c r="S5152" i="12" s="1"/>
  <c r="T5152" i="12"/>
  <c r="U5152" i="12" s="1"/>
  <c r="T1666" i="12"/>
  <c r="U1666" i="12" s="1"/>
  <c r="R1666" i="12"/>
  <c r="S1666" i="12" s="1"/>
  <c r="T4497" i="12"/>
  <c r="U4497" i="12" s="1"/>
  <c r="R4497" i="12"/>
  <c r="S4497" i="12" s="1"/>
  <c r="T6471" i="12"/>
  <c r="U6471" i="12" s="1"/>
  <c r="R6471" i="12"/>
  <c r="S6471" i="12" s="1"/>
  <c r="T2745" i="12"/>
  <c r="U2745" i="12" s="1"/>
  <c r="R2745" i="12"/>
  <c r="S2745" i="12" s="1"/>
  <c r="T2659" i="12"/>
  <c r="U2659" i="12" s="1"/>
  <c r="R2659" i="12"/>
  <c r="S2659" i="12" s="1"/>
  <c r="R7235" i="12"/>
  <c r="S7235" i="12" s="1"/>
  <c r="T7235" i="12"/>
  <c r="U7235" i="12" s="1"/>
  <c r="R1235" i="12"/>
  <c r="S1235" i="12" s="1"/>
  <c r="T1235" i="12"/>
  <c r="U1235" i="12" s="1"/>
  <c r="R5729" i="12"/>
  <c r="S5729" i="12" s="1"/>
  <c r="T5729" i="12"/>
  <c r="U5729" i="12" s="1"/>
  <c r="R2674" i="12"/>
  <c r="S2674" i="12" s="1"/>
  <c r="T2674" i="12"/>
  <c r="U2674" i="12" s="1"/>
  <c r="T2872" i="12"/>
  <c r="U2872" i="12" s="1"/>
  <c r="R2872" i="12"/>
  <c r="S2872" i="12" s="1"/>
  <c r="T3805" i="12"/>
  <c r="U3805" i="12" s="1"/>
  <c r="R3805" i="12"/>
  <c r="S3805" i="12" s="1"/>
  <c r="R5938" i="12"/>
  <c r="S5938" i="12" s="1"/>
  <c r="T5938" i="12"/>
  <c r="U5938" i="12" s="1"/>
  <c r="R8630" i="12"/>
  <c r="S8630" i="12" s="1"/>
  <c r="T8630" i="12"/>
  <c r="U8630" i="12" s="1"/>
  <c r="T8174" i="12"/>
  <c r="U8174" i="12" s="1"/>
  <c r="R8174" i="12"/>
  <c r="S8174" i="12" s="1"/>
  <c r="T3609" i="12"/>
  <c r="U3609" i="12" s="1"/>
  <c r="R3609" i="12"/>
  <c r="S3609" i="12" s="1"/>
  <c r="R1914" i="12"/>
  <c r="S1914" i="12" s="1"/>
  <c r="T1914" i="12"/>
  <c r="U1914" i="12" s="1"/>
  <c r="T5002" i="12"/>
  <c r="U5002" i="12" s="1"/>
  <c r="R5002" i="12"/>
  <c r="S5002" i="12" s="1"/>
  <c r="T4288" i="12"/>
  <c r="U4288" i="12" s="1"/>
  <c r="R4288" i="12"/>
  <c r="S4288" i="12" s="1"/>
  <c r="R7953" i="12"/>
  <c r="S7953" i="12" s="1"/>
  <c r="R3467" i="12"/>
  <c r="S3467" i="12" s="1"/>
  <c r="R2890" i="12"/>
  <c r="S2890" i="12" s="1"/>
  <c r="R2913" i="12"/>
  <c r="S2913" i="12" s="1"/>
  <c r="T1912" i="12"/>
  <c r="U1912" i="12" s="1"/>
  <c r="R2413" i="12"/>
  <c r="S2413" i="12" s="1"/>
  <c r="T1572" i="12"/>
  <c r="U1572" i="12" s="1"/>
  <c r="T6876" i="12"/>
  <c r="U6876" i="12" s="1"/>
  <c r="R2939" i="12"/>
  <c r="S2939" i="12" s="1"/>
  <c r="T4545" i="12"/>
  <c r="U4545" i="12" s="1"/>
  <c r="R4884" i="12"/>
  <c r="S4884" i="12" s="1"/>
  <c r="R2481" i="12"/>
  <c r="S2481" i="12" s="1"/>
  <c r="T1456" i="12"/>
  <c r="U1456" i="12" s="1"/>
  <c r="R2533" i="12"/>
  <c r="S2533" i="12" s="1"/>
  <c r="T7218" i="12"/>
  <c r="U7218" i="12" s="1"/>
  <c r="R6610" i="12"/>
  <c r="S6610" i="12" s="1"/>
  <c r="T2756" i="12"/>
  <c r="U2756" i="12" s="1"/>
  <c r="T2738" i="12"/>
  <c r="U2738" i="12" s="1"/>
  <c r="R7596" i="12"/>
  <c r="S7596" i="12" s="1"/>
  <c r="R5052" i="12"/>
  <c r="S5052" i="12" s="1"/>
  <c r="R3855" i="12"/>
  <c r="S3855" i="12" s="1"/>
  <c r="R5601" i="12"/>
  <c r="S5601" i="12" s="1"/>
  <c r="R5937" i="12"/>
  <c r="S5937" i="12" s="1"/>
  <c r="R466" i="12"/>
  <c r="S466" i="12" s="1"/>
  <c r="R3517" i="12"/>
  <c r="S3517" i="12" s="1"/>
  <c r="R3901" i="12"/>
  <c r="S3901" i="12" s="1"/>
  <c r="T6565" i="12"/>
  <c r="U6565" i="12" s="1"/>
  <c r="R7212" i="12"/>
  <c r="S7212" i="12" s="1"/>
  <c r="T8464" i="12"/>
  <c r="U8464" i="12" s="1"/>
  <c r="R1313" i="12"/>
  <c r="S1313" i="12" s="1"/>
  <c r="R6806" i="12"/>
  <c r="S6806" i="12" s="1"/>
  <c r="R1530" i="12"/>
  <c r="S1530" i="12" s="1"/>
  <c r="R6446" i="12"/>
  <c r="S6446" i="12" s="1"/>
  <c r="T7976" i="12"/>
  <c r="U7976" i="12" s="1"/>
  <c r="T4232" i="12"/>
  <c r="U4232" i="12" s="1"/>
  <c r="T1075" i="12"/>
  <c r="U1075" i="12" s="1"/>
  <c r="T1545" i="12"/>
  <c r="U1545" i="12" s="1"/>
  <c r="R7141" i="12"/>
  <c r="S7141" i="12" s="1"/>
  <c r="R539" i="12"/>
  <c r="S539" i="12" s="1"/>
  <c r="R8101" i="12"/>
  <c r="S8101" i="12" s="1"/>
  <c r="R6834" i="12"/>
  <c r="S6834" i="12" s="1"/>
  <c r="T4306" i="12"/>
  <c r="U4306" i="12" s="1"/>
  <c r="R3249" i="12"/>
  <c r="S3249" i="12" s="1"/>
  <c r="R7357" i="12"/>
  <c r="S7357" i="12" s="1"/>
  <c r="T3106" i="12"/>
  <c r="U3106" i="12" s="1"/>
  <c r="R4000" i="12"/>
  <c r="S4000" i="12" s="1"/>
  <c r="T2198" i="12"/>
  <c r="U2198" i="12" s="1"/>
  <c r="R2484" i="12"/>
  <c r="S2484" i="12" s="1"/>
  <c r="T2800" i="12"/>
  <c r="U2800" i="12" s="1"/>
  <c r="R6277" i="12"/>
  <c r="S6277" i="12" s="1"/>
  <c r="R1696" i="12"/>
  <c r="S1696" i="12" s="1"/>
  <c r="R3370" i="12"/>
  <c r="S3370" i="12" s="1"/>
  <c r="R131" i="12"/>
  <c r="S131" i="12" s="1"/>
  <c r="R2150" i="12"/>
  <c r="S2150" i="12" s="1"/>
  <c r="R1481" i="12"/>
  <c r="S1481" i="12" s="1"/>
  <c r="R3020" i="12"/>
  <c r="S3020" i="12" s="1"/>
  <c r="R8009" i="12"/>
  <c r="S8009" i="12" s="1"/>
  <c r="T8173" i="12"/>
  <c r="U8173" i="12" s="1"/>
  <c r="T2763" i="12"/>
  <c r="U2763" i="12" s="1"/>
  <c r="T2681" i="12"/>
  <c r="U2681" i="12" s="1"/>
  <c r="T6998" i="12"/>
  <c r="U6998" i="12" s="1"/>
  <c r="T8054" i="12"/>
  <c r="U8054" i="12" s="1"/>
  <c r="R5319" i="12"/>
  <c r="S5319" i="12" s="1"/>
  <c r="T3543" i="12"/>
  <c r="U3543" i="12" s="1"/>
  <c r="R1981" i="12"/>
  <c r="S1981" i="12" s="1"/>
  <c r="R230" i="12"/>
  <c r="S230" i="12" s="1"/>
  <c r="R2146" i="12"/>
  <c r="S2146" i="12" s="1"/>
  <c r="R8196" i="12"/>
  <c r="S8196" i="12" s="1"/>
  <c r="T2581" i="12"/>
  <c r="U2581" i="12" s="1"/>
  <c r="T6466" i="12"/>
  <c r="U6466" i="12" s="1"/>
  <c r="T6419" i="12"/>
  <c r="U6419" i="12" s="1"/>
  <c r="T3759" i="12"/>
  <c r="U3759" i="12" s="1"/>
  <c r="T8753" i="12"/>
  <c r="U8753" i="12" s="1"/>
  <c r="R591" i="12"/>
  <c r="S591" i="12" s="1"/>
  <c r="R3212" i="12"/>
  <c r="S3212" i="12" s="1"/>
  <c r="R5366" i="12"/>
  <c r="S5366" i="12" s="1"/>
  <c r="R2954" i="12"/>
  <c r="S2954" i="12" s="1"/>
  <c r="T2963" i="12"/>
  <c r="U2963" i="12" s="1"/>
  <c r="R5987" i="12"/>
  <c r="S5987" i="12" s="1"/>
  <c r="R1000" i="12"/>
  <c r="S1000" i="12" s="1"/>
  <c r="R3898" i="12"/>
  <c r="S3898" i="12" s="1"/>
  <c r="R8199" i="12"/>
  <c r="S8199" i="12" s="1"/>
  <c r="T2268" i="12"/>
  <c r="U2268" i="12" s="1"/>
  <c r="T7978" i="12"/>
  <c r="U7978" i="12" s="1"/>
  <c r="R3795" i="12"/>
  <c r="S3795" i="12" s="1"/>
  <c r="T5894" i="12"/>
  <c r="U5894" i="12" s="1"/>
  <c r="T2321" i="12"/>
  <c r="U2321" i="12" s="1"/>
  <c r="T3782" i="12"/>
  <c r="U3782" i="12" s="1"/>
  <c r="R2751" i="12"/>
  <c r="S2751" i="12" s="1"/>
  <c r="R3468" i="12"/>
  <c r="S3468" i="12" s="1"/>
  <c r="T8151" i="12"/>
  <c r="U8151" i="12" s="1"/>
  <c r="R7571" i="12"/>
  <c r="S7571" i="12" s="1"/>
  <c r="R759" i="12"/>
  <c r="S759" i="12" s="1"/>
  <c r="R5269" i="12"/>
  <c r="S5269" i="12" s="1"/>
  <c r="R5608" i="12"/>
  <c r="S5608" i="12" s="1"/>
  <c r="T5264" i="12"/>
  <c r="U5264" i="12" s="1"/>
  <c r="T6378" i="12"/>
  <c r="U6378" i="12" s="1"/>
  <c r="T2819" i="12"/>
  <c r="U2819" i="12" s="1"/>
  <c r="R5704" i="12"/>
  <c r="S5704" i="12" s="1"/>
  <c r="R1282" i="12"/>
  <c r="S1282" i="12" s="1"/>
  <c r="R5873" i="12"/>
  <c r="S5873" i="12" s="1"/>
  <c r="T5802" i="12"/>
  <c r="U5802" i="12" s="1"/>
  <c r="R7042" i="12"/>
  <c r="S7042" i="12" s="1"/>
  <c r="T2868" i="12"/>
  <c r="U2868" i="12" s="1"/>
  <c r="R153" i="12"/>
  <c r="S153" i="12" s="1"/>
  <c r="R1188" i="12"/>
  <c r="S1188" i="12" s="1"/>
  <c r="R7625" i="12"/>
  <c r="S7625" i="12" s="1"/>
  <c r="T6540" i="12"/>
  <c r="U6540" i="12" s="1"/>
  <c r="T6904" i="12"/>
  <c r="U6904" i="12" s="1"/>
  <c r="T1524" i="12"/>
  <c r="U1524" i="12" s="1"/>
  <c r="R5971" i="12"/>
  <c r="S5971" i="12" s="1"/>
  <c r="T1699" i="12"/>
  <c r="U1699" i="12" s="1"/>
  <c r="R6682" i="12"/>
  <c r="S6682" i="12" s="1"/>
  <c r="T4860" i="12"/>
  <c r="U4860" i="12" s="1"/>
  <c r="R2036" i="12"/>
  <c r="S2036" i="12" s="1"/>
  <c r="R8435" i="12"/>
  <c r="S8435" i="12" s="1"/>
  <c r="T1475" i="12"/>
  <c r="U1475" i="12" s="1"/>
  <c r="T3299" i="12"/>
  <c r="U3299" i="12" s="1"/>
  <c r="R4382" i="12"/>
  <c r="S4382" i="12" s="1"/>
  <c r="R8223" i="12"/>
  <c r="S8223" i="12" s="1"/>
  <c r="T6875" i="12"/>
  <c r="U6875" i="12" s="1"/>
  <c r="T732" i="12"/>
  <c r="U732" i="12" s="1"/>
  <c r="T352" i="12"/>
  <c r="U352" i="12" s="1"/>
  <c r="R1842" i="12"/>
  <c r="S1842" i="12" s="1"/>
  <c r="R6781" i="12"/>
  <c r="S6781" i="12" s="1"/>
  <c r="R2466" i="12"/>
  <c r="S2466" i="12" s="1"/>
  <c r="T5434" i="12"/>
  <c r="U5434" i="12" s="1"/>
  <c r="R4220" i="12"/>
  <c r="S4220" i="12" s="1"/>
  <c r="R5917" i="12"/>
  <c r="S5917" i="12" s="1"/>
  <c r="T2464" i="12"/>
  <c r="U2464" i="12" s="1"/>
  <c r="T8055" i="12"/>
  <c r="U8055" i="12" s="1"/>
  <c r="T1818" i="12"/>
  <c r="U1818" i="12" s="1"/>
  <c r="R3826" i="12"/>
  <c r="S3826" i="12" s="1"/>
  <c r="T3003" i="12"/>
  <c r="U3003" i="12" s="1"/>
  <c r="R3707" i="12"/>
  <c r="S3707" i="12" s="1"/>
  <c r="T2964" i="12"/>
  <c r="U2964" i="12" s="1"/>
  <c r="T4648" i="12"/>
  <c r="U4648" i="12" s="1"/>
  <c r="R8172" i="12"/>
  <c r="S8172" i="12" s="1"/>
  <c r="R4700" i="12"/>
  <c r="S4700" i="12" s="1"/>
  <c r="R6474" i="12"/>
  <c r="S6474" i="12" s="1"/>
  <c r="T2225" i="12"/>
  <c r="U2225" i="12" s="1"/>
  <c r="T875" i="12"/>
  <c r="U875" i="12" s="1"/>
  <c r="R1113" i="12"/>
  <c r="S1113" i="12" s="1"/>
  <c r="R8056" i="12"/>
  <c r="S8056" i="12" s="1"/>
  <c r="T7716" i="12"/>
  <c r="U7716" i="12" s="1"/>
  <c r="R3541" i="12"/>
  <c r="S3541" i="12" s="1"/>
  <c r="R1619" i="12"/>
  <c r="S1619" i="12" s="1"/>
  <c r="T1190" i="12"/>
  <c r="U1190" i="12" s="1"/>
  <c r="R2769" i="12"/>
  <c r="S2769" i="12" s="1"/>
  <c r="T1717" i="12"/>
  <c r="U1717" i="12" s="1"/>
  <c r="R8033" i="12"/>
  <c r="S8033" i="12" s="1"/>
  <c r="T8033" i="12"/>
  <c r="U8033" i="12" s="1"/>
  <c r="T5850" i="12"/>
  <c r="U5850" i="12" s="1"/>
  <c r="R5850" i="12"/>
  <c r="S5850" i="12" s="1"/>
  <c r="R1526" i="12"/>
  <c r="S1526" i="12" s="1"/>
  <c r="T1526" i="12"/>
  <c r="U1526" i="12" s="1"/>
  <c r="T251" i="12"/>
  <c r="U251" i="12" s="1"/>
  <c r="R251" i="12"/>
  <c r="S251" i="12" s="1"/>
  <c r="T63" i="12"/>
  <c r="U63" i="12" s="1"/>
  <c r="R63" i="12"/>
  <c r="S63" i="12" s="1"/>
  <c r="T2805" i="12"/>
  <c r="U2805" i="12" s="1"/>
  <c r="R2805" i="12"/>
  <c r="S2805" i="12" s="1"/>
  <c r="T4791" i="12"/>
  <c r="U4791" i="12" s="1"/>
  <c r="R4791" i="12"/>
  <c r="S4791" i="12" s="1"/>
  <c r="T874" i="12"/>
  <c r="U874" i="12" s="1"/>
  <c r="R874" i="12"/>
  <c r="S874" i="12" s="1"/>
  <c r="T5633" i="12"/>
  <c r="U5633" i="12" s="1"/>
  <c r="R5633" i="12"/>
  <c r="S5633" i="12" s="1"/>
  <c r="R3492" i="12"/>
  <c r="S3492" i="12" s="1"/>
  <c r="T3492" i="12"/>
  <c r="U3492" i="12" s="1"/>
  <c r="R6882" i="12"/>
  <c r="S6882" i="12" s="1"/>
  <c r="T6882" i="12"/>
  <c r="U6882" i="12" s="1"/>
  <c r="R7043" i="12"/>
  <c r="S7043" i="12" s="1"/>
  <c r="R1740" i="12"/>
  <c r="S1740" i="12" s="1"/>
  <c r="T2725" i="12"/>
  <c r="U2725" i="12" s="1"/>
  <c r="R2322" i="12"/>
  <c r="S2322" i="12" s="1"/>
  <c r="R6697" i="12"/>
  <c r="S6697" i="12" s="1"/>
  <c r="R682" i="12"/>
  <c r="S682" i="12" s="1"/>
  <c r="R5923" i="12"/>
  <c r="S5923" i="12" s="1"/>
  <c r="T6331" i="12"/>
  <c r="U6331" i="12" s="1"/>
  <c r="R4602" i="12"/>
  <c r="S4602" i="12" s="1"/>
  <c r="T4602" i="12"/>
  <c r="U4602" i="12" s="1"/>
  <c r="T6043" i="12"/>
  <c r="U6043" i="12" s="1"/>
  <c r="R6043" i="12"/>
  <c r="S6043" i="12" s="1"/>
  <c r="T566" i="12"/>
  <c r="U566" i="12" s="1"/>
  <c r="R566" i="12"/>
  <c r="S566" i="12" s="1"/>
  <c r="R8610" i="12"/>
  <c r="S8610" i="12" s="1"/>
  <c r="T8610" i="12"/>
  <c r="U8610" i="12" s="1"/>
  <c r="T2676" i="12"/>
  <c r="U2676" i="12" s="1"/>
  <c r="R2676" i="12"/>
  <c r="S2676" i="12" s="1"/>
  <c r="T1817" i="12"/>
  <c r="U1817" i="12" s="1"/>
  <c r="R1817" i="12"/>
  <c r="S1817" i="12" s="1"/>
  <c r="R6157" i="12"/>
  <c r="S6157" i="12" s="1"/>
  <c r="T6157" i="12"/>
  <c r="U6157" i="12" s="1"/>
  <c r="R5346" i="12"/>
  <c r="S5346" i="12" s="1"/>
  <c r="T5346" i="12"/>
  <c r="U5346" i="12" s="1"/>
  <c r="R3327" i="12"/>
  <c r="S3327" i="12" s="1"/>
  <c r="T3327" i="12"/>
  <c r="U3327" i="12" s="1"/>
  <c r="R5603" i="12"/>
  <c r="S5603" i="12" s="1"/>
  <c r="T5603" i="12"/>
  <c r="U5603" i="12" s="1"/>
  <c r="T6207" i="12"/>
  <c r="U6207" i="12" s="1"/>
  <c r="R6207" i="12"/>
  <c r="S6207" i="12" s="1"/>
  <c r="T1338" i="12"/>
  <c r="U1338" i="12" s="1"/>
  <c r="R1338" i="12"/>
  <c r="S1338" i="12" s="1"/>
  <c r="T2700" i="12"/>
  <c r="U2700" i="12" s="1"/>
  <c r="R2700" i="12"/>
  <c r="S2700" i="12" s="1"/>
  <c r="R5706" i="12"/>
  <c r="S5706" i="12" s="1"/>
  <c r="T5706" i="12"/>
  <c r="U5706" i="12" s="1"/>
  <c r="R3810" i="12"/>
  <c r="S3810" i="12" s="1"/>
  <c r="T3810" i="12"/>
  <c r="U3810" i="12" s="1"/>
  <c r="R7673" i="12"/>
  <c r="S7673" i="12" s="1"/>
  <c r="T7673" i="12"/>
  <c r="U7673" i="12" s="1"/>
  <c r="R2324" i="12"/>
  <c r="S2324" i="12" s="1"/>
  <c r="T2324" i="12"/>
  <c r="U2324" i="12" s="1"/>
  <c r="T4810" i="12"/>
  <c r="U4810" i="12" s="1"/>
  <c r="R4810" i="12"/>
  <c r="S4810" i="12" s="1"/>
  <c r="R398" i="12"/>
  <c r="S398" i="12" s="1"/>
  <c r="T398" i="12"/>
  <c r="U398" i="12" s="1"/>
  <c r="R1145" i="12"/>
  <c r="S1145" i="12" s="1"/>
  <c r="T1145" i="12"/>
  <c r="U1145" i="12" s="1"/>
  <c r="T8626" i="12"/>
  <c r="U8626" i="12" s="1"/>
  <c r="R8626" i="12"/>
  <c r="S8626" i="12" s="1"/>
  <c r="T6058" i="12"/>
  <c r="U6058" i="12" s="1"/>
  <c r="R6058" i="12"/>
  <c r="S6058" i="12" s="1"/>
  <c r="T2552" i="12"/>
  <c r="U2552" i="12" s="1"/>
  <c r="R2552" i="12"/>
  <c r="S2552" i="12" s="1"/>
  <c r="T5100" i="12"/>
  <c r="U5100" i="12" s="1"/>
  <c r="R5100" i="12"/>
  <c r="S5100" i="12" s="1"/>
  <c r="T3355" i="12"/>
  <c r="U3355" i="12" s="1"/>
  <c r="R3355" i="12"/>
  <c r="S3355" i="12" s="1"/>
  <c r="R1907" i="12"/>
  <c r="S1907" i="12" s="1"/>
  <c r="T1907" i="12"/>
  <c r="U1907" i="12" s="1"/>
  <c r="R7909" i="12"/>
  <c r="S7909" i="12" s="1"/>
  <c r="T7909" i="12"/>
  <c r="U7909" i="12" s="1"/>
  <c r="T6014" i="12"/>
  <c r="U6014" i="12" s="1"/>
  <c r="R6014" i="12"/>
  <c r="S6014" i="12" s="1"/>
  <c r="R2968" i="12"/>
  <c r="S2968" i="12" s="1"/>
  <c r="T2968" i="12"/>
  <c r="U2968" i="12" s="1"/>
  <c r="R2782" i="12"/>
  <c r="S2782" i="12" s="1"/>
  <c r="T2782" i="12"/>
  <c r="U2782" i="12" s="1"/>
  <c r="R8266" i="12"/>
  <c r="S8266" i="12" s="1"/>
  <c r="T8266" i="12"/>
  <c r="U8266" i="12" s="1"/>
  <c r="T2558" i="12"/>
  <c r="U2558" i="12" s="1"/>
  <c r="R2558" i="12"/>
  <c r="S2558" i="12" s="1"/>
  <c r="T8318" i="12"/>
  <c r="U8318" i="12" s="1"/>
  <c r="R8318" i="12"/>
  <c r="S8318" i="12" s="1"/>
  <c r="R2651" i="12"/>
  <c r="S2651" i="12" s="1"/>
  <c r="T2651" i="12"/>
  <c r="U2651" i="12" s="1"/>
  <c r="T3929" i="12"/>
  <c r="U3929" i="12" s="1"/>
  <c r="R3929" i="12"/>
  <c r="S3929" i="12" s="1"/>
  <c r="T4016" i="12"/>
  <c r="U4016" i="12" s="1"/>
  <c r="R4016" i="12"/>
  <c r="S4016" i="12" s="1"/>
  <c r="T1384" i="12"/>
  <c r="U1384" i="12" s="1"/>
  <c r="R1384" i="12"/>
  <c r="S1384" i="12" s="1"/>
  <c r="T6637" i="12"/>
  <c r="U6637" i="12" s="1"/>
  <c r="R6637" i="12"/>
  <c r="S6637" i="12" s="1"/>
  <c r="T3403" i="12"/>
  <c r="U3403" i="12" s="1"/>
  <c r="R3403" i="12"/>
  <c r="S3403" i="12" s="1"/>
  <c r="T3731" i="12"/>
  <c r="U3731" i="12" s="1"/>
  <c r="R3731" i="12"/>
  <c r="S3731" i="12" s="1"/>
  <c r="T3031" i="12"/>
  <c r="U3031" i="12" s="1"/>
  <c r="R3031" i="12"/>
  <c r="S3031" i="12" s="1"/>
  <c r="R3041" i="12"/>
  <c r="S3041" i="12" s="1"/>
  <c r="T3041" i="12"/>
  <c r="U3041" i="12" s="1"/>
  <c r="T3130" i="12"/>
  <c r="U3130" i="12" s="1"/>
  <c r="R3130" i="12"/>
  <c r="S3130" i="12" s="1"/>
  <c r="R2421" i="12"/>
  <c r="S2421" i="12" s="1"/>
  <c r="T2421" i="12"/>
  <c r="U2421" i="12" s="1"/>
  <c r="R6928" i="12"/>
  <c r="S6928" i="12" s="1"/>
  <c r="T6928" i="12"/>
  <c r="U6928" i="12" s="1"/>
  <c r="T3950" i="12"/>
  <c r="U3950" i="12" s="1"/>
  <c r="R3950" i="12"/>
  <c r="S3950" i="12" s="1"/>
  <c r="T569" i="12"/>
  <c r="U569" i="12" s="1"/>
  <c r="R569" i="12"/>
  <c r="S569" i="12" s="1"/>
  <c r="T8027" i="12"/>
  <c r="U8027" i="12" s="1"/>
  <c r="R8027" i="12"/>
  <c r="S8027" i="12" s="1"/>
  <c r="T7190" i="12"/>
  <c r="U7190" i="12" s="1"/>
  <c r="R7190" i="12"/>
  <c r="S7190" i="12" s="1"/>
  <c r="T7720" i="12"/>
  <c r="U7720" i="12" s="1"/>
  <c r="R7720" i="12"/>
  <c r="S7720" i="12" s="1"/>
  <c r="T2441" i="12"/>
  <c r="U2441" i="12" s="1"/>
  <c r="R2441" i="12"/>
  <c r="S2441" i="12" s="1"/>
  <c r="T1815" i="12"/>
  <c r="U1815" i="12" s="1"/>
  <c r="R1815" i="12"/>
  <c r="S1815" i="12" s="1"/>
  <c r="R6614" i="12"/>
  <c r="S6614" i="12" s="1"/>
  <c r="T6614" i="12"/>
  <c r="U6614" i="12" s="1"/>
  <c r="T1402" i="12"/>
  <c r="U1402" i="12" s="1"/>
  <c r="R1402" i="12"/>
  <c r="S1402" i="12" s="1"/>
  <c r="R5007" i="12"/>
  <c r="S5007" i="12" s="1"/>
  <c r="T5007" i="12"/>
  <c r="U5007" i="12" s="1"/>
  <c r="T5177" i="12"/>
  <c r="U5177" i="12" s="1"/>
  <c r="R5177" i="12"/>
  <c r="S5177" i="12" s="1"/>
  <c r="R5817" i="12"/>
  <c r="S5817" i="12" s="1"/>
  <c r="T5817" i="12"/>
  <c r="U5817" i="12" s="1"/>
  <c r="T3969" i="12"/>
  <c r="U3969" i="12" s="1"/>
  <c r="R3969" i="12"/>
  <c r="S3969" i="12" s="1"/>
  <c r="R3416" i="12"/>
  <c r="S3416" i="12" s="1"/>
  <c r="T3416" i="12"/>
  <c r="U3416" i="12" s="1"/>
  <c r="R6082" i="12"/>
  <c r="S6082" i="12" s="1"/>
  <c r="T6082" i="12"/>
  <c r="U6082" i="12" s="1"/>
  <c r="T3756" i="12"/>
  <c r="U3756" i="12" s="1"/>
  <c r="R3756" i="12"/>
  <c r="S3756" i="12" s="1"/>
  <c r="T1984" i="12"/>
  <c r="U1984" i="12" s="1"/>
  <c r="R1984" i="12"/>
  <c r="S1984" i="12" s="1"/>
  <c r="R3176" i="12"/>
  <c r="S3176" i="12" s="1"/>
  <c r="T3176" i="12"/>
  <c r="U3176" i="12" s="1"/>
  <c r="R2295" i="12"/>
  <c r="S2295" i="12" s="1"/>
  <c r="T2295" i="12"/>
  <c r="U2295" i="12" s="1"/>
  <c r="T7314" i="12"/>
  <c r="U7314" i="12" s="1"/>
  <c r="R7314" i="12"/>
  <c r="S7314" i="12" s="1"/>
  <c r="T6300" i="12"/>
  <c r="U6300" i="12" s="1"/>
  <c r="R6300" i="12"/>
  <c r="S6300" i="12" s="1"/>
  <c r="T6811" i="12"/>
  <c r="U6811" i="12" s="1"/>
  <c r="R6811" i="12"/>
  <c r="S6811" i="12" s="1"/>
  <c r="T3927" i="12"/>
  <c r="U3927" i="12" s="1"/>
  <c r="R3927" i="12"/>
  <c r="S3927" i="12" s="1"/>
  <c r="R6971" i="12"/>
  <c r="S6971" i="12" s="1"/>
  <c r="T6971" i="12"/>
  <c r="U6971" i="12" s="1"/>
  <c r="T1836" i="12"/>
  <c r="U1836" i="12" s="1"/>
  <c r="R1836" i="12"/>
  <c r="S1836" i="12" s="1"/>
  <c r="T5770" i="12"/>
  <c r="U5770" i="12" s="1"/>
  <c r="R5770" i="12"/>
  <c r="S5770" i="12" s="1"/>
  <c r="T7865" i="12"/>
  <c r="U7865" i="12" s="1"/>
  <c r="R7865" i="12"/>
  <c r="S7865" i="12" s="1"/>
  <c r="R8657" i="12"/>
  <c r="S8657" i="12" s="1"/>
  <c r="T8657" i="12"/>
  <c r="U8657" i="12" s="1"/>
  <c r="R6061" i="12"/>
  <c r="S6061" i="12" s="1"/>
  <c r="T6061" i="12"/>
  <c r="U6061" i="12" s="1"/>
  <c r="T5415" i="12"/>
  <c r="U5415" i="12" s="1"/>
  <c r="R5415" i="12"/>
  <c r="S5415" i="12" s="1"/>
  <c r="T5852" i="12"/>
  <c r="U5852" i="12" s="1"/>
  <c r="R5852" i="12"/>
  <c r="S5852" i="12" s="1"/>
  <c r="T202" i="12"/>
  <c r="U202" i="12" s="1"/>
  <c r="R202" i="12"/>
  <c r="S202" i="12" s="1"/>
  <c r="R634" i="12"/>
  <c r="S634" i="12" s="1"/>
  <c r="T634" i="12"/>
  <c r="U634" i="12" s="1"/>
  <c r="T2888" i="12"/>
  <c r="U2888" i="12" s="1"/>
  <c r="R2888" i="12"/>
  <c r="S2888" i="12" s="1"/>
  <c r="T1618" i="12"/>
  <c r="U1618" i="12" s="1"/>
  <c r="R1618" i="12"/>
  <c r="S1618" i="12" s="1"/>
  <c r="T6110" i="12"/>
  <c r="U6110" i="12" s="1"/>
  <c r="R6110" i="12"/>
  <c r="S6110" i="12" s="1"/>
  <c r="T3664" i="12"/>
  <c r="U3664" i="12" s="1"/>
  <c r="R3664" i="12"/>
  <c r="S3664" i="12" s="1"/>
  <c r="T2535" i="12"/>
  <c r="U2535" i="12" s="1"/>
  <c r="R2535" i="12"/>
  <c r="S2535" i="12" s="1"/>
  <c r="T1834" i="12"/>
  <c r="U1834" i="12" s="1"/>
  <c r="R1834" i="12"/>
  <c r="S1834" i="12" s="1"/>
  <c r="T161" i="12"/>
  <c r="U161" i="12" s="1"/>
  <c r="R161" i="12"/>
  <c r="S161" i="12" s="1"/>
  <c r="T7622" i="12"/>
  <c r="U7622" i="12" s="1"/>
  <c r="R7622" i="12"/>
  <c r="S7622" i="12" s="1"/>
  <c r="T613" i="12"/>
  <c r="U613" i="12" s="1"/>
  <c r="R613" i="12"/>
  <c r="S613" i="12" s="1"/>
  <c r="T1601" i="12"/>
  <c r="U1601" i="12" s="1"/>
  <c r="R1601" i="12"/>
  <c r="S1601" i="12" s="1"/>
  <c r="R6835" i="12"/>
  <c r="S6835" i="12" s="1"/>
  <c r="T6835" i="12"/>
  <c r="U6835" i="12" s="1"/>
  <c r="R7308" i="12"/>
  <c r="S7308" i="12" s="1"/>
  <c r="T7308" i="12"/>
  <c r="U7308" i="12" s="1"/>
  <c r="T7858" i="12"/>
  <c r="U7858" i="12" s="1"/>
  <c r="R7858" i="12"/>
  <c r="S7858" i="12" s="1"/>
  <c r="R7193" i="12"/>
  <c r="S7193" i="12" s="1"/>
  <c r="T7193" i="12"/>
  <c r="U7193" i="12" s="1"/>
  <c r="T2171" i="12"/>
  <c r="U2171" i="12" s="1"/>
  <c r="R2171" i="12"/>
  <c r="S2171" i="12" s="1"/>
  <c r="T953" i="12"/>
  <c r="U953" i="12" s="1"/>
  <c r="R953" i="12"/>
  <c r="S953" i="12" s="1"/>
  <c r="T6209" i="12"/>
  <c r="U6209" i="12" s="1"/>
  <c r="R6209" i="12"/>
  <c r="S6209" i="12" s="1"/>
  <c r="R5891" i="12"/>
  <c r="S5891" i="12" s="1"/>
  <c r="T5891" i="12"/>
  <c r="U5891" i="12" s="1"/>
  <c r="T4913" i="12"/>
  <c r="U4913" i="12" s="1"/>
  <c r="R4913" i="12"/>
  <c r="S4913" i="12" s="1"/>
  <c r="T2060" i="12"/>
  <c r="U2060" i="12" s="1"/>
  <c r="R2060" i="12"/>
  <c r="S2060" i="12" s="1"/>
  <c r="R5294" i="12"/>
  <c r="S5294" i="12" s="1"/>
  <c r="T5294" i="12"/>
  <c r="U5294" i="12" s="1"/>
  <c r="R7910" i="12"/>
  <c r="S7910" i="12" s="1"/>
  <c r="T7910" i="12"/>
  <c r="U7910" i="12" s="1"/>
  <c r="R1602" i="12"/>
  <c r="S1602" i="12" s="1"/>
  <c r="R3778" i="12"/>
  <c r="S3778" i="12" s="1"/>
  <c r="R4196" i="12"/>
  <c r="S4196" i="12" s="1"/>
  <c r="R2536" i="12"/>
  <c r="S2536" i="12" s="1"/>
  <c r="R7024" i="12"/>
  <c r="S7024" i="12" s="1"/>
  <c r="T1833" i="12"/>
  <c r="U1833" i="12" s="1"/>
  <c r="R7500" i="12"/>
  <c r="S7500" i="12" s="1"/>
  <c r="T8220" i="12"/>
  <c r="U8220" i="12" s="1"/>
  <c r="T6140" i="12"/>
  <c r="U6140" i="12" s="1"/>
  <c r="R3519" i="12"/>
  <c r="S3519" i="12" s="1"/>
  <c r="R4307" i="12"/>
  <c r="S4307" i="12" s="1"/>
  <c r="R3465" i="12"/>
  <c r="S3465" i="12" s="1"/>
  <c r="T8460" i="12"/>
  <c r="U8460" i="12" s="1"/>
  <c r="T3732" i="12"/>
  <c r="U3732" i="12" s="1"/>
  <c r="R6347" i="12"/>
  <c r="S6347" i="12" s="1"/>
  <c r="R3374" i="12"/>
  <c r="S3374" i="12" s="1"/>
  <c r="T521" i="12"/>
  <c r="U521" i="12" s="1"/>
  <c r="R3218" i="12"/>
  <c r="S3218" i="12" s="1"/>
  <c r="R5408" i="12"/>
  <c r="S5408" i="12" s="1"/>
  <c r="R3442" i="12"/>
  <c r="S3442" i="12" s="1"/>
  <c r="T1787" i="12"/>
  <c r="U1787" i="12" s="1"/>
  <c r="R5715" i="12"/>
  <c r="S5715" i="12" s="1"/>
  <c r="R4088" i="12"/>
  <c r="S4088" i="12" s="1"/>
  <c r="T2555" i="12"/>
  <c r="U2555" i="12" s="1"/>
  <c r="R2555" i="12"/>
  <c r="S2555" i="12" s="1"/>
  <c r="R5515" i="12"/>
  <c r="S5515" i="12" s="1"/>
  <c r="T5515" i="12"/>
  <c r="U5515" i="12" s="1"/>
  <c r="R8463" i="12"/>
  <c r="S8463" i="12" s="1"/>
  <c r="T8463" i="12"/>
  <c r="U8463" i="12" s="1"/>
  <c r="T4695" i="12"/>
  <c r="U4695" i="12" s="1"/>
  <c r="R4695" i="12"/>
  <c r="S4695" i="12" s="1"/>
  <c r="T537" i="12"/>
  <c r="U537" i="12" s="1"/>
  <c r="R537" i="12"/>
  <c r="S537" i="12" s="1"/>
  <c r="R5531" i="12"/>
  <c r="S5531" i="12" s="1"/>
  <c r="T5531" i="12"/>
  <c r="U5531" i="12" s="1"/>
  <c r="R7233" i="12"/>
  <c r="S7233" i="12" s="1"/>
  <c r="T7233" i="12"/>
  <c r="U7233" i="12" s="1"/>
  <c r="T4174" i="12"/>
  <c r="U4174" i="12" s="1"/>
  <c r="R4174" i="12"/>
  <c r="S4174" i="12" s="1"/>
  <c r="R3307" i="12"/>
  <c r="S3307" i="12" s="1"/>
  <c r="T3307" i="12"/>
  <c r="U3307" i="12" s="1"/>
  <c r="R7465" i="12"/>
  <c r="S7465" i="12" s="1"/>
  <c r="T7465" i="12"/>
  <c r="U7465" i="12" s="1"/>
  <c r="T2753" i="12"/>
  <c r="U2753" i="12" s="1"/>
  <c r="R2753" i="12"/>
  <c r="S2753" i="12" s="1"/>
  <c r="T3427" i="12"/>
  <c r="U3427" i="12" s="1"/>
  <c r="R3427" i="12"/>
  <c r="S3427" i="12" s="1"/>
  <c r="T779" i="12"/>
  <c r="U779" i="12" s="1"/>
  <c r="R779" i="12"/>
  <c r="S779" i="12" s="1"/>
  <c r="T687" i="12"/>
  <c r="U687" i="12" s="1"/>
  <c r="R687" i="12"/>
  <c r="S687" i="12" s="1"/>
  <c r="R928" i="12"/>
  <c r="S928" i="12" s="1"/>
  <c r="T928" i="12"/>
  <c r="U928" i="12" s="1"/>
  <c r="T4210" i="12"/>
  <c r="U4210" i="12" s="1"/>
  <c r="R4210" i="12"/>
  <c r="S4210" i="12" s="1"/>
  <c r="T3636" i="12"/>
  <c r="U3636" i="12" s="1"/>
  <c r="R3636" i="12"/>
  <c r="S3636" i="12" s="1"/>
  <c r="T8672" i="12"/>
  <c r="U8672" i="12" s="1"/>
  <c r="R8672" i="12"/>
  <c r="S8672" i="12" s="1"/>
  <c r="R4289" i="12"/>
  <c r="S4289" i="12" s="1"/>
  <c r="T4289" i="12"/>
  <c r="U4289" i="12" s="1"/>
  <c r="T5370" i="12"/>
  <c r="U5370" i="12" s="1"/>
  <c r="R5370" i="12"/>
  <c r="S5370" i="12" s="1"/>
  <c r="R6230" i="12"/>
  <c r="S6230" i="12" s="1"/>
  <c r="T6230" i="12"/>
  <c r="U6230" i="12" s="1"/>
  <c r="T4957" i="12"/>
  <c r="U4957" i="12" s="1"/>
  <c r="R4957" i="12"/>
  <c r="S4957" i="12" s="1"/>
  <c r="R6088" i="12"/>
  <c r="S6088" i="12" s="1"/>
  <c r="T6088" i="12"/>
  <c r="U6088" i="12" s="1"/>
  <c r="R6374" i="12"/>
  <c r="S6374" i="12" s="1"/>
  <c r="T6374" i="12"/>
  <c r="U6374" i="12" s="1"/>
  <c r="R7166" i="12"/>
  <c r="S7166" i="12" s="1"/>
  <c r="T7166" i="12"/>
  <c r="U7166" i="12" s="1"/>
  <c r="R7091" i="12"/>
  <c r="S7091" i="12" s="1"/>
  <c r="T7091" i="12"/>
  <c r="U7091" i="12" s="1"/>
  <c r="R2865" i="12"/>
  <c r="S2865" i="12" s="1"/>
  <c r="T2865" i="12"/>
  <c r="U2865" i="12" s="1"/>
  <c r="R2657" i="12"/>
  <c r="S2657" i="12" s="1"/>
  <c r="T2657" i="12"/>
  <c r="U2657" i="12" s="1"/>
  <c r="T8102" i="12"/>
  <c r="U8102" i="12" s="1"/>
  <c r="R8102" i="12"/>
  <c r="S8102" i="12" s="1"/>
  <c r="R7934" i="12"/>
  <c r="S7934" i="12" s="1"/>
  <c r="T7934" i="12"/>
  <c r="U7934" i="12" s="1"/>
  <c r="T3420" i="12"/>
  <c r="U3420" i="12" s="1"/>
  <c r="R3420" i="12"/>
  <c r="S3420" i="12" s="1"/>
  <c r="R2338" i="12"/>
  <c r="S2338" i="12" s="1"/>
  <c r="T2338" i="12"/>
  <c r="U2338" i="12" s="1"/>
  <c r="T3407" i="12"/>
  <c r="U3407" i="12" s="1"/>
  <c r="R3407" i="12"/>
  <c r="S3407" i="12" s="1"/>
  <c r="T2946" i="12"/>
  <c r="U2946" i="12" s="1"/>
  <c r="R2946" i="12"/>
  <c r="S2946" i="12" s="1"/>
  <c r="T6017" i="12"/>
  <c r="U6017" i="12" s="1"/>
  <c r="R6017" i="12"/>
  <c r="S6017" i="12" s="1"/>
  <c r="R328" i="12"/>
  <c r="S328" i="12" s="1"/>
  <c r="T328" i="12"/>
  <c r="U328" i="12" s="1"/>
  <c r="T473" i="12"/>
  <c r="U473" i="12" s="1"/>
  <c r="R473" i="12"/>
  <c r="S473" i="12" s="1"/>
  <c r="R4742" i="12"/>
  <c r="S4742" i="12" s="1"/>
  <c r="T4742" i="12"/>
  <c r="U4742" i="12" s="1"/>
  <c r="R5321" i="12"/>
  <c r="S5321" i="12" s="1"/>
  <c r="T5321" i="12"/>
  <c r="U5321" i="12" s="1"/>
  <c r="R5947" i="12"/>
  <c r="S5947" i="12" s="1"/>
  <c r="T5947" i="12"/>
  <c r="U5947" i="12" s="1"/>
  <c r="T3900" i="12"/>
  <c r="U3900" i="12" s="1"/>
  <c r="R3900" i="12"/>
  <c r="S3900" i="12" s="1"/>
  <c r="T3274" i="12"/>
  <c r="U3274" i="12" s="1"/>
  <c r="R3274" i="12"/>
  <c r="S3274" i="12" s="1"/>
  <c r="T3279" i="12"/>
  <c r="U3279" i="12" s="1"/>
  <c r="R3279" i="12"/>
  <c r="S3279" i="12" s="1"/>
  <c r="T208" i="12"/>
  <c r="U208" i="12" s="1"/>
  <c r="R208" i="12"/>
  <c r="S208" i="12" s="1"/>
  <c r="T214" i="12"/>
  <c r="U214" i="12" s="1"/>
  <c r="R214" i="12"/>
  <c r="S214" i="12" s="1"/>
  <c r="R2626" i="12"/>
  <c r="S2626" i="12" s="1"/>
  <c r="T2626" i="12"/>
  <c r="U2626" i="12" s="1"/>
  <c r="T7930" i="12"/>
  <c r="U7930" i="12" s="1"/>
  <c r="R7930" i="12"/>
  <c r="S7930" i="12" s="1"/>
  <c r="R2765" i="12"/>
  <c r="S2765" i="12" s="1"/>
  <c r="T2765" i="12"/>
  <c r="U2765" i="12" s="1"/>
  <c r="T6112" i="12"/>
  <c r="U6112" i="12" s="1"/>
  <c r="R6112" i="12"/>
  <c r="S6112" i="12" s="1"/>
  <c r="R8459" i="12"/>
  <c r="S8459" i="12" s="1"/>
  <c r="T8459" i="12"/>
  <c r="U8459" i="12" s="1"/>
  <c r="R6860" i="12"/>
  <c r="S6860" i="12" s="1"/>
  <c r="T6860" i="12"/>
  <c r="U6860" i="12" s="1"/>
  <c r="T4953" i="12"/>
  <c r="U4953" i="12" s="1"/>
  <c r="R4953" i="12"/>
  <c r="S4953" i="12" s="1"/>
  <c r="T3323" i="12"/>
  <c r="U3323" i="12" s="1"/>
  <c r="R3323" i="12"/>
  <c r="S3323" i="12" s="1"/>
  <c r="T4643" i="12"/>
  <c r="U4643" i="12" s="1"/>
  <c r="R4643" i="12"/>
  <c r="S4643" i="12" s="1"/>
  <c r="T10" i="12"/>
  <c r="U10" i="12" s="1"/>
  <c r="R10" i="12"/>
  <c r="S10" i="12" s="1"/>
  <c r="R2297" i="12"/>
  <c r="S2297" i="12" s="1"/>
  <c r="T2297" i="12"/>
  <c r="U2297" i="12" s="1"/>
  <c r="R1571" i="12"/>
  <c r="S1571" i="12" s="1"/>
  <c r="T1571" i="12"/>
  <c r="U1571" i="12" s="1"/>
  <c r="T3180" i="12"/>
  <c r="U3180" i="12" s="1"/>
  <c r="R3180" i="12"/>
  <c r="S3180" i="12" s="1"/>
  <c r="R6950" i="12"/>
  <c r="S6950" i="12" s="1"/>
  <c r="T6950" i="12"/>
  <c r="U6950" i="12" s="1"/>
  <c r="R1498" i="12"/>
  <c r="S1498" i="12" s="1"/>
  <c r="T1498" i="12"/>
  <c r="U1498" i="12" s="1"/>
  <c r="T8537" i="12"/>
  <c r="U8537" i="12" s="1"/>
  <c r="R8537" i="12"/>
  <c r="S8537" i="12" s="1"/>
  <c r="R8419" i="12"/>
  <c r="S8419" i="12" s="1"/>
  <c r="T8419" i="12"/>
  <c r="U8419" i="12" s="1"/>
  <c r="T1550" i="12"/>
  <c r="U1550" i="12" s="1"/>
  <c r="R1550" i="12"/>
  <c r="S1550" i="12" s="1"/>
  <c r="T803" i="12"/>
  <c r="U803" i="12" s="1"/>
  <c r="R803" i="12"/>
  <c r="S803" i="12" s="1"/>
  <c r="T2123" i="12"/>
  <c r="U2123" i="12" s="1"/>
  <c r="R2123" i="12"/>
  <c r="S2123" i="12" s="1"/>
  <c r="T4286" i="12"/>
  <c r="U4286" i="12" s="1"/>
  <c r="R4286" i="12"/>
  <c r="S4286" i="12" s="1"/>
  <c r="T8752" i="12"/>
  <c r="U8752" i="12" s="1"/>
  <c r="R8752" i="12"/>
  <c r="S8752" i="12" s="1"/>
  <c r="T3429" i="12"/>
  <c r="U3429" i="12" s="1"/>
  <c r="R3429" i="12"/>
  <c r="S3429" i="12" s="1"/>
  <c r="R1552" i="12"/>
  <c r="S1552" i="12" s="1"/>
  <c r="T1552" i="12"/>
  <c r="U1552" i="12" s="1"/>
  <c r="R1841" i="12"/>
  <c r="S1841" i="12" s="1"/>
  <c r="T1841" i="12"/>
  <c r="U1841" i="12" s="1"/>
  <c r="R5317" i="12"/>
  <c r="S5317" i="12" s="1"/>
  <c r="T5317" i="12"/>
  <c r="U5317" i="12" s="1"/>
  <c r="T3786" i="12"/>
  <c r="U3786" i="12" s="1"/>
  <c r="R3786" i="12"/>
  <c r="S3786" i="12" s="1"/>
  <c r="T4794" i="12"/>
  <c r="U4794" i="12" s="1"/>
  <c r="R4794" i="12"/>
  <c r="S4794" i="12" s="1"/>
  <c r="R3036" i="12"/>
  <c r="S3036" i="12" s="1"/>
  <c r="T3036" i="12"/>
  <c r="U3036" i="12" s="1"/>
  <c r="T6616" i="12"/>
  <c r="U6616" i="12" s="1"/>
  <c r="R6616" i="12"/>
  <c r="S6616" i="12" s="1"/>
  <c r="R1142" i="12"/>
  <c r="S1142" i="12" s="1"/>
  <c r="T1142" i="12"/>
  <c r="U1142" i="12" s="1"/>
  <c r="T6825" i="12"/>
  <c r="U6825" i="12" s="1"/>
  <c r="R6825" i="12"/>
  <c r="S6825" i="12" s="1"/>
  <c r="R6782" i="12"/>
  <c r="S6782" i="12" s="1"/>
  <c r="T6782" i="12"/>
  <c r="U6782" i="12" s="1"/>
  <c r="T1161" i="12"/>
  <c r="U1161" i="12" s="1"/>
  <c r="R1161" i="12"/>
  <c r="S1161" i="12" s="1"/>
  <c r="R6996" i="12"/>
  <c r="S6996" i="12" s="1"/>
  <c r="T6996" i="12"/>
  <c r="U6996" i="12" s="1"/>
  <c r="R3835" i="12"/>
  <c r="S3835" i="12" s="1"/>
  <c r="T3835" i="12"/>
  <c r="U3835" i="12" s="1"/>
  <c r="R5153" i="12"/>
  <c r="S5153" i="12" s="1"/>
  <c r="T5153" i="12"/>
  <c r="U5153" i="12" s="1"/>
  <c r="T1977" i="12"/>
  <c r="U1977" i="12" s="1"/>
  <c r="R1977" i="12"/>
  <c r="S1977" i="12" s="1"/>
  <c r="T6155" i="12"/>
  <c r="U6155" i="12" s="1"/>
  <c r="R6155" i="12"/>
  <c r="S6155" i="12" s="1"/>
  <c r="T6613" i="12"/>
  <c r="U6613" i="12" s="1"/>
  <c r="R6613" i="12"/>
  <c r="S6613" i="12" s="1"/>
  <c r="R2131" i="12"/>
  <c r="S2131" i="12" s="1"/>
  <c r="T2131" i="12"/>
  <c r="U2131" i="12" s="1"/>
  <c r="R8682" i="12"/>
  <c r="S8682" i="12" s="1"/>
  <c r="T8682" i="12"/>
  <c r="U8682" i="12" s="1"/>
  <c r="T2553" i="12"/>
  <c r="U2553" i="12" s="1"/>
  <c r="R2553" i="12"/>
  <c r="S2553" i="12" s="1"/>
  <c r="T2382" i="12"/>
  <c r="U2382" i="12" s="1"/>
  <c r="R2382" i="12"/>
  <c r="S2382" i="12" s="1"/>
  <c r="T5949" i="12"/>
  <c r="U5949" i="12" s="1"/>
  <c r="R5949" i="12"/>
  <c r="S5949" i="12" s="1"/>
  <c r="T2885" i="12"/>
  <c r="U2885" i="12" s="1"/>
  <c r="R2885" i="12"/>
  <c r="S2885" i="12" s="1"/>
  <c r="R2992" i="12"/>
  <c r="S2992" i="12" s="1"/>
  <c r="T2992" i="12"/>
  <c r="U2992" i="12" s="1"/>
  <c r="R3683" i="12"/>
  <c r="S3683" i="12" s="1"/>
  <c r="T3683" i="12"/>
  <c r="U3683" i="12" s="1"/>
  <c r="T6641" i="12"/>
  <c r="U6641" i="12" s="1"/>
  <c r="R6641" i="12"/>
  <c r="S6641" i="12" s="1"/>
  <c r="T3155" i="12"/>
  <c r="U3155" i="12" s="1"/>
  <c r="R3155" i="12"/>
  <c r="S3155" i="12" s="1"/>
  <c r="T801" i="12"/>
  <c r="U801" i="12" s="1"/>
  <c r="R801" i="12"/>
  <c r="S801" i="12" s="1"/>
  <c r="T4813" i="12"/>
  <c r="U4813" i="12" s="1"/>
  <c r="R4813" i="12"/>
  <c r="S4813" i="12" s="1"/>
  <c r="R8634" i="12"/>
  <c r="S8634" i="12" s="1"/>
  <c r="T8634" i="12"/>
  <c r="U8634" i="12" s="1"/>
  <c r="T4356" i="12"/>
  <c r="U4356" i="12" s="1"/>
  <c r="R4356" i="12"/>
  <c r="S4356" i="12" s="1"/>
  <c r="T2703" i="12"/>
  <c r="U2703" i="12" s="1"/>
  <c r="R2703" i="12"/>
  <c r="S2703" i="12" s="1"/>
  <c r="R3177" i="12"/>
  <c r="S3177" i="12" s="1"/>
  <c r="T3177" i="12"/>
  <c r="U3177" i="12" s="1"/>
  <c r="T2489" i="12"/>
  <c r="U2489" i="12" s="1"/>
  <c r="R2489" i="12"/>
  <c r="S2489" i="12" s="1"/>
  <c r="T4597" i="12"/>
  <c r="U4597" i="12" s="1"/>
  <c r="R4597" i="12"/>
  <c r="S4597" i="12" s="1"/>
  <c r="R1140" i="12"/>
  <c r="S1140" i="12" s="1"/>
  <c r="T1140" i="12"/>
  <c r="U1140" i="12" s="1"/>
  <c r="T449" i="12"/>
  <c r="U449" i="12" s="1"/>
  <c r="R449" i="12"/>
  <c r="S449" i="12" s="1"/>
  <c r="T4786" i="12"/>
  <c r="U4786" i="12" s="1"/>
  <c r="R4786" i="12"/>
  <c r="S4786" i="12" s="1"/>
  <c r="T5970" i="12"/>
  <c r="U5970" i="12" s="1"/>
  <c r="R5970" i="12"/>
  <c r="S5970" i="12" s="1"/>
  <c r="T1573" i="12"/>
  <c r="U1573" i="12" s="1"/>
  <c r="R1573" i="12"/>
  <c r="S1573" i="12" s="1"/>
  <c r="R1360" i="12"/>
  <c r="S1360" i="12" s="1"/>
  <c r="R993" i="12"/>
  <c r="S993" i="12" s="1"/>
  <c r="R3353" i="12"/>
  <c r="S3353" i="12" s="1"/>
  <c r="R4474" i="12"/>
  <c r="S4474" i="12" s="1"/>
  <c r="R1962" i="12"/>
  <c r="S1962" i="12" s="1"/>
  <c r="T6256" i="12"/>
  <c r="U6256" i="12" s="1"/>
  <c r="R6393" i="12"/>
  <c r="S6393" i="12" s="1"/>
  <c r="T1189" i="12"/>
  <c r="U1189" i="12" s="1"/>
  <c r="T4048" i="12"/>
  <c r="U4048" i="12" s="1"/>
  <c r="R6179" i="12"/>
  <c r="S6179" i="12" s="1"/>
  <c r="T5364" i="12"/>
  <c r="U5364" i="12" s="1"/>
  <c r="T1671" i="12"/>
  <c r="U1671" i="12" s="1"/>
  <c r="T8699" i="12"/>
  <c r="U8699" i="12" s="1"/>
  <c r="R1722" i="12"/>
  <c r="S1722" i="12" s="1"/>
  <c r="R3466" i="12"/>
  <c r="S3466" i="12" s="1"/>
  <c r="R1284" i="12"/>
  <c r="S1284" i="12" s="1"/>
  <c r="T5337" i="12"/>
  <c r="U5337" i="12" s="1"/>
  <c r="R304" i="12"/>
  <c r="S304" i="12" s="1"/>
  <c r="T2491" i="12"/>
  <c r="U2491" i="12" s="1"/>
  <c r="R1289" i="12"/>
  <c r="S1289" i="12" s="1"/>
  <c r="R5347" i="12"/>
  <c r="S5347" i="12" s="1"/>
  <c r="R876" i="12"/>
  <c r="S876" i="12" s="1"/>
  <c r="R4331" i="12"/>
  <c r="S4331" i="12" s="1"/>
  <c r="R8748" i="12"/>
  <c r="S8748" i="12" s="1"/>
  <c r="R1932" i="12"/>
  <c r="S1932" i="12" s="1"/>
  <c r="T3418" i="12"/>
  <c r="U3418" i="12" s="1"/>
  <c r="R2771" i="12"/>
  <c r="S2771" i="12" s="1"/>
  <c r="T6090" i="12"/>
  <c r="U6090" i="12" s="1"/>
  <c r="R2920" i="12"/>
  <c r="S2920" i="12" s="1"/>
  <c r="R2987" i="12"/>
  <c r="S2987" i="12" s="1"/>
  <c r="T899" i="12"/>
  <c r="U899" i="12" s="1"/>
  <c r="R1018" i="12"/>
  <c r="S1018" i="12" s="1"/>
  <c r="R4785" i="12"/>
  <c r="S4785" i="12" s="1"/>
  <c r="R5198" i="12"/>
  <c r="S5198" i="12" s="1"/>
  <c r="T1430" i="12"/>
  <c r="U1430" i="12" s="1"/>
  <c r="T1623" i="12"/>
  <c r="U1623" i="12" s="1"/>
  <c r="R8608" i="12"/>
  <c r="S8608" i="12" s="1"/>
  <c r="R7574" i="12"/>
  <c r="S7574" i="12" s="1"/>
  <c r="T8053" i="12"/>
  <c r="U8053" i="12" s="1"/>
  <c r="T4027" i="12"/>
  <c r="U4027" i="12" s="1"/>
  <c r="T6812" i="12"/>
  <c r="U6812" i="12" s="1"/>
  <c r="T6975" i="12"/>
  <c r="U6975" i="12" s="1"/>
  <c r="R2265" i="12"/>
  <c r="S2265" i="12" s="1"/>
  <c r="T3085" i="12"/>
  <c r="U3085" i="12" s="1"/>
  <c r="R6089" i="12"/>
  <c r="S6089" i="12" s="1"/>
  <c r="T3042" i="12"/>
  <c r="U3042" i="12" s="1"/>
  <c r="R2510" i="12"/>
  <c r="S2510" i="12" s="1"/>
  <c r="R2508" i="12"/>
  <c r="S2508" i="12" s="1"/>
  <c r="R4697" i="12"/>
  <c r="S4697" i="12" s="1"/>
  <c r="T5634" i="12"/>
  <c r="U5634" i="12" s="1"/>
  <c r="T7522" i="12"/>
  <c r="U7522" i="12" s="1"/>
  <c r="R3447" i="12"/>
  <c r="S3447" i="12" s="1"/>
  <c r="T2752" i="12"/>
  <c r="U2752" i="12" s="1"/>
  <c r="R5344" i="12"/>
  <c r="S5344" i="12" s="1"/>
  <c r="T3763" i="12"/>
  <c r="U3763" i="12" s="1"/>
  <c r="R4046" i="12"/>
  <c r="S4046" i="12" s="1"/>
  <c r="R7239" i="12"/>
  <c r="S7239" i="12" s="1"/>
  <c r="R2420" i="12"/>
  <c r="S2420" i="12" s="1"/>
  <c r="T3397" i="12"/>
  <c r="U3397" i="12" s="1"/>
  <c r="R2822" i="12"/>
  <c r="S2822" i="12" s="1"/>
  <c r="R5363" i="12"/>
  <c r="S5363" i="12" s="1"/>
  <c r="R3273" i="12"/>
  <c r="S3273" i="12" s="1"/>
  <c r="R3522" i="12"/>
  <c r="S3522" i="12" s="1"/>
  <c r="R2513" i="12"/>
  <c r="S2513" i="12" s="1"/>
  <c r="T3226" i="12"/>
  <c r="U3226" i="12" s="1"/>
  <c r="T6182" i="12"/>
  <c r="U6182" i="12" s="1"/>
  <c r="R4665" i="12"/>
  <c r="S4665" i="12" s="1"/>
  <c r="T544" i="12"/>
  <c r="U544" i="12" s="1"/>
  <c r="R2514" i="12"/>
  <c r="S2514" i="12" s="1"/>
  <c r="R587" i="12"/>
  <c r="S587" i="12" s="1"/>
  <c r="R1385" i="12"/>
  <c r="S1385" i="12" s="1"/>
  <c r="T6684" i="12"/>
  <c r="U6684" i="12" s="1"/>
  <c r="T5316" i="12"/>
  <c r="U5316" i="12" s="1"/>
  <c r="R2820" i="12"/>
  <c r="S2820" i="12" s="1"/>
  <c r="T2866" i="12"/>
  <c r="U2866" i="12" s="1"/>
  <c r="R6706" i="12"/>
  <c r="S6706" i="12" s="1"/>
  <c r="T3663" i="12"/>
  <c r="U3663" i="12" s="1"/>
  <c r="R1911" i="12"/>
  <c r="S1911" i="12" s="1"/>
  <c r="T6545" i="12"/>
  <c r="U6545" i="12" s="1"/>
  <c r="T1115" i="12"/>
  <c r="U1115" i="12" s="1"/>
  <c r="R448" i="12"/>
  <c r="S448" i="12" s="1"/>
  <c r="R6346" i="12"/>
  <c r="S6346" i="12" s="1"/>
  <c r="T1698" i="12"/>
  <c r="U1698" i="12" s="1"/>
  <c r="R8029" i="12"/>
  <c r="S8029" i="12" s="1"/>
  <c r="R3711" i="12"/>
  <c r="S3711" i="12" s="1"/>
  <c r="T3017" i="12"/>
  <c r="U3017" i="12" s="1"/>
  <c r="R1505" i="12"/>
  <c r="S1505" i="12" s="1"/>
  <c r="T7342" i="12"/>
  <c r="U7342" i="12" s="1"/>
  <c r="R7501" i="12"/>
  <c r="S7501" i="12" s="1"/>
  <c r="T474" i="12"/>
  <c r="U474" i="12" s="1"/>
  <c r="R3657" i="12"/>
  <c r="S3657" i="12" s="1"/>
  <c r="T2242" i="12"/>
  <c r="U2242" i="12" s="1"/>
  <c r="T2871" i="12"/>
  <c r="U2871" i="12" s="1"/>
  <c r="R4042" i="12"/>
  <c r="S4042" i="12" s="1"/>
  <c r="R4834" i="12"/>
  <c r="S4834" i="12" s="1"/>
  <c r="T2936" i="12"/>
  <c r="U2936" i="12" s="1"/>
  <c r="T8295" i="12"/>
  <c r="U8295" i="12" s="1"/>
  <c r="R423" i="12"/>
  <c r="S423" i="12" s="1"/>
  <c r="R3758" i="12"/>
  <c r="S3758" i="12" s="1"/>
  <c r="T4929" i="12"/>
  <c r="U4929" i="12" s="1"/>
  <c r="T5846" i="12"/>
  <c r="U5846" i="12" s="1"/>
  <c r="R5467" i="12"/>
  <c r="S5467" i="12" s="1"/>
  <c r="T898" i="12"/>
  <c r="U898" i="12" s="1"/>
  <c r="R2195" i="12"/>
  <c r="S2195" i="12" s="1"/>
  <c r="T6994" i="12"/>
  <c r="U6994" i="12" s="1"/>
  <c r="T8727" i="12"/>
  <c r="U8727" i="12" s="1"/>
  <c r="R4473" i="12"/>
  <c r="S4473" i="12" s="1"/>
  <c r="T6569" i="12"/>
  <c r="U6569" i="12" s="1"/>
  <c r="R201" i="12"/>
  <c r="S201" i="12" s="1"/>
  <c r="R4025" i="12"/>
  <c r="S4025" i="12" s="1"/>
  <c r="T1425" i="12"/>
  <c r="U1425" i="12" s="1"/>
  <c r="T469" i="12"/>
  <c r="U469" i="12" s="1"/>
  <c r="R1036" i="12"/>
  <c r="S1036" i="12" s="1"/>
  <c r="R7523" i="12"/>
  <c r="S7523" i="12" s="1"/>
  <c r="R1242" i="12"/>
  <c r="S1242" i="12" s="1"/>
  <c r="T7426" i="12"/>
  <c r="U7426" i="12" s="1"/>
  <c r="R6158" i="12"/>
  <c r="S6158" i="12" s="1"/>
  <c r="T2736" i="12"/>
  <c r="U2736" i="12" s="1"/>
  <c r="T5753" i="12"/>
  <c r="U5753" i="12" s="1"/>
  <c r="T6081" i="12"/>
  <c r="U6081" i="12" s="1"/>
  <c r="R782" i="12"/>
  <c r="S782" i="12" s="1"/>
  <c r="R1025" i="12"/>
  <c r="S1025" i="12" s="1"/>
  <c r="R2465" i="12"/>
  <c r="S2465" i="12" s="1"/>
  <c r="T1368" i="12"/>
  <c r="U1368" i="12" s="1"/>
  <c r="T1429" i="12"/>
  <c r="U1429" i="12" s="1"/>
  <c r="T2704" i="12"/>
  <c r="U2704" i="12" s="1"/>
  <c r="T611" i="12"/>
  <c r="U611" i="12" s="1"/>
  <c r="T8363" i="12"/>
  <c r="U8363" i="12" s="1"/>
  <c r="T6593" i="12"/>
  <c r="U6593" i="12" s="1"/>
  <c r="T4354" i="12"/>
  <c r="U4354" i="12" s="1"/>
  <c r="T5125" i="12"/>
  <c r="U5125" i="12" s="1"/>
  <c r="T5913" i="12"/>
  <c r="U5913" i="12" s="1"/>
  <c r="T111" i="12"/>
  <c r="U111" i="12" s="1"/>
  <c r="T6544" i="12"/>
  <c r="U6544" i="12" s="1"/>
  <c r="T8217" i="12"/>
  <c r="U8217" i="12" s="1"/>
  <c r="R8103" i="12"/>
  <c r="S8103" i="12" s="1"/>
  <c r="T7099" i="12"/>
  <c r="U7099" i="12" s="1"/>
  <c r="T3565" i="12"/>
  <c r="U3565" i="12" s="1"/>
  <c r="R5341" i="12"/>
  <c r="S5341" i="12" s="1"/>
  <c r="T712" i="12"/>
  <c r="U712" i="12" s="1"/>
  <c r="T5433" i="12"/>
  <c r="U5433" i="12" s="1"/>
  <c r="R641" i="12"/>
  <c r="S641" i="12" s="1"/>
  <c r="T641" i="12"/>
  <c r="U641" i="12" s="1"/>
  <c r="T2422" i="12"/>
  <c r="U2422" i="12" s="1"/>
  <c r="R2422" i="12"/>
  <c r="S2422" i="12" s="1"/>
  <c r="R4193" i="12"/>
  <c r="S4193" i="12" s="1"/>
  <c r="T4193" i="12"/>
  <c r="U4193" i="12" s="1"/>
  <c r="T6786" i="12"/>
  <c r="U6786" i="12" s="1"/>
  <c r="R6786" i="12"/>
  <c r="S6786" i="12" s="1"/>
  <c r="T7433" i="12"/>
  <c r="U7433" i="12" s="1"/>
  <c r="R7433" i="12"/>
  <c r="S7433" i="12" s="1"/>
  <c r="T5435" i="12"/>
  <c r="U5435" i="12" s="1"/>
  <c r="R5435" i="12"/>
  <c r="S5435" i="12" s="1"/>
  <c r="T6715" i="12"/>
  <c r="U6715" i="12" s="1"/>
  <c r="R6715" i="12"/>
  <c r="S6715" i="12" s="1"/>
  <c r="R4145" i="12"/>
  <c r="S4145" i="12" s="1"/>
  <c r="T4145" i="12"/>
  <c r="U4145" i="12" s="1"/>
  <c r="R82" i="12"/>
  <c r="S82" i="12" s="1"/>
  <c r="T82" i="12"/>
  <c r="U82" i="12" s="1"/>
  <c r="R8507" i="12"/>
  <c r="S8507" i="12" s="1"/>
  <c r="T8507" i="12"/>
  <c r="U8507" i="12" s="1"/>
  <c r="R1690" i="12"/>
  <c r="S1690" i="12" s="1"/>
  <c r="T1690" i="12"/>
  <c r="U1690" i="12" s="1"/>
  <c r="T3063" i="12"/>
  <c r="U3063" i="12" s="1"/>
  <c r="R3063" i="12"/>
  <c r="S3063" i="12" s="1"/>
  <c r="T805" i="12"/>
  <c r="U805" i="12" s="1"/>
  <c r="R805" i="12"/>
  <c r="S805" i="12" s="1"/>
  <c r="R1021" i="12"/>
  <c r="S1021" i="12" s="1"/>
  <c r="T1021" i="12"/>
  <c r="U1021" i="12" s="1"/>
  <c r="T4160" i="12"/>
  <c r="U4160" i="12" s="1"/>
  <c r="R4160" i="12"/>
  <c r="S4160" i="12" s="1"/>
  <c r="R3014" i="12"/>
  <c r="S3014" i="12" s="1"/>
  <c r="T3014" i="12"/>
  <c r="U3014" i="12" s="1"/>
  <c r="T8751" i="12"/>
  <c r="U8751" i="12" s="1"/>
  <c r="R8751" i="12"/>
  <c r="S8751" i="12" s="1"/>
  <c r="T7265" i="12"/>
  <c r="U7265" i="12" s="1"/>
  <c r="R7265" i="12"/>
  <c r="S7265" i="12" s="1"/>
  <c r="T6543" i="12"/>
  <c r="U6543" i="12" s="1"/>
  <c r="R6543" i="12"/>
  <c r="S6543" i="12" s="1"/>
  <c r="T4932" i="12"/>
  <c r="U4932" i="12" s="1"/>
  <c r="R4932" i="12"/>
  <c r="S4932" i="12" s="1"/>
  <c r="T6805" i="12"/>
  <c r="U6805" i="12" s="1"/>
  <c r="R6805" i="12"/>
  <c r="S6805" i="12" s="1"/>
  <c r="T3848" i="12"/>
  <c r="U3848" i="12" s="1"/>
  <c r="R3848" i="12"/>
  <c r="S3848" i="12" s="1"/>
  <c r="T970" i="12"/>
  <c r="U970" i="12" s="1"/>
  <c r="R970" i="12"/>
  <c r="S970" i="12" s="1"/>
  <c r="R8680" i="12"/>
  <c r="S8680" i="12" s="1"/>
  <c r="T8680" i="12"/>
  <c r="U8680" i="12" s="1"/>
  <c r="R3443" i="12"/>
  <c r="S3443" i="12" s="1"/>
  <c r="T3443" i="12"/>
  <c r="U3443" i="12" s="1"/>
  <c r="T1719" i="12"/>
  <c r="U1719" i="12" s="1"/>
  <c r="R1719" i="12"/>
  <c r="S1719" i="12" s="1"/>
  <c r="T8583" i="12"/>
  <c r="U8583" i="12" s="1"/>
  <c r="R8583" i="12"/>
  <c r="S8583" i="12" s="1"/>
  <c r="T4500" i="12"/>
  <c r="U4500" i="12" s="1"/>
  <c r="R4500" i="12"/>
  <c r="S4500" i="12" s="1"/>
  <c r="R7623" i="12"/>
  <c r="S7623" i="12" s="1"/>
  <c r="T7623" i="12"/>
  <c r="U7623" i="12" s="1"/>
  <c r="T1092" i="12"/>
  <c r="U1092" i="12" s="1"/>
  <c r="R1092" i="12"/>
  <c r="S1092" i="12" s="1"/>
  <c r="R1742" i="12"/>
  <c r="S1742" i="12" s="1"/>
  <c r="T1742" i="12"/>
  <c r="U1742" i="12" s="1"/>
  <c r="T2392" i="12"/>
  <c r="U2392" i="12" s="1"/>
  <c r="R2392" i="12"/>
  <c r="S2392" i="12" s="1"/>
  <c r="R8106" i="12"/>
  <c r="S8106" i="12" s="1"/>
  <c r="T8106" i="12"/>
  <c r="U8106" i="12" s="1"/>
  <c r="T1959" i="12"/>
  <c r="U1959" i="12" s="1"/>
  <c r="R1959" i="12"/>
  <c r="S1959" i="12" s="1"/>
  <c r="R855" i="12"/>
  <c r="S855" i="12" s="1"/>
  <c r="T855" i="12"/>
  <c r="U855" i="12" s="1"/>
  <c r="R7462" i="12"/>
  <c r="S7462" i="12" s="1"/>
  <c r="T7462" i="12"/>
  <c r="U7462" i="12" s="1"/>
  <c r="R2347" i="12"/>
  <c r="S2347" i="12" s="1"/>
  <c r="T2347" i="12"/>
  <c r="U2347" i="12" s="1"/>
  <c r="T4122" i="12"/>
  <c r="U4122" i="12" s="1"/>
  <c r="R4122" i="12"/>
  <c r="S4122" i="12" s="1"/>
  <c r="T731" i="12"/>
  <c r="U731" i="12" s="1"/>
  <c r="R731" i="12"/>
  <c r="S731" i="12" s="1"/>
  <c r="T4310" i="12"/>
  <c r="U4310" i="12" s="1"/>
  <c r="R4310" i="12"/>
  <c r="S4310" i="12" s="1"/>
  <c r="R4744" i="12"/>
  <c r="S4744" i="12" s="1"/>
  <c r="T4744" i="12"/>
  <c r="U4744" i="12" s="1"/>
  <c r="R2785" i="12"/>
  <c r="S2785" i="12" s="1"/>
  <c r="T2785" i="12"/>
  <c r="U2785" i="12" s="1"/>
  <c r="T5227" i="12"/>
  <c r="U5227" i="12" s="1"/>
  <c r="R5227" i="12"/>
  <c r="S5227" i="12" s="1"/>
  <c r="T5774" i="12"/>
  <c r="U5774" i="12" s="1"/>
  <c r="R5774" i="12"/>
  <c r="S5774" i="12" s="1"/>
  <c r="T6999" i="12"/>
  <c r="U6999" i="12" s="1"/>
  <c r="R6999" i="12"/>
  <c r="S6999" i="12" s="1"/>
  <c r="T8487" i="12"/>
  <c r="U8487" i="12" s="1"/>
  <c r="R8487" i="12"/>
  <c r="S8487" i="12" s="1"/>
  <c r="T2293" i="12"/>
  <c r="U2293" i="12" s="1"/>
  <c r="R2293" i="12"/>
  <c r="S2293" i="12" s="1"/>
  <c r="R5749" i="12"/>
  <c r="S5749" i="12" s="1"/>
  <c r="T5749" i="12"/>
  <c r="U5749" i="12" s="1"/>
  <c r="R5745" i="12"/>
  <c r="S5745" i="12" s="1"/>
  <c r="T5745" i="12"/>
  <c r="U5745" i="12" s="1"/>
  <c r="T3687" i="12"/>
  <c r="U3687" i="12" s="1"/>
  <c r="R3687" i="12"/>
  <c r="S3687" i="12" s="1"/>
  <c r="T5244" i="12"/>
  <c r="U5244" i="12" s="1"/>
  <c r="R5244" i="12"/>
  <c r="S5244" i="12" s="1"/>
  <c r="T5847" i="12"/>
  <c r="U5847" i="12" s="1"/>
  <c r="R5847" i="12"/>
  <c r="S5847" i="12" s="1"/>
  <c r="T564" i="12"/>
  <c r="U564" i="12" s="1"/>
  <c r="R564" i="12"/>
  <c r="S564" i="12" s="1"/>
  <c r="T902" i="12"/>
  <c r="U902" i="12" s="1"/>
  <c r="R902" i="12"/>
  <c r="S902" i="12" s="1"/>
  <c r="R3022" i="12"/>
  <c r="S3022" i="12" s="1"/>
  <c r="T3022" i="12"/>
  <c r="U3022" i="12" s="1"/>
  <c r="T6976" i="12"/>
  <c r="U6976" i="12" s="1"/>
  <c r="R6976" i="12"/>
  <c r="S6976" i="12" s="1"/>
  <c r="T8706" i="12"/>
  <c r="U8706" i="12" s="1"/>
  <c r="R8706" i="12"/>
  <c r="S8706" i="12" s="1"/>
  <c r="T7886" i="12"/>
  <c r="U7886" i="12" s="1"/>
  <c r="R7886" i="12"/>
  <c r="S7886" i="12" s="1"/>
  <c r="T1599" i="12"/>
  <c r="U1599" i="12" s="1"/>
  <c r="R1599" i="12"/>
  <c r="S1599" i="12" s="1"/>
  <c r="R4257" i="12"/>
  <c r="S4257" i="12" s="1"/>
  <c r="T4257" i="12"/>
  <c r="U4257" i="12" s="1"/>
  <c r="T3594" i="12"/>
  <c r="U3594" i="12" s="1"/>
  <c r="R3594" i="12"/>
  <c r="S3594" i="12" s="1"/>
  <c r="R827" i="12"/>
  <c r="S827" i="12" s="1"/>
  <c r="T827" i="12"/>
  <c r="U827" i="12" s="1"/>
  <c r="T273" i="12"/>
  <c r="U273" i="12" s="1"/>
  <c r="R273" i="12"/>
  <c r="S273" i="12" s="1"/>
  <c r="T3138" i="12"/>
  <c r="U3138" i="12" s="1"/>
  <c r="R3138" i="12"/>
  <c r="S3138" i="12" s="1"/>
  <c r="T4595" i="12"/>
  <c r="U4595" i="12" s="1"/>
  <c r="R4595" i="12"/>
  <c r="S4595" i="12" s="1"/>
  <c r="R2391" i="12"/>
  <c r="S2391" i="12" s="1"/>
  <c r="T2391" i="12"/>
  <c r="U2391" i="12" s="1"/>
  <c r="T5442" i="12"/>
  <c r="U5442" i="12" s="1"/>
  <c r="R5442" i="12"/>
  <c r="S5442" i="12" s="1"/>
  <c r="T4553" i="12"/>
  <c r="U4553" i="12" s="1"/>
  <c r="R4553" i="12"/>
  <c r="S4553" i="12" s="1"/>
  <c r="R2776" i="12"/>
  <c r="S2776" i="12" s="1"/>
  <c r="T2776" i="12"/>
  <c r="U2776" i="12" s="1"/>
  <c r="T6900" i="12"/>
  <c r="U6900" i="12" s="1"/>
  <c r="R6900" i="12"/>
  <c r="S6900" i="12" s="1"/>
  <c r="T3897" i="12"/>
  <c r="U3897" i="12" s="1"/>
  <c r="R3897" i="12"/>
  <c r="S3897" i="12" s="1"/>
  <c r="R5965" i="12"/>
  <c r="S5965" i="12" s="1"/>
  <c r="T5965" i="12"/>
  <c r="U5965" i="12" s="1"/>
  <c r="T3827" i="12"/>
  <c r="U3827" i="12" s="1"/>
  <c r="R3827" i="12"/>
  <c r="S3827" i="12" s="1"/>
  <c r="T8484" i="12"/>
  <c r="U8484" i="12" s="1"/>
  <c r="R8484" i="12"/>
  <c r="S8484" i="12" s="1"/>
  <c r="T2796" i="12"/>
  <c r="U2796" i="12" s="1"/>
  <c r="R2796" i="12"/>
  <c r="S2796" i="12" s="1"/>
  <c r="R3714" i="12"/>
  <c r="S3714" i="12" s="1"/>
  <c r="T3714" i="12"/>
  <c r="U3714" i="12" s="1"/>
  <c r="T8584" i="12"/>
  <c r="U8584" i="12" s="1"/>
  <c r="R8584" i="12"/>
  <c r="S8584" i="12" s="1"/>
  <c r="R4119" i="12"/>
  <c r="S4119" i="12" s="1"/>
  <c r="T4119" i="12"/>
  <c r="U4119" i="12" s="1"/>
  <c r="T1164" i="12"/>
  <c r="U1164" i="12" s="1"/>
  <c r="R1164" i="12"/>
  <c r="S1164" i="12" s="1"/>
  <c r="R8511" i="12"/>
  <c r="S8511" i="12" s="1"/>
  <c r="T8511" i="12"/>
  <c r="U8511" i="12" s="1"/>
  <c r="R2792" i="12"/>
  <c r="S2792" i="12" s="1"/>
  <c r="T2792" i="12"/>
  <c r="U2792" i="12" s="1"/>
  <c r="R5393" i="12"/>
  <c r="S5393" i="12" s="1"/>
  <c r="T5393" i="12"/>
  <c r="U5393" i="12" s="1"/>
  <c r="R8003" i="12"/>
  <c r="S8003" i="12" s="1"/>
  <c r="T8003" i="12"/>
  <c r="U8003" i="12" s="1"/>
  <c r="R6210" i="12"/>
  <c r="S6210" i="12" s="1"/>
  <c r="T6210" i="12"/>
  <c r="U6210" i="12" s="1"/>
  <c r="R1961" i="12"/>
  <c r="S1961" i="12" s="1"/>
  <c r="T1961" i="12"/>
  <c r="U1961" i="12" s="1"/>
  <c r="T4650" i="12"/>
  <c r="U4650" i="12" s="1"/>
  <c r="R4650" i="12"/>
  <c r="S4650" i="12" s="1"/>
  <c r="T2739" i="12"/>
  <c r="U2739" i="12" s="1"/>
  <c r="R2739" i="12"/>
  <c r="S2739" i="12" s="1"/>
  <c r="T1771" i="12"/>
  <c r="U1771" i="12" s="1"/>
  <c r="R1771" i="12"/>
  <c r="S1771" i="12" s="1"/>
  <c r="T2557" i="12"/>
  <c r="U2557" i="12" s="1"/>
  <c r="R2557" i="12"/>
  <c r="S2557" i="12" s="1"/>
  <c r="R256" i="12"/>
  <c r="S256" i="12" s="1"/>
  <c r="T256" i="12"/>
  <c r="U256" i="12" s="1"/>
  <c r="T5747" i="12"/>
  <c r="U5747" i="12" s="1"/>
  <c r="R5747" i="12"/>
  <c r="S5747" i="12" s="1"/>
  <c r="T6618" i="12"/>
  <c r="U6618" i="12" s="1"/>
  <c r="R6618" i="12"/>
  <c r="S6618" i="12" s="1"/>
  <c r="T2059" i="12"/>
  <c r="U2059" i="12" s="1"/>
  <c r="R2059" i="12"/>
  <c r="S2059" i="12" s="1"/>
  <c r="R3497" i="12"/>
  <c r="S3497" i="12" s="1"/>
  <c r="T3497" i="12"/>
  <c r="U3497" i="12" s="1"/>
  <c r="R7074" i="12"/>
  <c r="S7074" i="12" s="1"/>
  <c r="T7074" i="12"/>
  <c r="U7074" i="12" s="1"/>
  <c r="T2218" i="12"/>
  <c r="U2218" i="12" s="1"/>
  <c r="R2218" i="12"/>
  <c r="S2218" i="12" s="1"/>
  <c r="T7242" i="12"/>
  <c r="U7242" i="12" s="1"/>
  <c r="R7242" i="12"/>
  <c r="S7242" i="12" s="1"/>
  <c r="R6259" i="12"/>
  <c r="S6259" i="12" s="1"/>
  <c r="T6259" i="12"/>
  <c r="U6259" i="12" s="1"/>
  <c r="T3633" i="12"/>
  <c r="U3633" i="12" s="1"/>
  <c r="R3633" i="12"/>
  <c r="S3633" i="12" s="1"/>
  <c r="R5996" i="12"/>
  <c r="S5996" i="12" s="1"/>
  <c r="T5996" i="12"/>
  <c r="U5996" i="12" s="1"/>
  <c r="T5940" i="12"/>
  <c r="U5940" i="12" s="1"/>
  <c r="R5940" i="12"/>
  <c r="S5940" i="12" s="1"/>
  <c r="T8651" i="12"/>
  <c r="U8651" i="12" s="1"/>
  <c r="R8651" i="12"/>
  <c r="S8651" i="12" s="1"/>
  <c r="R3305" i="12"/>
  <c r="S3305" i="12" s="1"/>
  <c r="T3305" i="12"/>
  <c r="U3305" i="12" s="1"/>
  <c r="T7413" i="12"/>
  <c r="U7413" i="12" s="1"/>
  <c r="R7413" i="12"/>
  <c r="S7413" i="12" s="1"/>
  <c r="R468" i="12"/>
  <c r="S468" i="12" s="1"/>
  <c r="T468" i="12"/>
  <c r="U468" i="12" s="1"/>
  <c r="T2966" i="12"/>
  <c r="U2966" i="12" s="1"/>
  <c r="R2966" i="12"/>
  <c r="S2966" i="12" s="1"/>
  <c r="T3516" i="12"/>
  <c r="U3516" i="12" s="1"/>
  <c r="R3516" i="12"/>
  <c r="S3516" i="12" s="1"/>
  <c r="R2995" i="12"/>
  <c r="S2995" i="12" s="1"/>
  <c r="T2995" i="12"/>
  <c r="U2995" i="12" s="1"/>
  <c r="T586" i="12"/>
  <c r="U586" i="12" s="1"/>
  <c r="R586" i="12"/>
  <c r="S586" i="12" s="1"/>
  <c r="T7067" i="12"/>
  <c r="U7067" i="12" s="1"/>
  <c r="R7067" i="12"/>
  <c r="S7067" i="12" s="1"/>
  <c r="R2755" i="12"/>
  <c r="S2755" i="12" s="1"/>
  <c r="T2755" i="12"/>
  <c r="U2755" i="12" s="1"/>
  <c r="R2788" i="12"/>
  <c r="S2788" i="12" s="1"/>
  <c r="T2788" i="12"/>
  <c r="U2788" i="12" s="1"/>
  <c r="T1837" i="12"/>
  <c r="U1837" i="12" s="1"/>
  <c r="R1837" i="12"/>
  <c r="S1837" i="12" s="1"/>
  <c r="T3140" i="12"/>
  <c r="U3140" i="12" s="1"/>
  <c r="R3140" i="12"/>
  <c r="S3140" i="12" s="1"/>
  <c r="T3688" i="12"/>
  <c r="U3688" i="12" s="1"/>
  <c r="R3688" i="12"/>
  <c r="S3688" i="12" s="1"/>
  <c r="T2985" i="12"/>
  <c r="U2985" i="12" s="1"/>
  <c r="R2985" i="12"/>
  <c r="S2985" i="12" s="1"/>
  <c r="R3806" i="12"/>
  <c r="S3806" i="12" s="1"/>
  <c r="T3806" i="12"/>
  <c r="U3806" i="12" s="1"/>
  <c r="R3779" i="12"/>
  <c r="S3779" i="12" s="1"/>
  <c r="T3779" i="12"/>
  <c r="U3779" i="12" s="1"/>
  <c r="R1138" i="12"/>
  <c r="S1138" i="12" s="1"/>
  <c r="T1138" i="12"/>
  <c r="U1138" i="12" s="1"/>
  <c r="T2798" i="12"/>
  <c r="U2798" i="12" s="1"/>
  <c r="R2798" i="12"/>
  <c r="S2798" i="12" s="1"/>
  <c r="R5386" i="12"/>
  <c r="S5386" i="12" s="1"/>
  <c r="T5386" i="12"/>
  <c r="U5386" i="12" s="1"/>
  <c r="T561" i="12"/>
  <c r="U561" i="12" s="1"/>
  <c r="R561" i="12"/>
  <c r="S561" i="12" s="1"/>
  <c r="T6184" i="12"/>
  <c r="U6184" i="12" s="1"/>
  <c r="R6184" i="12"/>
  <c r="S6184" i="12" s="1"/>
  <c r="R6873" i="12"/>
  <c r="S6873" i="12" s="1"/>
  <c r="T6873" i="12"/>
  <c r="U6873" i="12" s="1"/>
  <c r="T1279" i="12"/>
  <c r="U1279" i="12" s="1"/>
  <c r="R1279" i="12"/>
  <c r="S1279" i="12" s="1"/>
  <c r="T5262" i="12"/>
  <c r="U5262" i="12" s="1"/>
  <c r="R5262" i="12"/>
  <c r="S5262" i="12" s="1"/>
  <c r="T6488" i="12"/>
  <c r="U6488" i="12" s="1"/>
  <c r="R6488" i="12"/>
  <c r="S6488" i="12" s="1"/>
  <c r="T2928" i="12"/>
  <c r="U2928" i="12" s="1"/>
  <c r="R2928" i="12"/>
  <c r="S2928" i="12" s="1"/>
  <c r="R4215" i="12"/>
  <c r="S4215" i="12" s="1"/>
  <c r="T4215" i="12"/>
  <c r="U4215" i="12" s="1"/>
  <c r="T2678" i="12"/>
  <c r="U2678" i="12" s="1"/>
  <c r="R2678" i="12"/>
  <c r="S2678" i="12" s="1"/>
  <c r="T1455" i="12"/>
  <c r="U1455" i="12" s="1"/>
  <c r="R1455" i="12"/>
  <c r="S1455" i="12" s="1"/>
  <c r="T3348" i="12"/>
  <c r="U3348" i="12" s="1"/>
  <c r="R3348" i="12"/>
  <c r="S3348" i="12" s="1"/>
  <c r="R8028" i="12"/>
  <c r="S8028" i="12" s="1"/>
  <c r="T8028" i="12"/>
  <c r="U8028" i="12" s="1"/>
  <c r="T8561" i="12"/>
  <c r="U8561" i="12" s="1"/>
  <c r="R8561" i="12"/>
  <c r="S8561" i="12" s="1"/>
  <c r="T6086" i="12"/>
  <c r="U6086" i="12" s="1"/>
  <c r="R6086" i="12"/>
  <c r="S6086" i="12" s="1"/>
  <c r="T7305" i="12"/>
  <c r="U7305" i="12" s="1"/>
  <c r="R7305" i="12"/>
  <c r="S7305" i="12" s="1"/>
  <c r="T5104" i="12"/>
  <c r="U5104" i="12" s="1"/>
  <c r="R5104" i="12"/>
  <c r="S5104" i="12" s="1"/>
  <c r="T2762" i="12"/>
  <c r="U2762" i="12" s="1"/>
  <c r="R2762" i="12"/>
  <c r="S2762" i="12" s="1"/>
  <c r="R6475" i="12"/>
  <c r="S6475" i="12" s="1"/>
  <c r="T6475" i="12"/>
  <c r="U6475" i="12" s="1"/>
  <c r="R7337" i="12"/>
  <c r="S7337" i="12" s="1"/>
  <c r="T7337" i="12"/>
  <c r="U7337" i="12" s="1"/>
  <c r="R4714" i="12"/>
  <c r="S4714" i="12" s="1"/>
  <c r="T4714" i="12"/>
  <c r="U4714" i="12" s="1"/>
  <c r="T1891" i="12"/>
  <c r="U1891" i="12" s="1"/>
  <c r="R1891" i="12"/>
  <c r="S1891" i="12" s="1"/>
  <c r="T4141" i="12"/>
  <c r="U4141" i="12" s="1"/>
  <c r="R4141" i="12"/>
  <c r="S4141" i="12" s="1"/>
  <c r="R5122" i="12"/>
  <c r="S5122" i="12" s="1"/>
  <c r="T5122" i="12"/>
  <c r="U5122" i="12" s="1"/>
  <c r="R5338" i="12"/>
  <c r="S5338" i="12" s="1"/>
  <c r="T5338" i="12"/>
  <c r="U5338" i="12" s="1"/>
  <c r="T5486" i="12"/>
  <c r="U5486" i="12" s="1"/>
  <c r="R5486" i="12"/>
  <c r="S5486" i="12" s="1"/>
  <c r="T2386" i="12"/>
  <c r="U2386" i="12" s="1"/>
  <c r="R2386" i="12"/>
  <c r="S2386" i="12" s="1"/>
  <c r="T4858" i="12"/>
  <c r="U4858" i="12" s="1"/>
  <c r="R4858" i="12"/>
  <c r="S4858" i="12" s="1"/>
  <c r="R1030" i="12"/>
  <c r="S1030" i="12" s="1"/>
  <c r="T1030" i="12"/>
  <c r="U1030" i="12" s="1"/>
  <c r="T2202" i="12"/>
  <c r="U2202" i="12" s="1"/>
  <c r="R2202" i="12"/>
  <c r="S2202" i="12" s="1"/>
  <c r="R2296" i="12"/>
  <c r="S2296" i="12" s="1"/>
  <c r="T2296" i="12"/>
  <c r="U2296" i="12" s="1"/>
  <c r="T3801" i="12"/>
  <c r="U3801" i="12" s="1"/>
  <c r="R3801" i="12"/>
  <c r="S3801" i="12" s="1"/>
  <c r="T5872" i="12"/>
  <c r="U5872" i="12" s="1"/>
  <c r="R5872" i="12"/>
  <c r="S5872" i="12" s="1"/>
  <c r="T1721" i="12"/>
  <c r="U1721" i="12" s="1"/>
  <c r="R1721" i="12"/>
  <c r="S1721" i="12" s="1"/>
  <c r="T4280" i="12"/>
  <c r="U4280" i="12" s="1"/>
  <c r="R4280" i="12"/>
  <c r="S4280" i="12" s="1"/>
  <c r="T1357" i="12"/>
  <c r="U1357" i="12" s="1"/>
  <c r="R1357" i="12"/>
  <c r="S1357" i="12" s="1"/>
  <c r="T4138" i="12"/>
  <c r="U4138" i="12" s="1"/>
  <c r="R4706" i="12"/>
  <c r="S4706" i="12" s="1"/>
  <c r="T1940" i="12"/>
  <c r="U1940" i="12" s="1"/>
  <c r="R5460" i="12"/>
  <c r="S5460" i="12" s="1"/>
  <c r="T3060" i="12"/>
  <c r="U3060" i="12" s="1"/>
  <c r="R3060" i="12"/>
  <c r="S3060" i="12" s="1"/>
  <c r="T7809" i="12"/>
  <c r="U7809" i="12" s="1"/>
  <c r="R7809" i="12"/>
  <c r="S7809" i="12" s="1"/>
  <c r="T5945" i="12"/>
  <c r="U5945" i="12" s="1"/>
  <c r="R5945" i="12"/>
  <c r="S5945" i="12" s="1"/>
  <c r="R2560" i="12"/>
  <c r="S2560" i="12" s="1"/>
  <c r="R4596" i="12"/>
  <c r="S4596" i="12" s="1"/>
  <c r="T5339" i="12"/>
  <c r="U5339" i="12" s="1"/>
  <c r="T5290" i="12"/>
  <c r="U5290" i="12" s="1"/>
  <c r="T5251" i="12"/>
  <c r="U5251" i="12" s="1"/>
  <c r="R1095" i="12"/>
  <c r="S1095" i="12" s="1"/>
  <c r="T5629" i="12"/>
  <c r="U5629" i="12" s="1"/>
  <c r="T8030" i="12"/>
  <c r="U8030" i="12" s="1"/>
  <c r="R3189" i="12"/>
  <c r="S3189" i="12" s="1"/>
  <c r="T7665" i="12"/>
  <c r="U7665" i="12" s="1"/>
  <c r="T395" i="12"/>
  <c r="U395" i="12" s="1"/>
  <c r="T5778" i="12"/>
  <c r="U5778" i="12" s="1"/>
  <c r="R6181" i="12"/>
  <c r="S6181" i="12" s="1"/>
  <c r="T3612" i="12"/>
  <c r="U3612" i="12" s="1"/>
  <c r="T2843" i="12"/>
  <c r="U2843" i="12" s="1"/>
  <c r="T5968" i="12"/>
  <c r="U5968" i="12" s="1"/>
  <c r="R4040" i="12"/>
  <c r="S4040" i="12" s="1"/>
  <c r="R3131" i="12"/>
  <c r="S3131" i="12" s="1"/>
  <c r="R7526" i="12"/>
  <c r="S7526" i="12" s="1"/>
  <c r="R5266" i="12"/>
  <c r="S5266" i="12" s="1"/>
  <c r="R3038" i="12"/>
  <c r="S3038" i="12" s="1"/>
  <c r="R2934" i="12"/>
  <c r="S2934" i="12" s="1"/>
  <c r="T7888" i="12"/>
  <c r="U7888" i="12" s="1"/>
  <c r="T4841" i="12"/>
  <c r="U4841" i="12" s="1"/>
  <c r="R4165" i="12"/>
  <c r="S4165" i="12" s="1"/>
  <c r="T3833" i="12"/>
  <c r="U3833" i="12" s="1"/>
  <c r="R6231" i="12"/>
  <c r="S6231" i="12" s="1"/>
  <c r="R4818" i="12"/>
  <c r="S4818" i="12" s="1"/>
  <c r="R6133" i="12"/>
  <c r="S6133" i="12" s="1"/>
  <c r="R6450" i="12"/>
  <c r="S6450" i="12" s="1"/>
  <c r="T2729" i="12"/>
  <c r="U2729" i="12" s="1"/>
  <c r="R2507" i="12"/>
  <c r="S2507" i="12" s="1"/>
  <c r="R1693" i="12"/>
  <c r="S1693" i="12" s="1"/>
  <c r="T3973" i="12"/>
  <c r="U3973" i="12" s="1"/>
  <c r="R7454" i="12"/>
  <c r="S7454" i="12" s="1"/>
  <c r="T2682" i="12"/>
  <c r="U2682" i="12" s="1"/>
  <c r="R6428" i="12"/>
  <c r="S6428" i="12" s="1"/>
  <c r="T1881" i="12"/>
  <c r="U1881" i="12" s="1"/>
  <c r="T4449" i="12"/>
  <c r="U4449" i="12" s="1"/>
  <c r="T7451" i="12"/>
  <c r="U7451" i="12" s="1"/>
  <c r="R4186" i="12"/>
  <c r="S4186" i="12" s="1"/>
  <c r="R1167" i="12"/>
  <c r="S1167" i="12" s="1"/>
  <c r="R7144" i="12"/>
  <c r="S7144" i="12" s="1"/>
  <c r="R5677" i="12"/>
  <c r="S5677" i="12" s="1"/>
  <c r="T2532" i="12"/>
  <c r="U2532" i="12" s="1"/>
  <c r="R6164" i="12"/>
  <c r="S6164" i="12" s="1"/>
  <c r="R3190" i="12"/>
  <c r="S3190" i="12" s="1"/>
  <c r="T5031" i="12"/>
  <c r="U5031" i="12" s="1"/>
  <c r="T1866" i="12"/>
  <c r="U1866" i="12" s="1"/>
  <c r="R3470" i="12"/>
  <c r="S3470" i="12" s="1"/>
  <c r="R4523" i="12"/>
  <c r="S4523" i="12" s="1"/>
  <c r="R4531" i="12"/>
  <c r="S4531" i="12" s="1"/>
  <c r="T3281" i="12"/>
  <c r="U3281" i="12" s="1"/>
  <c r="R3158" i="12"/>
  <c r="S3158" i="12" s="1"/>
  <c r="R6734" i="12"/>
  <c r="S6734" i="12" s="1"/>
  <c r="R2852" i="12"/>
  <c r="S2852" i="12" s="1"/>
  <c r="T1050" i="12"/>
  <c r="U1050" i="12" s="1"/>
  <c r="R3734" i="12"/>
  <c r="S3734" i="12" s="1"/>
  <c r="R11" i="12"/>
  <c r="S11" i="12" s="1"/>
  <c r="R4900" i="12"/>
  <c r="S4900" i="12" s="1"/>
  <c r="T1001" i="12"/>
  <c r="U1001" i="12" s="1"/>
  <c r="R2927" i="12"/>
  <c r="S2927" i="12" s="1"/>
  <c r="R6646" i="12"/>
  <c r="S6646" i="12" s="1"/>
  <c r="T7763" i="12"/>
  <c r="U7763" i="12" s="1"/>
  <c r="T2707" i="12"/>
  <c r="U2707" i="12" s="1"/>
  <c r="R1551" i="12"/>
  <c r="S1551" i="12" s="1"/>
  <c r="R7857" i="12"/>
  <c r="S7857" i="12" s="1"/>
  <c r="R6398" i="12"/>
  <c r="S6398" i="12" s="1"/>
  <c r="R5199" i="12"/>
  <c r="S5199" i="12" s="1"/>
  <c r="R7409" i="12"/>
  <c r="S7409" i="12" s="1"/>
  <c r="T3326" i="12"/>
  <c r="U3326" i="12" s="1"/>
  <c r="R7618" i="12"/>
  <c r="S7618" i="12" s="1"/>
  <c r="R5506" i="12"/>
  <c r="S5506" i="12" s="1"/>
  <c r="R4208" i="12"/>
  <c r="S4208" i="12" s="1"/>
  <c r="R6685" i="12"/>
  <c r="S6685" i="12" s="1"/>
  <c r="R5844" i="12"/>
  <c r="S5844" i="12" s="1"/>
  <c r="T729" i="12"/>
  <c r="U729" i="12" s="1"/>
  <c r="R325" i="12"/>
  <c r="S325" i="12" s="1"/>
  <c r="R3328" i="12"/>
  <c r="S3328" i="12" s="1"/>
  <c r="T6542" i="12"/>
  <c r="U6542" i="12" s="1"/>
  <c r="R7715" i="12"/>
  <c r="S7715" i="12" s="1"/>
  <c r="T900" i="12"/>
  <c r="U900" i="12" s="1"/>
  <c r="R3160" i="12"/>
  <c r="S3160" i="12" s="1"/>
  <c r="T81" i="12"/>
  <c r="U81" i="12" s="1"/>
  <c r="T2230" i="12"/>
  <c r="U2230" i="12" s="1"/>
  <c r="R6330" i="12"/>
  <c r="S6330" i="12" s="1"/>
  <c r="R8123" i="12"/>
  <c r="S8123" i="12" s="1"/>
  <c r="T5994" i="12"/>
  <c r="U5994" i="12" s="1"/>
  <c r="T8296" i="12"/>
  <c r="U8296" i="12" s="1"/>
  <c r="T3613" i="12"/>
  <c r="U3613" i="12" s="1"/>
  <c r="T5535" i="12"/>
  <c r="U5535" i="12" s="1"/>
  <c r="T615" i="12"/>
  <c r="U615" i="12" s="1"/>
  <c r="T5752" i="12"/>
  <c r="U5752" i="12" s="1"/>
  <c r="R6445" i="12"/>
  <c r="S6445" i="12" s="1"/>
  <c r="R4933" i="12"/>
  <c r="S4933" i="12" s="1"/>
  <c r="R3202" i="12"/>
  <c r="S3202" i="12" s="1"/>
  <c r="R7862" i="12"/>
  <c r="S7862" i="12" s="1"/>
  <c r="R5466" i="12"/>
  <c r="S5466" i="12" s="1"/>
  <c r="R3133" i="12"/>
  <c r="S3133" i="12" s="1"/>
  <c r="R6354" i="12"/>
  <c r="S6354" i="12" s="1"/>
  <c r="T7474" i="12"/>
  <c r="U7474" i="12" s="1"/>
  <c r="R4630" i="12"/>
  <c r="S4630" i="12" s="1"/>
  <c r="R3330" i="12"/>
  <c r="S3330" i="12" s="1"/>
  <c r="R3211" i="12"/>
  <c r="S3211" i="12" s="1"/>
  <c r="T5721" i="12"/>
  <c r="U5721" i="12" s="1"/>
  <c r="R4074" i="12"/>
  <c r="S4074" i="12" s="1"/>
  <c r="T2706" i="12"/>
  <c r="U2706" i="12" s="1"/>
  <c r="T5530" i="12"/>
  <c r="U5530" i="12" s="1"/>
  <c r="R5956" i="12"/>
  <c r="S5956" i="12" s="1"/>
  <c r="R7336" i="12"/>
  <c r="S7336" i="12" s="1"/>
  <c r="R2844" i="12"/>
  <c r="S2844" i="12" s="1"/>
  <c r="T7813" i="12"/>
  <c r="U7813" i="12" s="1"/>
  <c r="T3171" i="12"/>
  <c r="U3171" i="12" s="1"/>
  <c r="R2754" i="12"/>
  <c r="S2754" i="12" s="1"/>
  <c r="R850" i="12"/>
  <c r="S850" i="12" s="1"/>
  <c r="R1506" i="12"/>
  <c r="S1506" i="12" s="1"/>
  <c r="R3325" i="12"/>
  <c r="S3325" i="12" s="1"/>
  <c r="T5676" i="12"/>
  <c r="U5676" i="12" s="1"/>
  <c r="T2482" i="12"/>
  <c r="U2482" i="12" s="1"/>
  <c r="R4484" i="12"/>
  <c r="S4484" i="12" s="1"/>
  <c r="R1023" i="12"/>
  <c r="S1023" i="12" s="1"/>
  <c r="T7696" i="12"/>
  <c r="U7696" i="12" s="1"/>
  <c r="T3733" i="12"/>
  <c r="U3733" i="12" s="1"/>
  <c r="R3783" i="12"/>
  <c r="S3783" i="12" s="1"/>
  <c r="R471" i="12"/>
  <c r="S471" i="12" s="1"/>
  <c r="R3740" i="12"/>
  <c r="S3740" i="12" s="1"/>
  <c r="R2576" i="12"/>
  <c r="S2576" i="12" s="1"/>
  <c r="T4625" i="12"/>
  <c r="U4625" i="12" s="1"/>
  <c r="T5867" i="12"/>
  <c r="U5867" i="12" s="1"/>
  <c r="R5606" i="12"/>
  <c r="S5606" i="12" s="1"/>
  <c r="T6951" i="12"/>
  <c r="U6951" i="12" s="1"/>
  <c r="T7787" i="12"/>
  <c r="U7787" i="12" s="1"/>
  <c r="T2539" i="12"/>
  <c r="U2539" i="12" s="1"/>
  <c r="T1354" i="12"/>
  <c r="U1354" i="12" s="1"/>
  <c r="T8365" i="12"/>
  <c r="U8365" i="12" s="1"/>
  <c r="R372" i="12"/>
  <c r="S372" i="12" s="1"/>
  <c r="R4233" i="12"/>
  <c r="S4233" i="12" s="1"/>
  <c r="T8535" i="12"/>
  <c r="U8535" i="12" s="1"/>
  <c r="R8632" i="12"/>
  <c r="S8632" i="12" s="1"/>
  <c r="T8315" i="12"/>
  <c r="U8315" i="12" s="1"/>
  <c r="R7383" i="12"/>
  <c r="S7383" i="12" s="1"/>
  <c r="R3172" i="12"/>
  <c r="S3172" i="12" s="1"/>
  <c r="R3233" i="12"/>
  <c r="S3233" i="12" s="1"/>
  <c r="T6683" i="12"/>
  <c r="U6683" i="12" s="1"/>
  <c r="R5875" i="12"/>
  <c r="S5875" i="12" s="1"/>
  <c r="R2106" i="12"/>
  <c r="S2106" i="12" s="1"/>
  <c r="T8325" i="12"/>
  <c r="U8325" i="12" s="1"/>
  <c r="R5121" i="12"/>
  <c r="S5121" i="12" s="1"/>
  <c r="T5750" i="12"/>
  <c r="U5750" i="12" s="1"/>
  <c r="R971" i="12"/>
  <c r="S971" i="12" s="1"/>
  <c r="R6400" i="12"/>
  <c r="S6400" i="12" s="1"/>
  <c r="R5538" i="12"/>
  <c r="S5538" i="12" s="1"/>
  <c r="T4167" i="12"/>
  <c r="U4167" i="12" s="1"/>
  <c r="R419" i="12"/>
  <c r="S419" i="12" s="1"/>
  <c r="T1218" i="12"/>
  <c r="U1218" i="12" s="1"/>
  <c r="R1290" i="12"/>
  <c r="S1290" i="12" s="1"/>
  <c r="R6923" i="12"/>
  <c r="S6923" i="12" s="1"/>
  <c r="R5756" i="12"/>
  <c r="S5756" i="12" s="1"/>
  <c r="R2271" i="12"/>
  <c r="S2271" i="12" s="1"/>
  <c r="R2767" i="12"/>
  <c r="S2767" i="12" s="1"/>
  <c r="T8674" i="12"/>
  <c r="U8674" i="12" s="1"/>
  <c r="T1863" i="12"/>
  <c r="U1863" i="12" s="1"/>
  <c r="T3881" i="12"/>
  <c r="U3881" i="12" s="1"/>
  <c r="T6451" i="12"/>
  <c r="U6451" i="12" s="1"/>
  <c r="R2630" i="12"/>
  <c r="S2630" i="12" s="1"/>
  <c r="R1236" i="12"/>
  <c r="S1236" i="12" s="1"/>
  <c r="T2337" i="12"/>
  <c r="U2337" i="12" s="1"/>
  <c r="T826" i="12"/>
  <c r="U826" i="12" s="1"/>
  <c r="R516" i="12"/>
  <c r="S516" i="12" s="1"/>
  <c r="T443" i="12"/>
  <c r="U443" i="12" s="1"/>
  <c r="R8121" i="12"/>
  <c r="S8121" i="12" s="1"/>
  <c r="R5458" i="12"/>
  <c r="S5458" i="12" s="1"/>
  <c r="T1066" i="12"/>
  <c r="U1066" i="12" s="1"/>
  <c r="R3903" i="12"/>
  <c r="S3903" i="12" s="1"/>
  <c r="T2314" i="12"/>
  <c r="U2314" i="12" s="1"/>
  <c r="R1432" i="12"/>
  <c r="S1432" i="12" s="1"/>
  <c r="T1625" i="12"/>
  <c r="U1625" i="12" s="1"/>
  <c r="R6762" i="12"/>
  <c r="S6762" i="12" s="1"/>
  <c r="R6978" i="12"/>
  <c r="S6978" i="12" s="1"/>
  <c r="R3970" i="12"/>
  <c r="S3970" i="12" s="1"/>
  <c r="R4621" i="12"/>
  <c r="S4621" i="12" s="1"/>
  <c r="T3251" i="12"/>
  <c r="U3251" i="12" s="1"/>
  <c r="T758" i="12"/>
  <c r="U758" i="12" s="1"/>
  <c r="R6761" i="12"/>
  <c r="S6761" i="12" s="1"/>
  <c r="T5969" i="12"/>
  <c r="U5969" i="12" s="1"/>
  <c r="R3184" i="12"/>
  <c r="S3184" i="12" s="1"/>
  <c r="R2031" i="12"/>
  <c r="S2031" i="12" s="1"/>
  <c r="T107" i="12"/>
  <c r="U107" i="12" s="1"/>
  <c r="R1022" i="12"/>
  <c r="S1022" i="12" s="1"/>
  <c r="T346" i="12"/>
  <c r="U346" i="12" s="1"/>
  <c r="R3562" i="12"/>
  <c r="S3562" i="12" s="1"/>
  <c r="R3968" i="12"/>
  <c r="S3968" i="12" s="1"/>
  <c r="R5059" i="12"/>
  <c r="S5059" i="12" s="1"/>
  <c r="R1669" i="12"/>
  <c r="S1669" i="12" s="1"/>
  <c r="R6779" i="12"/>
  <c r="S6779" i="12" s="1"/>
  <c r="T8201" i="12"/>
  <c r="U8201" i="12" s="1"/>
  <c r="T8271" i="12"/>
  <c r="U8271" i="12" s="1"/>
  <c r="R538" i="12"/>
  <c r="S538" i="12" s="1"/>
  <c r="R7186" i="12"/>
  <c r="S7186" i="12" s="1"/>
  <c r="T298" i="12"/>
  <c r="U298" i="12" s="1"/>
  <c r="R1809" i="12"/>
  <c r="S1809" i="12" s="1"/>
  <c r="R2932" i="12"/>
  <c r="S2932" i="12" s="1"/>
  <c r="T5246" i="12"/>
  <c r="U5246" i="12" s="1"/>
  <c r="T7428" i="12"/>
  <c r="U7428" i="12" s="1"/>
  <c r="T2970" i="12"/>
  <c r="U2970" i="12" s="1"/>
  <c r="R3090" i="12"/>
  <c r="S3090" i="12" s="1"/>
  <c r="T1310" i="12"/>
  <c r="U1310" i="12" s="1"/>
  <c r="T7697" i="12"/>
  <c r="U7697" i="12" s="1"/>
  <c r="T2371" i="12"/>
  <c r="U2371" i="12" s="1"/>
  <c r="R4281" i="12"/>
  <c r="S4281" i="12" s="1"/>
  <c r="R5296" i="12"/>
  <c r="S5296" i="12" s="1"/>
  <c r="R6594" i="12"/>
  <c r="S6594" i="12" s="1"/>
  <c r="T6203" i="12"/>
  <c r="U6203" i="12" s="1"/>
  <c r="R5169" i="12"/>
  <c r="S5169" i="12" s="1"/>
  <c r="R1953" i="12"/>
  <c r="S1953" i="12" s="1"/>
  <c r="T4839" i="12"/>
  <c r="U4839" i="12" s="1"/>
  <c r="T327" i="12"/>
  <c r="U327" i="12" s="1"/>
  <c r="R1765" i="12"/>
  <c r="S1765" i="12" s="1"/>
  <c r="T3980" i="12"/>
  <c r="U3980" i="12" s="1"/>
  <c r="R7171" i="12"/>
  <c r="S7171" i="12" s="1"/>
  <c r="R3179" i="12"/>
  <c r="S3179" i="12" s="1"/>
  <c r="R182" i="12"/>
  <c r="S182" i="12" s="1"/>
  <c r="R4554" i="12"/>
  <c r="S4554" i="12" s="1"/>
  <c r="T3087" i="12"/>
  <c r="U3087" i="12" s="1"/>
  <c r="R7601" i="12"/>
  <c r="S7601" i="12" s="1"/>
  <c r="R2585" i="12"/>
  <c r="S2585" i="12" s="1"/>
  <c r="R5418" i="12"/>
  <c r="S5418" i="12" s="1"/>
  <c r="T6469" i="12"/>
  <c r="U6469" i="12" s="1"/>
  <c r="T6322" i="12"/>
  <c r="U6322" i="12" s="1"/>
  <c r="R1211" i="12"/>
  <c r="S1211" i="12" s="1"/>
  <c r="R6926" i="12"/>
  <c r="S6926" i="12" s="1"/>
  <c r="R2228" i="12"/>
  <c r="S2228" i="12" s="1"/>
  <c r="T8726" i="12"/>
  <c r="U8726" i="12" s="1"/>
  <c r="T2961" i="12"/>
  <c r="U2961" i="12" s="1"/>
  <c r="R4747" i="12"/>
  <c r="S4747" i="12" s="1"/>
  <c r="T2650" i="12"/>
  <c r="U2650" i="12" s="1"/>
  <c r="T5659" i="12"/>
  <c r="U5659" i="12" s="1"/>
  <c r="R3656" i="12"/>
  <c r="S3656" i="12" s="1"/>
  <c r="T8291" i="12"/>
  <c r="U8291" i="12" s="1"/>
  <c r="T3035" i="12"/>
  <c r="U3035" i="12" s="1"/>
  <c r="R7449" i="12"/>
  <c r="S7449" i="12" s="1"/>
  <c r="R2631" i="12"/>
  <c r="S2631" i="12" s="1"/>
  <c r="R5203" i="12"/>
  <c r="S5203" i="12" s="1"/>
  <c r="T6348" i="12"/>
  <c r="U6348" i="12" s="1"/>
  <c r="R3425" i="12"/>
  <c r="S3425" i="12" s="1"/>
  <c r="R5893" i="12"/>
  <c r="S5893" i="12" s="1"/>
  <c r="T2026" i="12"/>
  <c r="U2026" i="12" s="1"/>
  <c r="T8652" i="12"/>
  <c r="U8652" i="12" s="1"/>
  <c r="R6449" i="12"/>
  <c r="S6449" i="12" s="1"/>
  <c r="T1909" i="12"/>
  <c r="U1909" i="12" s="1"/>
  <c r="T3283" i="12"/>
  <c r="U3283" i="12" s="1"/>
  <c r="T8746" i="12"/>
  <c r="U8746" i="12" s="1"/>
  <c r="R4789" i="12"/>
  <c r="S4789" i="12" s="1"/>
  <c r="R5939" i="12"/>
  <c r="S5939" i="12" s="1"/>
  <c r="T7121" i="12"/>
  <c r="U7121" i="12" s="1"/>
  <c r="R8080" i="12"/>
  <c r="S8080" i="12" s="1"/>
  <c r="T7307" i="12"/>
  <c r="U7307" i="12" s="1"/>
  <c r="T4674" i="12"/>
  <c r="U4674" i="12" s="1"/>
  <c r="R1865" i="12"/>
  <c r="S1865" i="12" s="1"/>
  <c r="T5299" i="12"/>
  <c r="U5299" i="12" s="1"/>
  <c r="T5921" i="12"/>
  <c r="U5921" i="12" s="1"/>
  <c r="T2317" i="12"/>
  <c r="U2317" i="12" s="1"/>
  <c r="R6328" i="12"/>
  <c r="S6328" i="12" s="1"/>
  <c r="R7188" i="12"/>
  <c r="S7188" i="12" s="1"/>
  <c r="R1069" i="12"/>
  <c r="S1069" i="12" s="1"/>
  <c r="R1528" i="12"/>
  <c r="S1528" i="12" s="1"/>
  <c r="R1024" i="12"/>
  <c r="S1024" i="12" s="1"/>
  <c r="R6880" i="12"/>
  <c r="S6880" i="12" s="1"/>
  <c r="T3208" i="12"/>
  <c r="U3208" i="12" s="1"/>
  <c r="T6710" i="12"/>
  <c r="U6710" i="12" s="1"/>
  <c r="T3399" i="12"/>
  <c r="U3399" i="12" s="1"/>
  <c r="R6590" i="12"/>
  <c r="S6590" i="12" s="1"/>
  <c r="T3231" i="12"/>
  <c r="U3231" i="12" s="1"/>
  <c r="R4214" i="12"/>
  <c r="S4214" i="12" s="1"/>
  <c r="R8032" i="12"/>
  <c r="S8032" i="12" s="1"/>
  <c r="T8194" i="12"/>
  <c r="U8194" i="12" s="1"/>
  <c r="T4136" i="12"/>
  <c r="U4136" i="12" s="1"/>
  <c r="R1239" i="12"/>
  <c r="S1239" i="12" s="1"/>
  <c r="T7167" i="12"/>
  <c r="U7167" i="12" s="1"/>
  <c r="T5443" i="12"/>
  <c r="U5443" i="12" s="1"/>
  <c r="R2439" i="12"/>
  <c r="S2439" i="12" s="1"/>
  <c r="T3255" i="12"/>
  <c r="U3255" i="12" s="1"/>
  <c r="T351" i="12"/>
  <c r="U351" i="12" s="1"/>
  <c r="R2199" i="12"/>
  <c r="S2199" i="12" s="1"/>
  <c r="T4116" i="12"/>
  <c r="U4116" i="12" s="1"/>
  <c r="T376" i="12"/>
  <c r="U376" i="12" s="1"/>
  <c r="T3129" i="12"/>
  <c r="U3129" i="12" s="1"/>
  <c r="R5824" i="12"/>
  <c r="S5824" i="12" s="1"/>
  <c r="R4906" i="12"/>
  <c r="S4906" i="12" s="1"/>
  <c r="R4983" i="12"/>
  <c r="S4983" i="12" s="1"/>
  <c r="R3238" i="12"/>
  <c r="S3238" i="12" s="1"/>
  <c r="T2562" i="12"/>
  <c r="U2562" i="12" s="1"/>
  <c r="T4898" i="12"/>
  <c r="U4898" i="12" s="1"/>
  <c r="T6852" i="12"/>
  <c r="U6852" i="12" s="1"/>
  <c r="R6852" i="12"/>
  <c r="S6852" i="12" s="1"/>
  <c r="T5148" i="12"/>
  <c r="U5148" i="12" s="1"/>
  <c r="R5148" i="12"/>
  <c r="S5148" i="12" s="1"/>
  <c r="T8273" i="12"/>
  <c r="U8273" i="12" s="1"/>
  <c r="R8273" i="12"/>
  <c r="S8273" i="12" s="1"/>
  <c r="T7002" i="12"/>
  <c r="U7002" i="12" s="1"/>
  <c r="R7002" i="12"/>
  <c r="S7002" i="12" s="1"/>
  <c r="R7425" i="12"/>
  <c r="S7425" i="12" s="1"/>
  <c r="T7425" i="12"/>
  <c r="U7425" i="12" s="1"/>
  <c r="R5221" i="12"/>
  <c r="S5221" i="12" s="1"/>
  <c r="T5221" i="12"/>
  <c r="U5221" i="12" s="1"/>
  <c r="T4693" i="12"/>
  <c r="U4693" i="12" s="1"/>
  <c r="R4693" i="12"/>
  <c r="S4693" i="12" s="1"/>
  <c r="T7145" i="12"/>
  <c r="U7145" i="12" s="1"/>
  <c r="R7145" i="12"/>
  <c r="S7145" i="12" s="1"/>
  <c r="T8031" i="12"/>
  <c r="U8031" i="12" s="1"/>
  <c r="R8031" i="12"/>
  <c r="S8031" i="12" s="1"/>
  <c r="R6946" i="12"/>
  <c r="S6946" i="12" s="1"/>
  <c r="T6946" i="12"/>
  <c r="U6946" i="12" s="1"/>
  <c r="T1241" i="12"/>
  <c r="U1241" i="12" s="1"/>
  <c r="R1241" i="12"/>
  <c r="S1241" i="12" s="1"/>
  <c r="T6447" i="12"/>
  <c r="U6447" i="12" s="1"/>
  <c r="R6447" i="12"/>
  <c r="S6447" i="12" s="1"/>
  <c r="T1813" i="12"/>
  <c r="U1813" i="12" s="1"/>
  <c r="R1813" i="12"/>
  <c r="S1813" i="12" s="1"/>
  <c r="T3978" i="12"/>
  <c r="U3978" i="12" s="1"/>
  <c r="R3978" i="12"/>
  <c r="S3978" i="12" s="1"/>
  <c r="R7097" i="12"/>
  <c r="S7097" i="12" s="1"/>
  <c r="T7097" i="12"/>
  <c r="U7097" i="12" s="1"/>
  <c r="R5814" i="12"/>
  <c r="S5814" i="12" s="1"/>
  <c r="T5814" i="12"/>
  <c r="U5814" i="12" s="1"/>
  <c r="T3357" i="12"/>
  <c r="U3357" i="12" s="1"/>
  <c r="R3357" i="12"/>
  <c r="S3357" i="12" s="1"/>
  <c r="R4505" i="12"/>
  <c r="S4505" i="12" s="1"/>
  <c r="T4505" i="12"/>
  <c r="U4505" i="12" s="1"/>
  <c r="T829" i="12"/>
  <c r="U829" i="12" s="1"/>
  <c r="R829" i="12"/>
  <c r="S829" i="12" s="1"/>
  <c r="R5990" i="12"/>
  <c r="S5990" i="12" s="1"/>
  <c r="T5990" i="12"/>
  <c r="U5990" i="12" s="1"/>
  <c r="R3135" i="12"/>
  <c r="S3135" i="12" s="1"/>
  <c r="T3135" i="12"/>
  <c r="U3135" i="12" s="1"/>
  <c r="T2675" i="12"/>
  <c r="U2675" i="12" s="1"/>
  <c r="R2675" i="12"/>
  <c r="S2675" i="12" s="1"/>
  <c r="R2794" i="12"/>
  <c r="S2794" i="12" s="1"/>
  <c r="T2794" i="12"/>
  <c r="U2794" i="12" s="1"/>
  <c r="T5225" i="12"/>
  <c r="U5225" i="12" s="1"/>
  <c r="R5225" i="12"/>
  <c r="S5225" i="12" s="1"/>
  <c r="T2635" i="12"/>
  <c r="U2635" i="12" s="1"/>
  <c r="T2656" i="12"/>
  <c r="U2656" i="12" s="1"/>
  <c r="R4881" i="12"/>
  <c r="S4881" i="12" s="1"/>
  <c r="R6729" i="12"/>
  <c r="S6729" i="12" s="1"/>
  <c r="T3107" i="12"/>
  <c r="U3107" i="12" s="1"/>
  <c r="T6521" i="12"/>
  <c r="U6521" i="12" s="1"/>
  <c r="R1595" i="12"/>
  <c r="S1595" i="12" s="1"/>
  <c r="T1595" i="12"/>
  <c r="U1595" i="12" s="1"/>
  <c r="T7283" i="12"/>
  <c r="U7283" i="12" s="1"/>
  <c r="R7283" i="12"/>
  <c r="S7283" i="12" s="1"/>
  <c r="R7331" i="12"/>
  <c r="S7331" i="12" s="1"/>
  <c r="T7331" i="12"/>
  <c r="U7331" i="12" s="1"/>
  <c r="T515" i="12"/>
  <c r="U515" i="12" s="1"/>
  <c r="R515" i="12"/>
  <c r="S515" i="12" s="1"/>
  <c r="T5485" i="12"/>
  <c r="U5485" i="12" s="1"/>
  <c r="R5485" i="12"/>
  <c r="S5485" i="12" s="1"/>
  <c r="T5176" i="12"/>
  <c r="U5176" i="12" s="1"/>
  <c r="R5176" i="12"/>
  <c r="S5176" i="12" s="1"/>
  <c r="T3351" i="12"/>
  <c r="U3351" i="12" s="1"/>
  <c r="R3351" i="12"/>
  <c r="S3351" i="12" s="1"/>
  <c r="R4930" i="12"/>
  <c r="S4930" i="12" s="1"/>
  <c r="T4930" i="12"/>
  <c r="U4930" i="12" s="1"/>
  <c r="T7259" i="12"/>
  <c r="U7259" i="12" s="1"/>
  <c r="R7259" i="12"/>
  <c r="S7259" i="12" s="1"/>
  <c r="R730" i="12"/>
  <c r="S730" i="12" s="1"/>
  <c r="T730" i="12"/>
  <c r="U730" i="12" s="1"/>
  <c r="T3110" i="12"/>
  <c r="U3110" i="12" s="1"/>
  <c r="R3110" i="12"/>
  <c r="S3110" i="12" s="1"/>
  <c r="R3777" i="12"/>
  <c r="S3777" i="12" s="1"/>
  <c r="T3777" i="12"/>
  <c r="U3777" i="12" s="1"/>
  <c r="T2748" i="12"/>
  <c r="U2748" i="12" s="1"/>
  <c r="R2748" i="12"/>
  <c r="S2748" i="12" s="1"/>
  <c r="T3926" i="12"/>
  <c r="U3926" i="12" s="1"/>
  <c r="R3926" i="12"/>
  <c r="S3926" i="12" s="1"/>
  <c r="T685" i="12"/>
  <c r="U685" i="12" s="1"/>
  <c r="R685" i="12"/>
  <c r="S685" i="12" s="1"/>
  <c r="R6109" i="12"/>
  <c r="S6109" i="12" s="1"/>
  <c r="T6109" i="12"/>
  <c r="U6109" i="12" s="1"/>
  <c r="R6927" i="12"/>
  <c r="S6927" i="12" s="1"/>
  <c r="T6927" i="12"/>
  <c r="U6927" i="12" s="1"/>
  <c r="R1744" i="12"/>
  <c r="S1744" i="12" s="1"/>
  <c r="T1744" i="12"/>
  <c r="U1744" i="12" s="1"/>
  <c r="T5224" i="12"/>
  <c r="U5224" i="12" s="1"/>
  <c r="R5224" i="12"/>
  <c r="S5224" i="12" s="1"/>
  <c r="R1450" i="12"/>
  <c r="S1450" i="12" s="1"/>
  <c r="R1958" i="12"/>
  <c r="S1958" i="12" s="1"/>
  <c r="T6972" i="12"/>
  <c r="U6972" i="12" s="1"/>
  <c r="R3638" i="12"/>
  <c r="S3638" i="12" s="1"/>
  <c r="R6948" i="12"/>
  <c r="S6948" i="12" s="1"/>
  <c r="T7216" i="12"/>
  <c r="U7216" i="12" s="1"/>
  <c r="R7216" i="12"/>
  <c r="S7216" i="12" s="1"/>
  <c r="T709" i="12"/>
  <c r="U709" i="12" s="1"/>
  <c r="R709" i="12"/>
  <c r="S709" i="12" s="1"/>
  <c r="R8364" i="12"/>
  <c r="S8364" i="12" s="1"/>
  <c r="T8364" i="12"/>
  <c r="U8364" i="12" s="1"/>
  <c r="T3376" i="12"/>
  <c r="U3376" i="12" s="1"/>
  <c r="R3376" i="12"/>
  <c r="S3376" i="12" s="1"/>
  <c r="R2252" i="12"/>
  <c r="S2252" i="12" s="1"/>
  <c r="T2252" i="12"/>
  <c r="U2252" i="12" s="1"/>
  <c r="R6136" i="12"/>
  <c r="S6136" i="12" s="1"/>
  <c r="T6136" i="12"/>
  <c r="U6136" i="12" s="1"/>
  <c r="R638" i="12"/>
  <c r="S638" i="12" s="1"/>
  <c r="T638" i="12"/>
  <c r="U638" i="12" s="1"/>
  <c r="T7692" i="12"/>
  <c r="U7692" i="12" s="1"/>
  <c r="R7692" i="12"/>
  <c r="S7692" i="12" s="1"/>
  <c r="T3332" i="12"/>
  <c r="U3332" i="12" s="1"/>
  <c r="R3332" i="12"/>
  <c r="S3332" i="12" s="1"/>
  <c r="T2696" i="12"/>
  <c r="U2696" i="12" s="1"/>
  <c r="R2696" i="12"/>
  <c r="S2696" i="12" s="1"/>
  <c r="T6395" i="12"/>
  <c r="U6395" i="12" s="1"/>
  <c r="R6395" i="12"/>
  <c r="S6395" i="12" s="1"/>
  <c r="R4718" i="12"/>
  <c r="S4718" i="12" s="1"/>
  <c r="T4718" i="12"/>
  <c r="U4718" i="12" s="1"/>
  <c r="R6850" i="12"/>
  <c r="S6850" i="12" s="1"/>
  <c r="T6850" i="12"/>
  <c r="U6850" i="12" s="1"/>
  <c r="R6686" i="12"/>
  <c r="S6686" i="12" s="1"/>
  <c r="T6686" i="12"/>
  <c r="U6686" i="12" s="1"/>
  <c r="R2847" i="12"/>
  <c r="S2847" i="12" s="1"/>
  <c r="T2847" i="12"/>
  <c r="U2847" i="12" s="1"/>
  <c r="T7335" i="12"/>
  <c r="U7335" i="12" s="1"/>
  <c r="R7335" i="12"/>
  <c r="S7335" i="12" s="1"/>
  <c r="R2790" i="12"/>
  <c r="S2790" i="12" s="1"/>
  <c r="T2790" i="12"/>
  <c r="U2790" i="12" s="1"/>
  <c r="R1888" i="12"/>
  <c r="S1888" i="12" s="1"/>
  <c r="T1888" i="12"/>
  <c r="U1888" i="12" s="1"/>
  <c r="R5490" i="12"/>
  <c r="S5490" i="12" s="1"/>
  <c r="T5490" i="12"/>
  <c r="U5490" i="12" s="1"/>
  <c r="R6372" i="12"/>
  <c r="S6372" i="12" s="1"/>
  <c r="T6372" i="12"/>
  <c r="U6372" i="12" s="1"/>
  <c r="T7835" i="12"/>
  <c r="U7835" i="12" s="1"/>
  <c r="R7835" i="12"/>
  <c r="S7835" i="12" s="1"/>
  <c r="T205" i="12"/>
  <c r="U205" i="12" s="1"/>
  <c r="R205" i="12"/>
  <c r="S205" i="12" s="1"/>
  <c r="R6059" i="12"/>
  <c r="S6059" i="12" s="1"/>
  <c r="T6059" i="12"/>
  <c r="U6059" i="12" s="1"/>
  <c r="R7460" i="12"/>
  <c r="S7460" i="12" s="1"/>
  <c r="T7460" i="12"/>
  <c r="U7460" i="12" s="1"/>
  <c r="R514" i="12"/>
  <c r="S514" i="12" s="1"/>
  <c r="T514" i="12"/>
  <c r="U514" i="12" s="1"/>
  <c r="T7412" i="12"/>
  <c r="U7412" i="12" s="1"/>
  <c r="R7412" i="12"/>
  <c r="S7412" i="12" s="1"/>
  <c r="R3560" i="12"/>
  <c r="S3560" i="12" s="1"/>
  <c r="T3560" i="12"/>
  <c r="U3560" i="12" s="1"/>
  <c r="T2730" i="12"/>
  <c r="U2730" i="12" s="1"/>
  <c r="R2730" i="12"/>
  <c r="S2730" i="12" s="1"/>
  <c r="T6829" i="12"/>
  <c r="U6829" i="12" s="1"/>
  <c r="R6829" i="12"/>
  <c r="S6829" i="12" s="1"/>
  <c r="T5268" i="12"/>
  <c r="U5268" i="12" s="1"/>
  <c r="R5268" i="12"/>
  <c r="S5268" i="12" s="1"/>
  <c r="R3082" i="12"/>
  <c r="S3082" i="12" s="1"/>
  <c r="T3082" i="12"/>
  <c r="U3082" i="12" s="1"/>
  <c r="T5102" i="12"/>
  <c r="U5102" i="12" s="1"/>
  <c r="R3037" i="12"/>
  <c r="S3037" i="12" s="1"/>
  <c r="R2600" i="12"/>
  <c r="S2600" i="12" s="1"/>
  <c r="T2587" i="12"/>
  <c r="U2587" i="12" s="1"/>
  <c r="T5030" i="12"/>
  <c r="U5030" i="12" s="1"/>
  <c r="R3754" i="12"/>
  <c r="S3754" i="12" s="1"/>
  <c r="R6515" i="12"/>
  <c r="S6515" i="12" s="1"/>
  <c r="T160" i="12"/>
  <c r="U160" i="12" s="1"/>
  <c r="R160" i="12"/>
  <c r="S160" i="12" s="1"/>
  <c r="T2850" i="12"/>
  <c r="U2850" i="12" s="1"/>
  <c r="R2850" i="12"/>
  <c r="S2850" i="12" s="1"/>
  <c r="R7477" i="12"/>
  <c r="S7477" i="12" s="1"/>
  <c r="T7477" i="12"/>
  <c r="U7477" i="12" s="1"/>
  <c r="R4089" i="12"/>
  <c r="S4089" i="12" s="1"/>
  <c r="T4089" i="12"/>
  <c r="U4089" i="12" s="1"/>
  <c r="T1137" i="12"/>
  <c r="U1137" i="12" s="1"/>
  <c r="R1137" i="12"/>
  <c r="S1137" i="12" s="1"/>
  <c r="T1816" i="12"/>
  <c r="U1816" i="12" s="1"/>
  <c r="R1816" i="12"/>
  <c r="S1816" i="12" s="1"/>
  <c r="T4329" i="12"/>
  <c r="U4329" i="12" s="1"/>
  <c r="R4329" i="12"/>
  <c r="S4329" i="12" s="1"/>
  <c r="R4934" i="12"/>
  <c r="S4934" i="12" s="1"/>
  <c r="T4934" i="12"/>
  <c r="U4934" i="12" s="1"/>
  <c r="R3136" i="12"/>
  <c r="S3136" i="12" s="1"/>
  <c r="T3136" i="12"/>
  <c r="U3136" i="12" s="1"/>
  <c r="R757" i="12"/>
  <c r="S757" i="12" s="1"/>
  <c r="T757" i="12"/>
  <c r="U757" i="12" s="1"/>
  <c r="R6472" i="12"/>
  <c r="S6472" i="12" s="1"/>
  <c r="T6472" i="12"/>
  <c r="U6472" i="12" s="1"/>
  <c r="R7577" i="12"/>
  <c r="S7577" i="12" s="1"/>
  <c r="T7577" i="12"/>
  <c r="U7577" i="12" s="1"/>
  <c r="T7815" i="12"/>
  <c r="U7815" i="12" s="1"/>
  <c r="R7815" i="12"/>
  <c r="S7815" i="12" s="1"/>
  <c r="R513" i="12"/>
  <c r="S513" i="12" s="1"/>
  <c r="T513" i="12"/>
  <c r="U513" i="12" s="1"/>
  <c r="R4691" i="12"/>
  <c r="S4691" i="12" s="1"/>
  <c r="T4691" i="12"/>
  <c r="U4691" i="12" s="1"/>
  <c r="R5681" i="12"/>
  <c r="S5681" i="12" s="1"/>
  <c r="T5681" i="12"/>
  <c r="U5681" i="12" s="1"/>
  <c r="R1864" i="12"/>
  <c r="S1864" i="12" s="1"/>
  <c r="T1864" i="12"/>
  <c r="U1864" i="12" s="1"/>
  <c r="R5202" i="12"/>
  <c r="S5202" i="12" s="1"/>
  <c r="T5202" i="12"/>
  <c r="U5202" i="12" s="1"/>
  <c r="R5823" i="12"/>
  <c r="S5823" i="12" s="1"/>
  <c r="T5823" i="12"/>
  <c r="U5823" i="12" s="1"/>
  <c r="R7744" i="12"/>
  <c r="S7744" i="12" s="1"/>
  <c r="T7744" i="12"/>
  <c r="U7744" i="12" s="1"/>
  <c r="R3185" i="12"/>
  <c r="S3185" i="12" s="1"/>
  <c r="T3185" i="12"/>
  <c r="U3185" i="12" s="1"/>
  <c r="T1117" i="12"/>
  <c r="U1117" i="12" s="1"/>
  <c r="R1117" i="12"/>
  <c r="S1117" i="12" s="1"/>
  <c r="T2746" i="12"/>
  <c r="U2746" i="12" s="1"/>
  <c r="R2746" i="12"/>
  <c r="S2746" i="12" s="1"/>
  <c r="R2492" i="12"/>
  <c r="S2492" i="12" s="1"/>
  <c r="T2492" i="12"/>
  <c r="U2492" i="12" s="1"/>
  <c r="R4837" i="12"/>
  <c r="S4837" i="12" s="1"/>
  <c r="T4837" i="12"/>
  <c r="U4837" i="12" s="1"/>
  <c r="T1504" i="12"/>
  <c r="U1504" i="12" s="1"/>
  <c r="R1504" i="12"/>
  <c r="S1504" i="12" s="1"/>
  <c r="T5242" i="12"/>
  <c r="U5242" i="12" s="1"/>
  <c r="R5242" i="12"/>
  <c r="S5242" i="12" s="1"/>
  <c r="T3614" i="12"/>
  <c r="U3614" i="12" s="1"/>
  <c r="R3614" i="12"/>
  <c r="S3614" i="12" s="1"/>
  <c r="R4142" i="12"/>
  <c r="S4142" i="12" s="1"/>
  <c r="T4142" i="12"/>
  <c r="U4142" i="12" s="1"/>
  <c r="R7717" i="12"/>
  <c r="S7717" i="12" s="1"/>
  <c r="T7717" i="12"/>
  <c r="U7717" i="12" s="1"/>
  <c r="R3188" i="12"/>
  <c r="S3188" i="12" s="1"/>
  <c r="T3188" i="12"/>
  <c r="U3188" i="12" s="1"/>
  <c r="T4195" i="12"/>
  <c r="U4195" i="12" s="1"/>
  <c r="R4195" i="12"/>
  <c r="S4195" i="12" s="1"/>
  <c r="R7762" i="12"/>
  <c r="S7762" i="12" s="1"/>
  <c r="T7762" i="12"/>
  <c r="U7762" i="12" s="1"/>
  <c r="R6566" i="12"/>
  <c r="S6566" i="12" s="1"/>
  <c r="T6566" i="12"/>
  <c r="U6566" i="12" s="1"/>
  <c r="R7714" i="12"/>
  <c r="S7714" i="12" s="1"/>
  <c r="T7714" i="12"/>
  <c r="U7714" i="12" s="1"/>
  <c r="R3187" i="12"/>
  <c r="S3187" i="12" s="1"/>
  <c r="T3187" i="12"/>
  <c r="U3187" i="12" s="1"/>
  <c r="T3056" i="12"/>
  <c r="U3056" i="12" s="1"/>
  <c r="R3056" i="12"/>
  <c r="S3056" i="12" s="1"/>
  <c r="R5323" i="12"/>
  <c r="S5323" i="12" s="1"/>
  <c r="T5323" i="12"/>
  <c r="U5323" i="12" s="1"/>
  <c r="R831" i="12"/>
  <c r="S831" i="12" s="1"/>
  <c r="T831" i="12"/>
  <c r="U831" i="12" s="1"/>
  <c r="R7497" i="12"/>
  <c r="S7497" i="12" s="1"/>
  <c r="T7497" i="12"/>
  <c r="U7497" i="12" s="1"/>
  <c r="R3873" i="12"/>
  <c r="S3873" i="12" s="1"/>
  <c r="T3873" i="12"/>
  <c r="U3873" i="12" s="1"/>
  <c r="T6018" i="12"/>
  <c r="U6018" i="12" s="1"/>
  <c r="R6018" i="12"/>
  <c r="S6018" i="12" s="1"/>
  <c r="T3055" i="12"/>
  <c r="U3055" i="12" s="1"/>
  <c r="R3055" i="12"/>
  <c r="S3055" i="12" s="1"/>
  <c r="R882" i="12"/>
  <c r="S882" i="12" s="1"/>
  <c r="T882" i="12"/>
  <c r="U882" i="12" s="1"/>
  <c r="T4547" i="12"/>
  <c r="U4547" i="12" s="1"/>
  <c r="R4547" i="12"/>
  <c r="S4547" i="12" s="1"/>
  <c r="T5307" i="12"/>
  <c r="U5307" i="12" s="1"/>
  <c r="R5307" i="12"/>
  <c r="S5307" i="12" s="1"/>
  <c r="T1624" i="12"/>
  <c r="U1624" i="12" s="1"/>
  <c r="R1624" i="12"/>
  <c r="S1624" i="12" s="1"/>
  <c r="R1170" i="12"/>
  <c r="S1170" i="12" s="1"/>
  <c r="T1170" i="12"/>
  <c r="U1170" i="12" s="1"/>
  <c r="R7046" i="12"/>
  <c r="S7046" i="12" s="1"/>
  <c r="T7046" i="12"/>
  <c r="U7046" i="12" s="1"/>
  <c r="T1047" i="12"/>
  <c r="U1047" i="12" s="1"/>
  <c r="R1047" i="12"/>
  <c r="S1047" i="12" s="1"/>
  <c r="R1617" i="12"/>
  <c r="S1617" i="12" s="1"/>
  <c r="T1617" i="12"/>
  <c r="U1617" i="12" s="1"/>
  <c r="R1548" i="12"/>
  <c r="S1548" i="12" s="1"/>
  <c r="T2768" i="12"/>
  <c r="U2768" i="12" s="1"/>
  <c r="R2965" i="12"/>
  <c r="S2965" i="12" s="1"/>
  <c r="T2955" i="12"/>
  <c r="U2955" i="12" s="1"/>
  <c r="R2658" i="12"/>
  <c r="S2658" i="12" s="1"/>
  <c r="R2747" i="12"/>
  <c r="S2747" i="12" s="1"/>
  <c r="R2292" i="12"/>
  <c r="S2292" i="12" s="1"/>
  <c r="T2948" i="12"/>
  <c r="U2948" i="12" s="1"/>
  <c r="T5820" i="12"/>
  <c r="U5820" i="12" s="1"/>
  <c r="R6924" i="12"/>
  <c r="S6924" i="12" s="1"/>
  <c r="R2107" i="12"/>
  <c r="S2107" i="12" s="1"/>
  <c r="R3829" i="12"/>
  <c r="S3829" i="12" s="1"/>
  <c r="T6656" i="12"/>
  <c r="U6656" i="12" s="1"/>
  <c r="T6468" i="12"/>
  <c r="U6468" i="12" s="1"/>
  <c r="R2941" i="12"/>
  <c r="S2941" i="12" s="1"/>
  <c r="R2925" i="12"/>
  <c r="S2925" i="12" s="1"/>
  <c r="T3451" i="12"/>
  <c r="U3451" i="12" s="1"/>
  <c r="T1547" i="12"/>
  <c r="U1547" i="12" s="1"/>
  <c r="T5438" i="12"/>
  <c r="U5438" i="12" s="1"/>
  <c r="T7306" i="12"/>
  <c r="U7306" i="12" s="1"/>
  <c r="T4903" i="12"/>
  <c r="U4903" i="12" s="1"/>
  <c r="T6352" i="12"/>
  <c r="U6352" i="12" s="1"/>
  <c r="T6516" i="12"/>
  <c r="U6516" i="12" s="1"/>
  <c r="T5293" i="12"/>
  <c r="U5293" i="12" s="1"/>
  <c r="T7371" i="12"/>
  <c r="U7371" i="12" s="1"/>
  <c r="T5600" i="12"/>
  <c r="U5600" i="12" s="1"/>
  <c r="T7648" i="12"/>
  <c r="U7648" i="12" s="1"/>
  <c r="T3592" i="12"/>
  <c r="U3592" i="12" s="1"/>
  <c r="T636" i="12"/>
  <c r="U636" i="12" s="1"/>
  <c r="T3825" i="12"/>
  <c r="U3825" i="12" s="1"/>
  <c r="R5724" i="12"/>
  <c r="S5724" i="12" s="1"/>
  <c r="T1404" i="12"/>
  <c r="U1404" i="12" s="1"/>
  <c r="T276" i="12"/>
  <c r="U276" i="12" s="1"/>
  <c r="T7076" i="12"/>
  <c r="U7076" i="12" s="1"/>
  <c r="R8150" i="12"/>
  <c r="S8150" i="12" s="1"/>
  <c r="T2895" i="12"/>
  <c r="U2895" i="12" s="1"/>
  <c r="T6420" i="12"/>
  <c r="U6420" i="12" s="1"/>
  <c r="R7140" i="12"/>
  <c r="S7140" i="12" s="1"/>
  <c r="T4617" i="12"/>
  <c r="U4617" i="12" s="1"/>
  <c r="T2316" i="12"/>
  <c r="U2316" i="12" s="1"/>
  <c r="T6160" i="12"/>
  <c r="U6160" i="12" s="1"/>
  <c r="T3920" i="12"/>
  <c r="U3920" i="12" s="1"/>
  <c r="T4530" i="12"/>
  <c r="U4530" i="12" s="1"/>
  <c r="T6733" i="12"/>
  <c r="U6733" i="12" s="1"/>
  <c r="T3239" i="12"/>
  <c r="U3239" i="12" s="1"/>
  <c r="T2414" i="12"/>
  <c r="U2414" i="12" s="1"/>
  <c r="T2590" i="12"/>
  <c r="U2590" i="12" s="1"/>
  <c r="R2931" i="12"/>
  <c r="S2931" i="12" s="1"/>
  <c r="R2758" i="12"/>
  <c r="S2758" i="12" s="1"/>
  <c r="T1191" i="12"/>
  <c r="U1191" i="12" s="1"/>
  <c r="R6522" i="12"/>
  <c r="S6522" i="12" s="1"/>
  <c r="T6856" i="12"/>
  <c r="U6856" i="12" s="1"/>
  <c r="R2009" i="12"/>
  <c r="S2009" i="12" s="1"/>
  <c r="T370" i="12"/>
  <c r="U370" i="12" s="1"/>
  <c r="R4619" i="12"/>
  <c r="S4619" i="12" s="1"/>
  <c r="R3854" i="12"/>
  <c r="S3854" i="12" s="1"/>
  <c r="R3685" i="12"/>
  <c r="S3685" i="12" s="1"/>
  <c r="T8512" i="12"/>
  <c r="U8512" i="12" s="1"/>
  <c r="T1692" i="12"/>
  <c r="U1692" i="12" s="1"/>
  <c r="T8676" i="12"/>
  <c r="U8676" i="12" s="1"/>
  <c r="R5722" i="12"/>
  <c r="S5722" i="12" s="1"/>
  <c r="T1905" i="12"/>
  <c r="U1905" i="12" s="1"/>
  <c r="T7330" i="12"/>
  <c r="U7330" i="12" s="1"/>
  <c r="T3975" i="12"/>
  <c r="U3975" i="12" s="1"/>
  <c r="T3182" i="12"/>
  <c r="U3182" i="12" s="1"/>
  <c r="T5151" i="12"/>
  <c r="U5151" i="12" s="1"/>
  <c r="R2121" i="12"/>
  <c r="S2121" i="12" s="1"/>
  <c r="T2028" i="12"/>
  <c r="U2028" i="12" s="1"/>
  <c r="T5033" i="12"/>
  <c r="U5033" i="12" s="1"/>
  <c r="T7592" i="12"/>
  <c r="U7592" i="12" s="1"/>
  <c r="T706" i="12"/>
  <c r="U706" i="12" s="1"/>
  <c r="R3204" i="12"/>
  <c r="S3204" i="12" s="1"/>
  <c r="R1668" i="12"/>
  <c r="S1668" i="12" s="1"/>
  <c r="T6308" i="12"/>
  <c r="U6308" i="12" s="1"/>
  <c r="T1695" i="12"/>
  <c r="U1695" i="12" s="1"/>
  <c r="R4525" i="12"/>
  <c r="S4525" i="12" s="1"/>
  <c r="T806" i="12"/>
  <c r="U806" i="12" s="1"/>
  <c r="T4112" i="12"/>
  <c r="U4112" i="12" s="1"/>
  <c r="T754" i="12"/>
  <c r="U754" i="12" s="1"/>
  <c r="T2007" i="12"/>
  <c r="U2007" i="12" s="1"/>
  <c r="R2926" i="12"/>
  <c r="S2926" i="12" s="1"/>
  <c r="R5226" i="12"/>
  <c r="S5226" i="12" s="1"/>
  <c r="T4979" i="12"/>
  <c r="U4979" i="12" s="1"/>
  <c r="T4820" i="12"/>
  <c r="U4820" i="12" s="1"/>
  <c r="T5367" i="12"/>
  <c r="U5367" i="12" s="1"/>
  <c r="R3446" i="12"/>
  <c r="S3446" i="12" s="1"/>
  <c r="T2275" i="12"/>
  <c r="U2275" i="12" s="1"/>
  <c r="T4194" i="12"/>
  <c r="U4194" i="12" s="1"/>
  <c r="T3493" i="12"/>
  <c r="U3493" i="12" s="1"/>
  <c r="T3477" i="12"/>
  <c r="U3477" i="12" s="1"/>
  <c r="T6592" i="12"/>
  <c r="U6592" i="12" s="1"/>
  <c r="R4314" i="12"/>
  <c r="S4314" i="12" s="1"/>
  <c r="T5512" i="12"/>
  <c r="U5512" i="12" s="1"/>
  <c r="R924" i="12"/>
  <c r="S924" i="12" s="1"/>
  <c r="R2924" i="12"/>
  <c r="S2924" i="12" s="1"/>
  <c r="R7313" i="12"/>
  <c r="S7313" i="12" s="1"/>
  <c r="T1287" i="12"/>
  <c r="U1287" i="12" s="1"/>
  <c r="T8439" i="12"/>
  <c r="U8439" i="12" s="1"/>
  <c r="R7362" i="12"/>
  <c r="S7362" i="12" s="1"/>
  <c r="T3347" i="12"/>
  <c r="U3347" i="12" s="1"/>
  <c r="R2249" i="12"/>
  <c r="S2249" i="12" s="1"/>
  <c r="R1305" i="12"/>
  <c r="S1305" i="12" s="1"/>
  <c r="T6901" i="12"/>
  <c r="U6901" i="12" s="1"/>
  <c r="R6974" i="12"/>
  <c r="S6974" i="12" s="1"/>
  <c r="T3205" i="12"/>
  <c r="U3205" i="12" s="1"/>
  <c r="R393" i="12"/>
  <c r="S393" i="12" s="1"/>
  <c r="R6665" i="12"/>
  <c r="S6665" i="12" s="1"/>
  <c r="R374" i="12"/>
  <c r="S374" i="12" s="1"/>
  <c r="R2914" i="12"/>
  <c r="S2914" i="12" s="1"/>
  <c r="T1119" i="12"/>
  <c r="U1119" i="12" s="1"/>
  <c r="R2053" i="12"/>
  <c r="S2053" i="12" s="1"/>
  <c r="T6667" i="12"/>
  <c r="U6667" i="12" s="1"/>
  <c r="R5964" i="12"/>
  <c r="S5964" i="12" s="1"/>
  <c r="R1724" i="12"/>
  <c r="S1724" i="12" s="1"/>
  <c r="T5941" i="12"/>
  <c r="U5941" i="12" s="1"/>
  <c r="T6615" i="12"/>
  <c r="U6615" i="12" s="1"/>
  <c r="T7051" i="12"/>
  <c r="U7051" i="12" s="1"/>
  <c r="T6929" i="12"/>
  <c r="U6929" i="12" s="1"/>
  <c r="T3902" i="12"/>
  <c r="U3902" i="12" s="1"/>
  <c r="T585" i="12"/>
  <c r="U585" i="12" s="1"/>
  <c r="T6778" i="12"/>
  <c r="U6778" i="12" s="1"/>
  <c r="T4352" i="12"/>
  <c r="U4352" i="12" s="1"/>
  <c r="T5150" i="12"/>
  <c r="U5150" i="12" s="1"/>
  <c r="T203" i="12"/>
  <c r="U203" i="12" s="1"/>
  <c r="T1428" i="12"/>
  <c r="U1428" i="12" s="1"/>
  <c r="R4738" i="12"/>
  <c r="S4738" i="12" s="1"/>
  <c r="R3033" i="12"/>
  <c r="S3033" i="12" s="1"/>
  <c r="R6276" i="12"/>
  <c r="S6276" i="12" s="1"/>
  <c r="R2012" i="12"/>
  <c r="S2012" i="12" s="1"/>
  <c r="R807" i="12"/>
  <c r="S807" i="12" s="1"/>
  <c r="T6226" i="12"/>
  <c r="U6226" i="12" s="1"/>
  <c r="R2250" i="12"/>
  <c r="S2250" i="12" s="1"/>
  <c r="R1355" i="12"/>
  <c r="S1355" i="12" s="1"/>
  <c r="T1165" i="12"/>
  <c r="U1165" i="12" s="1"/>
  <c r="R6039" i="12"/>
  <c r="S6039" i="12" s="1"/>
  <c r="T6020" i="12"/>
  <c r="U6020" i="12" s="1"/>
  <c r="R4649" i="12"/>
  <c r="S4649" i="12" s="1"/>
  <c r="T3666" i="12"/>
  <c r="U3666" i="12" s="1"/>
  <c r="T7050" i="12"/>
  <c r="U7050" i="12" s="1"/>
  <c r="T4041" i="12"/>
  <c r="U4041" i="12" s="1"/>
  <c r="R3879" i="12"/>
  <c r="S3879" i="12" s="1"/>
  <c r="T657" i="12"/>
  <c r="U657" i="12" s="1"/>
  <c r="R2672" i="12"/>
  <c r="S2672" i="12" s="1"/>
  <c r="T7912" i="12"/>
  <c r="U7912" i="12" s="1"/>
  <c r="R708" i="12"/>
  <c r="S708" i="12" s="1"/>
  <c r="R1714" i="12"/>
  <c r="S1714" i="12" s="1"/>
  <c r="T1714" i="12"/>
  <c r="U1714" i="12" s="1"/>
  <c r="R7289" i="12"/>
  <c r="S7289" i="12" s="1"/>
  <c r="T7289" i="12"/>
  <c r="U7289" i="12" s="1"/>
  <c r="T960" i="12"/>
  <c r="U960" i="12" s="1"/>
  <c r="R960" i="12"/>
  <c r="S960" i="12" s="1"/>
  <c r="R7473" i="12"/>
  <c r="S7473" i="12" s="1"/>
  <c r="T7473" i="12"/>
  <c r="U7473" i="12" s="1"/>
  <c r="T4024" i="12"/>
  <c r="U4024" i="12" s="1"/>
  <c r="R4024" i="12"/>
  <c r="S4024" i="12" s="1"/>
  <c r="R7642" i="12"/>
  <c r="S7642" i="12" s="1"/>
  <c r="T7642" i="12"/>
  <c r="U7642" i="12" s="1"/>
  <c r="T5459" i="12"/>
  <c r="U5459" i="12" s="1"/>
  <c r="R5459" i="12"/>
  <c r="S5459" i="12" s="1"/>
  <c r="R7286" i="12"/>
  <c r="S7286" i="12" s="1"/>
  <c r="T7286" i="12"/>
  <c r="U7286" i="12" s="1"/>
  <c r="R5612" i="12"/>
  <c r="S5612" i="12" s="1"/>
  <c r="T5612" i="12"/>
  <c r="U5612" i="12" s="1"/>
  <c r="R3395" i="12"/>
  <c r="S3395" i="12" s="1"/>
  <c r="T3395" i="12"/>
  <c r="U3395" i="12" s="1"/>
  <c r="T8508" i="12"/>
  <c r="U8508" i="12" s="1"/>
  <c r="R8508" i="12"/>
  <c r="S8508" i="12" s="1"/>
  <c r="R5273" i="12"/>
  <c r="S5273" i="12" s="1"/>
  <c r="T5273" i="12"/>
  <c r="U5273" i="12" s="1"/>
  <c r="T1114" i="12"/>
  <c r="U1114" i="12" s="1"/>
  <c r="R1114" i="12"/>
  <c r="S1114" i="12" s="1"/>
  <c r="R3043" i="12"/>
  <c r="S3043" i="12" s="1"/>
  <c r="T3043" i="12"/>
  <c r="U3043" i="12" s="1"/>
  <c r="R4050" i="12"/>
  <c r="S4050" i="12" s="1"/>
  <c r="T4050" i="12"/>
  <c r="U4050" i="12" s="1"/>
  <c r="R1839" i="12"/>
  <c r="S1839" i="12" s="1"/>
  <c r="T1839" i="12"/>
  <c r="U1839" i="12" s="1"/>
  <c r="T1403" i="12"/>
  <c r="U1403" i="12" s="1"/>
  <c r="R1403" i="12"/>
  <c r="S1403" i="12" s="1"/>
  <c r="T2005" i="12"/>
  <c r="U2005" i="12" s="1"/>
  <c r="R2005" i="12"/>
  <c r="S2005" i="12" s="1"/>
  <c r="T6931" i="12"/>
  <c r="U6931" i="12" s="1"/>
  <c r="R6931" i="12"/>
  <c r="S6931" i="12" s="1"/>
  <c r="R7620" i="12"/>
  <c r="S7620" i="12" s="1"/>
  <c r="T7620" i="12"/>
  <c r="U7620" i="12" s="1"/>
  <c r="R6633" i="12"/>
  <c r="S6633" i="12" s="1"/>
  <c r="T6633" i="12"/>
  <c r="U6633" i="12" s="1"/>
  <c r="R3266" i="12"/>
  <c r="S3266" i="12" s="1"/>
  <c r="T3266" i="12"/>
  <c r="U3266" i="12" s="1"/>
  <c r="R2440" i="12"/>
  <c r="S2440" i="12" s="1"/>
  <c r="T2440" i="12"/>
  <c r="U2440" i="12" s="1"/>
  <c r="T7738" i="12"/>
  <c r="U7738" i="12" s="1"/>
  <c r="R7738" i="12"/>
  <c r="S7738" i="12" s="1"/>
  <c r="R3396" i="12"/>
  <c r="S3396" i="12" s="1"/>
  <c r="T3396" i="12"/>
  <c r="U3396" i="12" s="1"/>
  <c r="R3128" i="12"/>
  <c r="S3128" i="12" s="1"/>
  <c r="T3128" i="12"/>
  <c r="U3128" i="12" s="1"/>
  <c r="T2733" i="12"/>
  <c r="U2733" i="12" s="1"/>
  <c r="R2733" i="12"/>
  <c r="S2733" i="12" s="1"/>
  <c r="R3479" i="12"/>
  <c r="S3479" i="12" s="1"/>
  <c r="T3479" i="12"/>
  <c r="U3479" i="12" s="1"/>
  <c r="R4577" i="12"/>
  <c r="S4577" i="12" s="1"/>
  <c r="T4577" i="12"/>
  <c r="U4577" i="12" s="1"/>
  <c r="T707" i="12"/>
  <c r="U707" i="12" s="1"/>
  <c r="R707" i="12"/>
  <c r="S707" i="12" s="1"/>
  <c r="R6255" i="12"/>
  <c r="S6255" i="12" s="1"/>
  <c r="T6255" i="12"/>
  <c r="U6255" i="12" s="1"/>
  <c r="R6114" i="12"/>
  <c r="S6114" i="12" s="1"/>
  <c r="T6114" i="12"/>
  <c r="U6114" i="12" s="1"/>
  <c r="T2827" i="12"/>
  <c r="U2827" i="12" s="1"/>
  <c r="R2827" i="12"/>
  <c r="S2827" i="12" s="1"/>
  <c r="T6302" i="12"/>
  <c r="U6302" i="12" s="1"/>
  <c r="R6302" i="12"/>
  <c r="S6302" i="12" s="1"/>
  <c r="R6016" i="12"/>
  <c r="S6016" i="12" s="1"/>
  <c r="T6016" i="12"/>
  <c r="U6016" i="12" s="1"/>
  <c r="T8490" i="12"/>
  <c r="U8490" i="12" s="1"/>
  <c r="R8490" i="12"/>
  <c r="S8490" i="12" s="1"/>
  <c r="T4457" i="12"/>
  <c r="U4457" i="12" s="1"/>
  <c r="R4457" i="12"/>
  <c r="S4457" i="12" s="1"/>
  <c r="T183" i="12"/>
  <c r="U183" i="12" s="1"/>
  <c r="R183" i="12"/>
  <c r="S183" i="12" s="1"/>
  <c r="T3616" i="12"/>
  <c r="U3616" i="12" s="1"/>
  <c r="R3616" i="12"/>
  <c r="S3616" i="12" s="1"/>
  <c r="T5989" i="12"/>
  <c r="U5989" i="12" s="1"/>
  <c r="R5989" i="12"/>
  <c r="S5989" i="12" s="1"/>
  <c r="T3635" i="12"/>
  <c r="U3635" i="12" s="1"/>
  <c r="R3635" i="12"/>
  <c r="S3635" i="12" s="1"/>
  <c r="R6969" i="12"/>
  <c r="S6969" i="12" s="1"/>
  <c r="T6969" i="12"/>
  <c r="U6969" i="12" s="1"/>
  <c r="T1379" i="12"/>
  <c r="U1379" i="12" s="1"/>
  <c r="R1379" i="12"/>
  <c r="S1379" i="12" s="1"/>
  <c r="R6211" i="12"/>
  <c r="S6211" i="12" s="1"/>
  <c r="T6211" i="12"/>
  <c r="U6211" i="12" s="1"/>
  <c r="R2817" i="12"/>
  <c r="S2817" i="12" s="1"/>
  <c r="T2817" i="12"/>
  <c r="U2817" i="12" s="1"/>
  <c r="R1503" i="12"/>
  <c r="S1503" i="12" s="1"/>
  <c r="T1503" i="12"/>
  <c r="U1503" i="12" s="1"/>
  <c r="T3514" i="12"/>
  <c r="U3514" i="12" s="1"/>
  <c r="R3514" i="12"/>
  <c r="S3514" i="12" s="1"/>
  <c r="R198" i="12"/>
  <c r="S198" i="12" s="1"/>
  <c r="T198" i="12"/>
  <c r="U198" i="12" s="1"/>
  <c r="T4283" i="12"/>
  <c r="U4283" i="12" s="1"/>
  <c r="R4283" i="12"/>
  <c r="S4283" i="12" s="1"/>
  <c r="R3166" i="12"/>
  <c r="S3166" i="12" s="1"/>
  <c r="T3166" i="12"/>
  <c r="U3166" i="12" s="1"/>
  <c r="R6687" i="12"/>
  <c r="S6687" i="12" s="1"/>
  <c r="T6687" i="12"/>
  <c r="U6687" i="12" s="1"/>
  <c r="R8392" i="12"/>
  <c r="S8392" i="12" s="1"/>
  <c r="T8392" i="12"/>
  <c r="U8392" i="12" s="1"/>
  <c r="R3925" i="12"/>
  <c r="S3925" i="12" s="1"/>
  <c r="T3925" i="12"/>
  <c r="U3925" i="12" s="1"/>
  <c r="R5627" i="12"/>
  <c r="S5627" i="12" s="1"/>
  <c r="T5627" i="12"/>
  <c r="U5627" i="12" s="1"/>
  <c r="R4168" i="12"/>
  <c r="S4168" i="12" s="1"/>
  <c r="T4168" i="12"/>
  <c r="U4168" i="12" s="1"/>
  <c r="R5289" i="12"/>
  <c r="S5289" i="12" s="1"/>
  <c r="T5289" i="12"/>
  <c r="U5289" i="12" s="1"/>
  <c r="R4126" i="12"/>
  <c r="S4126" i="12" s="1"/>
  <c r="T4126" i="12"/>
  <c r="U4126" i="12" s="1"/>
  <c r="R7839" i="12"/>
  <c r="S7839" i="12" s="1"/>
  <c r="T7839" i="12"/>
  <c r="U7839" i="12" s="1"/>
  <c r="R1766" i="12"/>
  <c r="S1766" i="12" s="1"/>
  <c r="T1766" i="12"/>
  <c r="U1766" i="12" s="1"/>
  <c r="T3748" i="12"/>
  <c r="U3748" i="12" s="1"/>
  <c r="R3748" i="12"/>
  <c r="S3748" i="12" s="1"/>
  <c r="T6107" i="12"/>
  <c r="U6107" i="12" s="1"/>
  <c r="R6107" i="12"/>
  <c r="S6107" i="12" s="1"/>
  <c r="R5748" i="12"/>
  <c r="S5748" i="12" s="1"/>
  <c r="T5748" i="12"/>
  <c r="U5748" i="12" s="1"/>
  <c r="T85" i="12"/>
  <c r="U85" i="12" s="1"/>
  <c r="R85" i="12"/>
  <c r="S85" i="12" s="1"/>
  <c r="T7187" i="12"/>
  <c r="U7187" i="12" s="1"/>
  <c r="R7187" i="12"/>
  <c r="S7187" i="12" s="1"/>
  <c r="T5313" i="12"/>
  <c r="U5313" i="12" s="1"/>
  <c r="R5313" i="12"/>
  <c r="S5313" i="12" s="1"/>
  <c r="R609" i="12"/>
  <c r="S609" i="12" s="1"/>
  <c r="T609" i="12"/>
  <c r="U609" i="12" s="1"/>
  <c r="T4498" i="12"/>
  <c r="U4498" i="12" s="1"/>
  <c r="R4498" i="12"/>
  <c r="S4498" i="12" s="1"/>
  <c r="T2343" i="12"/>
  <c r="U2343" i="12" s="1"/>
  <c r="R2343" i="12"/>
  <c r="S2343" i="12" s="1"/>
  <c r="R8750" i="12"/>
  <c r="S8750" i="12" s="1"/>
  <c r="T8750" i="12"/>
  <c r="U8750" i="12" s="1"/>
  <c r="T3256" i="12"/>
  <c r="U3256" i="12" s="1"/>
  <c r="R3256" i="12"/>
  <c r="S3256" i="12" s="1"/>
  <c r="R6371" i="12"/>
  <c r="S6371" i="12" s="1"/>
  <c r="T6371" i="12"/>
  <c r="U6371" i="12" s="1"/>
  <c r="T4095" i="12"/>
  <c r="U4095" i="12" s="1"/>
  <c r="R4095" i="12"/>
  <c r="S4095" i="12" s="1"/>
  <c r="R2561" i="12"/>
  <c r="S2561" i="12" s="1"/>
  <c r="T2561" i="12"/>
  <c r="U2561" i="12" s="1"/>
  <c r="R2315" i="12"/>
  <c r="S2315" i="12" s="1"/>
  <c r="T2315" i="12"/>
  <c r="U2315" i="12" s="1"/>
  <c r="R4161" i="12"/>
  <c r="S4161" i="12" s="1"/>
  <c r="T4161" i="12"/>
  <c r="U4161" i="12" s="1"/>
  <c r="T8057" i="12"/>
  <c r="U8057" i="12" s="1"/>
  <c r="R8146" i="12"/>
  <c r="S8146" i="12" s="1"/>
  <c r="R5292" i="12"/>
  <c r="S5292" i="12" s="1"/>
  <c r="T2029" i="12"/>
  <c r="U2029" i="12" s="1"/>
  <c r="R2960" i="12"/>
  <c r="S2960" i="12" s="1"/>
  <c r="R8292" i="12"/>
  <c r="S8292" i="12" s="1"/>
  <c r="T3061" i="12"/>
  <c r="U3061" i="12" s="1"/>
  <c r="R3116" i="12"/>
  <c r="S3116" i="12" s="1"/>
  <c r="T7761" i="12"/>
  <c r="U7761" i="12" s="1"/>
  <c r="R7096" i="12"/>
  <c r="S7096" i="12" s="1"/>
  <c r="T2219" i="12"/>
  <c r="U2219" i="12" s="1"/>
  <c r="T2388" i="12"/>
  <c r="U2388" i="12" s="1"/>
  <c r="R3930" i="12"/>
  <c r="S3930" i="12" s="1"/>
  <c r="T2457" i="12"/>
  <c r="U2457" i="12" s="1"/>
  <c r="T3874" i="12"/>
  <c r="U3874" i="12" s="1"/>
  <c r="R2648" i="12"/>
  <c r="S2648" i="12" s="1"/>
  <c r="R2368" i="12"/>
  <c r="S2368" i="12" s="1"/>
  <c r="T3066" i="12"/>
  <c r="U3066" i="12" s="1"/>
  <c r="R3134" i="12"/>
  <c r="S3134" i="12" s="1"/>
  <c r="R4722" i="12"/>
  <c r="S4722" i="12" s="1"/>
  <c r="T4740" i="12"/>
  <c r="U4740" i="12" s="1"/>
  <c r="R3735" i="12"/>
  <c r="S3735" i="12" s="1"/>
  <c r="T1568" i="12"/>
  <c r="U1568" i="12" s="1"/>
  <c r="R5798" i="12"/>
  <c r="S5798" i="12" s="1"/>
  <c r="T978" i="12"/>
  <c r="U978" i="12" s="1"/>
  <c r="R5654" i="12"/>
  <c r="S5654" i="12" s="1"/>
  <c r="R5897" i="12"/>
  <c r="S5897" i="12" s="1"/>
  <c r="T6228" i="12"/>
  <c r="U6228" i="12" s="1"/>
  <c r="T2699" i="12"/>
  <c r="U2699" i="12" s="1"/>
  <c r="R5051" i="12"/>
  <c r="S5051" i="12" s="1"/>
  <c r="R3717" i="12"/>
  <c r="S3717" i="12" s="1"/>
  <c r="R2579" i="12"/>
  <c r="S2579" i="12" s="1"/>
  <c r="R614" i="12"/>
  <c r="S614" i="12" s="1"/>
  <c r="R2933" i="12"/>
  <c r="S2933" i="12" s="1"/>
  <c r="T445" i="12"/>
  <c r="U445" i="12" s="1"/>
  <c r="T2126" i="12"/>
  <c r="U2126" i="12" s="1"/>
  <c r="R7436" i="12"/>
  <c r="S7436" i="12" s="1"/>
  <c r="T204" i="12"/>
  <c r="U204" i="12" s="1"/>
  <c r="R7070" i="12"/>
  <c r="S7070" i="12" s="1"/>
  <c r="R4862" i="12"/>
  <c r="S4862" i="12" s="1"/>
  <c r="T3716" i="12"/>
  <c r="U3716" i="12" s="1"/>
  <c r="R3872" i="12"/>
  <c r="S3872" i="12" s="1"/>
  <c r="R984" i="12"/>
  <c r="S984" i="12" s="1"/>
  <c r="T6903" i="12"/>
  <c r="U6903" i="12" s="1"/>
  <c r="R6493" i="12"/>
  <c r="S6493" i="12" s="1"/>
  <c r="R4616" i="12"/>
  <c r="S4616" i="12" s="1"/>
  <c r="R5171" i="12"/>
  <c r="S5171" i="12" s="1"/>
  <c r="R2132" i="12"/>
  <c r="S2132" i="12" s="1"/>
  <c r="R4170" i="12"/>
  <c r="S4170" i="12" s="1"/>
  <c r="T7284" i="12"/>
  <c r="U7284" i="12" s="1"/>
  <c r="T6905" i="12"/>
  <c r="U6905" i="12" s="1"/>
  <c r="T7983" i="12"/>
  <c r="U7983" i="12" s="1"/>
  <c r="T2365" i="12"/>
  <c r="U2365" i="12" s="1"/>
  <c r="R6808" i="12"/>
  <c r="S6808" i="12" s="1"/>
  <c r="R4475" i="12"/>
  <c r="S4475" i="12" s="1"/>
  <c r="T8104" i="12"/>
  <c r="U8104" i="12" s="1"/>
  <c r="T1985" i="12"/>
  <c r="U1985" i="12" s="1"/>
  <c r="T5825" i="12"/>
  <c r="U5825" i="12" s="1"/>
  <c r="R7290" i="12"/>
  <c r="S7290" i="12" s="1"/>
  <c r="R2527" i="12"/>
  <c r="S2527" i="12" s="1"/>
  <c r="T7427" i="12"/>
  <c r="U7427" i="12" s="1"/>
  <c r="T2766" i="12"/>
  <c r="U2766" i="12" s="1"/>
  <c r="T948" i="12"/>
  <c r="U948" i="12" s="1"/>
  <c r="R8200" i="12"/>
  <c r="S8200" i="12" s="1"/>
  <c r="R3375" i="12"/>
  <c r="S3375" i="12" s="1"/>
  <c r="R3566" i="12"/>
  <c r="S3566" i="12" s="1"/>
  <c r="R6373" i="12"/>
  <c r="S6373" i="12" s="1"/>
  <c r="T5099" i="12"/>
  <c r="U5099" i="12" s="1"/>
  <c r="T4212" i="12"/>
  <c r="U4212" i="12" s="1"/>
  <c r="T3476" i="12"/>
  <c r="U3476" i="12" s="1"/>
  <c r="T2339" i="12"/>
  <c r="U2339" i="12" s="1"/>
  <c r="R1795" i="12"/>
  <c r="S1795" i="12" s="1"/>
  <c r="R1789" i="12"/>
  <c r="S1789" i="12" s="1"/>
  <c r="T1840" i="12"/>
  <c r="U1840" i="12" s="1"/>
  <c r="R7838" i="12"/>
  <c r="S7838" i="12" s="1"/>
  <c r="T7354" i="12"/>
  <c r="U7354" i="12" s="1"/>
  <c r="T2956" i="12"/>
  <c r="U2956" i="12" s="1"/>
  <c r="R3234" i="12"/>
  <c r="S3234" i="12" s="1"/>
  <c r="R2385" i="12"/>
  <c r="S2385" i="12" s="1"/>
  <c r="R6736" i="12"/>
  <c r="S6736" i="12" s="1"/>
  <c r="T5534" i="12"/>
  <c r="U5534" i="12" s="1"/>
  <c r="T7502" i="12"/>
  <c r="U7502" i="12" s="1"/>
  <c r="T3093" i="12"/>
  <c r="U3093" i="12" s="1"/>
  <c r="R5962" i="12"/>
  <c r="S5962" i="12" s="1"/>
  <c r="T4019" i="12"/>
  <c r="U4019" i="12" s="1"/>
  <c r="T4902" i="12"/>
  <c r="U4902" i="12" s="1"/>
  <c r="R397" i="12"/>
  <c r="S397" i="12" s="1"/>
  <c r="R905" i="12"/>
  <c r="S905" i="12" s="1"/>
  <c r="T3331" i="12"/>
  <c r="U3331" i="12" s="1"/>
  <c r="T5793" i="12"/>
  <c r="U5793" i="12" s="1"/>
  <c r="T2197" i="12"/>
  <c r="U2197" i="12" s="1"/>
  <c r="R3027" i="12"/>
  <c r="S3027" i="12" s="1"/>
  <c r="T6858" i="12"/>
  <c r="U6858" i="12" s="1"/>
  <c r="R3104" i="12"/>
  <c r="S3104" i="12" s="1"/>
  <c r="R158" i="12"/>
  <c r="S158" i="12" s="1"/>
  <c r="T2170" i="12"/>
  <c r="U2170" i="12" s="1"/>
  <c r="R3545" i="12"/>
  <c r="S3545" i="12" s="1"/>
  <c r="R4988" i="12"/>
  <c r="S4988" i="12" s="1"/>
  <c r="R2609" i="12"/>
  <c r="S2609" i="12" s="1"/>
  <c r="T1049" i="12"/>
  <c r="U1049" i="12" s="1"/>
  <c r="R7260" i="12"/>
  <c r="S7260" i="12" s="1"/>
  <c r="T7260" i="12"/>
  <c r="U7260" i="12" s="1"/>
  <c r="T1862" i="12"/>
  <c r="U1862" i="12" s="1"/>
  <c r="R1862" i="12"/>
  <c r="S1862" i="12" s="1"/>
  <c r="T8606" i="12"/>
  <c r="U8606" i="12" s="1"/>
  <c r="R8606" i="12"/>
  <c r="S8606" i="12" s="1"/>
  <c r="T3303" i="12"/>
  <c r="U3303" i="12" s="1"/>
  <c r="R3303" i="12"/>
  <c r="S3303" i="12" s="1"/>
  <c r="R2679" i="12"/>
  <c r="S2679" i="12" s="1"/>
  <c r="T2679" i="12"/>
  <c r="U2679" i="12" s="1"/>
  <c r="T3203" i="12"/>
  <c r="U3203" i="12" s="1"/>
  <c r="R3203" i="12"/>
  <c r="S3203" i="12" s="1"/>
  <c r="T4840" i="12"/>
  <c r="U4840" i="12" s="1"/>
  <c r="R4840" i="12"/>
  <c r="S4840" i="12" s="1"/>
  <c r="R2947" i="12"/>
  <c r="S2947" i="12" s="1"/>
  <c r="T2947" i="12"/>
  <c r="U2947" i="12" s="1"/>
  <c r="R5243" i="12"/>
  <c r="S5243" i="12" s="1"/>
  <c r="T5243" i="12"/>
  <c r="U5243" i="12" s="1"/>
  <c r="T233" i="12"/>
  <c r="U233" i="12" s="1"/>
  <c r="R233" i="12"/>
  <c r="S233" i="12" s="1"/>
  <c r="T3539" i="12"/>
  <c r="U3539" i="12" s="1"/>
  <c r="R3539" i="12"/>
  <c r="S3539" i="12" s="1"/>
  <c r="T6258" i="12"/>
  <c r="U6258" i="12" s="1"/>
  <c r="R6258" i="12"/>
  <c r="S6258" i="12" s="1"/>
  <c r="T8007" i="12"/>
  <c r="U8007" i="12" s="1"/>
  <c r="R8007" i="12"/>
  <c r="S8007" i="12" s="1"/>
  <c r="R7593" i="12"/>
  <c r="S7593" i="12" s="1"/>
  <c r="T7593" i="12"/>
  <c r="U7593" i="12" s="1"/>
  <c r="R6013" i="12"/>
  <c r="S6013" i="12" s="1"/>
  <c r="T6013" i="12"/>
  <c r="U6013" i="12" s="1"/>
  <c r="T7001" i="12"/>
  <c r="U7001" i="12" s="1"/>
  <c r="R7001" i="12"/>
  <c r="S7001" i="12" s="1"/>
  <c r="T2601" i="12"/>
  <c r="U2601" i="12" s="1"/>
  <c r="R2601" i="12"/>
  <c r="S2601" i="12" s="1"/>
  <c r="R4711" i="12"/>
  <c r="S4711" i="12" s="1"/>
  <c r="T4711" i="12"/>
  <c r="U4711" i="12" s="1"/>
  <c r="T2345" i="12"/>
  <c r="U2345" i="12" s="1"/>
  <c r="R2345" i="12"/>
  <c r="S2345" i="12" s="1"/>
  <c r="R6426" i="12"/>
  <c r="S6426" i="12" s="1"/>
  <c r="T6426" i="12"/>
  <c r="U6426" i="12" s="1"/>
  <c r="R906" i="12"/>
  <c r="S906" i="12" s="1"/>
  <c r="T906" i="12"/>
  <c r="U906" i="12" s="1"/>
  <c r="R6011" i="12"/>
  <c r="S6011" i="12" s="1"/>
  <c r="T6011" i="12"/>
  <c r="U6011" i="12" s="1"/>
  <c r="T6879" i="12"/>
  <c r="U6879" i="12" s="1"/>
  <c r="R6879" i="12"/>
  <c r="S6879" i="12" s="1"/>
  <c r="R2073" i="12"/>
  <c r="S2073" i="12" s="1"/>
  <c r="T2073" i="12"/>
  <c r="U2073" i="12" s="1"/>
  <c r="R1041" i="12"/>
  <c r="S1041" i="12" s="1"/>
  <c r="T1041" i="12"/>
  <c r="U1041" i="12" s="1"/>
  <c r="T7092" i="12"/>
  <c r="U7092" i="12" s="1"/>
  <c r="R7092" i="12"/>
  <c r="S7092" i="12" s="1"/>
  <c r="R1380" i="12"/>
  <c r="S1380" i="12" s="1"/>
  <c r="T1380" i="12"/>
  <c r="U1380" i="12" s="1"/>
  <c r="R2915" i="12"/>
  <c r="S2915" i="12" s="1"/>
  <c r="T2915" i="12"/>
  <c r="U2915" i="12" s="1"/>
  <c r="T2244" i="12"/>
  <c r="U2244" i="12" s="1"/>
  <c r="R2244" i="12"/>
  <c r="S2244" i="12" s="1"/>
  <c r="R4907" i="12"/>
  <c r="S4907" i="12" s="1"/>
  <c r="T4907" i="12"/>
  <c r="U4907" i="12" s="1"/>
  <c r="R543" i="12"/>
  <c r="S543" i="12" s="1"/>
  <c r="T543" i="12"/>
  <c r="U543" i="12" s="1"/>
  <c r="R5115" i="12"/>
  <c r="S5115" i="12" s="1"/>
  <c r="T5115" i="12"/>
  <c r="U5115" i="12" s="1"/>
  <c r="T5309" i="12"/>
  <c r="U5309" i="12" s="1"/>
  <c r="R5309" i="12"/>
  <c r="S5309" i="12" s="1"/>
  <c r="R1336" i="12"/>
  <c r="S1336" i="12" s="1"/>
  <c r="T1336" i="12"/>
  <c r="U1336" i="12" s="1"/>
  <c r="R5730" i="12"/>
  <c r="S5730" i="12" s="1"/>
  <c r="T5730" i="12"/>
  <c r="U5730" i="12" s="1"/>
  <c r="R2318" i="12"/>
  <c r="S2318" i="12" s="1"/>
  <c r="T2318" i="12"/>
  <c r="U2318" i="12" s="1"/>
  <c r="T3163" i="12"/>
  <c r="U3163" i="12" s="1"/>
  <c r="R3163" i="12"/>
  <c r="S3163" i="12" s="1"/>
  <c r="R1670" i="12"/>
  <c r="S1670" i="12" s="1"/>
  <c r="T1670" i="12"/>
  <c r="U1670" i="12" s="1"/>
  <c r="R489" i="12"/>
  <c r="S489" i="12" s="1"/>
  <c r="T489" i="12"/>
  <c r="U489" i="12" s="1"/>
  <c r="R5967" i="12"/>
  <c r="S5967" i="12" s="1"/>
  <c r="T5967" i="12"/>
  <c r="U5967" i="12" s="1"/>
  <c r="T973" i="12"/>
  <c r="U973" i="12" s="1"/>
  <c r="R973" i="12"/>
  <c r="S973" i="12" s="1"/>
  <c r="T1812" i="12"/>
  <c r="U1812" i="12" s="1"/>
  <c r="R1812" i="12"/>
  <c r="S1812" i="12" s="1"/>
  <c r="R4819" i="12"/>
  <c r="S4819" i="12" s="1"/>
  <c r="T4819" i="12"/>
  <c r="U4819" i="12" s="1"/>
  <c r="R6113" i="12"/>
  <c r="S6113" i="12" s="1"/>
  <c r="T6113" i="12"/>
  <c r="U6113" i="12" s="1"/>
  <c r="R4026" i="12"/>
  <c r="S4026" i="12" s="1"/>
  <c r="T4026" i="12"/>
  <c r="U4026" i="12" s="1"/>
  <c r="R1332" i="12"/>
  <c r="S1332" i="12" s="1"/>
  <c r="T1332" i="12"/>
  <c r="U1332" i="12" s="1"/>
  <c r="T2884" i="12"/>
  <c r="U2884" i="12" s="1"/>
  <c r="R2884" i="12"/>
  <c r="S2884" i="12" s="1"/>
  <c r="T5482" i="12"/>
  <c r="U5482" i="12" s="1"/>
  <c r="R5482" i="12"/>
  <c r="S5482" i="12" s="1"/>
  <c r="T421" i="12"/>
  <c r="U421" i="12" s="1"/>
  <c r="R421" i="12"/>
  <c r="S421" i="12" s="1"/>
  <c r="R3164" i="12"/>
  <c r="S3164" i="12" s="1"/>
  <c r="T3164" i="12"/>
  <c r="U3164" i="12" s="1"/>
  <c r="R3710" i="12"/>
  <c r="S3710" i="12" s="1"/>
  <c r="T3710" i="12"/>
  <c r="U3710" i="12" s="1"/>
  <c r="R5728" i="12"/>
  <c r="S5728" i="12" s="1"/>
  <c r="T5728" i="12"/>
  <c r="U5728" i="12" s="1"/>
  <c r="R5682" i="12"/>
  <c r="S5682" i="12" s="1"/>
  <c r="T5682" i="12"/>
  <c r="U5682" i="12" s="1"/>
  <c r="T2996" i="12"/>
  <c r="U2996" i="12" s="1"/>
  <c r="R2996" i="12"/>
  <c r="S2996" i="12" s="1"/>
  <c r="R3610" i="12"/>
  <c r="S3610" i="12" s="1"/>
  <c r="T3610" i="12"/>
  <c r="U3610" i="12" s="1"/>
  <c r="R3058" i="12"/>
  <c r="S3058" i="12" s="1"/>
  <c r="T3058" i="12"/>
  <c r="U3058" i="12" s="1"/>
  <c r="R3728" i="12"/>
  <c r="S3728" i="12" s="1"/>
  <c r="T3728" i="12"/>
  <c r="U3728" i="12" s="1"/>
  <c r="R3168" i="12"/>
  <c r="S3168" i="12" s="1"/>
  <c r="R3730" i="12"/>
  <c r="S3730" i="12" s="1"/>
  <c r="R8006" i="12"/>
  <c r="S8006" i="12" s="1"/>
  <c r="R4521" i="12"/>
  <c r="S4521" i="12" s="1"/>
  <c r="R3002" i="12"/>
  <c r="S3002" i="12" s="1"/>
  <c r="R3100" i="12"/>
  <c r="S3100" i="12" s="1"/>
  <c r="R1720" i="12"/>
  <c r="S1720" i="12" s="1"/>
  <c r="R6283" i="12"/>
  <c r="S6283" i="12" s="1"/>
  <c r="R6423" i="12"/>
  <c r="S6423" i="12" s="1"/>
  <c r="T5145" i="12"/>
  <c r="U5145" i="12" s="1"/>
  <c r="T3089" i="12"/>
  <c r="U3089" i="12" s="1"/>
  <c r="R442" i="12"/>
  <c r="S442" i="12" s="1"/>
  <c r="R1938" i="12"/>
  <c r="S1938" i="12" s="1"/>
  <c r="R4568" i="12"/>
  <c r="S4568" i="12" s="1"/>
  <c r="T4739" i="12"/>
  <c r="U4739" i="12" s="1"/>
  <c r="T2828" i="12"/>
  <c r="U2828" i="12" s="1"/>
  <c r="T3378" i="12"/>
  <c r="U3378" i="12" s="1"/>
  <c r="R8702" i="12"/>
  <c r="S8702" i="12" s="1"/>
  <c r="R3408" i="12"/>
  <c r="S3408" i="12" s="1"/>
  <c r="R2366" i="12"/>
  <c r="S2366" i="12" s="1"/>
  <c r="T2294" i="12"/>
  <c r="U2294" i="12" s="1"/>
  <c r="R1980" i="12"/>
  <c r="S1980" i="12" s="1"/>
  <c r="R3406" i="12"/>
  <c r="S3406" i="12" s="1"/>
  <c r="T350" i="12"/>
  <c r="U350" i="12" s="1"/>
  <c r="R1210" i="12"/>
  <c r="S1210" i="12" s="1"/>
  <c r="T4570" i="12"/>
  <c r="U4570" i="12" s="1"/>
  <c r="R4529" i="12"/>
  <c r="S4529" i="12" s="1"/>
  <c r="R6635" i="12"/>
  <c r="S6635" i="12" s="1"/>
  <c r="R1234" i="12"/>
  <c r="S1234" i="12" s="1"/>
  <c r="T3641" i="12"/>
  <c r="U3641" i="12" s="1"/>
  <c r="R5650" i="12"/>
  <c r="S5650" i="12" s="1"/>
  <c r="T1786" i="12"/>
  <c r="U1786" i="12" s="1"/>
  <c r="R2949" i="12"/>
  <c r="S2949" i="12" s="1"/>
  <c r="T6636" i="12"/>
  <c r="U6636" i="12" s="1"/>
  <c r="T1741" i="12"/>
  <c r="U1741" i="12" s="1"/>
  <c r="T2130" i="12"/>
  <c r="U2130" i="12" s="1"/>
  <c r="R3419" i="12"/>
  <c r="S3419" i="12" s="1"/>
  <c r="R6060" i="12"/>
  <c r="S6060" i="12" s="1"/>
  <c r="R4358" i="12"/>
  <c r="S4358" i="12" s="1"/>
  <c r="T6832" i="12"/>
  <c r="U6832" i="12" s="1"/>
  <c r="R6019" i="12"/>
  <c r="S6019" i="12" s="1"/>
  <c r="R2697" i="12"/>
  <c r="S2697" i="12" s="1"/>
  <c r="R7486" i="12"/>
  <c r="S7486" i="12" s="1"/>
  <c r="T3736" i="12"/>
  <c r="U3736" i="12" s="1"/>
  <c r="R6973" i="12"/>
  <c r="S6973" i="12" s="1"/>
  <c r="R3563" i="12"/>
  <c r="S3563" i="12" s="1"/>
  <c r="T5533" i="12"/>
  <c r="U5533" i="12" s="1"/>
  <c r="R2717" i="12"/>
  <c r="S2717" i="12" s="1"/>
  <c r="T7234" i="12"/>
  <c r="U7234" i="12" s="1"/>
  <c r="R3152" i="12"/>
  <c r="S3152" i="12" s="1"/>
  <c r="R6422" i="12"/>
  <c r="S6422" i="12" s="1"/>
  <c r="R7215" i="12"/>
  <c r="S7215" i="12" s="1"/>
  <c r="T5439" i="12"/>
  <c r="U5439" i="12" s="1"/>
  <c r="R8314" i="12"/>
  <c r="S8314" i="12" s="1"/>
  <c r="T4503" i="12"/>
  <c r="U4503" i="12" s="1"/>
  <c r="T6115" i="12"/>
  <c r="U6115" i="12" s="1"/>
  <c r="T1214" i="12"/>
  <c r="U1214" i="12" s="1"/>
  <c r="T1988" i="12"/>
  <c r="U1988" i="12" s="1"/>
  <c r="R5011" i="12"/>
  <c r="S5011" i="12" s="1"/>
  <c r="R7378" i="12"/>
  <c r="S7378" i="12" s="1"/>
  <c r="T329" i="12"/>
  <c r="U329" i="12" s="1"/>
  <c r="T2129" i="12"/>
  <c r="U2129" i="12" s="1"/>
  <c r="T6355" i="12"/>
  <c r="U6355" i="12" s="1"/>
  <c r="R1592" i="12"/>
  <c r="S1592" i="12" s="1"/>
  <c r="T1359" i="12"/>
  <c r="U1359" i="12" s="1"/>
  <c r="R8580" i="12"/>
  <c r="S8580" i="12" s="1"/>
  <c r="T8530" i="12"/>
  <c r="U8530" i="12" s="1"/>
  <c r="T2344" i="12"/>
  <c r="U2344" i="12" s="1"/>
  <c r="R3658" i="12"/>
  <c r="S3658" i="12" s="1"/>
  <c r="T6104" i="12"/>
  <c r="U6104" i="12" s="1"/>
  <c r="T3227" i="12"/>
  <c r="U3227" i="12" s="1"/>
  <c r="T833" i="12"/>
  <c r="U833" i="12" s="1"/>
  <c r="T3444" i="12"/>
  <c r="U3444" i="12" s="1"/>
  <c r="T2804" i="12"/>
  <c r="U2804" i="12" s="1"/>
  <c r="R4624" i="12"/>
  <c r="S4624" i="12" s="1"/>
  <c r="T851" i="12"/>
  <c r="U851" i="12" s="1"/>
  <c r="T976" i="12"/>
  <c r="U976" i="12" s="1"/>
  <c r="T1408" i="12"/>
  <c r="U1408" i="12" s="1"/>
  <c r="T5217" i="12"/>
  <c r="U5217" i="12" s="1"/>
  <c r="T3922" i="12"/>
  <c r="U3922" i="12" s="1"/>
  <c r="R7719" i="12"/>
  <c r="S7719" i="12" s="1"/>
  <c r="R3091" i="12"/>
  <c r="S3091" i="12" s="1"/>
  <c r="T4120" i="12"/>
  <c r="U4120" i="12" s="1"/>
  <c r="T5419" i="12"/>
  <c r="U5419" i="12" s="1"/>
  <c r="T4788" i="12"/>
  <c r="U4788" i="12" s="1"/>
  <c r="R8218" i="12"/>
  <c r="S8218" i="12" s="1"/>
  <c r="T2944" i="12"/>
  <c r="U2944" i="12" s="1"/>
  <c r="R2944" i="12"/>
  <c r="S2944" i="12" s="1"/>
  <c r="T2757" i="12"/>
  <c r="U2757" i="12" s="1"/>
  <c r="R2757" i="12"/>
  <c r="S2757" i="12" s="1"/>
  <c r="T4626" i="12"/>
  <c r="U4626" i="12" s="1"/>
  <c r="R4626" i="12"/>
  <c r="S4626" i="12" s="1"/>
  <c r="R7984" i="12"/>
  <c r="S7984" i="12" s="1"/>
  <c r="T7458" i="12"/>
  <c r="U7458" i="12" s="1"/>
  <c r="R7189" i="12"/>
  <c r="S7189" i="12" s="1"/>
  <c r="T2962" i="12"/>
  <c r="U2962" i="12" s="1"/>
  <c r="R6655" i="12"/>
  <c r="S6655" i="12" s="1"/>
  <c r="R2972" i="12"/>
  <c r="S2972" i="12" s="1"/>
  <c r="T7859" i="12"/>
  <c r="U7859" i="12" s="1"/>
  <c r="T7668" i="12"/>
  <c r="U7668" i="12" s="1"/>
  <c r="T7503" i="12"/>
  <c r="U7503" i="12" s="1"/>
  <c r="R1763" i="12"/>
  <c r="S1763" i="12" s="1"/>
  <c r="T3344" i="12"/>
  <c r="U3344" i="12" s="1"/>
  <c r="R5944" i="12"/>
  <c r="S5944" i="12" s="1"/>
  <c r="R8609" i="12"/>
  <c r="S8609" i="12" s="1"/>
  <c r="R3329" i="12"/>
  <c r="S3329" i="12" s="1"/>
  <c r="T2722" i="12"/>
  <c r="U2722" i="12" s="1"/>
  <c r="R2634" i="12"/>
  <c r="S2634" i="12" s="1"/>
  <c r="R5797" i="12"/>
  <c r="S5797" i="12" s="1"/>
  <c r="R2741" i="12"/>
  <c r="S2741" i="12" s="1"/>
  <c r="T6350" i="12"/>
  <c r="U6350" i="12" s="1"/>
  <c r="T6707" i="12"/>
  <c r="U6707" i="12" s="1"/>
  <c r="T1386" i="12"/>
  <c r="U1386" i="12" s="1"/>
  <c r="R5849" i="12"/>
  <c r="S5849" i="12" s="1"/>
  <c r="T1020" i="12"/>
  <c r="U1020" i="12" s="1"/>
  <c r="R3537" i="12"/>
  <c r="S3537" i="12" s="1"/>
  <c r="T2030" i="12"/>
  <c r="U2030" i="12" s="1"/>
  <c r="T8703" i="12"/>
  <c r="U8703" i="12" s="1"/>
  <c r="R4745" i="12"/>
  <c r="S4745" i="12" s="1"/>
  <c r="R6206" i="12"/>
  <c r="S6206" i="12" s="1"/>
  <c r="R5731" i="12"/>
  <c r="S5731" i="12" s="1"/>
  <c r="R5057" i="12"/>
  <c r="S5057" i="12" s="1"/>
  <c r="T5843" i="12"/>
  <c r="U5843" i="12" s="1"/>
  <c r="R2935" i="12"/>
  <c r="S2935" i="12" s="1"/>
  <c r="R6730" i="12"/>
  <c r="S6730" i="12" s="1"/>
  <c r="T4452" i="12"/>
  <c r="U4452" i="12" s="1"/>
  <c r="T1405" i="12"/>
  <c r="U1405" i="12" s="1"/>
  <c r="R4770" i="12"/>
  <c r="S4770" i="12" s="1"/>
  <c r="T2145" i="12"/>
  <c r="U2145" i="12" s="1"/>
  <c r="R3619" i="12"/>
  <c r="S3619" i="12" s="1"/>
  <c r="T2531" i="12"/>
  <c r="U2531" i="12" s="1"/>
  <c r="R1569" i="12"/>
  <c r="S1569" i="12" s="1"/>
  <c r="R5868" i="12"/>
  <c r="S5868" i="12" s="1"/>
  <c r="R6902" i="12"/>
  <c r="S6902" i="12" s="1"/>
  <c r="T8704" i="12"/>
  <c r="U8704" i="12" s="1"/>
  <c r="R3800" i="12"/>
  <c r="S3800" i="12" s="1"/>
  <c r="R4909" i="12"/>
  <c r="S4909" i="12" s="1"/>
  <c r="T753" i="12"/>
  <c r="U753" i="12" s="1"/>
  <c r="R3322" i="12"/>
  <c r="S3322" i="12" s="1"/>
  <c r="R3513" i="12"/>
  <c r="S3513" i="12" s="1"/>
  <c r="R377" i="12"/>
  <c r="S377" i="12" s="1"/>
  <c r="R4901" i="12"/>
  <c r="S4901" i="12" s="1"/>
  <c r="T7498" i="12"/>
  <c r="U7498" i="12" s="1"/>
  <c r="R4192" i="12"/>
  <c r="S4192" i="12" s="1"/>
  <c r="R7484" i="12"/>
  <c r="S7484" i="12" s="1"/>
  <c r="T8723" i="12"/>
  <c r="U8723" i="12" s="1"/>
  <c r="R7463" i="12"/>
  <c r="S7463" i="12" s="1"/>
  <c r="R3314" i="12"/>
  <c r="S3314" i="12" s="1"/>
  <c r="T5866" i="12"/>
  <c r="U5866" i="12" s="1"/>
  <c r="T2052" i="12"/>
  <c r="U2052" i="12" s="1"/>
  <c r="T418" i="12"/>
  <c r="U418" i="12" s="1"/>
  <c r="R62" i="12"/>
  <c r="S62" i="12" s="1"/>
  <c r="R6397" i="12"/>
  <c r="S6397" i="12" s="1"/>
  <c r="T6233" i="12"/>
  <c r="U6233" i="12" s="1"/>
  <c r="T6643" i="12"/>
  <c r="U6643" i="12" s="1"/>
  <c r="T761" i="12"/>
  <c r="U761" i="12" s="1"/>
  <c r="T1529" i="12"/>
  <c r="U1529" i="12" s="1"/>
  <c r="T2149" i="12"/>
  <c r="U2149" i="12" s="1"/>
  <c r="T8388" i="12"/>
  <c r="U8388" i="12" s="1"/>
  <c r="T5653" i="12"/>
  <c r="U5653" i="12" s="1"/>
  <c r="R4002" i="12"/>
  <c r="S4002" i="12" s="1"/>
  <c r="T2033" i="12"/>
  <c r="U2033" i="12" s="1"/>
  <c r="R3109" i="12"/>
  <c r="S3109" i="12" s="1"/>
  <c r="T3302" i="12"/>
  <c r="U3302" i="12" s="1"/>
  <c r="T2923" i="12"/>
  <c r="U2923" i="12" s="1"/>
  <c r="T1035" i="12"/>
  <c r="U1035" i="12" s="1"/>
  <c r="T2802" i="12"/>
  <c r="U2802" i="12" s="1"/>
  <c r="R2488" i="12"/>
  <c r="S2488" i="12" s="1"/>
  <c r="T6661" i="12"/>
  <c r="U6661" i="12" s="1"/>
  <c r="T1577" i="12"/>
  <c r="U1577" i="12" s="1"/>
  <c r="R7408" i="12"/>
  <c r="S7408" i="12" s="1"/>
  <c r="R4593" i="12"/>
  <c r="S4593" i="12" s="1"/>
  <c r="R4139" i="12"/>
  <c r="S4139" i="12" s="1"/>
  <c r="T2744" i="12"/>
  <c r="U2744" i="12" s="1"/>
  <c r="R8675" i="12"/>
  <c r="S8675" i="12" s="1"/>
  <c r="R2921" i="12"/>
  <c r="S2921" i="12" s="1"/>
  <c r="T3757" i="12"/>
  <c r="U3757" i="12" s="1"/>
  <c r="R5267" i="12"/>
  <c r="S5267" i="12" s="1"/>
  <c r="R3498" i="12"/>
  <c r="S3498" i="12" s="1"/>
  <c r="R6690" i="12"/>
  <c r="S6690" i="12" s="1"/>
  <c r="R2367" i="12"/>
  <c r="S2367" i="12" s="1"/>
  <c r="R4528" i="12"/>
  <c r="S4528" i="12" s="1"/>
  <c r="R8339" i="12"/>
  <c r="S8339" i="12" s="1"/>
  <c r="R969" i="12"/>
  <c r="S969" i="12" s="1"/>
  <c r="R4888" i="12"/>
  <c r="S4888" i="12" s="1"/>
  <c r="R7624" i="12"/>
  <c r="S7624" i="12" s="1"/>
  <c r="R6092" i="12"/>
  <c r="S6092" i="12" s="1"/>
  <c r="T5389" i="12"/>
  <c r="U5389" i="12" s="1"/>
  <c r="T4483" i="12"/>
  <c r="U4483" i="12" s="1"/>
  <c r="T5175" i="12"/>
  <c r="U5175" i="12" s="1"/>
  <c r="R3824" i="12"/>
  <c r="S3824" i="12" s="1"/>
  <c r="T7669" i="12"/>
  <c r="U7669" i="12" s="1"/>
  <c r="R16" i="12"/>
  <c r="S16" i="12" s="1"/>
  <c r="T2098" i="12"/>
  <c r="U2098" i="12" s="1"/>
  <c r="R3585" i="12"/>
  <c r="S3585" i="12" s="1"/>
  <c r="R7739" i="12"/>
  <c r="S7739" i="12" s="1"/>
  <c r="T7210" i="12"/>
  <c r="U7210" i="12" s="1"/>
  <c r="R3587" i="12"/>
  <c r="S3587" i="12" s="1"/>
  <c r="R7122" i="12"/>
  <c r="S7122" i="12" s="1"/>
  <c r="R7022" i="12"/>
  <c r="S7022" i="12" s="1"/>
  <c r="R4121" i="12"/>
  <c r="S4121" i="12" s="1"/>
  <c r="T130" i="12"/>
  <c r="U130" i="12" s="1"/>
  <c r="T7191" i="12"/>
  <c r="U7191" i="12" s="1"/>
  <c r="R4191" i="12"/>
  <c r="S4191" i="12" s="1"/>
  <c r="T1718" i="12"/>
  <c r="U1718" i="12" s="1"/>
  <c r="R7461" i="12"/>
  <c r="S7461" i="12" s="1"/>
  <c r="R2582" i="12"/>
  <c r="S2582" i="12" s="1"/>
  <c r="T422" i="12"/>
  <c r="U422" i="12" s="1"/>
  <c r="T2867" i="12"/>
  <c r="U2867" i="12" s="1"/>
  <c r="T6760" i="12"/>
  <c r="U6760" i="12" s="1"/>
  <c r="R7955" i="12"/>
  <c r="S7955" i="12" s="1"/>
  <c r="T5874" i="12"/>
  <c r="U5874" i="12" s="1"/>
  <c r="T2204" i="12"/>
  <c r="U2204" i="12" s="1"/>
  <c r="T3183" i="12"/>
  <c r="U3183" i="12" s="1"/>
  <c r="T5058" i="12"/>
  <c r="U5058" i="12" s="1"/>
  <c r="T4852" i="12"/>
  <c r="U4852" i="12" s="1"/>
  <c r="T2938" i="12"/>
  <c r="U2938" i="12" s="1"/>
  <c r="R3977" i="12"/>
  <c r="S3977" i="12" s="1"/>
  <c r="T6085" i="12"/>
  <c r="U6085" i="12" s="1"/>
  <c r="R4312" i="12"/>
  <c r="S4312" i="12" s="1"/>
  <c r="T3124" i="12"/>
  <c r="U3124" i="12" s="1"/>
  <c r="R3642" i="12"/>
  <c r="S3642" i="12" s="1"/>
  <c r="T3944" i="12"/>
  <c r="U3944" i="12" s="1"/>
  <c r="T4861" i="12"/>
  <c r="U4861" i="12" s="1"/>
  <c r="R5725" i="12"/>
  <c r="S5725" i="12" s="1"/>
  <c r="R4383" i="12"/>
  <c r="S4383" i="12" s="1"/>
  <c r="R2603" i="12"/>
  <c r="S2603" i="12" s="1"/>
  <c r="T2004" i="12"/>
  <c r="U2004" i="12" s="1"/>
  <c r="R3546" i="12"/>
  <c r="S3546" i="12" s="1"/>
  <c r="T4899" i="12"/>
  <c r="U4899" i="12" s="1"/>
  <c r="R8002" i="12"/>
  <c r="S8002" i="12" s="1"/>
  <c r="T1371" i="12"/>
  <c r="U1371" i="12" s="1"/>
  <c r="R6229" i="12"/>
  <c r="S6229" i="12" s="1"/>
  <c r="T6229" i="12"/>
  <c r="U6229" i="12" s="1"/>
  <c r="T7194" i="12"/>
  <c r="U7194" i="12" s="1"/>
  <c r="R7194" i="12"/>
  <c r="S7194" i="12" s="1"/>
  <c r="R903" i="12"/>
  <c r="S903" i="12" s="1"/>
  <c r="T903" i="12"/>
  <c r="U903" i="12" s="1"/>
  <c r="R926" i="12"/>
  <c r="S926" i="12" s="1"/>
  <c r="T926" i="12"/>
  <c r="U926" i="12" s="1"/>
  <c r="T6650" i="12"/>
  <c r="U6650" i="12" s="1"/>
  <c r="R6650" i="12"/>
  <c r="S6650" i="12" s="1"/>
  <c r="R7908" i="12"/>
  <c r="S7908" i="12" s="1"/>
  <c r="T7908" i="12"/>
  <c r="U7908" i="12" s="1"/>
  <c r="T2269" i="12"/>
  <c r="U2269" i="12" s="1"/>
  <c r="R2269" i="12"/>
  <c r="S2269" i="12" s="1"/>
  <c r="R2534" i="12"/>
  <c r="S2534" i="12" s="1"/>
  <c r="T2534" i="12"/>
  <c r="U2534" i="12" s="1"/>
  <c r="T1697" i="12"/>
  <c r="U1697" i="12" s="1"/>
  <c r="R1697" i="12"/>
  <c r="S1697" i="12" s="1"/>
  <c r="R3474" i="12"/>
  <c r="S3474" i="12" s="1"/>
  <c r="T3474" i="12"/>
  <c r="U3474" i="12" s="1"/>
  <c r="T6784" i="12"/>
  <c r="U6784" i="12" s="1"/>
  <c r="R6784" i="12"/>
  <c r="S6784" i="12" s="1"/>
  <c r="R2629" i="12"/>
  <c r="S2629" i="12" s="1"/>
  <c r="T2629" i="12"/>
  <c r="U2629" i="12" s="1"/>
  <c r="R2055" i="12"/>
  <c r="S2055" i="12" s="1"/>
  <c r="T2055" i="12"/>
  <c r="U2055" i="12" s="1"/>
  <c r="R1212" i="12"/>
  <c r="S1212" i="12" s="1"/>
  <c r="T1212" i="12"/>
  <c r="U1212" i="12" s="1"/>
  <c r="R7209" i="12"/>
  <c r="S7209" i="12" s="1"/>
  <c r="T7209" i="12"/>
  <c r="U7209" i="12" s="1"/>
  <c r="R5674" i="12"/>
  <c r="S5674" i="12" s="1"/>
  <c r="T5674" i="12"/>
  <c r="U5674" i="12" s="1"/>
  <c r="R7722" i="12"/>
  <c r="S7722" i="12" s="1"/>
  <c r="T7722" i="12"/>
  <c r="U7722" i="12" s="1"/>
  <c r="R5491" i="12"/>
  <c r="S5491" i="12" s="1"/>
  <c r="T5491" i="12"/>
  <c r="U5491" i="12" s="1"/>
  <c r="R373" i="12"/>
  <c r="S373" i="12" s="1"/>
  <c r="T373" i="12"/>
  <c r="U373" i="12" s="1"/>
  <c r="T2274" i="12"/>
  <c r="U2274" i="12" s="1"/>
  <c r="R2274" i="12"/>
  <c r="S2274" i="12" s="1"/>
  <c r="R3301" i="12"/>
  <c r="S3301" i="12" s="1"/>
  <c r="T3301" i="12"/>
  <c r="U3301" i="12" s="1"/>
  <c r="R5777" i="12"/>
  <c r="S5777" i="12" s="1"/>
  <c r="T5777" i="12"/>
  <c r="U5777" i="12" s="1"/>
  <c r="R5957" i="12"/>
  <c r="S5957" i="12" s="1"/>
  <c r="T5957" i="12"/>
  <c r="U5957" i="12" s="1"/>
  <c r="T4719" i="12"/>
  <c r="U4719" i="12" s="1"/>
  <c r="R4719" i="12"/>
  <c r="S4719" i="12" s="1"/>
  <c r="T5701" i="12"/>
  <c r="U5701" i="12" s="1"/>
  <c r="R5701" i="12"/>
  <c r="S5701" i="12" s="1"/>
  <c r="R4572" i="12"/>
  <c r="S4572" i="12" s="1"/>
  <c r="T4572" i="12"/>
  <c r="U4572" i="12" s="1"/>
  <c r="T6497" i="12"/>
  <c r="U6497" i="12" s="1"/>
  <c r="R6497" i="12"/>
  <c r="S6497" i="12" s="1"/>
  <c r="T3811" i="12"/>
  <c r="U3811" i="12" s="1"/>
  <c r="R3811" i="12"/>
  <c r="S3811" i="12" s="1"/>
  <c r="T6249" i="12"/>
  <c r="U6249" i="12" s="1"/>
  <c r="R6249" i="12"/>
  <c r="S6249" i="12" s="1"/>
  <c r="R7116" i="12"/>
  <c r="S7116" i="12" s="1"/>
  <c r="T7116" i="12"/>
  <c r="U7116" i="12" s="1"/>
  <c r="T7238" i="12"/>
  <c r="U7238" i="12" s="1"/>
  <c r="R7238" i="12"/>
  <c r="S7238" i="12" s="1"/>
  <c r="T8724" i="12"/>
  <c r="U8724" i="12" s="1"/>
  <c r="R8724" i="12"/>
  <c r="S8724" i="12" s="1"/>
  <c r="T4730" i="12"/>
  <c r="U4730" i="12" s="1"/>
  <c r="R4730" i="12"/>
  <c r="S4730" i="12" s="1"/>
  <c r="T5006" i="12"/>
  <c r="U5006" i="12" s="1"/>
  <c r="R5006" i="12"/>
  <c r="S5006" i="12" s="1"/>
  <c r="R7929" i="12"/>
  <c r="S7929" i="12" s="1"/>
  <c r="T7929" i="12"/>
  <c r="U7929" i="12" s="1"/>
  <c r="R4743" i="12"/>
  <c r="S4743" i="12" s="1"/>
  <c r="T4743" i="12"/>
  <c r="U4743" i="12" s="1"/>
  <c r="R8387" i="12"/>
  <c r="S8387" i="12" s="1"/>
  <c r="T8387" i="12"/>
  <c r="U8387" i="12" s="1"/>
  <c r="R8438" i="12"/>
  <c r="S8438" i="12" s="1"/>
  <c r="T8438" i="12"/>
  <c r="U8438" i="12" s="1"/>
  <c r="R3181" i="12"/>
  <c r="S3181" i="12" s="1"/>
  <c r="T3181" i="12"/>
  <c r="U3181" i="12" s="1"/>
  <c r="R6401" i="12"/>
  <c r="S6401" i="12" s="1"/>
  <c r="T6401" i="12"/>
  <c r="U6401" i="12" s="1"/>
  <c r="R2636" i="12"/>
  <c r="S2636" i="12" s="1"/>
  <c r="T2636" i="12"/>
  <c r="U2636" i="12" s="1"/>
  <c r="T4667" i="12"/>
  <c r="U4667" i="12" s="1"/>
  <c r="R4667" i="12"/>
  <c r="S4667" i="12" s="1"/>
  <c r="T8440" i="12"/>
  <c r="U8440" i="12" s="1"/>
  <c r="R8440" i="12"/>
  <c r="S8440" i="12" s="1"/>
  <c r="R7358" i="12"/>
  <c r="S7358" i="12" s="1"/>
  <c r="T7358" i="12"/>
  <c r="U7358" i="12" s="1"/>
  <c r="R1377" i="12"/>
  <c r="S1377" i="12" s="1"/>
  <c r="T1377" i="12"/>
  <c r="U1377" i="12" s="1"/>
  <c r="T6877" i="12"/>
  <c r="U6877" i="12" s="1"/>
  <c r="R6877" i="12"/>
  <c r="S6877" i="12" s="1"/>
  <c r="T7355" i="12"/>
  <c r="U7355" i="12" s="1"/>
  <c r="R7355" i="12"/>
  <c r="S7355" i="12" s="1"/>
  <c r="R6161" i="12"/>
  <c r="S6161" i="12" s="1"/>
  <c r="T6161" i="12"/>
  <c r="U6161" i="12" s="1"/>
  <c r="R2370" i="12"/>
  <c r="S2370" i="12" s="1"/>
  <c r="T2370" i="12"/>
  <c r="U2370" i="12" s="1"/>
  <c r="T6091" i="12"/>
  <c r="U6091" i="12" s="1"/>
  <c r="R6091" i="12"/>
  <c r="S6091" i="12" s="1"/>
  <c r="R4669" i="12"/>
  <c r="S4669" i="12" s="1"/>
  <c r="T4669" i="12"/>
  <c r="U4669" i="12" s="1"/>
  <c r="T1791" i="12"/>
  <c r="U1791" i="12" s="1"/>
  <c r="R1791" i="12"/>
  <c r="S1791" i="12" s="1"/>
  <c r="R8656" i="12"/>
  <c r="S8656" i="12" s="1"/>
  <c r="R2940" i="12"/>
  <c r="S2940" i="12" s="1"/>
  <c r="R5827" i="12"/>
  <c r="S5827" i="12" s="1"/>
  <c r="R3880" i="12"/>
  <c r="S3880" i="12" s="1"/>
  <c r="R2178" i="12"/>
  <c r="S2178" i="12" s="1"/>
  <c r="R132" i="12"/>
  <c r="S132" i="12" s="1"/>
  <c r="T8008" i="12"/>
  <c r="U8008" i="12" s="1"/>
  <c r="R6713" i="12"/>
  <c r="S6713" i="12" s="1"/>
  <c r="T7146" i="12"/>
  <c r="U7146" i="12" s="1"/>
  <c r="R7240" i="12"/>
  <c r="S7240" i="12" s="1"/>
  <c r="T3013" i="12"/>
  <c r="U3013" i="12" s="1"/>
  <c r="R3568" i="12"/>
  <c r="S3568" i="12" s="1"/>
  <c r="T1356" i="12"/>
  <c r="U1356" i="12" s="1"/>
  <c r="T8122" i="12"/>
  <c r="U8122" i="12" s="1"/>
  <c r="T3377" i="12"/>
  <c r="U3377" i="12" s="1"/>
  <c r="R4692" i="12"/>
  <c r="S4692" i="12" s="1"/>
  <c r="M4" i="9"/>
  <c r="O4" i="9" s="1"/>
  <c r="T6830" i="12"/>
  <c r="U6830" i="12" s="1"/>
  <c r="R6830" i="12"/>
  <c r="S6830" i="12" s="1"/>
  <c r="R3491" i="12"/>
  <c r="S3491" i="12" s="1"/>
  <c r="T4458" i="12"/>
  <c r="U4458" i="12" s="1"/>
  <c r="R2824" i="12"/>
  <c r="S2824" i="12" s="1"/>
  <c r="R6235" i="12"/>
  <c r="S6235" i="12" s="1"/>
  <c r="R2780" i="12"/>
  <c r="S2780" i="12" s="1"/>
  <c r="R2577" i="12"/>
  <c r="S2577" i="12" s="1"/>
  <c r="T1810" i="12"/>
  <c r="U1810" i="12" s="1"/>
  <c r="R5200" i="12"/>
  <c r="S5200" i="12" s="1"/>
  <c r="T7020" i="12"/>
  <c r="U7020" i="12" s="1"/>
  <c r="T2506" i="12"/>
  <c r="U2506" i="12" s="1"/>
  <c r="T5205" i="12"/>
  <c r="U5205" i="12" s="1"/>
  <c r="R1044" i="12"/>
  <c r="S1044" i="12" s="1"/>
  <c r="T4454" i="12"/>
  <c r="U4454" i="12" s="1"/>
  <c r="T8272" i="12"/>
  <c r="U8272" i="12" s="1"/>
  <c r="R8272" i="12"/>
  <c r="S8272" i="12" s="1"/>
  <c r="R6178" i="12"/>
  <c r="S6178" i="12" s="1"/>
  <c r="T6178" i="12"/>
  <c r="U6178" i="12" s="1"/>
  <c r="R5895" i="12"/>
  <c r="S5895" i="12" s="1"/>
  <c r="T5895" i="12"/>
  <c r="U5895" i="12" s="1"/>
  <c r="R2683" i="12"/>
  <c r="S2683" i="12" s="1"/>
  <c r="T2683" i="12"/>
  <c r="U2683" i="12" s="1"/>
  <c r="R7810" i="12"/>
  <c r="S7810" i="12" s="1"/>
  <c r="T7810" i="12"/>
  <c r="U7810" i="12" s="1"/>
  <c r="T5126" i="12"/>
  <c r="U5126" i="12" s="1"/>
  <c r="R5126" i="12"/>
  <c r="S5126" i="12" s="1"/>
  <c r="R6490" i="12"/>
  <c r="S6490" i="12" s="1"/>
  <c r="T6490" i="12"/>
  <c r="U6490" i="12" s="1"/>
  <c r="R6709" i="12"/>
  <c r="S6709" i="12" s="1"/>
  <c r="T6709" i="12"/>
  <c r="U6709" i="12" s="1"/>
  <c r="T5413" i="12"/>
  <c r="U5413" i="12" s="1"/>
  <c r="R5413" i="12"/>
  <c r="S5413" i="12" s="1"/>
  <c r="T5918" i="12"/>
  <c r="U5918" i="12" s="1"/>
  <c r="R8367" i="12"/>
  <c r="S8367" i="12" s="1"/>
  <c r="R3393" i="12"/>
  <c r="S3393" i="12" s="1"/>
  <c r="T1738" i="12"/>
  <c r="U1738" i="12" s="1"/>
  <c r="T4480" i="12"/>
  <c r="U4480" i="12" s="1"/>
  <c r="T1934" i="12"/>
  <c r="U1934" i="12" s="1"/>
  <c r="R6517" i="12"/>
  <c r="S6517" i="12" s="1"/>
  <c r="R4162" i="12"/>
  <c r="S4162" i="12" s="1"/>
  <c r="R6757" i="12"/>
  <c r="S6757" i="12" s="1"/>
  <c r="T2673" i="12"/>
  <c r="U2673" i="12" s="1"/>
  <c r="T2104" i="12"/>
  <c r="U2104" i="12" s="1"/>
  <c r="T1673" i="12"/>
  <c r="U1673" i="12" s="1"/>
  <c r="R6465" i="12"/>
  <c r="S6465" i="12" s="1"/>
  <c r="T612" i="12"/>
  <c r="U612" i="12" s="1"/>
  <c r="R6425" i="12"/>
  <c r="S6425" i="12" s="1"/>
  <c r="T1987" i="12"/>
  <c r="U1987" i="12" s="1"/>
  <c r="R5870" i="12"/>
  <c r="S5870" i="12" s="1"/>
  <c r="R3591" i="12"/>
  <c r="S3591" i="12" s="1"/>
  <c r="R7860" i="12"/>
  <c r="S7860" i="12" s="1"/>
  <c r="T7262" i="12"/>
  <c r="U7262" i="12" s="1"/>
  <c r="R6012" i="12"/>
  <c r="S6012" i="12" s="1"/>
  <c r="T2057" i="12"/>
  <c r="U2057" i="12" s="1"/>
  <c r="R8749" i="12"/>
  <c r="S8749" i="12" s="1"/>
  <c r="T7670" i="12"/>
  <c r="U7670" i="12" s="1"/>
  <c r="T7599" i="12"/>
  <c r="U7599" i="12" s="1"/>
  <c r="T1910" i="12"/>
  <c r="U1910" i="12" s="1"/>
  <c r="T3832" i="12"/>
  <c r="U3832" i="12" s="1"/>
  <c r="T1520" i="12"/>
  <c r="U1520" i="12" s="1"/>
  <c r="R565" i="12"/>
  <c r="S565" i="12" s="1"/>
  <c r="R3401" i="12"/>
  <c r="S3401" i="12" s="1"/>
  <c r="T3802" i="12"/>
  <c r="U3802" i="12" s="1"/>
  <c r="T6547" i="12"/>
  <c r="U6547" i="12" s="1"/>
  <c r="R1031" i="12"/>
  <c r="S1031" i="12" s="1"/>
  <c r="R4673" i="12"/>
  <c r="S4673" i="12" s="1"/>
  <c r="R5146" i="12"/>
  <c r="S5146" i="12" s="1"/>
  <c r="T2487" i="12"/>
  <c r="U2487" i="12" s="1"/>
  <c r="T1238" i="12"/>
  <c r="U1238" i="12" s="1"/>
  <c r="T2563" i="12"/>
  <c r="U2563" i="12" s="1"/>
  <c r="R5461" i="12"/>
  <c r="S5461" i="12" s="1"/>
  <c r="R2462" i="12"/>
  <c r="S2462" i="12" s="1"/>
  <c r="R5915" i="12"/>
  <c r="S5915" i="12" s="1"/>
  <c r="R3369" i="12"/>
  <c r="S3369" i="12" s="1"/>
  <c r="T3946" i="12"/>
  <c r="U3946" i="12" s="1"/>
  <c r="R1097" i="12"/>
  <c r="S1097" i="12" s="1"/>
  <c r="R804" i="12"/>
  <c r="S804" i="12" s="1"/>
  <c r="R6257" i="12"/>
  <c r="S6257" i="12" s="1"/>
  <c r="R880" i="12"/>
  <c r="S880" i="12" s="1"/>
  <c r="T7450" i="12"/>
  <c r="U7450" i="12" s="1"/>
  <c r="T369" i="12"/>
  <c r="U369" i="12" s="1"/>
  <c r="T3618" i="12"/>
  <c r="U3618" i="12" s="1"/>
  <c r="R2702" i="12"/>
  <c r="S2702" i="12" s="1"/>
  <c r="R8195" i="12"/>
  <c r="S8195" i="12" s="1"/>
  <c r="T1233" i="12"/>
  <c r="U1233" i="12" s="1"/>
  <c r="R6394" i="12"/>
  <c r="S6394" i="12" s="1"/>
  <c r="T3617" i="12"/>
  <c r="U3617" i="12" s="1"/>
  <c r="T2655" i="12"/>
  <c r="U2655" i="12" s="1"/>
  <c r="T6572" i="12"/>
  <c r="U6572" i="12" s="1"/>
  <c r="T5004" i="12"/>
  <c r="U5004" i="12" s="1"/>
  <c r="T2777" i="12"/>
  <c r="U2777" i="12" s="1"/>
  <c r="T154" i="12"/>
  <c r="U154" i="12" s="1"/>
  <c r="R2988" i="12"/>
  <c r="S2988" i="12" s="1"/>
  <c r="T2851" i="12"/>
  <c r="U2851" i="12" s="1"/>
  <c r="T7935" i="12"/>
  <c r="U7935" i="12" s="1"/>
  <c r="R8026" i="12"/>
  <c r="S8026" i="12" s="1"/>
  <c r="R7384" i="12"/>
  <c r="S7384" i="12" s="1"/>
  <c r="T6189" i="12"/>
  <c r="U6189" i="12" s="1"/>
  <c r="T4234" i="12"/>
  <c r="U4234" i="12" s="1"/>
  <c r="R4051" i="12"/>
  <c r="S4051" i="12" s="1"/>
  <c r="T2194" i="12"/>
  <c r="U2194" i="12" s="1"/>
  <c r="R5298" i="12"/>
  <c r="S5298" i="12" s="1"/>
  <c r="T2011" i="12"/>
  <c r="U2011" i="12" s="1"/>
  <c r="T2395" i="12"/>
  <c r="U2395" i="12" s="1"/>
  <c r="R3402" i="12"/>
  <c r="S3402" i="12" s="1"/>
  <c r="T6106" i="12"/>
  <c r="U6106" i="12" s="1"/>
  <c r="R6202" i="12"/>
  <c r="S6202" i="12" s="1"/>
  <c r="T929" i="12"/>
  <c r="U929" i="12" s="1"/>
  <c r="T6586" i="12"/>
  <c r="U6586" i="12" s="1"/>
  <c r="R4311" i="12"/>
  <c r="S4311" i="12" s="1"/>
  <c r="T6539" i="12"/>
  <c r="U6539" i="12" s="1"/>
  <c r="T4748" i="12"/>
  <c r="U4748" i="12" s="1"/>
  <c r="R2779" i="12"/>
  <c r="S2779" i="12" s="1"/>
  <c r="R3045" i="12"/>
  <c r="S3045" i="12" s="1"/>
  <c r="R881" i="12"/>
  <c r="S881" i="12" s="1"/>
  <c r="T1257" i="12"/>
  <c r="U1257" i="12" s="1"/>
  <c r="R250" i="12"/>
  <c r="S250" i="12" s="1"/>
  <c r="R4184" i="12"/>
  <c r="S4184" i="12" s="1"/>
  <c r="R3112" i="12"/>
  <c r="S3112" i="12" s="1"/>
  <c r="R7882" i="12"/>
  <c r="S7882" i="12" s="1"/>
  <c r="R4721" i="12"/>
  <c r="S4721" i="12" s="1"/>
  <c r="R6467" i="12"/>
  <c r="S6467" i="12" s="1"/>
  <c r="T689" i="12"/>
  <c r="U689" i="12" s="1"/>
  <c r="R2390" i="12"/>
  <c r="S2390" i="12" s="1"/>
  <c r="R3851" i="12"/>
  <c r="S3851" i="12" s="1"/>
  <c r="R6878" i="12"/>
  <c r="S6878" i="12" s="1"/>
  <c r="T6659" i="12"/>
  <c r="U6659" i="12" s="1"/>
  <c r="R1621" i="12"/>
  <c r="S1621" i="12" s="1"/>
  <c r="T3012" i="12"/>
  <c r="U3012" i="12" s="1"/>
  <c r="R3080" i="12"/>
  <c r="S3080" i="12" s="1"/>
  <c r="R2537" i="12"/>
  <c r="S2537" i="12" s="1"/>
  <c r="T3739" i="12"/>
  <c r="U3739" i="12" s="1"/>
  <c r="T897" i="12"/>
  <c r="U897" i="12" s="1"/>
  <c r="R6068" i="12"/>
  <c r="S6068" i="12" s="1"/>
  <c r="T1497" i="12"/>
  <c r="U1497" i="12" s="1"/>
  <c r="T4981" i="12"/>
  <c r="U4981" i="12" s="1"/>
  <c r="R1162" i="12"/>
  <c r="S1162" i="12" s="1"/>
  <c r="R2593" i="12"/>
  <c r="S2593" i="12" s="1"/>
  <c r="T3304" i="12"/>
  <c r="U3304" i="12" s="1"/>
  <c r="R3998" i="12"/>
  <c r="S3998" i="12" s="1"/>
  <c r="R425" i="12"/>
  <c r="S425" i="12" s="1"/>
  <c r="T3422" i="12"/>
  <c r="U3422" i="12" s="1"/>
  <c r="T7742" i="12"/>
  <c r="U7742" i="12" s="1"/>
  <c r="T711" i="12"/>
  <c r="U711" i="12" s="1"/>
  <c r="R2971" i="12"/>
  <c r="S2971" i="12" s="1"/>
  <c r="R2731" i="12"/>
  <c r="S2731" i="12" s="1"/>
  <c r="T1260" i="12"/>
  <c r="U1260" i="12" s="1"/>
  <c r="T5651" i="12"/>
  <c r="U5651" i="12" s="1"/>
  <c r="R8602" i="12"/>
  <c r="S8602" i="12" s="1"/>
  <c r="R281" i="12"/>
  <c r="S281" i="12" s="1"/>
  <c r="R588" i="12"/>
  <c r="S588" i="12" s="1"/>
  <c r="R5801" i="12"/>
  <c r="S5801" i="12" s="1"/>
  <c r="R735" i="12"/>
  <c r="S735" i="12" s="1"/>
  <c r="R7548" i="12"/>
  <c r="S7548" i="12" s="1"/>
  <c r="R7138" i="12"/>
  <c r="S7138" i="12" s="1"/>
  <c r="T8655" i="12"/>
  <c r="U8655" i="12" s="1"/>
  <c r="R3993" i="12"/>
  <c r="S3993" i="12" s="1"/>
  <c r="R7954" i="12"/>
  <c r="S7954" i="12" s="1"/>
  <c r="T2937" i="12"/>
  <c r="U2937" i="12" s="1"/>
  <c r="R7572" i="12"/>
  <c r="S7572" i="12" s="1"/>
  <c r="R2411" i="12"/>
  <c r="S2411" i="12" s="1"/>
  <c r="R6305" i="12"/>
  <c r="S6305" i="12" s="1"/>
  <c r="R2969" i="12"/>
  <c r="S2969" i="12" s="1"/>
  <c r="R713" i="12"/>
  <c r="S713" i="12" s="1"/>
  <c r="R4213" i="12"/>
  <c r="S4213" i="12" s="1"/>
  <c r="R4956" i="12"/>
  <c r="S4956" i="12" s="1"/>
  <c r="R6379" i="12"/>
  <c r="S6379" i="12" s="1"/>
  <c r="R2458" i="12"/>
  <c r="S2458" i="12" s="1"/>
  <c r="R1983" i="12"/>
  <c r="S1983" i="12" s="1"/>
  <c r="R3170" i="12"/>
  <c r="S3170" i="12" s="1"/>
  <c r="T1672" i="12"/>
  <c r="U1672" i="12" s="1"/>
  <c r="R7693" i="12"/>
  <c r="S7693" i="12" s="1"/>
  <c r="T2734" i="12"/>
  <c r="U2734" i="12" s="1"/>
  <c r="R4987" i="12"/>
  <c r="S4987" i="12" s="1"/>
  <c r="T1859" i="12"/>
  <c r="U1859" i="12" s="1"/>
  <c r="T7811" i="12"/>
  <c r="U7811" i="12" s="1"/>
  <c r="T2930" i="12"/>
  <c r="U2930" i="12" s="1"/>
  <c r="T5993" i="12"/>
  <c r="U5993" i="12" s="1"/>
  <c r="R7476" i="12"/>
  <c r="S7476" i="12" s="1"/>
  <c r="R7690" i="12"/>
  <c r="S7690" i="12" s="1"/>
  <c r="R2918" i="12"/>
  <c r="S2918" i="12" s="1"/>
  <c r="R8051" i="12"/>
  <c r="S8051" i="12" s="1"/>
  <c r="R2460" i="12"/>
  <c r="S2460" i="12" s="1"/>
  <c r="R7073" i="12"/>
  <c r="S7073" i="12" s="1"/>
  <c r="R3394" i="12"/>
  <c r="S3394" i="12" s="1"/>
  <c r="T1096" i="12"/>
  <c r="U1096" i="12" s="1"/>
  <c r="T7457" i="12"/>
  <c r="U7457" i="12" s="1"/>
  <c r="T4978" i="12"/>
  <c r="U4978" i="12" s="1"/>
  <c r="R1473" i="12"/>
  <c r="S1473" i="12" s="1"/>
  <c r="R4239" i="12"/>
  <c r="S4239" i="12" s="1"/>
  <c r="R6402" i="12"/>
  <c r="S6402" i="12" s="1"/>
  <c r="R5714" i="12"/>
  <c r="S5714" i="12" s="1"/>
  <c r="T6252" i="12"/>
  <c r="U6252" i="12" s="1"/>
  <c r="T5707" i="12"/>
  <c r="U5707" i="12" s="1"/>
  <c r="T1906" i="12"/>
  <c r="U1906" i="12" s="1"/>
  <c r="R1955" i="12"/>
  <c r="S1955" i="12" s="1"/>
  <c r="R3267" i="12"/>
  <c r="S3267" i="12" s="1"/>
  <c r="T737" i="12"/>
  <c r="U737" i="12" s="1"/>
  <c r="R3300" i="12"/>
  <c r="S3300" i="12" s="1"/>
  <c r="T5218" i="12"/>
  <c r="U5218" i="12" s="1"/>
  <c r="R5263" i="12"/>
  <c r="S5263" i="12" s="1"/>
  <c r="T3083" i="12"/>
  <c r="U3083" i="12" s="1"/>
  <c r="T2220" i="12"/>
  <c r="U2220" i="12" s="1"/>
  <c r="R590" i="12"/>
  <c r="S590" i="12" s="1"/>
  <c r="R2010" i="12"/>
  <c r="S2010" i="12" s="1"/>
  <c r="T2607" i="12"/>
  <c r="U2607" i="12" s="1"/>
  <c r="R5297" i="12"/>
  <c r="S5297" i="12" s="1"/>
  <c r="R3661" i="12"/>
  <c r="S3661" i="12" s="1"/>
  <c r="R7410" i="12"/>
  <c r="S7410" i="12" s="1"/>
  <c r="R3876" i="12"/>
  <c r="S3876" i="12" s="1"/>
  <c r="T6065" i="12"/>
  <c r="U6065" i="12" s="1"/>
  <c r="T2559" i="12"/>
  <c r="U2559" i="12" s="1"/>
  <c r="R2099" i="12"/>
  <c r="S2099" i="12" s="1"/>
  <c r="R2578" i="12"/>
  <c r="S2578" i="12" s="1"/>
  <c r="R3705" i="12"/>
  <c r="S3705" i="12" s="1"/>
  <c r="T7143" i="12"/>
  <c r="U7143" i="12" s="1"/>
  <c r="R639" i="12"/>
  <c r="S639" i="12" s="1"/>
  <c r="T5919" i="12"/>
  <c r="U5919" i="12" s="1"/>
  <c r="R303" i="12"/>
  <c r="S303" i="12" s="1"/>
  <c r="T2735" i="12"/>
  <c r="U2735" i="12" s="1"/>
  <c r="T181" i="12"/>
  <c r="U181" i="12" s="1"/>
  <c r="T4451" i="12"/>
  <c r="U4451" i="12" s="1"/>
  <c r="R8554" i="12"/>
  <c r="S8554" i="12" s="1"/>
  <c r="R5532" i="12"/>
  <c r="S5532" i="12" s="1"/>
  <c r="R7570" i="12"/>
  <c r="S7570" i="12" s="1"/>
  <c r="R4118" i="12"/>
  <c r="S4118" i="12" s="1"/>
  <c r="R1640" i="12"/>
  <c r="S1640" i="12" s="1"/>
  <c r="R6874" i="12"/>
  <c r="S6874" i="12" s="1"/>
  <c r="R4190" i="12"/>
  <c r="S4190" i="12" s="1"/>
  <c r="T2342" i="12"/>
  <c r="U2342" i="12" s="1"/>
  <c r="T6922" i="12"/>
  <c r="U6922" i="12" s="1"/>
  <c r="R6035" i="12"/>
  <c r="S6035" i="12" s="1"/>
  <c r="R7573" i="12"/>
  <c r="S7573" i="12" s="1"/>
  <c r="R877" i="12"/>
  <c r="S877" i="12" s="1"/>
  <c r="R4378" i="12"/>
  <c r="S4378" i="12" s="1"/>
  <c r="T109" i="12"/>
  <c r="U109" i="12" s="1"/>
  <c r="R659" i="12"/>
  <c r="S659" i="12" s="1"/>
  <c r="R3515" i="12"/>
  <c r="S3515" i="12" s="1"/>
  <c r="T3059" i="12"/>
  <c r="U3059" i="12" s="1"/>
  <c r="T1172" i="12"/>
  <c r="U1172" i="12" s="1"/>
  <c r="T1217" i="12"/>
  <c r="U1217" i="12" s="1"/>
  <c r="R8728" i="12"/>
  <c r="S8728" i="12" s="1"/>
  <c r="T2628" i="12"/>
  <c r="U2628" i="12" s="1"/>
  <c r="T3495" i="12"/>
  <c r="U3495" i="12" s="1"/>
  <c r="R3009" i="12"/>
  <c r="S3009" i="12" s="1"/>
  <c r="R8052" i="12"/>
  <c r="S8052" i="12" s="1"/>
  <c r="T8729" i="12"/>
  <c r="U8729" i="12" s="1"/>
  <c r="R1034" i="12"/>
  <c r="S1034" i="12" s="1"/>
  <c r="T4284" i="12"/>
  <c r="U4284" i="12" s="1"/>
  <c r="T5105" i="12"/>
  <c r="U5105" i="12" s="1"/>
  <c r="R7329" i="12"/>
  <c r="S7329" i="12" s="1"/>
  <c r="T4882" i="12"/>
  <c r="U4882" i="12" s="1"/>
  <c r="R5056" i="12"/>
  <c r="S5056" i="12" s="1"/>
  <c r="R2081" i="12"/>
  <c r="S2081" i="12" s="1"/>
  <c r="R5414" i="12"/>
  <c r="S5414" i="12" s="1"/>
  <c r="R1048" i="12"/>
  <c r="S1048" i="12" s="1"/>
  <c r="R4522" i="12"/>
  <c r="S4522" i="12" s="1"/>
  <c r="T2750" i="12"/>
  <c r="U2750" i="12" s="1"/>
  <c r="T2122" i="12"/>
  <c r="U2122" i="12" s="1"/>
  <c r="R6299" i="12"/>
  <c r="S6299" i="12" s="1"/>
  <c r="R5700" i="12"/>
  <c r="S5700" i="12" s="1"/>
  <c r="R2677" i="12"/>
  <c r="S2677" i="12" s="1"/>
  <c r="R2749" i="12"/>
  <c r="S2749" i="12" s="1"/>
  <c r="R7718" i="12"/>
  <c r="S7718" i="12" s="1"/>
  <c r="T593" i="12"/>
  <c r="U593" i="12" s="1"/>
  <c r="T7018" i="12"/>
  <c r="U7018" i="12" s="1"/>
  <c r="T4762" i="12"/>
  <c r="U4762" i="12" s="1"/>
  <c r="R4526" i="12"/>
  <c r="S4526" i="12" s="1"/>
  <c r="T1770" i="12"/>
  <c r="U1770" i="12" s="1"/>
  <c r="R7791" i="12"/>
  <c r="S7791" i="12" s="1"/>
  <c r="L4" i="9"/>
  <c r="R2251" i="12"/>
  <c r="S2251" i="12" s="1"/>
  <c r="R7162" i="12"/>
  <c r="S7162" i="12" s="1"/>
  <c r="R2105" i="12"/>
  <c r="S2105" i="12" s="1"/>
  <c r="R1597" i="12"/>
  <c r="S1597" i="12" s="1"/>
  <c r="T7114" i="12"/>
  <c r="U7114" i="12" s="1"/>
  <c r="T6185" i="12"/>
  <c r="U6185" i="12" s="1"/>
  <c r="T5320" i="12"/>
  <c r="U5320" i="12" s="1"/>
  <c r="R2701" i="12"/>
  <c r="S2701" i="12" s="1"/>
  <c r="R257" i="12"/>
  <c r="S257" i="12" s="1"/>
  <c r="R923" i="12"/>
  <c r="S923" i="12" s="1"/>
  <c r="R7021" i="12"/>
  <c r="S7021" i="12" s="1"/>
  <c r="R3536" i="12"/>
  <c r="S3536" i="12" s="1"/>
  <c r="R6138" i="12"/>
  <c r="S6138" i="12" s="1"/>
  <c r="T4671" i="12"/>
  <c r="U4671" i="12" s="1"/>
  <c r="T3971" i="12"/>
  <c r="U3971" i="12" s="1"/>
  <c r="T8074" i="12"/>
  <c r="U8074" i="12" s="1"/>
  <c r="R7044" i="12"/>
  <c r="S7044" i="12" s="1"/>
  <c r="R1383" i="12"/>
  <c r="S1383" i="12" s="1"/>
  <c r="R7985" i="12"/>
  <c r="S7985" i="12" s="1"/>
  <c r="R1890" i="12"/>
  <c r="S1890" i="12" s="1"/>
  <c r="R541" i="12"/>
  <c r="S541" i="12" s="1"/>
  <c r="R2245" i="12"/>
  <c r="S2245" i="12" s="1"/>
  <c r="T4478" i="12"/>
  <c r="U4478" i="12" s="1"/>
  <c r="R4187" i="12"/>
  <c r="S4187" i="12" s="1"/>
  <c r="T8437" i="12"/>
  <c r="U8437" i="12" s="1"/>
  <c r="T470" i="12"/>
  <c r="U470" i="12" s="1"/>
  <c r="T424" i="12"/>
  <c r="U424" i="12" s="1"/>
  <c r="R8658" i="12"/>
  <c r="S8658" i="12" s="1"/>
  <c r="T2323" i="12"/>
  <c r="U2323" i="12" s="1"/>
  <c r="R2246" i="12"/>
  <c r="S2246" i="12" s="1"/>
  <c r="T5652" i="12"/>
  <c r="U5652" i="12" s="1"/>
  <c r="T1333" i="12"/>
  <c r="U1333" i="12" s="1"/>
  <c r="R3836" i="12"/>
  <c r="S3836" i="12" s="1"/>
  <c r="R2892" i="12"/>
  <c r="S2892" i="12" s="1"/>
  <c r="R7338" i="12"/>
  <c r="S7338" i="12" s="1"/>
  <c r="T7282" i="12"/>
  <c r="U7282" i="12" s="1"/>
  <c r="R1843" i="12"/>
  <c r="S1843" i="12" s="1"/>
  <c r="R2034" i="12"/>
  <c r="S2034" i="12" s="1"/>
  <c r="T5173" i="12"/>
  <c r="U5173" i="12" s="1"/>
  <c r="R946" i="12"/>
  <c r="S946" i="12" s="1"/>
  <c r="T5201" i="12"/>
  <c r="U5201" i="12" s="1"/>
  <c r="T4361" i="12"/>
  <c r="U4361" i="12" s="1"/>
  <c r="R7482" i="12"/>
  <c r="S7482" i="12" s="1"/>
  <c r="R5488" i="12"/>
  <c r="S5488" i="12" s="1"/>
  <c r="R1065" i="12"/>
  <c r="S1065" i="12" s="1"/>
  <c r="R5274" i="12"/>
  <c r="S5274" i="12" s="1"/>
  <c r="R1312" i="12"/>
  <c r="S1312" i="12" s="1"/>
  <c r="R5388" i="12"/>
  <c r="S5388" i="12" s="1"/>
  <c r="T1499" i="12"/>
  <c r="U1499" i="12" s="1"/>
  <c r="R2897" i="12"/>
  <c r="S2897" i="12" s="1"/>
  <c r="R4376" i="12"/>
  <c r="S4376" i="12" s="1"/>
  <c r="T1045" i="12"/>
  <c r="U1045" i="12" s="1"/>
  <c r="R2461" i="12"/>
  <c r="S2461" i="12" s="1"/>
  <c r="R4188" i="12"/>
  <c r="S4188" i="12" s="1"/>
  <c r="T3137" i="12"/>
  <c r="U3137" i="12" s="1"/>
  <c r="R7072" i="12"/>
  <c r="S7072" i="12" s="1"/>
  <c r="R2952" i="12"/>
  <c r="S2952" i="12" s="1"/>
  <c r="R4938" i="12"/>
  <c r="S4938" i="12" s="1"/>
  <c r="R1769" i="12"/>
  <c r="S1769" i="12" s="1"/>
  <c r="T8483" i="12"/>
  <c r="U8483" i="12" s="1"/>
  <c r="R5394" i="12"/>
  <c r="S5394" i="12" s="1"/>
  <c r="R6563" i="12"/>
  <c r="S6563" i="12" s="1"/>
  <c r="T6499" i="12"/>
  <c r="U6499" i="12" s="1"/>
  <c r="T6666" i="12"/>
  <c r="U6666" i="12" s="1"/>
  <c r="T1330" i="12"/>
  <c r="U1330" i="12" s="1"/>
  <c r="T6657" i="12"/>
  <c r="U6657" i="12" s="1"/>
  <c r="R3473" i="12"/>
  <c r="S3473" i="12" s="1"/>
  <c r="T3928" i="12"/>
  <c r="U3928" i="12" s="1"/>
  <c r="R4209" i="12"/>
  <c r="S4209" i="12" s="1"/>
  <c r="R8747" i="12"/>
  <c r="S8747" i="12" s="1"/>
  <c r="R2387" i="12"/>
  <c r="S2387" i="12" s="1"/>
  <c r="R734" i="12"/>
  <c r="S734" i="12" s="1"/>
  <c r="T4064" i="12"/>
  <c r="U4064" i="12" s="1"/>
  <c r="R5899" i="12"/>
  <c r="S5899" i="12" s="1"/>
  <c r="T3665" i="12"/>
  <c r="U3665" i="12" s="1"/>
  <c r="R2793" i="12"/>
  <c r="S2793" i="12" s="1"/>
  <c r="R59" i="12"/>
  <c r="S59" i="12" s="1"/>
  <c r="T6642" i="12"/>
  <c r="U6642" i="12" s="1"/>
  <c r="R1979" i="12"/>
  <c r="S1979" i="12" s="1"/>
  <c r="R302" i="12"/>
  <c r="S302" i="12" s="1"/>
  <c r="R6639" i="12"/>
  <c r="S6639" i="12" s="1"/>
  <c r="R8505" i="12"/>
  <c r="S8505" i="12" s="1"/>
  <c r="R6638" i="12"/>
  <c r="S6638" i="12" s="1"/>
  <c r="T7479" i="12"/>
  <c r="U7479" i="12" s="1"/>
  <c r="R86" i="12"/>
  <c r="S86" i="12" s="1"/>
  <c r="T3781" i="12"/>
  <c r="U3781" i="12" s="1"/>
  <c r="T3192" i="12"/>
  <c r="U3192" i="12" s="1"/>
  <c r="T1163" i="12"/>
  <c r="U1163" i="12" s="1"/>
  <c r="T3632" i="12"/>
  <c r="U3632" i="12" s="1"/>
  <c r="T7165" i="12"/>
  <c r="U7165" i="12" s="1"/>
  <c r="T3139" i="12"/>
  <c r="U3139" i="12" s="1"/>
  <c r="R2845" i="12"/>
  <c r="S2845" i="12" s="1"/>
  <c r="R5365" i="12"/>
  <c r="S5365" i="12" s="1"/>
  <c r="R5842" i="12"/>
  <c r="S5842" i="12" s="1"/>
  <c r="R3257" i="12"/>
  <c r="S3257" i="12" s="1"/>
  <c r="T2778" i="12"/>
  <c r="U2778" i="12" s="1"/>
  <c r="T2490" i="12"/>
  <c r="U2490" i="12" s="1"/>
  <c r="R444" i="12"/>
  <c r="S444" i="12" s="1"/>
  <c r="R977" i="12"/>
  <c r="S977" i="12" s="1"/>
  <c r="T6925" i="12"/>
  <c r="U6925" i="12" s="1"/>
  <c r="R4883" i="12"/>
  <c r="S4883" i="12" s="1"/>
  <c r="R4453" i="12"/>
  <c r="S4453" i="12" s="1"/>
  <c r="T6297" i="12"/>
  <c r="U6297" i="12" s="1"/>
  <c r="T6541" i="12"/>
  <c r="U6541" i="12" s="1"/>
  <c r="T6010" i="12"/>
  <c r="U6010" i="12" s="1"/>
  <c r="R6997" i="12"/>
  <c r="S6997" i="12" s="1"/>
  <c r="T1237" i="12"/>
  <c r="U1237" i="12" s="1"/>
  <c r="R5003" i="12"/>
  <c r="S5003" i="12" s="1"/>
  <c r="R8531" i="12"/>
  <c r="S8531" i="12" s="1"/>
  <c r="T5272" i="12"/>
  <c r="U5272" i="12" s="1"/>
  <c r="R7959" i="12"/>
  <c r="S7959" i="12" s="1"/>
  <c r="R1335" i="12"/>
  <c r="S1335" i="12" s="1"/>
  <c r="R7524" i="12"/>
  <c r="S7524" i="12" s="1"/>
  <c r="T1215" i="12"/>
  <c r="U1215" i="12" s="1"/>
  <c r="R6369" i="12"/>
  <c r="S6369" i="12" s="1"/>
  <c r="T7258" i="12"/>
  <c r="U7258" i="12" s="1"/>
  <c r="R7547" i="12"/>
  <c r="S7547" i="12" s="1"/>
  <c r="T4546" i="12"/>
  <c r="U4546" i="12" s="1"/>
  <c r="R7913" i="12"/>
  <c r="S7913" i="12" s="1"/>
  <c r="R349" i="12"/>
  <c r="S349" i="12" s="1"/>
  <c r="R5851" i="12"/>
  <c r="S5851" i="12" s="1"/>
  <c r="R5826" i="12"/>
  <c r="S5826" i="12" s="1"/>
  <c r="R6349" i="12"/>
  <c r="S6349" i="12" s="1"/>
  <c r="T3269" i="12"/>
  <c r="U3269" i="12" s="1"/>
  <c r="R4905" i="12"/>
  <c r="S4905" i="12" s="1"/>
  <c r="T3708" i="12"/>
  <c r="U3708" i="12" s="1"/>
  <c r="R2393" i="12"/>
  <c r="S2393" i="12" s="1"/>
  <c r="T3659" i="12"/>
  <c r="U3659" i="12" s="1"/>
  <c r="R7836" i="12"/>
  <c r="S7836" i="12" s="1"/>
  <c r="R155" i="12"/>
  <c r="S155" i="12" s="1"/>
  <c r="T3878" i="12"/>
  <c r="U3878" i="12" s="1"/>
  <c r="R3878" i="12"/>
  <c r="S3878" i="12" s="1"/>
  <c r="T5035" i="12"/>
  <c r="U5035" i="12" s="1"/>
  <c r="R5035" i="12"/>
  <c r="S5035" i="12" s="1"/>
  <c r="R3006" i="12"/>
  <c r="S3006" i="12" s="1"/>
  <c r="T3006" i="12"/>
  <c r="U3006" i="12" s="1"/>
  <c r="T6176" i="12"/>
  <c r="U6176" i="12" s="1"/>
  <c r="R6176" i="12"/>
  <c r="S6176" i="12" s="1"/>
  <c r="R7600" i="12"/>
  <c r="S7600" i="12" s="1"/>
  <c r="T7600" i="12"/>
  <c r="U7600" i="12" s="1"/>
  <c r="R2896" i="12"/>
  <c r="S2896" i="12" s="1"/>
  <c r="T2896" i="12"/>
  <c r="U2896" i="12" s="1"/>
  <c r="T2848" i="12"/>
  <c r="U2848" i="12" s="1"/>
  <c r="R2848" i="12"/>
  <c r="S2848" i="12" s="1"/>
  <c r="T6588" i="12"/>
  <c r="U6588" i="12" s="1"/>
  <c r="R6588" i="12"/>
  <c r="S6588" i="12" s="1"/>
  <c r="T2025" i="12"/>
  <c r="U2025" i="12" s="1"/>
  <c r="R2025" i="12"/>
  <c r="S2025" i="12" s="1"/>
  <c r="R3999" i="12"/>
  <c r="S3999" i="12" s="1"/>
  <c r="T3999" i="12"/>
  <c r="U3999" i="12" s="1"/>
  <c r="T3259" i="12"/>
  <c r="U3259" i="12" s="1"/>
  <c r="R3259" i="12"/>
  <c r="S3259" i="12" s="1"/>
  <c r="T6351" i="12"/>
  <c r="U6351" i="12" s="1"/>
  <c r="R6351" i="12"/>
  <c r="S6351" i="12" s="1"/>
  <c r="T7047" i="12"/>
  <c r="U7047" i="12" s="1"/>
  <c r="R7047" i="12"/>
  <c r="S7047" i="12" s="1"/>
  <c r="T4313" i="12"/>
  <c r="U4313" i="12" s="1"/>
  <c r="R4313" i="12"/>
  <c r="S4313" i="12" s="1"/>
  <c r="R5484" i="12"/>
  <c r="S5484" i="12" s="1"/>
  <c r="T5484" i="12"/>
  <c r="U5484" i="12" s="1"/>
  <c r="R7025" i="12"/>
  <c r="S7025" i="12" s="1"/>
  <c r="T7025" i="12"/>
  <c r="U7025" i="12" s="1"/>
  <c r="R3831" i="12"/>
  <c r="S3831" i="12" s="1"/>
  <c r="T3831" i="12"/>
  <c r="U3831" i="12" s="1"/>
  <c r="R5604" i="12"/>
  <c r="S5604" i="12" s="1"/>
  <c r="T5604" i="12"/>
  <c r="U5604" i="12" s="1"/>
  <c r="R301" i="12"/>
  <c r="S301" i="12" s="1"/>
  <c r="T301" i="12"/>
  <c r="U301" i="12" s="1"/>
  <c r="T5194" i="12"/>
  <c r="U5194" i="12" s="1"/>
  <c r="R5194" i="12"/>
  <c r="S5194" i="12" s="1"/>
  <c r="T7478" i="12"/>
  <c r="U7478" i="12" s="1"/>
  <c r="R7478" i="12"/>
  <c r="S7478" i="12" s="1"/>
  <c r="T7431" i="12"/>
  <c r="U7431" i="12" s="1"/>
  <c r="R7431" i="12"/>
  <c r="S7431" i="12" s="1"/>
  <c r="T2051" i="12"/>
  <c r="U2051" i="12" s="1"/>
  <c r="R2051" i="12"/>
  <c r="S2051" i="12" s="1"/>
  <c r="T2435" i="12"/>
  <c r="U2435" i="12" s="1"/>
  <c r="R2435" i="12"/>
  <c r="S2435" i="12" s="1"/>
  <c r="T4985" i="12"/>
  <c r="U4985" i="12" s="1"/>
  <c r="R4985" i="12"/>
  <c r="S4985" i="12" s="1"/>
  <c r="T2193" i="12"/>
  <c r="U2193" i="12" s="1"/>
  <c r="R2193" i="12"/>
  <c r="S2193" i="12" s="1"/>
  <c r="T517" i="12"/>
  <c r="U517" i="12" s="1"/>
  <c r="R517" i="12"/>
  <c r="S517" i="12" s="1"/>
  <c r="T2054" i="12"/>
  <c r="U2054" i="12" s="1"/>
  <c r="R2054" i="12"/>
  <c r="S2054" i="12" s="1"/>
  <c r="R2716" i="12"/>
  <c r="S2716" i="12" s="1"/>
  <c r="T2716" i="12"/>
  <c r="U2716" i="12" s="1"/>
  <c r="R2841" i="12"/>
  <c r="S2841" i="12" s="1"/>
  <c r="T2841" i="12"/>
  <c r="U2841" i="12" s="1"/>
  <c r="R229" i="12"/>
  <c r="S229" i="12" s="1"/>
  <c r="T229" i="12"/>
  <c r="U229" i="12" s="1"/>
  <c r="T2583" i="12"/>
  <c r="U2583" i="12" s="1"/>
  <c r="R2583" i="12"/>
  <c r="S2583" i="12" s="1"/>
  <c r="T3858" i="12"/>
  <c r="U3858" i="12" s="1"/>
  <c r="R3858" i="12"/>
  <c r="S3858" i="12" s="1"/>
  <c r="R8221" i="12"/>
  <c r="S8221" i="12" s="1"/>
  <c r="T8221" i="12"/>
  <c r="U8221" i="12" s="1"/>
  <c r="R4763" i="12"/>
  <c r="S4763" i="12" s="1"/>
  <c r="T4763" i="12"/>
  <c r="U4763" i="12" s="1"/>
  <c r="R3268" i="12"/>
  <c r="S3268" i="12" s="1"/>
  <c r="T3268" i="12"/>
  <c r="U3268" i="12" s="1"/>
  <c r="T5368" i="12"/>
  <c r="U5368" i="12" s="1"/>
  <c r="R5368" i="12"/>
  <c r="S5368" i="12" s="1"/>
  <c r="T6712" i="12"/>
  <c r="U6712" i="12" s="1"/>
  <c r="R6712" i="12"/>
  <c r="S6712" i="12" s="1"/>
  <c r="T2742" i="12"/>
  <c r="U2742" i="12" s="1"/>
  <c r="R2742" i="12"/>
  <c r="S2742" i="12" s="1"/>
  <c r="R2530" i="12"/>
  <c r="S2530" i="12" s="1"/>
  <c r="T2530" i="12"/>
  <c r="U2530" i="12" s="1"/>
  <c r="T710" i="12"/>
  <c r="U710" i="12" s="1"/>
  <c r="R710" i="12"/>
  <c r="S710" i="12" s="1"/>
  <c r="T226" i="12"/>
  <c r="U226" i="12" s="1"/>
  <c r="R226" i="12"/>
  <c r="S226" i="12" s="1"/>
  <c r="R297" i="12"/>
  <c r="S297" i="12" s="1"/>
  <c r="T297" i="12"/>
  <c r="U297" i="12" s="1"/>
  <c r="R4237" i="12"/>
  <c r="S4237" i="12" s="1"/>
  <c r="T4237" i="12"/>
  <c r="U4237" i="12" s="1"/>
  <c r="R6443" i="12"/>
  <c r="S6443" i="12" s="1"/>
  <c r="T6443" i="12"/>
  <c r="U6443" i="12" s="1"/>
  <c r="T5489" i="12"/>
  <c r="U5489" i="12" s="1"/>
  <c r="R5489" i="12"/>
  <c r="S5489" i="12" s="1"/>
  <c r="R1764" i="12"/>
  <c r="S1764" i="12" s="1"/>
  <c r="T1764" i="12"/>
  <c r="U1764" i="12" s="1"/>
  <c r="T7195" i="12"/>
  <c r="U7195" i="12" s="1"/>
  <c r="R7195" i="12"/>
  <c r="S7195" i="12" s="1"/>
  <c r="T1171" i="12"/>
  <c r="U1171" i="12" s="1"/>
  <c r="R1171" i="12"/>
  <c r="S1171" i="12" s="1"/>
  <c r="T2898" i="12"/>
  <c r="U2898" i="12" s="1"/>
  <c r="R2898" i="12"/>
  <c r="S2898" i="12" s="1"/>
  <c r="T4949" i="12"/>
  <c r="U4949" i="12" s="1"/>
  <c r="R4949" i="12"/>
  <c r="S4949" i="12" s="1"/>
  <c r="T3882" i="12"/>
  <c r="U3882" i="12" s="1"/>
  <c r="R3882" i="12"/>
  <c r="S3882" i="12" s="1"/>
  <c r="T4746" i="12"/>
  <c r="U4746" i="12" s="1"/>
  <c r="R4746" i="12"/>
  <c r="S4746" i="12" s="1"/>
  <c r="R2174" i="12"/>
  <c r="S2174" i="12" s="1"/>
  <c r="T2174" i="12"/>
  <c r="U2174" i="12" s="1"/>
  <c r="T447" i="12"/>
  <c r="U447" i="12" s="1"/>
  <c r="R447" i="12"/>
  <c r="S447" i="12" s="1"/>
  <c r="R7237" i="12"/>
  <c r="S7237" i="12" s="1"/>
  <c r="T7237" i="12"/>
  <c r="U7237" i="12" s="1"/>
  <c r="R7834" i="12"/>
  <c r="S7834" i="12" s="1"/>
  <c r="T7834" i="12"/>
  <c r="U7834" i="12" s="1"/>
  <c r="R1476" i="12"/>
  <c r="S1476" i="12" s="1"/>
  <c r="T1476" i="12"/>
  <c r="U1476" i="12" s="1"/>
  <c r="T5775" i="12"/>
  <c r="U5775" i="12" s="1"/>
  <c r="R5775" i="12"/>
  <c r="S5775" i="12" s="1"/>
  <c r="T1072" i="12"/>
  <c r="U1072" i="12" s="1"/>
  <c r="R1072" i="12"/>
  <c r="S1072" i="12" s="1"/>
  <c r="R4885" i="12"/>
  <c r="S4885" i="12" s="1"/>
  <c r="T4885" i="12"/>
  <c r="U4885" i="12" s="1"/>
  <c r="T6396" i="12"/>
  <c r="U6396" i="12" s="1"/>
  <c r="R6396" i="12"/>
  <c r="S6396" i="12" s="1"/>
  <c r="T3445" i="12"/>
  <c r="U3445" i="12" s="1"/>
  <c r="R3445" i="12"/>
  <c r="S3445" i="12" s="1"/>
  <c r="R7452" i="12"/>
  <c r="S7452" i="12" s="1"/>
  <c r="T7452" i="12"/>
  <c r="U7452" i="12" s="1"/>
  <c r="T4652" i="12"/>
  <c r="U4652" i="12" s="1"/>
  <c r="R4652" i="12"/>
  <c r="S4652" i="12" s="1"/>
  <c r="T3115" i="12"/>
  <c r="U3115" i="12" s="1"/>
  <c r="R3115" i="12"/>
  <c r="S3115" i="12" s="1"/>
  <c r="T3570" i="12"/>
  <c r="U3570" i="12" s="1"/>
  <c r="R3570" i="12"/>
  <c r="S3570" i="12" s="1"/>
  <c r="R3593" i="12"/>
  <c r="S3593" i="12" s="1"/>
  <c r="T3593" i="12"/>
  <c r="U3593" i="12" s="1"/>
  <c r="T2389" i="12"/>
  <c r="U2389" i="12" s="1"/>
  <c r="R2389" i="12"/>
  <c r="S2389" i="12" s="1"/>
  <c r="T3350" i="12"/>
  <c r="U3350" i="12" s="1"/>
  <c r="R3350" i="12"/>
  <c r="S3350" i="12" s="1"/>
  <c r="R7089" i="12"/>
  <c r="S7089" i="12" s="1"/>
  <c r="T7089" i="12"/>
  <c r="U7089" i="12" s="1"/>
  <c r="T7407" i="12"/>
  <c r="U7407" i="12" s="1"/>
  <c r="R7407" i="12"/>
  <c r="S7407" i="12" s="1"/>
  <c r="R3589" i="12"/>
  <c r="S3589" i="12" s="1"/>
  <c r="T3589" i="12"/>
  <c r="U3589" i="12" s="1"/>
  <c r="R5314" i="12"/>
  <c r="S5314" i="12" s="1"/>
  <c r="T5314" i="12"/>
  <c r="U5314" i="12" s="1"/>
  <c r="T2128" i="12"/>
  <c r="U2128" i="12" s="1"/>
  <c r="R2128" i="12"/>
  <c r="S2128" i="12" s="1"/>
  <c r="T6662" i="12"/>
  <c r="U6662" i="12" s="1"/>
  <c r="R6662" i="12"/>
  <c r="S6662" i="12" s="1"/>
  <c r="T3571" i="12"/>
  <c r="U3571" i="12" s="1"/>
  <c r="R3571" i="12"/>
  <c r="S3571" i="12" s="1"/>
  <c r="T7196" i="12"/>
  <c r="U7196" i="12" s="1"/>
  <c r="R7196" i="12"/>
  <c r="S7196" i="12" s="1"/>
  <c r="T3567" i="12"/>
  <c r="U3567" i="12" s="1"/>
  <c r="R3567" i="12"/>
  <c r="S3567" i="12" s="1"/>
  <c r="T778" i="12"/>
  <c r="U778" i="12" s="1"/>
  <c r="R778" i="12"/>
  <c r="S778" i="12" s="1"/>
  <c r="T2818" i="12"/>
  <c r="U2818" i="12" s="1"/>
  <c r="R2818" i="12"/>
  <c r="S2818" i="12" s="1"/>
  <c r="T108" i="12"/>
  <c r="U108" i="12" s="1"/>
  <c r="R108" i="12"/>
  <c r="S108" i="12" s="1"/>
  <c r="R2348" i="12"/>
  <c r="S2348" i="12" s="1"/>
  <c r="T2348" i="12"/>
  <c r="U2348" i="12" s="1"/>
  <c r="T4984" i="12"/>
  <c r="U4984" i="12" s="1"/>
  <c r="R4984" i="12"/>
  <c r="S4984" i="12" s="1"/>
  <c r="T4598" i="12"/>
  <c r="U4598" i="12" s="1"/>
  <c r="R4598" i="12"/>
  <c r="S4598" i="12" s="1"/>
  <c r="T6634" i="12"/>
  <c r="U6634" i="12" s="1"/>
  <c r="R6634" i="12"/>
  <c r="S6634" i="12" s="1"/>
  <c r="R6952" i="12"/>
  <c r="S6952" i="12" s="1"/>
  <c r="T6952" i="12"/>
  <c r="U6952" i="12" s="1"/>
  <c r="T275" i="12"/>
  <c r="U275" i="12" s="1"/>
  <c r="R275" i="12"/>
  <c r="S275" i="12" s="1"/>
  <c r="T7958" i="12"/>
  <c r="U7958" i="12" s="1"/>
  <c r="R7958" i="12"/>
  <c r="S7958" i="12" s="1"/>
  <c r="T1331" i="12"/>
  <c r="U1331" i="12" s="1"/>
  <c r="R1331" i="12"/>
  <c r="S1331" i="12" s="1"/>
  <c r="T5028" i="12"/>
  <c r="U5028" i="12" s="1"/>
  <c r="R5028" i="12"/>
  <c r="S5028" i="12" s="1"/>
  <c r="T3441" i="12"/>
  <c r="U3441" i="12" s="1"/>
  <c r="R3441" i="12"/>
  <c r="S3441" i="12" s="1"/>
  <c r="T7841" i="12"/>
  <c r="U7841" i="12" s="1"/>
  <c r="R7841" i="12"/>
  <c r="S7841" i="12" s="1"/>
  <c r="R1858" i="12"/>
  <c r="S1858" i="12" s="1"/>
  <c r="T1858" i="12"/>
  <c r="U1858" i="12" s="1"/>
  <c r="T8391" i="12"/>
  <c r="U8391" i="12" s="1"/>
  <c r="R8391" i="12"/>
  <c r="S8391" i="12" s="1"/>
  <c r="R1886" i="12"/>
  <c r="S1886" i="12" s="1"/>
  <c r="T1886" i="12"/>
  <c r="U1886" i="12" s="1"/>
  <c r="T7048" i="12"/>
  <c r="U7048" i="12" s="1"/>
  <c r="R7048" i="12"/>
  <c r="S7048" i="12" s="1"/>
  <c r="R3540" i="12"/>
  <c r="S3540" i="12" s="1"/>
  <c r="T3540" i="12"/>
  <c r="U3540" i="12" s="1"/>
  <c r="R2436" i="12"/>
  <c r="S2436" i="12" s="1"/>
  <c r="R2881" i="12"/>
  <c r="S2881" i="12" s="1"/>
  <c r="T6492" i="12"/>
  <c r="U6492" i="12" s="1"/>
  <c r="T3803" i="12"/>
  <c r="U3803" i="12" s="1"/>
  <c r="T3662" i="12"/>
  <c r="U3662" i="12" s="1"/>
  <c r="R3229" i="12"/>
  <c r="S3229" i="12" s="1"/>
  <c r="T6587" i="12"/>
  <c r="U6587" i="12" s="1"/>
  <c r="T2724" i="12"/>
  <c r="U2724" i="12" s="1"/>
  <c r="T6103" i="12"/>
  <c r="U6103" i="12" s="1"/>
  <c r="R4575" i="12"/>
  <c r="S4575" i="12" s="1"/>
  <c r="R4787" i="12"/>
  <c r="S4787" i="12" s="1"/>
  <c r="R7243" i="12"/>
  <c r="S7243" i="12" s="1"/>
  <c r="R3354" i="12"/>
  <c r="S3354" i="12" s="1"/>
  <c r="R277" i="12"/>
  <c r="S277" i="12" s="1"/>
  <c r="T4308" i="12"/>
  <c r="U4308" i="12" s="1"/>
  <c r="T5343" i="12"/>
  <c r="U5343" i="12" s="1"/>
  <c r="R7334" i="12"/>
  <c r="S7334" i="12" s="1"/>
  <c r="R1452" i="12"/>
  <c r="S1452" i="12" s="1"/>
  <c r="R5992" i="12"/>
  <c r="S5992" i="12" s="1"/>
  <c r="R3634" i="12"/>
  <c r="S3634" i="12" s="1"/>
  <c r="R3877" i="12"/>
  <c r="S3877" i="12" s="1"/>
  <c r="T5605" i="12"/>
  <c r="U5605" i="12" s="1"/>
  <c r="R6732" i="12"/>
  <c r="S6732" i="12" s="1"/>
  <c r="T1523" i="12"/>
  <c r="U1523" i="12" s="1"/>
  <c r="R3123" i="12"/>
  <c r="S3123" i="12" s="1"/>
  <c r="R5436" i="12"/>
  <c r="S5436" i="12" s="1"/>
  <c r="T5678" i="12"/>
  <c r="U5678" i="12" s="1"/>
  <c r="R6763" i="12"/>
  <c r="S6763" i="12" s="1"/>
  <c r="T7211" i="12"/>
  <c r="U7211" i="12" s="1"/>
  <c r="T4642" i="12"/>
  <c r="U4642" i="12" s="1"/>
  <c r="R4552" i="12"/>
  <c r="S4552" i="12" s="1"/>
  <c r="T1788" i="12"/>
  <c r="U1788" i="12" s="1"/>
  <c r="R249" i="12"/>
  <c r="S249" i="12" s="1"/>
  <c r="T231" i="12"/>
  <c r="U231" i="12" s="1"/>
  <c r="T2266" i="12"/>
  <c r="U2266" i="12" s="1"/>
  <c r="T5995" i="12"/>
  <c r="U5995" i="12" s="1"/>
  <c r="T8126" i="12"/>
  <c r="U8126" i="12" s="1"/>
  <c r="R6326" i="12"/>
  <c r="S6326" i="12" s="1"/>
  <c r="R4908" i="12"/>
  <c r="S4908" i="12" s="1"/>
  <c r="R4481" i="12"/>
  <c r="S4481" i="12" s="1"/>
  <c r="R8681" i="12"/>
  <c r="S8681" i="12" s="1"/>
  <c r="T6177" i="12"/>
  <c r="U6177" i="12" s="1"/>
  <c r="R1261" i="12"/>
  <c r="S1261" i="12" s="1"/>
  <c r="T5625" i="12"/>
  <c r="U5625" i="12" s="1"/>
  <c r="R2760" i="12"/>
  <c r="S2760" i="12" s="1"/>
  <c r="T2438" i="12"/>
  <c r="U2438" i="12" s="1"/>
  <c r="T5680" i="12"/>
  <c r="U5680" i="12" s="1"/>
  <c r="R6442" i="12"/>
  <c r="S6442" i="12" s="1"/>
  <c r="R1474" i="12"/>
  <c r="S1474" i="12" s="1"/>
  <c r="R3007" i="12"/>
  <c r="S3007" i="12" s="1"/>
  <c r="R4047" i="12"/>
  <c r="S4047" i="12" s="1"/>
  <c r="R2155" i="12"/>
  <c r="S2155" i="12" s="1"/>
  <c r="R4790" i="12"/>
  <c r="S4790" i="12" s="1"/>
  <c r="R617" i="12"/>
  <c r="S617" i="12" s="1"/>
  <c r="R4049" i="12"/>
  <c r="S4049" i="12" s="1"/>
  <c r="T3494" i="12"/>
  <c r="U3494" i="12" s="1"/>
  <c r="T2077" i="12"/>
  <c r="U2077" i="12" s="1"/>
  <c r="T5206" i="12"/>
  <c r="U5206" i="12" s="1"/>
  <c r="T5922" i="12"/>
  <c r="U5922" i="12" s="1"/>
  <c r="T3191" i="12"/>
  <c r="U3191" i="12" s="1"/>
  <c r="R2176" i="12"/>
  <c r="S2176" i="12" s="1"/>
  <c r="R2584" i="12"/>
  <c r="S2584" i="12" s="1"/>
  <c r="R1240" i="12"/>
  <c r="S1240" i="12" s="1"/>
  <c r="R7404" i="12"/>
  <c r="S7404" i="12" s="1"/>
  <c r="T8100" i="12"/>
  <c r="U8100" i="12" s="1"/>
  <c r="T1216" i="12"/>
  <c r="U1216" i="12" s="1"/>
  <c r="T5462" i="12"/>
  <c r="U5462" i="12" s="1"/>
  <c r="T3503" i="12"/>
  <c r="U3503" i="12" s="1"/>
  <c r="T6828" i="12"/>
  <c r="U6828" i="12" s="1"/>
  <c r="T5237" i="12"/>
  <c r="U5237" i="12" s="1"/>
  <c r="R3346" i="12"/>
  <c r="S3346" i="12" s="1"/>
  <c r="R4068" i="12"/>
  <c r="S4068" i="12" s="1"/>
  <c r="R4886" i="12"/>
  <c r="S4886" i="12" s="1"/>
  <c r="R4018" i="12"/>
  <c r="S4018" i="12" s="1"/>
  <c r="T2419" i="12"/>
  <c r="U2419" i="12" s="1"/>
  <c r="R5507" i="12"/>
  <c r="S5507" i="12" s="1"/>
  <c r="T2977" i="12"/>
  <c r="U2977" i="12" s="1"/>
  <c r="T5410" i="12"/>
  <c r="U5410" i="12" s="1"/>
  <c r="T4961" i="12"/>
  <c r="U4961" i="12" s="1"/>
  <c r="T1480" i="12"/>
  <c r="U1480" i="12" s="1"/>
  <c r="T6658" i="12"/>
  <c r="U6658" i="12" s="1"/>
  <c r="R4947" i="12"/>
  <c r="S4947" i="12" s="1"/>
  <c r="R2459" i="12"/>
  <c r="S2459" i="12" s="1"/>
  <c r="R4219" i="12"/>
  <c r="S4219" i="12" s="1"/>
  <c r="R780" i="12"/>
  <c r="S780" i="12" s="1"/>
  <c r="R7932" i="12"/>
  <c r="S7932" i="12" s="1"/>
  <c r="T1479" i="12"/>
  <c r="U1479" i="12" s="1"/>
  <c r="R6495" i="12"/>
  <c r="S6495" i="12" s="1"/>
  <c r="T7185" i="12"/>
  <c r="U7185" i="12" s="1"/>
  <c r="R2486" i="12"/>
  <c r="S2486" i="12" s="1"/>
  <c r="T6417" i="12"/>
  <c r="U6417" i="12" s="1"/>
  <c r="R5754" i="12"/>
  <c r="S5754" i="12" s="1"/>
  <c r="T7359" i="12"/>
  <c r="U7359" i="12" s="1"/>
  <c r="R3834" i="12"/>
  <c r="S3834" i="12" s="1"/>
  <c r="T7480" i="12"/>
  <c r="U7480" i="12" s="1"/>
  <c r="R1761" i="12"/>
  <c r="S1761" i="12" s="1"/>
  <c r="T4772" i="12"/>
  <c r="U4772" i="12" s="1"/>
  <c r="R4809" i="12"/>
  <c r="S4809" i="12" s="1"/>
  <c r="R3250" i="12"/>
  <c r="S3250" i="12" s="1"/>
  <c r="T3859" i="12"/>
  <c r="U3859" i="12" s="1"/>
  <c r="R3015" i="12"/>
  <c r="S3015" i="12" s="1"/>
  <c r="T3200" i="12"/>
  <c r="U3200" i="12" s="1"/>
  <c r="R1502" i="12"/>
  <c r="S1502" i="12" s="1"/>
  <c r="R1982" i="12"/>
  <c r="S1982" i="12" s="1"/>
  <c r="T1283" i="12"/>
  <c r="U1283" i="12" s="1"/>
  <c r="R3830" i="12"/>
  <c r="S3830" i="12" s="1"/>
  <c r="R2786" i="12"/>
  <c r="S2786" i="12" s="1"/>
  <c r="R6810" i="12"/>
  <c r="S6810" i="12" s="1"/>
  <c r="R3324" i="12"/>
  <c r="S3324" i="12" s="1"/>
  <c r="R1121" i="12"/>
  <c r="S1121" i="12" s="1"/>
  <c r="T1166" i="12"/>
  <c r="U1166" i="12" s="1"/>
  <c r="R755" i="12"/>
  <c r="S755" i="12" s="1"/>
  <c r="R5295" i="12"/>
  <c r="S5295" i="12" s="1"/>
  <c r="T4737" i="12"/>
  <c r="U4737" i="12" s="1"/>
  <c r="R2224" i="12"/>
  <c r="S2224" i="12" s="1"/>
  <c r="R2340" i="12"/>
  <c r="S2340" i="12" s="1"/>
  <c r="R8175" i="12"/>
  <c r="S8175" i="12" s="1"/>
  <c r="R4520" i="12"/>
  <c r="S4520" i="12" s="1"/>
  <c r="R688" i="12"/>
  <c r="S688" i="12" s="1"/>
  <c r="R1500" i="12"/>
  <c r="S1500" i="12" s="1"/>
  <c r="R1453" i="12"/>
  <c r="S1453" i="12" s="1"/>
  <c r="R1574" i="12"/>
  <c r="S1574" i="12" s="1"/>
  <c r="T4955" i="12"/>
  <c r="U4955" i="12" s="1"/>
  <c r="R4355" i="12"/>
  <c r="S4355" i="12" s="1"/>
  <c r="R3313" i="12"/>
  <c r="S3313" i="12" s="1"/>
  <c r="T2989" i="12"/>
  <c r="U2989" i="12" s="1"/>
  <c r="R3949" i="12"/>
  <c r="S3949" i="12" s="1"/>
  <c r="T3660" i="12"/>
  <c r="U3660" i="12" s="1"/>
  <c r="T7093" i="12"/>
  <c r="U7093" i="12" s="1"/>
  <c r="R8319" i="12"/>
  <c r="S8319" i="12" s="1"/>
  <c r="R184" i="12"/>
  <c r="S184" i="12" s="1"/>
  <c r="R1546" i="12"/>
  <c r="S1546" i="12" s="1"/>
  <c r="R6421" i="12"/>
  <c r="S6421" i="12" s="1"/>
  <c r="T6323" i="12"/>
  <c r="U6323" i="12" s="1"/>
  <c r="T6111" i="12"/>
  <c r="U6111" i="12" s="1"/>
  <c r="T8627" i="12"/>
  <c r="U8627" i="12" s="1"/>
  <c r="R3209" i="12"/>
  <c r="S3209" i="12" s="1"/>
  <c r="T7430" i="12"/>
  <c r="U7430" i="12" s="1"/>
  <c r="T1745" i="12"/>
  <c r="U1745" i="12" s="1"/>
  <c r="R3807" i="12"/>
  <c r="S3807" i="12" s="1"/>
  <c r="R3352" i="12"/>
  <c r="S3352" i="12" s="1"/>
  <c r="R640" i="12"/>
  <c r="S640" i="12" s="1"/>
  <c r="R3040" i="12"/>
  <c r="S3040" i="12" s="1"/>
  <c r="T472" i="12"/>
  <c r="U472" i="12" s="1"/>
  <c r="T7741" i="12"/>
  <c r="U7741" i="12" s="1"/>
  <c r="T5098" i="12"/>
  <c r="U5098" i="12" s="1"/>
  <c r="R2789" i="12"/>
  <c r="S2789" i="12" s="1"/>
  <c r="T3086" i="12"/>
  <c r="U3086" i="12" s="1"/>
  <c r="R6731" i="12"/>
  <c r="S6731" i="12" s="1"/>
  <c r="T930" i="12"/>
  <c r="U930" i="12" s="1"/>
  <c r="R5751" i="12"/>
  <c r="S5751" i="12" s="1"/>
  <c r="R3729" i="12"/>
  <c r="S3729" i="12" s="1"/>
  <c r="T3475" i="12"/>
  <c r="U3475" i="12" s="1"/>
  <c r="R4814" i="12"/>
  <c r="S4814" i="12" s="1"/>
  <c r="T1306" i="12"/>
  <c r="U1306" i="12" s="1"/>
  <c r="R7075" i="12"/>
  <c r="S7075" i="12" s="1"/>
  <c r="T4954" i="12"/>
  <c r="U4954" i="12" s="1"/>
  <c r="R2273" i="12"/>
  <c r="S2273" i="12" s="1"/>
  <c r="R467" i="12"/>
  <c r="S467" i="12" s="1"/>
  <c r="R3052" i="12"/>
  <c r="S3052" i="12" s="1"/>
  <c r="T3254" i="12"/>
  <c r="U3254" i="12" s="1"/>
  <c r="R6324" i="12"/>
  <c r="S6324" i="12" s="1"/>
  <c r="R8317" i="12"/>
  <c r="S8317" i="12" s="1"/>
  <c r="T4146" i="12"/>
  <c r="U4146" i="12" s="1"/>
  <c r="R6803" i="12"/>
  <c r="S6803" i="12" s="1"/>
  <c r="R4357" i="12"/>
  <c r="S4357" i="12" s="1"/>
  <c r="R3178" i="12"/>
  <c r="S3178" i="12" s="1"/>
  <c r="R400" i="12"/>
  <c r="S400" i="12" s="1"/>
  <c r="R1908" i="12"/>
  <c r="S1908" i="12" s="1"/>
  <c r="R3586" i="12"/>
  <c r="S3586" i="12" s="1"/>
  <c r="R3899" i="12"/>
  <c r="S3899" i="12" s="1"/>
  <c r="R2764" i="12"/>
  <c r="S2764" i="12" s="1"/>
  <c r="R6494" i="12"/>
  <c r="S6494" i="12" s="1"/>
  <c r="R3186" i="12"/>
  <c r="S3186" i="12" s="1"/>
  <c r="T7645" i="12"/>
  <c r="U7645" i="12" s="1"/>
  <c r="R2951" i="12"/>
  <c r="S2951" i="12" s="1"/>
  <c r="R2270" i="12"/>
  <c r="S2270" i="12" s="1"/>
  <c r="R2589" i="12"/>
  <c r="S2589" i="12" s="1"/>
  <c r="R4211" i="12"/>
  <c r="S4211" i="12" s="1"/>
  <c r="T2027" i="12"/>
  <c r="U2027" i="12" s="1"/>
  <c r="R2152" i="12"/>
  <c r="S2152" i="12" s="1"/>
  <c r="T3081" i="12"/>
  <c r="U3081" i="12" s="1"/>
  <c r="T5178" i="12"/>
  <c r="U5178" i="12" s="1"/>
  <c r="T3132" i="12"/>
  <c r="U3132" i="12" s="1"/>
  <c r="T4166" i="12"/>
  <c r="U4166" i="12" s="1"/>
  <c r="R3084" i="12"/>
  <c r="S3084" i="12" s="1"/>
  <c r="T1835" i="12"/>
  <c r="U1835" i="12" s="1"/>
  <c r="T6131" i="12"/>
  <c r="U6131" i="12" s="1"/>
  <c r="R8219" i="12"/>
  <c r="S8219" i="12" s="1"/>
  <c r="R1019" i="12"/>
  <c r="S1019" i="12" s="1"/>
  <c r="T6800" i="12"/>
  <c r="U6800" i="12" s="1"/>
  <c r="T3368" i="12"/>
  <c r="U3368" i="12" s="1"/>
  <c r="T15" i="12"/>
  <c r="U15" i="12" s="1"/>
  <c r="R2783" i="12"/>
  <c r="S2783" i="12" s="1"/>
  <c r="T6758" i="12"/>
  <c r="U6758" i="12" s="1"/>
  <c r="R1073" i="12"/>
  <c r="S1073" i="12" s="1"/>
  <c r="T3298" i="12"/>
  <c r="U3298" i="12" s="1"/>
  <c r="R2515" i="12"/>
  <c r="S2515" i="12" s="1"/>
  <c r="R2991" i="12"/>
  <c r="S2991" i="12" s="1"/>
  <c r="R5220" i="12"/>
  <c r="S5220" i="12" s="1"/>
  <c r="R3684" i="12"/>
  <c r="S3684" i="12" s="1"/>
  <c r="R3320" i="12"/>
  <c r="S3320" i="12" s="1"/>
  <c r="R4876" i="12"/>
  <c r="S4876" i="12" s="1"/>
  <c r="T2627" i="12"/>
  <c r="U2627" i="12" s="1"/>
  <c r="R7553" i="12"/>
  <c r="S7553" i="12" s="1"/>
  <c r="R1410" i="12"/>
  <c r="S1410" i="12" s="1"/>
  <c r="R2929" i="12"/>
  <c r="S2929" i="12" s="1"/>
  <c r="R2922" i="12"/>
  <c r="S2922" i="12" s="1"/>
  <c r="T7261" i="12"/>
  <c r="U7261" i="12" s="1"/>
  <c r="R2511" i="12"/>
  <c r="S2511" i="12" s="1"/>
  <c r="T6738" i="12"/>
  <c r="U6738" i="12" s="1"/>
  <c r="R5963" i="12"/>
  <c r="S5963" i="12" s="1"/>
  <c r="T6083" i="12"/>
  <c r="U6083" i="12" s="1"/>
  <c r="R1042" i="12"/>
  <c r="S1042" i="12" s="1"/>
  <c r="T5727" i="12"/>
  <c r="U5727" i="12" s="1"/>
  <c r="R1960" i="12"/>
  <c r="S1960" i="12" s="1"/>
  <c r="T1258" i="12"/>
  <c r="U1258" i="12" s="1"/>
  <c r="T2173" i="12"/>
  <c r="U2173" i="12" s="1"/>
  <c r="R3904" i="12"/>
  <c r="S3904" i="12" s="1"/>
  <c r="R4620" i="12"/>
  <c r="S4620" i="12" s="1"/>
  <c r="R2912" i="12"/>
  <c r="S2912" i="12" s="1"/>
  <c r="R2221" i="12"/>
  <c r="S2221" i="12" s="1"/>
  <c r="R1381" i="12"/>
  <c r="S1381" i="12" s="1"/>
  <c r="R2227" i="12"/>
  <c r="S2227" i="12" s="1"/>
  <c r="R3405" i="12"/>
  <c r="S3405" i="12" s="1"/>
  <c r="R4976" i="12"/>
  <c r="S4976" i="12" s="1"/>
  <c r="R5196" i="12"/>
  <c r="S5196" i="12" s="1"/>
  <c r="R8289" i="12"/>
  <c r="S8289" i="12" s="1"/>
  <c r="R6304" i="12"/>
  <c r="S6304" i="12" s="1"/>
  <c r="R3569" i="12"/>
  <c r="S3569" i="12" s="1"/>
  <c r="R3384" i="12"/>
  <c r="S3384" i="12" s="1"/>
  <c r="T6714" i="12"/>
  <c r="U6714" i="12" s="1"/>
  <c r="T637" i="12"/>
  <c r="U637" i="12" s="1"/>
  <c r="R2418" i="12"/>
  <c r="S2418" i="12" s="1"/>
  <c r="T2529" i="12"/>
  <c r="U2529" i="12" s="1"/>
  <c r="R8410" i="12"/>
  <c r="S8410" i="12" s="1"/>
  <c r="R2201" i="12"/>
  <c r="S2201" i="12" s="1"/>
  <c r="R545" i="12"/>
  <c r="S545" i="12" s="1"/>
  <c r="R6807" i="12"/>
  <c r="S6807" i="12" s="1"/>
  <c r="R4236" i="12"/>
  <c r="S4236" i="12" s="1"/>
  <c r="R7646" i="12"/>
  <c r="S7646" i="12" s="1"/>
  <c r="T777" i="12"/>
  <c r="U777" i="12" s="1"/>
  <c r="R4646" i="12"/>
  <c r="S4646" i="12" s="1"/>
  <c r="R4865" i="12"/>
  <c r="S4865" i="12" s="1"/>
  <c r="T2610" i="12"/>
  <c r="U2610" i="12" s="1"/>
  <c r="T5322" i="12"/>
  <c r="U5322" i="12" s="1"/>
  <c r="R6306" i="12"/>
  <c r="S6306" i="12" s="1"/>
  <c r="T8078" i="12"/>
  <c r="U8078" i="12" s="1"/>
  <c r="T4835" i="12"/>
  <c r="U4835" i="12" s="1"/>
  <c r="T6441" i="12"/>
  <c r="U6441" i="12" s="1"/>
  <c r="T6204" i="12"/>
  <c r="U6204" i="12" s="1"/>
  <c r="R8538" i="12"/>
  <c r="S8538" i="12" s="1"/>
  <c r="T4689" i="12"/>
  <c r="U4689" i="12" s="1"/>
  <c r="R7424" i="12"/>
  <c r="S7424" i="12" s="1"/>
  <c r="R6897" i="12"/>
  <c r="S6897" i="12" s="1"/>
  <c r="T5972" i="12"/>
  <c r="U5972" i="12" s="1"/>
  <c r="R4544" i="12"/>
  <c r="S4544" i="12" s="1"/>
  <c r="R4838" i="12"/>
  <c r="S4838" i="12" s="1"/>
  <c r="T60" i="12"/>
  <c r="U60" i="12" s="1"/>
  <c r="R3764" i="12"/>
  <c r="S3764" i="12" s="1"/>
  <c r="R5034" i="12"/>
  <c r="S5034" i="12" s="1"/>
  <c r="R87" i="12"/>
  <c r="S87" i="12" s="1"/>
  <c r="R1737" i="12"/>
  <c r="S1737" i="12" s="1"/>
  <c r="H5" i="9"/>
  <c r="R5" i="9" s="1"/>
  <c r="T8393" i="12"/>
  <c r="U8393" i="12" s="1"/>
  <c r="T4817" i="12"/>
  <c r="U4817" i="12" s="1"/>
  <c r="T5261" i="12"/>
  <c r="U5261" i="12" s="1"/>
  <c r="T5029" i="12"/>
  <c r="U5029" i="12" s="1"/>
  <c r="T5250" i="12"/>
  <c r="U5250" i="12" s="1"/>
  <c r="T5723" i="12"/>
  <c r="U5723" i="12" s="1"/>
  <c r="R7401" i="12"/>
  <c r="S7401" i="12" s="1"/>
  <c r="T4833" i="12"/>
  <c r="U4833" i="12" s="1"/>
  <c r="T5026" i="12"/>
  <c r="U5026" i="12" s="1"/>
  <c r="T5703" i="12"/>
  <c r="U5703" i="12" s="1"/>
  <c r="R4866" i="12"/>
  <c r="S4866" i="12" s="1"/>
  <c r="T3236" i="12"/>
  <c r="U3236" i="12" s="1"/>
  <c r="T4477" i="12"/>
  <c r="U4477" i="12" s="1"/>
  <c r="T7333" i="12"/>
  <c r="U7333" i="12" s="1"/>
  <c r="R8603" i="12"/>
  <c r="S8603" i="12" s="1"/>
  <c r="R879" i="12"/>
  <c r="S879" i="12" s="1"/>
  <c r="T8124" i="12"/>
  <c r="U8124" i="12" s="1"/>
  <c r="T3715" i="12"/>
  <c r="U3715" i="12" s="1"/>
  <c r="T7861" i="12"/>
  <c r="U7861" i="12" s="1"/>
  <c r="T4506" i="12"/>
  <c r="U4506" i="12" s="1"/>
  <c r="T2101" i="12"/>
  <c r="U2101" i="12" s="1"/>
  <c r="T4022" i="12"/>
  <c r="U4022" i="12" s="1"/>
  <c r="T8741" i="12"/>
  <c r="U8741" i="12" s="1"/>
  <c r="R5270" i="12"/>
  <c r="S5270" i="12" s="1"/>
  <c r="R8366" i="12"/>
  <c r="S8366" i="12" s="1"/>
  <c r="T5632" i="12"/>
  <c r="U5632" i="12" s="1"/>
  <c r="R2740" i="12"/>
  <c r="S2740" i="12" s="1"/>
  <c r="R3000" i="12"/>
  <c r="S3000" i="12" s="1"/>
  <c r="R3590" i="12"/>
  <c r="S3590" i="12" s="1"/>
  <c r="T2512" i="12"/>
  <c r="U2512" i="12" s="1"/>
  <c r="T5260" i="12"/>
  <c r="U5260" i="12" s="1"/>
  <c r="T3501" i="12"/>
  <c r="U3501" i="12" s="1"/>
  <c r="T8555" i="12"/>
  <c r="U8555" i="12" s="1"/>
  <c r="T6132" i="12"/>
  <c r="U6132" i="12" s="1"/>
  <c r="T1819" i="12"/>
  <c r="U1819" i="12" s="1"/>
  <c r="T1179" i="12"/>
  <c r="U1179" i="12" s="1"/>
  <c r="T2226" i="12"/>
  <c r="U2226" i="12" s="1"/>
  <c r="R4573" i="12"/>
  <c r="S4573" i="12" s="1"/>
  <c r="I4" i="9"/>
  <c r="P4" i="9" s="1"/>
  <c r="T4" i="9" s="1"/>
  <c r="R394" i="12"/>
  <c r="S394" i="12" s="1"/>
  <c r="R6780" i="12"/>
  <c r="S6780" i="12" s="1"/>
  <c r="R1093" i="12"/>
  <c r="S1093" i="12" s="1"/>
  <c r="T4958" i="12"/>
  <c r="U4958" i="12" s="1"/>
  <c r="T1068" i="12"/>
  <c r="U1068" i="12" s="1"/>
  <c r="T5702" i="12"/>
  <c r="U5702" i="12" s="1"/>
  <c r="R3252" i="12"/>
  <c r="S3252" i="12" s="1"/>
  <c r="R7594" i="12"/>
  <c r="S7594" i="12" s="1"/>
  <c r="R1407" i="12"/>
  <c r="S1407" i="12" s="1"/>
  <c r="R4641" i="12"/>
  <c r="S4641" i="12" s="1"/>
  <c r="R2773" i="12"/>
  <c r="S2773" i="12" s="1"/>
  <c r="T7095" i="12"/>
  <c r="U7095" i="12" s="1"/>
  <c r="R2485" i="12"/>
  <c r="S2485" i="12" s="1"/>
  <c r="R4259" i="12"/>
  <c r="S4259" i="12" s="1"/>
  <c r="R3345" i="12"/>
  <c r="S3345" i="12" s="1"/>
  <c r="R6139" i="12"/>
  <c r="S6139" i="12" s="1"/>
  <c r="R6831" i="12"/>
  <c r="S6831" i="12" s="1"/>
  <c r="T8099" i="12"/>
  <c r="U8099" i="12" s="1"/>
  <c r="R8462" i="12"/>
  <c r="S8462" i="12" s="1"/>
  <c r="R3206" i="12"/>
  <c r="S3206" i="12" s="1"/>
  <c r="R4716" i="12"/>
  <c r="S4716" i="12" s="1"/>
  <c r="T6399" i="12"/>
  <c r="U6399" i="12" s="1"/>
  <c r="R2984" i="12"/>
  <c r="S2984" i="12" s="1"/>
  <c r="T6278" i="12"/>
  <c r="U6278" i="12" s="1"/>
  <c r="R6777" i="12"/>
  <c r="S6777" i="12" s="1"/>
  <c r="R3034" i="12"/>
  <c r="S3034" i="12" s="1"/>
  <c r="R4698" i="12"/>
  <c r="S4698" i="12" s="1"/>
  <c r="R3785" i="12"/>
  <c r="S3785" i="12" s="1"/>
  <c r="T6370" i="12"/>
  <c r="U6370" i="12" s="1"/>
  <c r="T4555" i="12"/>
  <c r="U4555" i="12" s="1"/>
  <c r="T5127" i="12"/>
  <c r="U5127" i="12" s="1"/>
  <c r="R6066" i="12"/>
  <c r="S6066" i="12" s="1"/>
  <c r="R994" i="12"/>
  <c r="S994" i="12" s="1"/>
  <c r="R6930" i="12"/>
  <c r="S6930" i="12" s="1"/>
  <c r="R5416" i="12"/>
  <c r="S5416" i="12" s="1"/>
  <c r="T6298" i="12"/>
  <c r="U6298" i="12" s="1"/>
  <c r="R7068" i="12"/>
  <c r="S7068" i="12" s="1"/>
  <c r="R3945" i="12"/>
  <c r="S3945" i="12" s="1"/>
  <c r="R1263" i="12"/>
  <c r="S1263" i="12" s="1"/>
  <c r="T3489" i="12"/>
  <c r="U3489" i="12" s="1"/>
  <c r="R4379" i="12"/>
  <c r="S4379" i="12" s="1"/>
  <c r="R4857" i="12"/>
  <c r="S4857" i="12" s="1"/>
  <c r="R6520" i="12"/>
  <c r="S6520" i="12" s="1"/>
  <c r="T3380" i="12"/>
  <c r="U3380" i="12" s="1"/>
  <c r="T2434" i="12"/>
  <c r="U2434" i="12" s="1"/>
  <c r="R7788" i="12"/>
  <c r="S7788" i="12" s="1"/>
  <c r="R4601" i="12"/>
  <c r="S4601" i="12" s="1"/>
  <c r="R6568" i="12"/>
  <c r="S6568" i="12" s="1"/>
  <c r="R6116" i="12"/>
  <c r="S6116" i="12" s="1"/>
  <c r="T2894" i="12"/>
  <c r="U2894" i="12" s="1"/>
  <c r="T4768" i="12"/>
  <c r="U4768" i="12" s="1"/>
  <c r="R5773" i="12"/>
  <c r="S5773" i="12" s="1"/>
  <c r="T4524" i="12"/>
  <c r="U4524" i="12" s="1"/>
  <c r="T7332" i="12"/>
  <c r="U7332" i="12" s="1"/>
  <c r="T7356" i="12"/>
  <c r="U7356" i="12" s="1"/>
  <c r="R7098" i="12"/>
  <c r="S7098" i="12" s="1"/>
  <c r="R7883" i="12"/>
  <c r="S7883" i="12" s="1"/>
  <c r="T1549" i="12"/>
  <c r="U1549" i="12" s="1"/>
  <c r="R4939" i="12"/>
  <c r="S4939" i="12" s="1"/>
  <c r="R2825" i="12"/>
  <c r="S2825" i="12" s="1"/>
  <c r="R7312" i="12"/>
  <c r="S7312" i="12" s="1"/>
  <c r="T6827" i="12"/>
  <c r="U6827" i="12" s="1"/>
  <c r="T4001" i="12"/>
  <c r="U4001" i="12" s="1"/>
  <c r="T3039" i="12"/>
  <c r="U3039" i="12" s="1"/>
  <c r="R1978" i="12"/>
  <c r="S1978" i="12" s="1"/>
  <c r="T4330" i="12"/>
  <c r="U4330" i="12" s="1"/>
  <c r="R1936" i="12"/>
  <c r="S1936" i="12" s="1"/>
  <c r="R7285" i="12"/>
  <c r="S7285" i="12" s="1"/>
  <c r="T4114" i="12"/>
  <c r="U4114" i="12" s="1"/>
  <c r="R6898" i="12"/>
  <c r="S6898" i="12" s="1"/>
  <c r="R5103" i="12"/>
  <c r="S5103" i="12" s="1"/>
  <c r="T7263" i="12"/>
  <c r="U7263" i="12" s="1"/>
  <c r="R4140" i="12"/>
  <c r="S4140" i="12" s="1"/>
  <c r="R3153" i="12"/>
  <c r="S3153" i="12" s="1"/>
  <c r="R4459" i="12"/>
  <c r="S4459" i="12" s="1"/>
  <c r="R1089" i="12"/>
  <c r="S1089" i="12" s="1"/>
  <c r="R2564" i="12"/>
  <c r="S2564" i="12" s="1"/>
  <c r="T1594" i="12"/>
  <c r="U1594" i="12" s="1"/>
  <c r="R7550" i="12"/>
  <c r="S7550" i="12" s="1"/>
  <c r="R5124" i="12"/>
  <c r="S5124" i="12" s="1"/>
  <c r="R6756" i="12"/>
  <c r="S6756" i="12" s="1"/>
  <c r="R4244" i="12"/>
  <c r="S4244" i="12" s="1"/>
  <c r="R3490" i="12"/>
  <c r="S3490" i="12" s="1"/>
  <c r="R7740" i="12"/>
  <c r="S7740" i="12" s="1"/>
  <c r="R4362" i="12"/>
  <c r="S4362" i="12" s="1"/>
  <c r="T683" i="12"/>
  <c r="U683" i="12" s="1"/>
  <c r="R1522" i="12"/>
  <c r="S1522" i="12" s="1"/>
  <c r="T7485" i="12"/>
  <c r="U7485" i="12" s="1"/>
  <c r="R4793" i="12"/>
  <c r="S4793" i="12" s="1"/>
  <c r="R4796" i="12"/>
  <c r="S4796" i="12" s="1"/>
  <c r="R3207" i="12"/>
  <c r="S3207" i="12" s="1"/>
  <c r="R736" i="12"/>
  <c r="S736" i="12" s="1"/>
  <c r="T3057" i="12"/>
  <c r="U3057" i="12" s="1"/>
  <c r="R1691" i="12"/>
  <c r="S1691" i="12" s="1"/>
  <c r="R1596" i="12"/>
  <c r="S1596" i="12" s="1"/>
  <c r="T1689" i="12"/>
  <c r="U1689" i="12" s="1"/>
  <c r="T441" i="12"/>
  <c r="U441" i="12" s="1"/>
  <c r="R610" i="12"/>
  <c r="S610" i="12" s="1"/>
  <c r="T4113" i="12"/>
  <c r="U4113" i="12" s="1"/>
  <c r="T6444" i="12"/>
  <c r="U6444" i="12" s="1"/>
  <c r="T4143" i="12"/>
  <c r="U4143" i="12" s="1"/>
  <c r="T6345" i="12"/>
  <c r="U6345" i="12" s="1"/>
  <c r="T6970" i="12"/>
  <c r="U6970" i="12" s="1"/>
  <c r="R1141" i="12"/>
  <c r="S1141" i="12" s="1"/>
  <c r="T5635" i="12"/>
  <c r="U5635" i="12" s="1"/>
  <c r="R3157" i="12"/>
  <c r="S3157" i="12" s="1"/>
  <c r="R6570" i="12"/>
  <c r="S6570" i="12" s="1"/>
  <c r="T2759" i="12"/>
  <c r="U2759" i="12" s="1"/>
  <c r="R2320" i="12"/>
  <c r="S2320" i="12" s="1"/>
  <c r="R2737" i="12"/>
  <c r="S2737" i="12" s="1"/>
  <c r="T1793" i="12"/>
  <c r="U1793" i="12" s="1"/>
  <c r="R3640" i="12"/>
  <c r="S3640" i="12" s="1"/>
  <c r="R6452" i="12"/>
  <c r="S6452" i="12" s="1"/>
  <c r="R494" i="12"/>
  <c r="S494" i="12" s="1"/>
  <c r="R8509" i="12"/>
  <c r="S8509" i="12" s="1"/>
  <c r="T3417" i="12"/>
  <c r="U3417" i="12" s="1"/>
  <c r="T5726" i="12"/>
  <c r="U5726" i="12" s="1"/>
  <c r="R5966" i="12"/>
  <c r="S5966" i="12" s="1"/>
  <c r="R4915" i="12"/>
  <c r="S4915" i="12" s="1"/>
  <c r="T7217" i="12"/>
  <c r="U7217" i="12" s="1"/>
  <c r="R5611" i="12"/>
  <c r="S5611" i="12" s="1"/>
  <c r="T3615" i="12"/>
  <c r="U3615" i="12" s="1"/>
  <c r="R7505" i="12"/>
  <c r="S7505" i="12" s="1"/>
  <c r="T1043" i="12"/>
  <c r="U1043" i="12" s="1"/>
  <c r="R3062" i="12"/>
  <c r="S3062" i="12" s="1"/>
  <c r="T5697" i="12"/>
  <c r="U5697" i="12" s="1"/>
  <c r="R3426" i="12"/>
  <c r="S3426" i="12" s="1"/>
  <c r="R1070" i="12"/>
  <c r="S1070" i="12" s="1"/>
  <c r="R3275" i="12"/>
  <c r="S3275" i="12" s="1"/>
  <c r="R3210" i="12"/>
  <c r="S3210" i="12" s="1"/>
  <c r="R2652" i="12"/>
  <c r="S2652" i="12" s="1"/>
  <c r="R2799" i="12"/>
  <c r="S2799" i="12" s="1"/>
  <c r="R2588" i="12"/>
  <c r="S2588" i="12" s="1"/>
  <c r="R2774" i="12"/>
  <c r="S2774" i="12" s="1"/>
  <c r="R3521" i="12"/>
  <c r="S3521" i="12" s="1"/>
  <c r="R5795" i="12"/>
  <c r="S5795" i="12" s="1"/>
  <c r="R5420" i="12"/>
  <c r="S5420" i="12" s="1"/>
  <c r="R2864" i="12"/>
  <c r="S2864" i="12" s="1"/>
  <c r="R1288" i="12"/>
  <c r="S1288" i="12" s="1"/>
  <c r="R8081" i="12"/>
  <c r="S8081" i="12" s="1"/>
  <c r="R6105" i="12"/>
  <c r="S6105" i="12" s="1"/>
  <c r="R8411" i="12"/>
  <c r="S8411" i="12" s="1"/>
  <c r="R4305" i="12"/>
  <c r="S4305" i="12" s="1"/>
  <c r="R2147" i="12"/>
  <c r="S2147" i="12" s="1"/>
  <c r="R2346" i="12"/>
  <c r="S2346" i="12" s="1"/>
  <c r="R4618" i="12"/>
  <c r="S4618" i="12" s="1"/>
  <c r="T3044" i="12"/>
  <c r="U3044" i="12" s="1"/>
  <c r="T3804" i="12"/>
  <c r="U3804" i="12" s="1"/>
  <c r="T5609" i="12"/>
  <c r="U5609" i="12" s="1"/>
  <c r="R4476" i="12"/>
  <c r="S4476" i="12" s="1"/>
  <c r="R3349" i="12"/>
  <c r="S3349" i="12" s="1"/>
  <c r="R4290" i="12"/>
  <c r="S4290" i="12" s="1"/>
  <c r="R3850" i="12"/>
  <c r="S3850" i="12" s="1"/>
  <c r="R1032" i="12"/>
  <c r="S1032" i="12" s="1"/>
  <c r="R975" i="12"/>
  <c r="S975" i="12" s="1"/>
  <c r="R4952" i="12"/>
  <c r="S4952" i="12" s="1"/>
  <c r="T6664" i="12"/>
  <c r="U6664" i="12" s="1"/>
  <c r="R6664" i="12"/>
  <c r="S6664" i="12" s="1"/>
  <c r="R2035" i="12"/>
  <c r="S2035" i="12" s="1"/>
  <c r="T490" i="12"/>
  <c r="U490" i="12" s="1"/>
  <c r="R3312" i="12"/>
  <c r="S3312" i="12" s="1"/>
  <c r="R1933" i="12"/>
  <c r="S1933" i="12" s="1"/>
  <c r="T6947" i="12"/>
  <c r="U6947" i="12" s="1"/>
  <c r="F13" i="13"/>
  <c r="I13" i="13" s="1"/>
  <c r="J13" i="13" s="1"/>
  <c r="F27" i="13"/>
  <c r="I27" i="13" s="1"/>
  <c r="J27" i="13" s="1"/>
  <c r="F36" i="13"/>
  <c r="I36" i="13" s="1"/>
  <c r="J36" i="13" s="1"/>
  <c r="F45" i="13"/>
  <c r="I45" i="13" s="1"/>
  <c r="J45" i="13" s="1"/>
  <c r="F59" i="13"/>
  <c r="I59" i="13" s="1"/>
  <c r="J59" i="13" s="1"/>
  <c r="F64" i="13"/>
  <c r="I64" i="13" s="1"/>
  <c r="J64" i="13" s="1"/>
  <c r="F67" i="13"/>
  <c r="I67" i="13" s="1"/>
  <c r="J67" i="13" s="1"/>
  <c r="F68" i="13"/>
  <c r="I68" i="13" s="1"/>
  <c r="J68" i="13" s="1"/>
  <c r="F73" i="13"/>
  <c r="I73" i="13" s="1"/>
  <c r="J73" i="13" s="1"/>
  <c r="F76" i="13"/>
  <c r="I76" i="13" s="1"/>
  <c r="J76" i="13" s="1"/>
  <c r="F77" i="13"/>
  <c r="I77" i="13" s="1"/>
  <c r="J77" i="13" s="1"/>
  <c r="F85" i="13"/>
  <c r="I85" i="13" s="1"/>
  <c r="J85" i="13" s="1"/>
  <c r="F87" i="13"/>
  <c r="I87" i="13" s="1"/>
  <c r="J87" i="13" s="1"/>
  <c r="F91" i="13"/>
  <c r="I91" i="13" s="1"/>
  <c r="J91" i="13" s="1"/>
  <c r="F96" i="13"/>
  <c r="I96" i="13" s="1"/>
  <c r="J96" i="13" s="1"/>
  <c r="F99" i="13"/>
  <c r="I99" i="13" s="1"/>
  <c r="J99" i="13" s="1"/>
  <c r="F100" i="13"/>
  <c r="I100" i="13" s="1"/>
  <c r="J100" i="13" s="1"/>
  <c r="F105" i="13"/>
  <c r="I105" i="13" s="1"/>
  <c r="J105" i="13" s="1"/>
  <c r="F108" i="13"/>
  <c r="I108" i="13" s="1"/>
  <c r="J108" i="13" s="1"/>
  <c r="F109" i="13"/>
  <c r="I109" i="13" s="1"/>
  <c r="J109" i="13" s="1"/>
  <c r="F119" i="13"/>
  <c r="I119" i="13" s="1"/>
  <c r="J119" i="13" s="1"/>
  <c r="F123" i="13"/>
  <c r="I123" i="13" s="1"/>
  <c r="J123" i="13" s="1"/>
  <c r="F128" i="13"/>
  <c r="I128" i="13" s="1"/>
  <c r="J128" i="13" s="1"/>
  <c r="F131" i="13"/>
  <c r="I131" i="13" s="1"/>
  <c r="J131" i="13" s="1"/>
  <c r="F132" i="13"/>
  <c r="I132" i="13" s="1"/>
  <c r="J132" i="13" s="1"/>
  <c r="F140" i="13"/>
  <c r="I140" i="13" s="1"/>
  <c r="J140" i="13" s="1"/>
  <c r="F141" i="13"/>
  <c r="I141" i="13" s="1"/>
  <c r="J141" i="13" s="1"/>
  <c r="F149" i="13"/>
  <c r="I149" i="13" s="1"/>
  <c r="J149" i="13" s="1"/>
  <c r="F151" i="13"/>
  <c r="I151" i="13" s="1"/>
  <c r="J151" i="13" s="1"/>
  <c r="F155" i="13"/>
  <c r="I155" i="13" s="1"/>
  <c r="J155" i="13" s="1"/>
  <c r="F160" i="13"/>
  <c r="I160" i="13" s="1"/>
  <c r="J160" i="13" s="1"/>
  <c r="F163" i="13"/>
  <c r="I163" i="13" s="1"/>
  <c r="J163" i="13" s="1"/>
  <c r="F169" i="13"/>
  <c r="I169" i="13" s="1"/>
  <c r="J169" i="13" s="1"/>
  <c r="F172" i="13"/>
  <c r="I172" i="13" s="1"/>
  <c r="J172" i="13" s="1"/>
  <c r="F187" i="13"/>
  <c r="I187" i="13" s="1"/>
  <c r="J187" i="13" s="1"/>
  <c r="F195" i="13"/>
  <c r="I195" i="13" s="1"/>
  <c r="J195" i="13" s="1"/>
  <c r="F204" i="13"/>
  <c r="I204" i="13" s="1"/>
  <c r="J204" i="13" s="1"/>
  <c r="F205" i="13"/>
  <c r="I205" i="13" s="1"/>
  <c r="J205" i="13" s="1"/>
  <c r="F213" i="13"/>
  <c r="I213" i="13" s="1"/>
  <c r="J213" i="13" s="1"/>
  <c r="F219" i="13"/>
  <c r="I219" i="13" s="1"/>
  <c r="J219" i="13" s="1"/>
  <c r="F227" i="13"/>
  <c r="I227" i="13" s="1"/>
  <c r="J227" i="13" s="1"/>
  <c r="F228" i="13"/>
  <c r="I228" i="13" s="1"/>
  <c r="J228" i="13" s="1"/>
  <c r="F236" i="13"/>
  <c r="I236" i="13" s="1"/>
  <c r="J236" i="13" s="1"/>
  <c r="F237" i="13"/>
  <c r="I237" i="13" s="1"/>
  <c r="J237" i="13" s="1"/>
  <c r="F245" i="13"/>
  <c r="I245" i="13" s="1"/>
  <c r="J245" i="13" s="1"/>
  <c r="F251" i="13"/>
  <c r="I251" i="13" s="1"/>
  <c r="J251" i="13" s="1"/>
  <c r="F259" i="13"/>
  <c r="I259" i="13" s="1"/>
  <c r="J259" i="13" s="1"/>
  <c r="F260" i="13"/>
  <c r="I260" i="13" s="1"/>
  <c r="J260" i="13" s="1"/>
  <c r="F268" i="13"/>
  <c r="I268" i="13" s="1"/>
  <c r="J268" i="13" s="1"/>
  <c r="F269" i="13"/>
  <c r="I269" i="13" s="1"/>
  <c r="J269" i="13" s="1"/>
  <c r="F283" i="13"/>
  <c r="I283" i="13" s="1"/>
  <c r="J283" i="13" s="1"/>
  <c r="F291" i="13"/>
  <c r="I291" i="13" s="1"/>
  <c r="J291" i="13" s="1"/>
  <c r="F301" i="13"/>
  <c r="I301" i="13" s="1"/>
  <c r="J301" i="13" s="1"/>
  <c r="F315" i="13"/>
  <c r="I315" i="13" s="1"/>
  <c r="J315" i="13" s="1"/>
  <c r="F323" i="13"/>
  <c r="I323" i="13" s="1"/>
  <c r="J323" i="13" s="1"/>
  <c r="F324" i="13"/>
  <c r="I324" i="13" s="1"/>
  <c r="J324" i="13" s="1"/>
  <c r="F332" i="13"/>
  <c r="I332" i="13" s="1"/>
  <c r="J332" i="13" s="1"/>
  <c r="F333" i="13"/>
  <c r="I333" i="13" s="1"/>
  <c r="J333" i="13" s="1"/>
  <c r="F341" i="13"/>
  <c r="I341" i="13" s="1"/>
  <c r="J341" i="13" s="1"/>
  <c r="F355" i="13"/>
  <c r="I355" i="13" s="1"/>
  <c r="J355" i="13" s="1"/>
  <c r="F356" i="13"/>
  <c r="I356" i="13" s="1"/>
  <c r="J356" i="13" s="1"/>
  <c r="F364" i="13"/>
  <c r="I364" i="13" s="1"/>
  <c r="J364" i="13" s="1"/>
  <c r="F365" i="13"/>
  <c r="I365" i="13" s="1"/>
  <c r="J365" i="13" s="1"/>
  <c r="F371" i="13"/>
  <c r="I371" i="13" s="1"/>
  <c r="J371" i="13" s="1"/>
  <c r="F379" i="13"/>
  <c r="I379" i="13" s="1"/>
  <c r="J379" i="13" s="1"/>
  <c r="F380" i="13"/>
  <c r="I380" i="13" s="1"/>
  <c r="J380" i="13" s="1"/>
  <c r="F387" i="13"/>
  <c r="I387" i="13" s="1"/>
  <c r="J387" i="13" s="1"/>
  <c r="F388" i="13"/>
  <c r="I388" i="13" s="1"/>
  <c r="J388" i="13" s="1"/>
  <c r="F389" i="13"/>
  <c r="I389" i="13" s="1"/>
  <c r="J389" i="13" s="1"/>
  <c r="F396" i="13"/>
  <c r="I396" i="13" s="1"/>
  <c r="J396" i="13" s="1"/>
  <c r="F397" i="13"/>
  <c r="I397" i="13" s="1"/>
  <c r="J397" i="13" s="1"/>
  <c r="F403" i="13"/>
  <c r="I403" i="13" s="1"/>
  <c r="J403" i="13" s="1"/>
  <c r="F419" i="13"/>
  <c r="I419" i="13" s="1"/>
  <c r="J419" i="13" s="1"/>
  <c r="F429" i="13"/>
  <c r="I429" i="13" s="1"/>
  <c r="J429" i="13" s="1"/>
  <c r="F435" i="13"/>
  <c r="I435" i="13" s="1"/>
  <c r="J435" i="13" s="1"/>
  <c r="F443" i="13"/>
  <c r="I443" i="13" s="1"/>
  <c r="J443" i="13" s="1"/>
  <c r="F444" i="13"/>
  <c r="I444" i="13" s="1"/>
  <c r="J444" i="13" s="1"/>
  <c r="F452" i="13"/>
  <c r="I452" i="13" s="1"/>
  <c r="J452" i="13" s="1"/>
  <c r="F453" i="13"/>
  <c r="I453" i="13" s="1"/>
  <c r="J453" i="13" s="1"/>
  <c r="F461" i="13"/>
  <c r="I461" i="13" s="1"/>
  <c r="J461" i="13" s="1"/>
  <c r="F467" i="13"/>
  <c r="I467" i="13" s="1"/>
  <c r="J467" i="13" s="1"/>
  <c r="F475" i="13"/>
  <c r="I475" i="13" s="1"/>
  <c r="J475" i="13" s="1"/>
  <c r="F483" i="13"/>
  <c r="I483" i="13" s="1"/>
  <c r="J483" i="13" s="1"/>
  <c r="F484" i="13"/>
  <c r="I484" i="13" s="1"/>
  <c r="J484" i="13" s="1"/>
  <c r="F492" i="13"/>
  <c r="I492" i="13" s="1"/>
  <c r="J492" i="13" s="1"/>
  <c r="F493" i="13"/>
  <c r="I493" i="13" s="1"/>
  <c r="J493" i="13" s="1"/>
  <c r="F501" i="13"/>
  <c r="I501" i="13" s="1"/>
  <c r="J501" i="13" s="1"/>
  <c r="F508" i="13"/>
  <c r="I508" i="13" s="1"/>
  <c r="J508" i="13" s="1"/>
  <c r="F515" i="13"/>
  <c r="I515" i="13" s="1"/>
  <c r="J515" i="13" s="1"/>
  <c r="F516" i="13"/>
  <c r="I516" i="13" s="1"/>
  <c r="J516" i="13" s="1"/>
  <c r="F517" i="13"/>
  <c r="I517" i="13" s="1"/>
  <c r="J517" i="13" s="1"/>
  <c r="F524" i="13"/>
  <c r="I524" i="13" s="1"/>
  <c r="J524" i="13" s="1"/>
  <c r="F525" i="13"/>
  <c r="I525" i="13" s="1"/>
  <c r="J525" i="13" s="1"/>
  <c r="F531" i="13"/>
  <c r="I531" i="13" s="1"/>
  <c r="J531" i="13" s="1"/>
  <c r="F533" i="13"/>
  <c r="I533" i="13" s="1"/>
  <c r="J533" i="13" s="1"/>
  <c r="F547" i="13"/>
  <c r="I547" i="13" s="1"/>
  <c r="J547" i="13" s="1"/>
  <c r="F549" i="13"/>
  <c r="I549" i="13" s="1"/>
  <c r="J549" i="13" s="1"/>
  <c r="F556" i="13"/>
  <c r="I556" i="13" s="1"/>
  <c r="J556" i="13" s="1"/>
  <c r="F557" i="13"/>
  <c r="I557" i="13" s="1"/>
  <c r="J557" i="13" s="1"/>
  <c r="F563" i="13"/>
  <c r="I563" i="13" s="1"/>
  <c r="J563" i="13" s="1"/>
  <c r="F571" i="13"/>
  <c r="I571" i="13" s="1"/>
  <c r="J571" i="13" s="1"/>
  <c r="F572" i="13"/>
  <c r="I572" i="13" s="1"/>
  <c r="J572" i="13" s="1"/>
  <c r="F579" i="13"/>
  <c r="I579" i="13" s="1"/>
  <c r="J579" i="13" s="1"/>
  <c r="F580" i="13"/>
  <c r="I580" i="13" s="1"/>
  <c r="J580" i="13" s="1"/>
  <c r="F588" i="13"/>
  <c r="I588" i="13" s="1"/>
  <c r="J588" i="13" s="1"/>
  <c r="F589" i="13"/>
  <c r="I589" i="13" s="1"/>
  <c r="J589" i="13" s="1"/>
  <c r="F595" i="13"/>
  <c r="I595" i="13" s="1"/>
  <c r="J595" i="13" s="1"/>
  <c r="F603" i="13"/>
  <c r="I603" i="13" s="1"/>
  <c r="J603" i="13" s="1"/>
  <c r="F611" i="13"/>
  <c r="I611" i="13" s="1"/>
  <c r="J611" i="13" s="1"/>
  <c r="F612" i="13"/>
  <c r="I612" i="13" s="1"/>
  <c r="J612" i="13" s="1"/>
  <c r="F620" i="13"/>
  <c r="I620" i="13" s="1"/>
  <c r="J620" i="13" s="1"/>
  <c r="F621" i="13"/>
  <c r="I621" i="13" s="1"/>
  <c r="J621" i="13" s="1"/>
  <c r="F635" i="13"/>
  <c r="I635" i="13" s="1"/>
  <c r="J635" i="13" s="1"/>
  <c r="F641" i="13"/>
  <c r="I641" i="13" s="1"/>
  <c r="J641" i="13" s="1"/>
  <c r="F643" i="13"/>
  <c r="I643" i="13" s="1"/>
  <c r="J643" i="13" s="1"/>
  <c r="F655" i="13"/>
  <c r="I655" i="13" s="1"/>
  <c r="J655" i="13" s="1"/>
  <c r="F673" i="13"/>
  <c r="I673" i="13" s="1"/>
  <c r="J673" i="13" s="1"/>
  <c r="F687" i="13"/>
  <c r="I687" i="13" s="1"/>
  <c r="J687" i="13" s="1"/>
  <c r="F705" i="13"/>
  <c r="I705" i="13" s="1"/>
  <c r="J705" i="13" s="1"/>
  <c r="F708" i="13"/>
  <c r="I708" i="13" s="1"/>
  <c r="J708" i="13" s="1"/>
  <c r="F716" i="13"/>
  <c r="I716" i="13" s="1"/>
  <c r="J716" i="13" s="1"/>
  <c r="F717" i="13"/>
  <c r="I717" i="13" s="1"/>
  <c r="J717" i="13" s="1"/>
  <c r="F728" i="13"/>
  <c r="I728" i="13" s="1"/>
  <c r="J728" i="13" s="1"/>
  <c r="F737" i="13"/>
  <c r="I737" i="13" s="1"/>
  <c r="J737" i="13" s="1"/>
  <c r="F740" i="13"/>
  <c r="I740" i="13" s="1"/>
  <c r="J740" i="13" s="1"/>
  <c r="F751" i="13"/>
  <c r="I751" i="13" s="1"/>
  <c r="J751" i="13" s="1"/>
  <c r="F760" i="13"/>
  <c r="I760" i="13" s="1"/>
  <c r="J760" i="13" s="1"/>
  <c r="F769" i="13"/>
  <c r="I769" i="13" s="1"/>
  <c r="J769" i="13" s="1"/>
  <c r="F771" i="13"/>
  <c r="I771" i="13" s="1"/>
  <c r="J771" i="13" s="1"/>
  <c r="F780" i="13"/>
  <c r="I780" i="13" s="1"/>
  <c r="J780" i="13" s="1"/>
  <c r="F792" i="13"/>
  <c r="I792" i="13" s="1"/>
  <c r="J792" i="13" s="1"/>
  <c r="F801" i="13"/>
  <c r="I801" i="13" s="1"/>
  <c r="J801" i="13" s="1"/>
  <c r="F803" i="13"/>
  <c r="I803" i="13" s="1"/>
  <c r="J803" i="13" s="1"/>
  <c r="F833" i="13"/>
  <c r="I833" i="13" s="1"/>
  <c r="J833" i="13" s="1"/>
  <c r="F847" i="13"/>
  <c r="I847" i="13" s="1"/>
  <c r="J847" i="13" s="1"/>
  <c r="F865" i="13"/>
  <c r="I865" i="13" s="1"/>
  <c r="J865" i="13" s="1"/>
  <c r="F897" i="13"/>
  <c r="I897" i="13" s="1"/>
  <c r="J897" i="13" s="1"/>
  <c r="F969" i="13"/>
  <c r="I969" i="13" s="1"/>
  <c r="J969" i="13" s="1"/>
  <c r="F983" i="13"/>
  <c r="I983" i="13" s="1"/>
  <c r="J983" i="13" s="1"/>
  <c r="F992" i="13"/>
  <c r="I992" i="13" s="1"/>
  <c r="J992" i="13" s="1"/>
  <c r="F1079" i="13"/>
  <c r="I1079" i="13" s="1"/>
  <c r="J1079" i="13" s="1"/>
  <c r="F1088" i="13"/>
  <c r="I1088" i="13" s="1"/>
  <c r="J1088" i="13" s="1"/>
  <c r="F1099" i="13"/>
  <c r="I1099" i="13" s="1"/>
  <c r="J1099" i="13" s="1"/>
  <c r="F1108" i="13"/>
  <c r="I1108" i="13" s="1"/>
  <c r="J1108" i="13" s="1"/>
  <c r="F1111" i="13"/>
  <c r="I1111" i="13" s="1"/>
  <c r="J1111" i="13" s="1"/>
  <c r="F1117" i="13"/>
  <c r="I1117" i="13" s="1"/>
  <c r="J1117" i="13" s="1"/>
  <c r="F1129" i="13"/>
  <c r="I1129" i="13" s="1"/>
  <c r="J1129" i="13" s="1"/>
  <c r="F1152" i="13"/>
  <c r="I1152" i="13" s="1"/>
  <c r="J1152" i="13" s="1"/>
  <c r="F1161" i="13"/>
  <c r="I1161" i="13" s="1"/>
  <c r="J1161" i="13" s="1"/>
  <c r="F1175" i="13"/>
  <c r="I1175" i="13" s="1"/>
  <c r="J1175" i="13" s="1"/>
  <c r="F1181" i="13"/>
  <c r="I1181" i="13" s="1"/>
  <c r="J1181" i="13" s="1"/>
  <c r="F1184" i="13"/>
  <c r="I1184" i="13" s="1"/>
  <c r="J1184" i="13" s="1"/>
  <c r="F1193" i="13"/>
  <c r="I1193" i="13" s="1"/>
  <c r="J1193" i="13" s="1"/>
  <c r="F1204" i="13"/>
  <c r="I1204" i="13" s="1"/>
  <c r="J1204" i="13" s="1"/>
  <c r="F1207" i="13"/>
  <c r="I1207" i="13" s="1"/>
  <c r="J1207" i="13" s="1"/>
  <c r="F1225" i="13"/>
  <c r="I1225" i="13" s="1"/>
  <c r="J1225" i="13" s="1"/>
  <c r="F1227" i="13"/>
  <c r="I1227" i="13" s="1"/>
  <c r="J1227" i="13" s="1"/>
  <c r="F1236" i="13"/>
  <c r="I1236" i="13" s="1"/>
  <c r="J1236" i="13" s="1"/>
  <c r="F1239" i="13"/>
  <c r="I1239" i="13" s="1"/>
  <c r="J1239" i="13" s="1"/>
  <c r="F1248" i="13"/>
  <c r="I1248" i="13" s="1"/>
  <c r="J1248" i="13" s="1"/>
  <c r="F1256" i="13"/>
  <c r="I1256" i="13" s="1"/>
  <c r="J1256" i="13" s="1"/>
  <c r="F1257" i="13"/>
  <c r="I1257" i="13" s="1"/>
  <c r="J1257" i="13" s="1"/>
  <c r="F1271" i="13"/>
  <c r="I1271" i="13" s="1"/>
  <c r="J1271" i="13" s="1"/>
  <c r="F1277" i="13"/>
  <c r="I1277" i="13" s="1"/>
  <c r="J1277" i="13" s="1"/>
  <c r="F1279" i="13"/>
  <c r="I1279" i="13" s="1"/>
  <c r="J1279" i="13" s="1"/>
  <c r="F1280" i="13"/>
  <c r="I1280" i="13" s="1"/>
  <c r="J1280" i="13" s="1"/>
  <c r="F1291" i="13"/>
  <c r="I1291" i="13" s="1"/>
  <c r="J1291" i="13" s="1"/>
  <c r="F1309" i="13"/>
  <c r="I1309" i="13" s="1"/>
  <c r="J1309" i="13" s="1"/>
  <c r="F1319" i="13"/>
  <c r="I1319" i="13" s="1"/>
  <c r="J1319" i="13" s="1"/>
  <c r="F1325" i="13"/>
  <c r="I1325" i="13" s="1"/>
  <c r="J1325" i="13" s="1"/>
  <c r="F1327" i="13"/>
  <c r="I1327" i="13" s="1"/>
  <c r="J1327" i="13" s="1"/>
  <c r="F1328" i="13"/>
  <c r="I1328" i="13" s="1"/>
  <c r="J1328" i="13" s="1"/>
  <c r="F1333" i="13"/>
  <c r="I1333" i="13" s="1"/>
  <c r="J1333" i="13" s="1"/>
  <c r="F1336" i="13"/>
  <c r="I1336" i="13" s="1"/>
  <c r="J1336" i="13" s="1"/>
  <c r="F1339" i="13"/>
  <c r="I1339" i="13" s="1"/>
  <c r="J1339" i="13" s="1"/>
  <c r="F1347" i="13"/>
  <c r="I1347" i="13" s="1"/>
  <c r="J1347" i="13" s="1"/>
  <c r="F1348" i="13"/>
  <c r="I1348" i="13" s="1"/>
  <c r="J1348" i="13" s="1"/>
  <c r="F1356" i="13"/>
  <c r="I1356" i="13" s="1"/>
  <c r="J1356" i="13" s="1"/>
  <c r="F1357" i="13"/>
  <c r="I1357" i="13" s="1"/>
  <c r="J1357" i="13" s="1"/>
  <c r="F1365" i="13"/>
  <c r="I1365" i="13" s="1"/>
  <c r="J1365" i="13" s="1"/>
  <c r="F1371" i="13"/>
  <c r="I1371" i="13" s="1"/>
  <c r="J1371" i="13" s="1"/>
  <c r="F1379" i="13"/>
  <c r="I1379" i="13" s="1"/>
  <c r="J1379" i="13" s="1"/>
  <c r="F1380" i="13"/>
  <c r="I1380" i="13" s="1"/>
  <c r="J1380" i="13" s="1"/>
  <c r="F1388" i="13"/>
  <c r="I1388" i="13" s="1"/>
  <c r="J1388" i="13" s="1"/>
  <c r="F1389" i="13"/>
  <c r="I1389" i="13" s="1"/>
  <c r="J1389" i="13" s="1"/>
  <c r="F1397" i="13"/>
  <c r="I1397" i="13" s="1"/>
  <c r="J1397" i="13" s="1"/>
  <c r="F1403" i="13"/>
  <c r="I1403" i="13" s="1"/>
  <c r="J1403" i="13" s="1"/>
  <c r="F1411" i="13"/>
  <c r="I1411" i="13" s="1"/>
  <c r="J1411" i="13" s="1"/>
  <c r="F1412" i="13"/>
  <c r="I1412" i="13" s="1"/>
  <c r="J1412" i="13" s="1"/>
  <c r="F1420" i="13"/>
  <c r="I1420" i="13" s="1"/>
  <c r="J1420" i="13" s="1"/>
  <c r="F1421" i="13"/>
  <c r="I1421" i="13" s="1"/>
  <c r="J1421" i="13" s="1"/>
  <c r="F1429" i="13"/>
  <c r="I1429" i="13" s="1"/>
  <c r="J1429" i="13" s="1"/>
  <c r="F1435" i="13"/>
  <c r="I1435" i="13" s="1"/>
  <c r="J1435" i="13" s="1"/>
  <c r="F1443" i="13"/>
  <c r="I1443" i="13" s="1"/>
  <c r="J1443" i="13" s="1"/>
  <c r="F1444" i="13"/>
  <c r="I1444" i="13" s="1"/>
  <c r="J1444" i="13" s="1"/>
  <c r="F1453" i="13"/>
  <c r="I1453" i="13" s="1"/>
  <c r="J1453" i="13" s="1"/>
  <c r="F1467" i="13"/>
  <c r="I1467" i="13" s="1"/>
  <c r="J1467" i="13" s="1"/>
  <c r="F1475" i="13"/>
  <c r="I1475" i="13" s="1"/>
  <c r="J1475" i="13" s="1"/>
  <c r="F1476" i="13"/>
  <c r="I1476" i="13" s="1"/>
  <c r="J1476" i="13" s="1"/>
  <c r="F1485" i="13"/>
  <c r="I1485" i="13" s="1"/>
  <c r="J1485" i="13" s="1"/>
  <c r="F1493" i="13"/>
  <c r="I1493" i="13" s="1"/>
  <c r="J1493" i="13" s="1"/>
  <c r="F1499" i="13"/>
  <c r="I1499" i="13" s="1"/>
  <c r="J1499" i="13" s="1"/>
  <c r="F1507" i="13"/>
  <c r="I1507" i="13" s="1"/>
  <c r="J1507" i="13" s="1"/>
  <c r="F1508" i="13"/>
  <c r="I1508" i="13" s="1"/>
  <c r="J1508" i="13" s="1"/>
  <c r="F1516" i="13"/>
  <c r="I1516" i="13" s="1"/>
  <c r="J1516" i="13" s="1"/>
  <c r="F1517" i="13"/>
  <c r="I1517" i="13" s="1"/>
  <c r="J1517" i="13" s="1"/>
  <c r="F1525" i="13"/>
  <c r="I1525" i="13" s="1"/>
  <c r="J1525" i="13" s="1"/>
  <c r="F1539" i="13"/>
  <c r="I1539" i="13" s="1"/>
  <c r="J1539" i="13" s="1"/>
  <c r="F1540" i="13"/>
  <c r="I1540" i="13" s="1"/>
  <c r="J1540" i="13" s="1"/>
  <c r="F1548" i="13"/>
  <c r="I1548" i="13" s="1"/>
  <c r="J1548" i="13" s="1"/>
  <c r="F1563" i="13"/>
  <c r="I1563" i="13" s="1"/>
  <c r="J1563" i="13" s="1"/>
  <c r="F1571" i="13"/>
  <c r="I1571" i="13" s="1"/>
  <c r="J1571" i="13" s="1"/>
  <c r="F1572" i="13"/>
  <c r="I1572" i="13" s="1"/>
  <c r="J1572" i="13" s="1"/>
  <c r="F1580" i="13"/>
  <c r="I1580" i="13" s="1"/>
  <c r="J1580" i="13" s="1"/>
  <c r="F1603" i="13"/>
  <c r="I1603" i="13" s="1"/>
  <c r="J1603" i="13" s="1"/>
  <c r="F1612" i="13"/>
  <c r="I1612" i="13" s="1"/>
  <c r="J1612" i="13" s="1"/>
  <c r="F1635" i="13"/>
  <c r="I1635" i="13" s="1"/>
  <c r="J1635" i="13" s="1"/>
  <c r="F1639" i="13"/>
  <c r="I1639" i="13" s="1"/>
  <c r="J1639" i="13" s="1"/>
  <c r="F1640" i="13"/>
  <c r="I1640" i="13" s="1"/>
  <c r="J1640" i="13" s="1"/>
  <c r="F1648" i="13"/>
  <c r="I1648" i="13" s="1"/>
  <c r="J1648" i="13" s="1"/>
  <c r="F1649" i="13"/>
  <c r="I1649" i="13" s="1"/>
  <c r="J1649" i="13" s="1"/>
  <c r="F1663" i="13"/>
  <c r="I1663" i="13" s="1"/>
  <c r="J1663" i="13" s="1"/>
  <c r="F1671" i="13"/>
  <c r="I1671" i="13" s="1"/>
  <c r="J1671" i="13" s="1"/>
  <c r="F1680" i="13"/>
  <c r="I1680" i="13" s="1"/>
  <c r="J1680" i="13" s="1"/>
  <c r="F1689" i="13"/>
  <c r="I1689" i="13" s="1"/>
  <c r="J1689" i="13" s="1"/>
  <c r="F1704" i="13"/>
  <c r="I1704" i="13" s="1"/>
  <c r="J1704" i="13" s="1"/>
  <c r="F1713" i="13"/>
  <c r="I1713" i="13" s="1"/>
  <c r="J1713" i="13" s="1"/>
  <c r="F1721" i="13"/>
  <c r="I1721" i="13" s="1"/>
  <c r="J1721" i="13" s="1"/>
  <c r="F1727" i="13"/>
  <c r="I1727" i="13" s="1"/>
  <c r="J1727" i="13" s="1"/>
  <c r="F1736" i="13"/>
  <c r="I1736" i="13" s="1"/>
  <c r="J1736" i="13" s="1"/>
  <c r="F1745" i="13"/>
  <c r="I1745" i="13" s="1"/>
  <c r="J1745" i="13" s="1"/>
  <c r="F1753" i="13"/>
  <c r="I1753" i="13" s="1"/>
  <c r="J1753" i="13" s="1"/>
  <c r="F1759" i="13"/>
  <c r="I1759" i="13" s="1"/>
  <c r="J1759" i="13" s="1"/>
  <c r="F1791" i="13"/>
  <c r="I1791" i="13" s="1"/>
  <c r="J1791" i="13" s="1"/>
  <c r="F1800" i="13"/>
  <c r="I1800" i="13" s="1"/>
  <c r="J1800" i="13" s="1"/>
  <c r="F1808" i="13"/>
  <c r="I1808" i="13" s="1"/>
  <c r="J1808" i="13" s="1"/>
  <c r="F1809" i="13"/>
  <c r="I1809" i="13" s="1"/>
  <c r="J1809" i="13" s="1"/>
  <c r="F1811" i="13"/>
  <c r="I1811" i="13" s="1"/>
  <c r="J1811" i="13" s="1"/>
  <c r="F1817" i="13"/>
  <c r="I1817" i="13" s="1"/>
  <c r="J1817" i="13" s="1"/>
  <c r="F1820" i="13"/>
  <c r="I1820" i="13" s="1"/>
  <c r="J1820" i="13" s="1"/>
  <c r="F1829" i="13"/>
  <c r="I1829" i="13" s="1"/>
  <c r="J1829" i="13" s="1"/>
  <c r="F1832" i="13"/>
  <c r="I1832" i="13" s="1"/>
  <c r="J1832" i="13" s="1"/>
  <c r="F1840" i="13"/>
  <c r="I1840" i="13" s="1"/>
  <c r="J1840" i="13" s="1"/>
  <c r="F1841" i="13"/>
  <c r="I1841" i="13" s="1"/>
  <c r="J1841" i="13" s="1"/>
  <c r="F1843" i="13"/>
  <c r="I1843" i="13" s="1"/>
  <c r="J1843" i="13" s="1"/>
  <c r="F1849" i="13"/>
  <c r="I1849" i="13" s="1"/>
  <c r="J1849" i="13" s="1"/>
  <c r="F1852" i="13"/>
  <c r="I1852" i="13" s="1"/>
  <c r="J1852" i="13" s="1"/>
  <c r="F1855" i="13"/>
  <c r="I1855" i="13" s="1"/>
  <c r="J1855" i="13" s="1"/>
  <c r="F1861" i="13"/>
  <c r="I1861" i="13" s="1"/>
  <c r="J1861" i="13" s="1"/>
  <c r="F1872" i="13"/>
  <c r="I1872" i="13" s="1"/>
  <c r="J1872" i="13" s="1"/>
  <c r="F1875" i="13"/>
  <c r="I1875" i="13" s="1"/>
  <c r="J1875" i="13" s="1"/>
  <c r="F1881" i="13"/>
  <c r="I1881" i="13" s="1"/>
  <c r="J1881" i="13" s="1"/>
  <c r="F1887" i="13"/>
  <c r="I1887" i="13" s="1"/>
  <c r="J1887" i="13" s="1"/>
  <c r="F1895" i="13"/>
  <c r="I1895" i="13" s="1"/>
  <c r="J1895" i="13" s="1"/>
  <c r="F1896" i="13"/>
  <c r="I1896" i="13" s="1"/>
  <c r="J1896" i="13" s="1"/>
  <c r="F1904" i="13"/>
  <c r="I1904" i="13" s="1"/>
  <c r="J1904" i="13" s="1"/>
  <c r="F1905" i="13"/>
  <c r="I1905" i="13" s="1"/>
  <c r="J1905" i="13" s="1"/>
  <c r="F1907" i="13"/>
  <c r="I1907" i="13" s="1"/>
  <c r="J1907" i="13" s="1"/>
  <c r="F1913" i="13"/>
  <c r="I1913" i="13" s="1"/>
  <c r="J1913" i="13" s="1"/>
  <c r="F1928" i="13"/>
  <c r="I1928" i="13" s="1"/>
  <c r="J1928" i="13" s="1"/>
  <c r="F1936" i="13"/>
  <c r="I1936" i="13" s="1"/>
  <c r="J1936" i="13" s="1"/>
  <c r="F1951" i="13"/>
  <c r="I1951" i="13" s="1"/>
  <c r="J1951" i="13" s="1"/>
  <c r="F1959" i="13"/>
  <c r="I1959" i="13" s="1"/>
  <c r="J1959" i="13" s="1"/>
  <c r="F1968" i="13"/>
  <c r="I1968" i="13" s="1"/>
  <c r="J1968" i="13" s="1"/>
  <c r="F1977" i="13"/>
  <c r="I1977" i="13" s="1"/>
  <c r="J1977" i="13" s="1"/>
  <c r="F1992" i="13"/>
  <c r="I1992" i="13" s="1"/>
  <c r="J1992" i="13" s="1"/>
  <c r="F2001" i="13"/>
  <c r="I2001" i="13" s="1"/>
  <c r="J2001" i="13" s="1"/>
  <c r="F2015" i="13"/>
  <c r="I2015" i="13" s="1"/>
  <c r="J2015" i="13" s="1"/>
  <c r="F2024" i="13"/>
  <c r="I2024" i="13" s="1"/>
  <c r="J2024" i="13" s="1"/>
  <c r="F2032" i="13"/>
  <c r="I2032" i="13" s="1"/>
  <c r="J2032" i="13" s="1"/>
  <c r="F2033" i="13"/>
  <c r="I2033" i="13" s="1"/>
  <c r="J2033" i="13" s="1"/>
  <c r="F2041" i="13"/>
  <c r="I2041" i="13" s="1"/>
  <c r="J2041" i="13" s="1"/>
  <c r="F2047" i="13"/>
  <c r="I2047" i="13" s="1"/>
  <c r="J2047" i="13" s="1"/>
  <c r="F2065" i="13"/>
  <c r="I2065" i="13" s="1"/>
  <c r="J2065" i="13" s="1"/>
  <c r="F2079" i="13"/>
  <c r="I2079" i="13" s="1"/>
  <c r="J2079" i="13" s="1"/>
  <c r="F2085" i="13"/>
  <c r="I2085" i="13" s="1"/>
  <c r="J2085" i="13" s="1"/>
  <c r="F2087" i="13"/>
  <c r="I2087" i="13" s="1"/>
  <c r="J2087" i="13" s="1"/>
  <c r="F2088" i="13"/>
  <c r="I2088" i="13" s="1"/>
  <c r="J2088" i="13" s="1"/>
  <c r="F2097" i="13"/>
  <c r="I2097" i="13" s="1"/>
  <c r="J2097" i="13" s="1"/>
  <c r="F2105" i="13"/>
  <c r="I2105" i="13" s="1"/>
  <c r="J2105" i="13" s="1"/>
  <c r="F2108" i="13"/>
  <c r="I2108" i="13" s="1"/>
  <c r="J2108" i="13" s="1"/>
  <c r="F2111" i="13"/>
  <c r="I2111" i="13" s="1"/>
  <c r="J2111" i="13" s="1"/>
  <c r="F2117" i="13"/>
  <c r="I2117" i="13" s="1"/>
  <c r="J2117" i="13" s="1"/>
  <c r="F2120" i="13"/>
  <c r="I2120" i="13" s="1"/>
  <c r="J2120" i="13" s="1"/>
  <c r="F2128" i="13"/>
  <c r="I2128" i="13" s="1"/>
  <c r="J2128" i="13" s="1"/>
  <c r="F2129" i="13"/>
  <c r="I2129" i="13" s="1"/>
  <c r="J2129" i="13" s="1"/>
  <c r="F2131" i="13"/>
  <c r="I2131" i="13" s="1"/>
  <c r="J2131" i="13" s="1"/>
  <c r="F2137" i="13"/>
  <c r="I2137" i="13" s="1"/>
  <c r="J2137" i="13" s="1"/>
  <c r="F2140" i="13"/>
  <c r="I2140" i="13" s="1"/>
  <c r="J2140" i="13" s="1"/>
  <c r="F2149" i="13"/>
  <c r="I2149" i="13" s="1"/>
  <c r="J2149" i="13" s="1"/>
  <c r="F2152" i="13"/>
  <c r="I2152" i="13" s="1"/>
  <c r="J2152" i="13" s="1"/>
  <c r="F2161" i="13"/>
  <c r="I2161" i="13" s="1"/>
  <c r="J2161" i="13" s="1"/>
  <c r="F2163" i="13"/>
  <c r="I2163" i="13" s="1"/>
  <c r="J2163" i="13" s="1"/>
  <c r="F2169" i="13"/>
  <c r="I2169" i="13" s="1"/>
  <c r="J2169" i="13" s="1"/>
  <c r="F2172" i="13"/>
  <c r="I2172" i="13" s="1"/>
  <c r="J2172" i="13" s="1"/>
  <c r="F2175" i="13"/>
  <c r="I2175" i="13" s="1"/>
  <c r="J2175" i="13" s="1"/>
  <c r="F2181" i="13"/>
  <c r="I2181" i="13" s="1"/>
  <c r="J2181" i="13" s="1"/>
  <c r="F2183" i="13"/>
  <c r="I2183" i="13" s="1"/>
  <c r="J2183" i="13" s="1"/>
  <c r="F2184" i="13"/>
  <c r="I2184" i="13" s="1"/>
  <c r="J2184" i="13" s="1"/>
  <c r="F2192" i="13"/>
  <c r="I2192" i="13" s="1"/>
  <c r="J2192" i="13" s="1"/>
  <c r="F2193" i="13"/>
  <c r="I2193" i="13" s="1"/>
  <c r="J2193" i="13" s="1"/>
  <c r="F2201" i="13"/>
  <c r="I2201" i="13" s="1"/>
  <c r="J2201" i="13" s="1"/>
  <c r="F2204" i="13"/>
  <c r="I2204" i="13" s="1"/>
  <c r="J2204" i="13" s="1"/>
  <c r="F2207" i="13"/>
  <c r="I2207" i="13" s="1"/>
  <c r="J2207" i="13" s="1"/>
  <c r="F2213" i="13"/>
  <c r="I2213" i="13" s="1"/>
  <c r="J2213" i="13" s="1"/>
  <c r="F2215" i="13"/>
  <c r="I2215" i="13" s="1"/>
  <c r="J2215" i="13" s="1"/>
  <c r="F2216" i="13"/>
  <c r="I2216" i="13" s="1"/>
  <c r="J2216" i="13" s="1"/>
  <c r="F2224" i="13"/>
  <c r="I2224" i="13" s="1"/>
  <c r="J2224" i="13" s="1"/>
  <c r="F2225" i="13"/>
  <c r="I2225" i="13" s="1"/>
  <c r="J2225" i="13" s="1"/>
  <c r="F2227" i="13"/>
  <c r="I2227" i="13" s="1"/>
  <c r="J2227" i="13" s="1"/>
  <c r="F2233" i="13"/>
  <c r="I2233" i="13" s="1"/>
  <c r="J2233" i="13" s="1"/>
  <c r="F2259" i="13"/>
  <c r="I2259" i="13" s="1"/>
  <c r="J2259" i="13" s="1"/>
  <c r="F2268" i="13"/>
  <c r="I2268" i="13" s="1"/>
  <c r="J2268" i="13" s="1"/>
  <c r="F2271" i="13"/>
  <c r="I2271" i="13" s="1"/>
  <c r="J2271" i="13" s="1"/>
  <c r="F2277" i="13"/>
  <c r="I2277" i="13" s="1"/>
  <c r="J2277" i="13" s="1"/>
  <c r="F2280" i="13"/>
  <c r="I2280" i="13" s="1"/>
  <c r="J2280" i="13" s="1"/>
  <c r="F2288" i="13"/>
  <c r="I2288" i="13" s="1"/>
  <c r="J2288" i="13" s="1"/>
  <c r="F2289" i="13"/>
  <c r="I2289" i="13" s="1"/>
  <c r="J2289" i="13" s="1"/>
  <c r="F2291" i="13"/>
  <c r="I2291" i="13" s="1"/>
  <c r="J2291" i="13" s="1"/>
  <c r="F2297" i="13"/>
  <c r="I2297" i="13" s="1"/>
  <c r="J2297" i="13" s="1"/>
  <c r="F2300" i="13"/>
  <c r="I2300" i="13" s="1"/>
  <c r="J2300" i="13" s="1"/>
  <c r="F2303" i="13"/>
  <c r="I2303" i="13" s="1"/>
  <c r="J2303" i="13" s="1"/>
  <c r="F2309" i="13"/>
  <c r="I2309" i="13" s="1"/>
  <c r="J2309" i="13" s="1"/>
  <c r="F2311" i="13"/>
  <c r="I2311" i="13" s="1"/>
  <c r="J2311" i="13" s="1"/>
  <c r="F2312" i="13"/>
  <c r="I2312" i="13" s="1"/>
  <c r="J2312" i="13" s="1"/>
  <c r="F2320" i="13"/>
  <c r="I2320" i="13" s="1"/>
  <c r="J2320" i="13" s="1"/>
  <c r="F2329" i="13"/>
  <c r="I2329" i="13" s="1"/>
  <c r="J2329" i="13" s="1"/>
  <c r="F2335" i="13"/>
  <c r="I2335" i="13" s="1"/>
  <c r="J2335" i="13" s="1"/>
  <c r="F2343" i="13"/>
  <c r="I2343" i="13" s="1"/>
  <c r="J2343" i="13" s="1"/>
  <c r="F2344" i="13"/>
  <c r="I2344" i="13" s="1"/>
  <c r="J2344" i="13" s="1"/>
  <c r="F2352" i="13"/>
  <c r="I2352" i="13" s="1"/>
  <c r="J2352" i="13" s="1"/>
  <c r="F2353" i="13"/>
  <c r="I2353" i="13" s="1"/>
  <c r="J2353" i="13" s="1"/>
  <c r="F2361" i="13"/>
  <c r="I2361" i="13" s="1"/>
  <c r="J2361" i="13" s="1"/>
  <c r="F2385" i="13"/>
  <c r="I2385" i="13" s="1"/>
  <c r="J2385" i="13" s="1"/>
  <c r="F2408" i="13"/>
  <c r="I2408" i="13" s="1"/>
  <c r="J2408" i="13" s="1"/>
  <c r="F2416" i="13"/>
  <c r="I2416" i="13" s="1"/>
  <c r="J2416" i="13" s="1"/>
  <c r="F2417" i="13"/>
  <c r="I2417" i="13" s="1"/>
  <c r="J2417" i="13" s="1"/>
  <c r="F2425" i="13"/>
  <c r="I2425" i="13" s="1"/>
  <c r="J2425" i="13" s="1"/>
  <c r="F2431" i="13"/>
  <c r="I2431" i="13" s="1"/>
  <c r="J2431" i="13" s="1"/>
  <c r="F2440" i="13"/>
  <c r="I2440" i="13" s="1"/>
  <c r="J2440" i="13" s="1"/>
  <c r="F2449" i="13"/>
  <c r="I2449" i="13" s="1"/>
  <c r="J2449" i="13" s="1"/>
  <c r="F2451" i="13"/>
  <c r="I2451" i="13" s="1"/>
  <c r="J2451" i="13" s="1"/>
  <c r="F2457" i="13"/>
  <c r="I2457" i="13" s="1"/>
  <c r="J2457" i="13" s="1"/>
  <c r="F2460" i="13"/>
  <c r="I2460" i="13" s="1"/>
  <c r="J2460" i="13" s="1"/>
  <c r="F2471" i="13"/>
  <c r="I2471" i="13" s="1"/>
  <c r="J2471" i="13" s="1"/>
  <c r="F2483" i="13"/>
  <c r="I2483" i="13" s="1"/>
  <c r="J2483" i="13" s="1"/>
  <c r="F2489" i="13"/>
  <c r="I2489" i="13" s="1"/>
  <c r="J2489" i="13" s="1"/>
  <c r="F2492" i="13"/>
  <c r="I2492" i="13" s="1"/>
  <c r="J2492" i="13" s="1"/>
  <c r="F2501" i="13"/>
  <c r="I2501" i="13" s="1"/>
  <c r="J2501" i="13" s="1"/>
  <c r="F2504" i="13"/>
  <c r="I2504" i="13" s="1"/>
  <c r="J2504" i="13" s="1"/>
  <c r="F2512" i="13"/>
  <c r="I2512" i="13" s="1"/>
  <c r="J2512" i="13" s="1"/>
  <c r="F2513" i="13"/>
  <c r="I2513" i="13" s="1"/>
  <c r="J2513" i="13" s="1"/>
  <c r="F2515" i="13"/>
  <c r="I2515" i="13" s="1"/>
  <c r="J2515" i="13" s="1"/>
  <c r="F2521" i="13"/>
  <c r="I2521" i="13" s="1"/>
  <c r="J2521" i="13" s="1"/>
  <c r="F2527" i="13"/>
  <c r="I2527" i="13" s="1"/>
  <c r="J2527" i="13" s="1"/>
  <c r="F2535" i="13"/>
  <c r="I2535" i="13" s="1"/>
  <c r="J2535" i="13" s="1"/>
  <c r="F2536" i="13"/>
  <c r="I2536" i="13" s="1"/>
  <c r="J2536" i="13" s="1"/>
  <c r="F2544" i="13"/>
  <c r="I2544" i="13" s="1"/>
  <c r="J2544" i="13" s="1"/>
  <c r="F2545" i="13"/>
  <c r="I2545" i="13" s="1"/>
  <c r="J2545" i="13" s="1"/>
  <c r="F2547" i="13"/>
  <c r="I2547" i="13" s="1"/>
  <c r="J2547" i="13" s="1"/>
  <c r="F2553" i="13"/>
  <c r="I2553" i="13" s="1"/>
  <c r="J2553" i="13" s="1"/>
  <c r="F2556" i="13"/>
  <c r="I2556" i="13" s="1"/>
  <c r="J2556" i="13" s="1"/>
  <c r="F2599" i="13"/>
  <c r="I2599" i="13" s="1"/>
  <c r="J2599" i="13" s="1"/>
  <c r="F2611" i="13"/>
  <c r="I2611" i="13" s="1"/>
  <c r="J2611" i="13" s="1"/>
  <c r="F2629" i="13"/>
  <c r="I2629" i="13" s="1"/>
  <c r="J2629" i="13" s="1"/>
  <c r="F2643" i="13"/>
  <c r="I2643" i="13" s="1"/>
  <c r="J2643" i="13" s="1"/>
  <c r="F2727" i="13"/>
  <c r="I2727" i="13" s="1"/>
  <c r="J2727" i="13" s="1"/>
  <c r="F2728" i="13"/>
  <c r="I2728" i="13" s="1"/>
  <c r="J2728" i="13" s="1"/>
  <c r="F2736" i="13"/>
  <c r="I2736" i="13" s="1"/>
  <c r="J2736" i="13" s="1"/>
  <c r="F2737" i="13"/>
  <c r="I2737" i="13" s="1"/>
  <c r="J2737" i="13" s="1"/>
  <c r="F2745" i="13"/>
  <c r="I2745" i="13" s="1"/>
  <c r="J2745" i="13" s="1"/>
  <c r="F2759" i="13"/>
  <c r="I2759" i="13" s="1"/>
  <c r="J2759" i="13" s="1"/>
  <c r="F2768" i="13"/>
  <c r="I2768" i="13" s="1"/>
  <c r="J2768" i="13" s="1"/>
  <c r="F2769" i="13"/>
  <c r="I2769" i="13" s="1"/>
  <c r="J2769" i="13" s="1"/>
  <c r="F2777" i="13"/>
  <c r="I2777" i="13" s="1"/>
  <c r="J2777" i="13" s="1"/>
  <c r="F2783" i="13"/>
  <c r="I2783" i="13" s="1"/>
  <c r="J2783" i="13" s="1"/>
  <c r="F2791" i="13"/>
  <c r="I2791" i="13" s="1"/>
  <c r="J2791" i="13" s="1"/>
  <c r="F2792" i="13"/>
  <c r="I2792" i="13" s="1"/>
  <c r="J2792" i="13" s="1"/>
  <c r="F2800" i="13"/>
  <c r="I2800" i="13" s="1"/>
  <c r="J2800" i="13" s="1"/>
  <c r="F2801" i="13"/>
  <c r="I2801" i="13" s="1"/>
  <c r="J2801" i="13" s="1"/>
  <c r="F2809" i="13"/>
  <c r="I2809" i="13" s="1"/>
  <c r="J2809" i="13" s="1"/>
  <c r="F2815" i="13"/>
  <c r="I2815" i="13" s="1"/>
  <c r="J2815" i="13" s="1"/>
  <c r="F2823" i="13"/>
  <c r="I2823" i="13" s="1"/>
  <c r="J2823" i="13" s="1"/>
  <c r="F2824" i="13"/>
  <c r="I2824" i="13" s="1"/>
  <c r="J2824" i="13" s="1"/>
  <c r="F2832" i="13"/>
  <c r="I2832" i="13" s="1"/>
  <c r="J2832" i="13" s="1"/>
  <c r="F2833" i="13"/>
  <c r="I2833" i="13" s="1"/>
  <c r="J2833" i="13" s="1"/>
  <c r="F2841" i="13"/>
  <c r="I2841" i="13" s="1"/>
  <c r="J2841" i="13" s="1"/>
  <c r="F2847" i="13"/>
  <c r="I2847" i="13" s="1"/>
  <c r="J2847" i="13" s="1"/>
  <c r="F2856" i="13"/>
  <c r="I2856" i="13" s="1"/>
  <c r="J2856" i="13" s="1"/>
  <c r="F2864" i="13"/>
  <c r="I2864" i="13" s="1"/>
  <c r="J2864" i="13" s="1"/>
  <c r="F2865" i="13"/>
  <c r="I2865" i="13" s="1"/>
  <c r="J2865" i="13" s="1"/>
  <c r="F2873" i="13"/>
  <c r="I2873" i="13" s="1"/>
  <c r="J2873" i="13" s="1"/>
  <c r="F2879" i="13"/>
  <c r="I2879" i="13" s="1"/>
  <c r="J2879" i="13" s="1"/>
  <c r="F2888" i="13"/>
  <c r="I2888" i="13" s="1"/>
  <c r="J2888" i="13" s="1"/>
  <c r="F2896" i="13"/>
  <c r="I2896" i="13" s="1"/>
  <c r="J2896" i="13" s="1"/>
  <c r="F2897" i="13"/>
  <c r="I2897" i="13" s="1"/>
  <c r="J2897" i="13" s="1"/>
  <c r="F2905" i="13"/>
  <c r="I2905" i="13" s="1"/>
  <c r="J2905" i="13" s="1"/>
  <c r="F2911" i="13"/>
  <c r="I2911" i="13" s="1"/>
  <c r="J2911" i="13" s="1"/>
  <c r="F2920" i="13"/>
  <c r="I2920" i="13" s="1"/>
  <c r="J2920" i="13" s="1"/>
  <c r="F2928" i="13"/>
  <c r="I2928" i="13" s="1"/>
  <c r="J2928" i="13" s="1"/>
  <c r="F2929" i="13"/>
  <c r="I2929" i="13" s="1"/>
  <c r="J2929" i="13" s="1"/>
  <c r="F2937" i="13"/>
  <c r="I2937" i="13" s="1"/>
  <c r="J2937" i="13" s="1"/>
  <c r="F2943" i="13"/>
  <c r="I2943" i="13" s="1"/>
  <c r="J2943" i="13" s="1"/>
  <c r="F2952" i="13"/>
  <c r="I2952" i="13" s="1"/>
  <c r="J2952" i="13" s="1"/>
  <c r="F2960" i="13"/>
  <c r="I2960" i="13" s="1"/>
  <c r="J2960" i="13" s="1"/>
  <c r="F2961" i="13"/>
  <c r="I2961" i="13" s="1"/>
  <c r="J2961" i="13" s="1"/>
  <c r="F2969" i="13"/>
  <c r="I2969" i="13" s="1"/>
  <c r="J2969" i="13" s="1"/>
  <c r="F2975" i="13"/>
  <c r="I2975" i="13" s="1"/>
  <c r="J2975" i="13" s="1"/>
  <c r="F2983" i="13"/>
  <c r="I2983" i="13" s="1"/>
  <c r="J2983" i="13" s="1"/>
  <c r="F2984" i="13"/>
  <c r="I2984" i="13" s="1"/>
  <c r="J2984" i="13" s="1"/>
  <c r="F2992" i="13"/>
  <c r="I2992" i="13" s="1"/>
  <c r="J2992" i="13" s="1"/>
  <c r="F2993" i="13"/>
  <c r="I2993" i="13" s="1"/>
  <c r="J2993" i="13" s="1"/>
  <c r="F3001" i="13"/>
  <c r="I3001" i="13" s="1"/>
  <c r="J3001" i="13" s="1"/>
  <c r="F3007" i="13"/>
  <c r="I3007" i="13" s="1"/>
  <c r="J3007" i="13" s="1"/>
  <c r="F3015" i="13"/>
  <c r="I3015" i="13" s="1"/>
  <c r="J3015" i="13" s="1"/>
  <c r="F3016" i="13"/>
  <c r="I3016" i="13" s="1"/>
  <c r="J3016" i="13" s="1"/>
  <c r="F3024" i="13"/>
  <c r="I3024" i="13" s="1"/>
  <c r="J3024" i="13" s="1"/>
  <c r="F3025" i="13"/>
  <c r="I3025" i="13" s="1"/>
  <c r="J3025" i="13" s="1"/>
  <c r="F3033" i="13"/>
  <c r="I3033" i="13" s="1"/>
  <c r="J3033" i="13" s="1"/>
  <c r="F3039" i="13"/>
  <c r="I3039" i="13" s="1"/>
  <c r="J3039" i="13" s="1"/>
  <c r="F3056" i="13"/>
  <c r="I3056" i="13" s="1"/>
  <c r="J3056" i="13" s="1"/>
  <c r="F3065" i="13"/>
  <c r="I3065" i="13" s="1"/>
  <c r="J3065" i="13" s="1"/>
  <c r="F3079" i="13"/>
  <c r="I3079" i="13" s="1"/>
  <c r="J3079" i="13" s="1"/>
  <c r="F3088" i="13"/>
  <c r="I3088" i="13" s="1"/>
  <c r="J3088" i="13" s="1"/>
  <c r="F3097" i="13"/>
  <c r="I3097" i="13" s="1"/>
  <c r="J3097" i="13" s="1"/>
  <c r="F3103" i="13"/>
  <c r="I3103" i="13" s="1"/>
  <c r="J3103" i="13" s="1"/>
  <c r="F3111" i="13"/>
  <c r="I3111" i="13" s="1"/>
  <c r="J3111" i="13" s="1"/>
  <c r="F3112" i="13"/>
  <c r="I3112" i="13" s="1"/>
  <c r="J3112" i="13" s="1"/>
  <c r="F3143" i="13"/>
  <c r="I3143" i="13" s="1"/>
  <c r="J3143" i="13" s="1"/>
  <c r="F3144" i="13"/>
  <c r="I3144" i="13" s="1"/>
  <c r="J3144" i="13" s="1"/>
  <c r="F3152" i="13"/>
  <c r="I3152" i="13" s="1"/>
  <c r="J3152" i="13" s="1"/>
  <c r="F3153" i="13"/>
  <c r="I3153" i="13" s="1"/>
  <c r="J3153" i="13" s="1"/>
  <c r="F3161" i="13"/>
  <c r="I3161" i="13" s="1"/>
  <c r="J3161" i="13" s="1"/>
  <c r="F3167" i="13"/>
  <c r="I3167" i="13" s="1"/>
  <c r="J3167" i="13" s="1"/>
  <c r="F3175" i="13"/>
  <c r="I3175" i="13" s="1"/>
  <c r="J3175" i="13" s="1"/>
  <c r="F3184" i="13"/>
  <c r="I3184" i="13" s="1"/>
  <c r="J3184" i="13" s="1"/>
  <c r="F3185" i="13"/>
  <c r="I3185" i="13" s="1"/>
  <c r="J3185" i="13" s="1"/>
  <c r="F3193" i="13"/>
  <c r="I3193" i="13" s="1"/>
  <c r="J3193" i="13" s="1"/>
  <c r="F3199" i="13"/>
  <c r="I3199" i="13" s="1"/>
  <c r="J3199" i="13" s="1"/>
  <c r="F3207" i="13"/>
  <c r="I3207" i="13" s="1"/>
  <c r="J3207" i="13" s="1"/>
  <c r="F3208" i="13"/>
  <c r="I3208" i="13" s="1"/>
  <c r="J3208" i="13" s="1"/>
  <c r="F3216" i="13"/>
  <c r="I3216" i="13" s="1"/>
  <c r="J3216" i="13" s="1"/>
  <c r="F3217" i="13"/>
  <c r="I3217" i="13" s="1"/>
  <c r="J3217" i="13" s="1"/>
  <c r="F3225" i="13"/>
  <c r="I3225" i="13" s="1"/>
  <c r="J3225" i="13" s="1"/>
  <c r="F3231" i="13"/>
  <c r="I3231" i="13" s="1"/>
  <c r="J3231" i="13" s="1"/>
  <c r="F3239" i="13"/>
  <c r="I3239" i="13" s="1"/>
  <c r="J3239" i="13" s="1"/>
  <c r="F3240" i="13"/>
  <c r="I3240" i="13" s="1"/>
  <c r="J3240" i="13" s="1"/>
  <c r="F3248" i="13"/>
  <c r="I3248" i="13" s="1"/>
  <c r="J3248" i="13" s="1"/>
  <c r="F3249" i="13"/>
  <c r="I3249" i="13" s="1"/>
  <c r="J3249" i="13" s="1"/>
  <c r="F3257" i="13"/>
  <c r="I3257" i="13" s="1"/>
  <c r="J3257" i="13" s="1"/>
  <c r="F3263" i="13"/>
  <c r="I3263" i="13" s="1"/>
  <c r="J3263" i="13" s="1"/>
  <c r="F3271" i="13"/>
  <c r="I3271" i="13" s="1"/>
  <c r="J3271" i="13" s="1"/>
  <c r="F3272" i="13"/>
  <c r="I3272" i="13" s="1"/>
  <c r="J3272" i="13" s="1"/>
  <c r="F3281" i="13"/>
  <c r="I3281" i="13" s="1"/>
  <c r="J3281" i="13" s="1"/>
  <c r="F3295" i="13"/>
  <c r="I3295" i="13" s="1"/>
  <c r="J3295" i="13" s="1"/>
  <c r="F3303" i="13"/>
  <c r="I3303" i="13" s="1"/>
  <c r="J3303" i="13" s="1"/>
  <c r="F3304" i="13"/>
  <c r="I3304" i="13" s="1"/>
  <c r="J3304" i="13" s="1"/>
  <c r="F3312" i="13"/>
  <c r="I3312" i="13" s="1"/>
  <c r="J3312" i="13" s="1"/>
  <c r="F3313" i="13"/>
  <c r="I3313" i="13" s="1"/>
  <c r="J3313" i="13" s="1"/>
  <c r="F3321" i="13"/>
  <c r="I3321" i="13" s="1"/>
  <c r="J3321" i="13" s="1"/>
  <c r="F3327" i="13"/>
  <c r="I3327" i="13" s="1"/>
  <c r="J3327" i="13" s="1"/>
  <c r="F3335" i="13"/>
  <c r="I3335" i="13" s="1"/>
  <c r="J3335" i="13" s="1"/>
  <c r="F3336" i="13"/>
  <c r="I3336" i="13" s="1"/>
  <c r="J3336" i="13" s="1"/>
  <c r="F3345" i="13"/>
  <c r="I3345" i="13" s="1"/>
  <c r="J3345" i="13" s="1"/>
  <c r="F3353" i="13"/>
  <c r="I3353" i="13" s="1"/>
  <c r="J3353" i="13" s="1"/>
  <c r="F3359" i="13"/>
  <c r="I3359" i="13" s="1"/>
  <c r="J3359" i="13" s="1"/>
  <c r="F3367" i="13"/>
  <c r="I3367" i="13" s="1"/>
  <c r="J3367" i="13" s="1"/>
  <c r="F3368" i="13"/>
  <c r="I3368" i="13" s="1"/>
  <c r="J3368" i="13" s="1"/>
  <c r="F3376" i="13"/>
  <c r="I3376" i="13" s="1"/>
  <c r="J3376" i="13" s="1"/>
  <c r="F3399" i="13"/>
  <c r="I3399" i="13" s="1"/>
  <c r="J3399" i="13" s="1"/>
  <c r="F3400" i="13"/>
  <c r="I3400" i="13" s="1"/>
  <c r="J3400" i="13" s="1"/>
  <c r="F3408" i="13"/>
  <c r="I3408" i="13" s="1"/>
  <c r="J3408" i="13" s="1"/>
  <c r="F3417" i="13"/>
  <c r="I3417" i="13" s="1"/>
  <c r="J3417" i="13" s="1"/>
  <c r="F3423" i="13"/>
  <c r="I3423" i="13" s="1"/>
  <c r="J3423" i="13" s="1"/>
  <c r="F3431" i="13"/>
  <c r="I3431" i="13" s="1"/>
  <c r="J3431" i="13" s="1"/>
  <c r="F3432" i="13"/>
  <c r="I3432" i="13" s="1"/>
  <c r="J3432" i="13" s="1"/>
  <c r="F3440" i="13"/>
  <c r="I3440" i="13" s="1"/>
  <c r="J3440" i="13" s="1"/>
  <c r="F3441" i="13"/>
  <c r="I3441" i="13" s="1"/>
  <c r="J3441" i="13" s="1"/>
  <c r="F3449" i="13"/>
  <c r="I3449" i="13" s="1"/>
  <c r="J3449" i="13" s="1"/>
  <c r="F3455" i="13"/>
  <c r="I3455" i="13" s="1"/>
  <c r="J3455" i="13" s="1"/>
  <c r="F3463" i="13"/>
  <c r="I3463" i="13" s="1"/>
  <c r="J3463" i="13" s="1"/>
  <c r="F3464" i="13"/>
  <c r="I3464" i="13" s="1"/>
  <c r="J3464" i="13" s="1"/>
  <c r="F3472" i="13"/>
  <c r="I3472" i="13" s="1"/>
  <c r="J3472" i="13" s="1"/>
  <c r="F3481" i="13"/>
  <c r="I3481" i="13" s="1"/>
  <c r="J3481" i="13" s="1"/>
  <c r="F3495" i="13"/>
  <c r="I3495" i="13" s="1"/>
  <c r="J3495" i="13" s="1"/>
  <c r="F3504" i="13"/>
  <c r="I3504" i="13" s="1"/>
  <c r="J3504" i="13" s="1"/>
  <c r="F3505" i="13"/>
  <c r="I3505" i="13" s="1"/>
  <c r="J3505" i="13" s="1"/>
  <c r="F3513" i="13"/>
  <c r="I3513" i="13" s="1"/>
  <c r="J3513" i="13" s="1"/>
  <c r="F3519" i="13"/>
  <c r="I3519" i="13" s="1"/>
  <c r="J3519" i="13" s="1"/>
  <c r="F3527" i="13"/>
  <c r="I3527" i="13" s="1"/>
  <c r="J3527" i="13" s="1"/>
  <c r="F3528" i="13"/>
  <c r="I3528" i="13" s="1"/>
  <c r="J3528" i="13" s="1"/>
  <c r="F3536" i="13"/>
  <c r="I3536" i="13" s="1"/>
  <c r="J3536" i="13" s="1"/>
  <c r="F3537" i="13"/>
  <c r="I3537" i="13" s="1"/>
  <c r="J3537" i="13" s="1"/>
  <c r="F3545" i="13"/>
  <c r="I3545" i="13" s="1"/>
  <c r="J3545" i="13" s="1"/>
  <c r="F3551" i="13"/>
  <c r="I3551" i="13" s="1"/>
  <c r="J3551" i="13" s="1"/>
  <c r="F3559" i="13"/>
  <c r="I3559" i="13" s="1"/>
  <c r="J3559" i="13" s="1"/>
  <c r="F3560" i="13"/>
  <c r="I3560" i="13" s="1"/>
  <c r="J3560" i="13" s="1"/>
  <c r="F3568" i="13"/>
  <c r="I3568" i="13" s="1"/>
  <c r="J3568" i="13" s="1"/>
  <c r="F3569" i="13"/>
  <c r="I3569" i="13" s="1"/>
  <c r="J3569" i="13" s="1"/>
  <c r="F3577" i="13"/>
  <c r="I3577" i="13" s="1"/>
  <c r="J3577" i="13" s="1"/>
  <c r="F3583" i="13"/>
  <c r="I3583" i="13" s="1"/>
  <c r="J3583" i="13" s="1"/>
  <c r="F3591" i="13"/>
  <c r="I3591" i="13" s="1"/>
  <c r="J3591" i="13" s="1"/>
  <c r="F3592" i="13"/>
  <c r="I3592" i="13" s="1"/>
  <c r="J3592" i="13" s="1"/>
  <c r="F3600" i="13"/>
  <c r="I3600" i="13" s="1"/>
  <c r="J3600" i="13" s="1"/>
  <c r="F3601" i="13"/>
  <c r="I3601" i="13" s="1"/>
  <c r="J3601" i="13" s="1"/>
  <c r="F3609" i="13"/>
  <c r="I3609" i="13" s="1"/>
  <c r="J3609" i="13" s="1"/>
  <c r="F3615" i="13"/>
  <c r="I3615" i="13" s="1"/>
  <c r="J3615" i="13" s="1"/>
  <c r="F3623" i="13"/>
  <c r="I3623" i="13" s="1"/>
  <c r="J3623" i="13" s="1"/>
  <c r="F3624" i="13"/>
  <c r="I3624" i="13" s="1"/>
  <c r="J3624" i="13" s="1"/>
  <c r="F3632" i="13"/>
  <c r="I3632" i="13" s="1"/>
  <c r="J3632" i="13" s="1"/>
  <c r="F3633" i="13"/>
  <c r="I3633" i="13" s="1"/>
  <c r="J3633" i="13" s="1"/>
  <c r="F3641" i="13"/>
  <c r="I3641" i="13" s="1"/>
  <c r="J3641" i="13" s="1"/>
  <c r="F3647" i="13"/>
  <c r="I3647" i="13" s="1"/>
  <c r="J3647" i="13" s="1"/>
  <c r="F3655" i="13"/>
  <c r="I3655" i="13" s="1"/>
  <c r="J3655" i="13" s="1"/>
  <c r="F3656" i="13"/>
  <c r="I3656" i="13" s="1"/>
  <c r="J3656" i="13" s="1"/>
  <c r="F3664" i="13"/>
  <c r="I3664" i="13" s="1"/>
  <c r="J3664" i="13" s="1"/>
  <c r="F3665" i="13"/>
  <c r="I3665" i="13" s="1"/>
  <c r="J3665" i="13" s="1"/>
  <c r="F3673" i="13"/>
  <c r="I3673" i="13" s="1"/>
  <c r="J3673" i="13" s="1"/>
  <c r="F3679" i="13"/>
  <c r="I3679" i="13" s="1"/>
  <c r="J3679" i="13" s="1"/>
  <c r="F3687" i="13"/>
  <c r="I3687" i="13" s="1"/>
  <c r="J3687" i="13" s="1"/>
  <c r="F3688" i="13"/>
  <c r="I3688" i="13" s="1"/>
  <c r="J3688" i="13" s="1"/>
  <c r="F3696" i="13"/>
  <c r="I3696" i="13" s="1"/>
  <c r="J3696" i="13" s="1"/>
  <c r="F3697" i="13"/>
  <c r="I3697" i="13" s="1"/>
  <c r="J3697" i="13" s="1"/>
  <c r="F3705" i="13"/>
  <c r="I3705" i="13" s="1"/>
  <c r="J3705" i="13" s="1"/>
  <c r="F3711" i="13"/>
  <c r="I3711" i="13" s="1"/>
  <c r="J3711" i="13" s="1"/>
  <c r="F3719" i="13"/>
  <c r="I3719" i="13" s="1"/>
  <c r="J3719" i="13" s="1"/>
  <c r="F3720" i="13"/>
  <c r="I3720" i="13" s="1"/>
  <c r="J3720" i="13" s="1"/>
  <c r="F3728" i="13"/>
  <c r="I3728" i="13" s="1"/>
  <c r="J3728" i="13" s="1"/>
  <c r="F3737" i="13"/>
  <c r="I3737" i="13" s="1"/>
  <c r="J3737" i="13" s="1"/>
  <c r="F3751" i="13"/>
  <c r="I3751" i="13" s="1"/>
  <c r="J3751" i="13" s="1"/>
  <c r="F3752" i="13"/>
  <c r="I3752" i="13" s="1"/>
  <c r="J3752" i="13" s="1"/>
  <c r="F3760" i="13"/>
  <c r="I3760" i="13" s="1"/>
  <c r="J3760" i="13" s="1"/>
  <c r="F3761" i="13"/>
  <c r="I3761" i="13" s="1"/>
  <c r="J3761" i="13" s="1"/>
  <c r="F3769" i="13"/>
  <c r="I3769" i="13" s="1"/>
  <c r="J3769" i="13" s="1"/>
  <c r="F3775" i="13"/>
  <c r="I3775" i="13" s="1"/>
  <c r="J3775" i="13" s="1"/>
  <c r="F3783" i="13"/>
  <c r="I3783" i="13" s="1"/>
  <c r="J3783" i="13" s="1"/>
  <c r="F3784" i="13"/>
  <c r="I3784" i="13" s="1"/>
  <c r="J3784" i="13" s="1"/>
  <c r="F3792" i="13"/>
  <c r="I3792" i="13" s="1"/>
  <c r="J3792" i="13" s="1"/>
  <c r="F3793" i="13"/>
  <c r="I3793" i="13" s="1"/>
  <c r="J3793" i="13" s="1"/>
  <c r="F3801" i="13"/>
  <c r="I3801" i="13" s="1"/>
  <c r="J3801" i="13" s="1"/>
  <c r="F3807" i="13"/>
  <c r="I3807" i="13" s="1"/>
  <c r="J3807" i="13" s="1"/>
  <c r="F3815" i="13"/>
  <c r="I3815" i="13" s="1"/>
  <c r="J3815" i="13" s="1"/>
  <c r="F3816" i="13"/>
  <c r="I3816" i="13" s="1"/>
  <c r="J3816" i="13" s="1"/>
  <c r="F3824" i="13"/>
  <c r="I3824" i="13" s="1"/>
  <c r="J3824" i="13" s="1"/>
  <c r="F3825" i="13"/>
  <c r="I3825" i="13" s="1"/>
  <c r="J3825" i="13" s="1"/>
  <c r="F3839" i="13"/>
  <c r="I3839" i="13" s="1"/>
  <c r="J3839" i="13" s="1"/>
  <c r="F3847" i="13"/>
  <c r="I3847" i="13" s="1"/>
  <c r="J3847" i="13" s="1"/>
  <c r="F3848" i="13"/>
  <c r="I3848" i="13" s="1"/>
  <c r="J3848" i="13" s="1"/>
  <c r="F3856" i="13"/>
  <c r="I3856" i="13" s="1"/>
  <c r="J3856" i="13" s="1"/>
  <c r="F3857" i="13"/>
  <c r="I3857" i="13" s="1"/>
  <c r="J3857" i="13" s="1"/>
  <c r="F3871" i="13"/>
  <c r="I3871" i="13" s="1"/>
  <c r="J3871" i="13" s="1"/>
  <c r="F3879" i="13"/>
  <c r="I3879" i="13" s="1"/>
  <c r="J3879" i="13" s="1"/>
  <c r="F3880" i="13"/>
  <c r="I3880" i="13" s="1"/>
  <c r="J3880" i="13" s="1"/>
  <c r="F3888" i="13"/>
  <c r="I3888" i="13" s="1"/>
  <c r="J3888" i="13" s="1"/>
  <c r="F3889" i="13"/>
  <c r="I3889" i="13" s="1"/>
  <c r="J3889" i="13" s="1"/>
  <c r="F3897" i="13"/>
  <c r="I3897" i="13" s="1"/>
  <c r="J3897" i="13" s="1"/>
  <c r="F3903" i="13"/>
  <c r="I3903" i="13" s="1"/>
  <c r="J3903" i="13" s="1"/>
  <c r="F3911" i="13"/>
  <c r="I3911" i="13" s="1"/>
  <c r="J3911" i="13" s="1"/>
  <c r="F3912" i="13"/>
  <c r="I3912" i="13" s="1"/>
  <c r="J3912" i="13" s="1"/>
  <c r="F3920" i="13"/>
  <c r="I3920" i="13" s="1"/>
  <c r="J3920" i="13" s="1"/>
  <c r="F3929" i="13"/>
  <c r="I3929" i="13" s="1"/>
  <c r="J3929" i="13" s="1"/>
  <c r="F3935" i="13"/>
  <c r="I3935" i="13" s="1"/>
  <c r="J3935" i="13" s="1"/>
  <c r="F3943" i="13"/>
  <c r="I3943" i="13" s="1"/>
  <c r="J3943" i="13" s="1"/>
  <c r="F3944" i="13"/>
  <c r="I3944" i="13" s="1"/>
  <c r="J3944" i="13" s="1"/>
  <c r="F3952" i="13"/>
  <c r="I3952" i="13" s="1"/>
  <c r="J3952" i="13" s="1"/>
  <c r="F3953" i="13"/>
  <c r="I3953" i="13" s="1"/>
  <c r="J3953" i="13" s="1"/>
  <c r="F3961" i="13"/>
  <c r="I3961" i="13" s="1"/>
  <c r="J3961" i="13" s="1"/>
  <c r="F3967" i="13"/>
  <c r="I3967" i="13" s="1"/>
  <c r="J3967" i="13" s="1"/>
  <c r="F3975" i="13"/>
  <c r="I3975" i="13" s="1"/>
  <c r="J3975" i="13" s="1"/>
  <c r="F3976" i="13"/>
  <c r="I3976" i="13" s="1"/>
  <c r="J3976" i="13" s="1"/>
  <c r="F3984" i="13"/>
  <c r="I3984" i="13" s="1"/>
  <c r="J3984" i="13" s="1"/>
  <c r="F3985" i="13"/>
  <c r="I3985" i="13" s="1"/>
  <c r="J3985" i="13" s="1"/>
  <c r="F3993" i="13"/>
  <c r="I3993" i="13" s="1"/>
  <c r="J3993" i="13" s="1"/>
  <c r="F3999" i="13"/>
  <c r="I3999" i="13" s="1"/>
  <c r="J3999" i="13" s="1"/>
  <c r="F4007" i="13"/>
  <c r="I4007" i="13" s="1"/>
  <c r="J4007" i="13" s="1"/>
  <c r="F4008" i="13"/>
  <c r="I4008" i="13" s="1"/>
  <c r="J4008" i="13" s="1"/>
  <c r="F4016" i="13"/>
  <c r="I4016" i="13" s="1"/>
  <c r="J4016" i="13" s="1"/>
  <c r="F4017" i="13"/>
  <c r="I4017" i="13" s="1"/>
  <c r="J4017" i="13" s="1"/>
  <c r="F4025" i="13"/>
  <c r="I4025" i="13" s="1"/>
  <c r="J4025" i="13" s="1"/>
  <c r="F4031" i="13"/>
  <c r="I4031" i="13" s="1"/>
  <c r="J4031" i="13" s="1"/>
  <c r="F4039" i="13"/>
  <c r="I4039" i="13" s="1"/>
  <c r="J4039" i="13" s="1"/>
  <c r="F4040" i="13"/>
  <c r="I4040" i="13" s="1"/>
  <c r="J4040" i="13" s="1"/>
  <c r="F4048" i="13"/>
  <c r="I4048" i="13" s="1"/>
  <c r="J4048" i="13" s="1"/>
  <c r="F4057" i="13"/>
  <c r="I4057" i="13" s="1"/>
  <c r="J4057" i="13" s="1"/>
  <c r="F4063" i="13"/>
  <c r="I4063" i="13" s="1"/>
  <c r="J4063" i="13" s="1"/>
  <c r="F4071" i="13"/>
  <c r="I4071" i="13" s="1"/>
  <c r="J4071" i="13" s="1"/>
  <c r="F4080" i="13"/>
  <c r="I4080" i="13" s="1"/>
  <c r="J4080" i="13" s="1"/>
  <c r="F4081" i="13"/>
  <c r="I4081" i="13" s="1"/>
  <c r="J4081" i="13" s="1"/>
  <c r="F4089" i="13"/>
  <c r="I4089" i="13" s="1"/>
  <c r="J4089" i="13" s="1"/>
  <c r="F4095" i="13"/>
  <c r="I4095" i="13" s="1"/>
  <c r="J4095" i="13" s="1"/>
  <c r="F4103" i="13"/>
  <c r="I4103" i="13" s="1"/>
  <c r="J4103" i="13" s="1"/>
  <c r="F4104" i="13"/>
  <c r="I4104" i="13" s="1"/>
  <c r="J4104" i="13" s="1"/>
  <c r="F4121" i="13"/>
  <c r="I4121" i="13" s="1"/>
  <c r="J4121" i="13" s="1"/>
  <c r="F4127" i="13"/>
  <c r="I4127" i="13" s="1"/>
  <c r="J4127" i="13" s="1"/>
  <c r="F4135" i="13"/>
  <c r="I4135" i="13" s="1"/>
  <c r="J4135" i="13" s="1"/>
  <c r="F4144" i="13"/>
  <c r="I4144" i="13" s="1"/>
  <c r="J4144" i="13" s="1"/>
  <c r="F4145" i="13"/>
  <c r="I4145" i="13" s="1"/>
  <c r="J4145" i="13" s="1"/>
  <c r="F4153" i="13"/>
  <c r="I4153" i="13" s="1"/>
  <c r="J4153" i="13" s="1"/>
  <c r="F4159" i="13"/>
  <c r="I4159" i="13" s="1"/>
  <c r="J4159" i="13" s="1"/>
  <c r="F4167" i="13"/>
  <c r="I4167" i="13" s="1"/>
  <c r="J4167" i="13" s="1"/>
  <c r="F4168" i="13"/>
  <c r="I4168" i="13" s="1"/>
  <c r="J4168" i="13" s="1"/>
  <c r="F4177" i="13"/>
  <c r="I4177" i="13" s="1"/>
  <c r="J4177" i="13" s="1"/>
  <c r="F4191" i="13"/>
  <c r="I4191" i="13" s="1"/>
  <c r="J4191" i="13" s="1"/>
  <c r="F4199" i="13"/>
  <c r="I4199" i="13" s="1"/>
  <c r="J4199" i="13" s="1"/>
  <c r="F4208" i="13"/>
  <c r="I4208" i="13" s="1"/>
  <c r="J4208" i="13" s="1"/>
  <c r="F4209" i="13"/>
  <c r="I4209" i="13" s="1"/>
  <c r="J4209" i="13" s="1"/>
  <c r="F4217" i="13"/>
  <c r="I4217" i="13" s="1"/>
  <c r="J4217" i="13" s="1"/>
  <c r="F4223" i="13"/>
  <c r="I4223" i="13" s="1"/>
  <c r="J4223" i="13" s="1"/>
  <c r="F4231" i="13"/>
  <c r="I4231" i="13" s="1"/>
  <c r="J4231" i="13" s="1"/>
  <c r="F4240" i="13"/>
  <c r="I4240" i="13" s="1"/>
  <c r="J4240" i="13" s="1"/>
  <c r="F4241" i="13"/>
  <c r="I4241" i="13" s="1"/>
  <c r="J4241" i="13" s="1"/>
  <c r="F4249" i="13"/>
  <c r="I4249" i="13" s="1"/>
  <c r="J4249" i="13" s="1"/>
  <c r="F4255" i="13"/>
  <c r="I4255" i="13" s="1"/>
  <c r="J4255" i="13" s="1"/>
  <c r="F4264" i="13"/>
  <c r="I4264" i="13" s="1"/>
  <c r="J4264" i="13" s="1"/>
  <c r="F4272" i="13"/>
  <c r="I4272" i="13" s="1"/>
  <c r="J4272" i="13" s="1"/>
  <c r="F4281" i="13"/>
  <c r="I4281" i="13" s="1"/>
  <c r="J4281" i="13" s="1"/>
  <c r="F4305" i="13"/>
  <c r="I4305" i="13" s="1"/>
  <c r="J4305" i="13" s="1"/>
  <c r="F4313" i="13"/>
  <c r="I4313" i="13" s="1"/>
  <c r="J4313" i="13" s="1"/>
  <c r="F4319" i="13"/>
  <c r="I4319" i="13" s="1"/>
  <c r="J4319" i="13" s="1"/>
  <c r="F4327" i="13"/>
  <c r="I4327" i="13" s="1"/>
  <c r="J4327" i="13" s="1"/>
  <c r="F4328" i="13"/>
  <c r="I4328" i="13" s="1"/>
  <c r="J4328" i="13" s="1"/>
  <c r="F4336" i="13"/>
  <c r="I4336" i="13" s="1"/>
  <c r="J4336" i="13" s="1"/>
  <c r="F4345" i="13"/>
  <c r="I4345" i="13" s="1"/>
  <c r="J4345" i="13" s="1"/>
  <c r="F4360" i="13"/>
  <c r="I4360" i="13" s="1"/>
  <c r="J4360" i="13" s="1"/>
  <c r="F4368" i="13"/>
  <c r="I4368" i="13" s="1"/>
  <c r="J4368" i="13" s="1"/>
  <c r="F4369" i="13"/>
  <c r="I4369" i="13" s="1"/>
  <c r="J4369" i="13" s="1"/>
  <c r="F4377" i="13"/>
  <c r="I4377" i="13" s="1"/>
  <c r="J4377" i="13" s="1"/>
  <c r="F4392" i="13"/>
  <c r="I4392" i="13" s="1"/>
  <c r="J4392" i="13" s="1"/>
  <c r="F4400" i="13"/>
  <c r="I4400" i="13" s="1"/>
  <c r="J4400" i="13" s="1"/>
  <c r="F4401" i="13"/>
  <c r="I4401" i="13" s="1"/>
  <c r="J4401" i="13" s="1"/>
  <c r="F4415" i="13"/>
  <c r="I4415" i="13" s="1"/>
  <c r="J4415" i="13" s="1"/>
  <c r="F4423" i="13"/>
  <c r="I4423" i="13" s="1"/>
  <c r="J4423" i="13" s="1"/>
  <c r="F4424" i="13"/>
  <c r="I4424" i="13" s="1"/>
  <c r="J4424" i="13" s="1"/>
  <c r="F4432" i="13"/>
  <c r="I4432" i="13" s="1"/>
  <c r="J4432" i="13" s="1"/>
  <c r="F4447" i="13"/>
  <c r="I4447" i="13" s="1"/>
  <c r="J4447" i="13" s="1"/>
  <c r="F4456" i="13"/>
  <c r="I4456" i="13" s="1"/>
  <c r="J4456" i="13" s="1"/>
  <c r="F4465" i="13"/>
  <c r="I4465" i="13" s="1"/>
  <c r="J4465" i="13" s="1"/>
  <c r="F4473" i="13"/>
  <c r="I4473" i="13" s="1"/>
  <c r="J4473" i="13" s="1"/>
  <c r="F4529" i="13"/>
  <c r="I4529" i="13" s="1"/>
  <c r="J4529" i="13" s="1"/>
  <c r="F4543" i="13"/>
  <c r="I4543" i="13" s="1"/>
  <c r="J4543" i="13" s="1"/>
  <c r="F4560" i="13"/>
  <c r="I4560" i="13" s="1"/>
  <c r="J4560" i="13" s="1"/>
  <c r="F4575" i="13"/>
  <c r="I4575" i="13" s="1"/>
  <c r="J4575" i="13" s="1"/>
  <c r="F4583" i="13"/>
  <c r="I4583" i="13" s="1"/>
  <c r="J4583" i="13" s="1"/>
  <c r="F4592" i="13"/>
  <c r="I4592" i="13" s="1"/>
  <c r="J4592" i="13" s="1"/>
  <c r="F4593" i="13"/>
  <c r="I4593" i="13" s="1"/>
  <c r="J4593" i="13" s="1"/>
  <c r="F4601" i="13"/>
  <c r="I4601" i="13" s="1"/>
  <c r="J4601" i="13" s="1"/>
  <c r="F4607" i="13"/>
  <c r="I4607" i="13" s="1"/>
  <c r="J4607" i="13" s="1"/>
  <c r="F4615" i="13"/>
  <c r="I4615" i="13" s="1"/>
  <c r="J4615" i="13" s="1"/>
  <c r="F4616" i="13"/>
  <c r="I4616" i="13" s="1"/>
  <c r="J4616" i="13" s="1"/>
  <c r="F4624" i="13"/>
  <c r="I4624" i="13" s="1"/>
  <c r="J4624" i="13" s="1"/>
  <c r="F4625" i="13"/>
  <c r="I4625" i="13" s="1"/>
  <c r="J4625" i="13" s="1"/>
  <c r="F4639" i="13"/>
  <c r="I4639" i="13" s="1"/>
  <c r="J4639" i="13" s="1"/>
  <c r="F4647" i="13"/>
  <c r="I4647" i="13" s="1"/>
  <c r="J4647" i="13" s="1"/>
  <c r="F4648" i="13"/>
  <c r="I4648" i="13" s="1"/>
  <c r="J4648" i="13" s="1"/>
  <c r="F4656" i="13"/>
  <c r="I4656" i="13" s="1"/>
  <c r="J4656" i="13" s="1"/>
  <c r="F4657" i="13"/>
  <c r="I4657" i="13" s="1"/>
  <c r="J4657" i="13" s="1"/>
  <c r="F4665" i="13"/>
  <c r="I4665" i="13" s="1"/>
  <c r="J4665" i="13" s="1"/>
  <c r="F4671" i="13"/>
  <c r="I4671" i="13" s="1"/>
  <c r="J4671" i="13" s="1"/>
  <c r="F4679" i="13"/>
  <c r="I4679" i="13" s="1"/>
  <c r="J4679" i="13" s="1"/>
  <c r="F4680" i="13"/>
  <c r="I4680" i="13" s="1"/>
  <c r="J4680" i="13" s="1"/>
  <c r="F4721" i="13"/>
  <c r="I4721" i="13" s="1"/>
  <c r="J4721" i="13" s="1"/>
  <c r="F4729" i="13"/>
  <c r="I4729" i="13" s="1"/>
  <c r="J4729" i="13" s="1"/>
  <c r="F4735" i="13"/>
  <c r="I4735" i="13" s="1"/>
  <c r="J4735" i="13" s="1"/>
  <c r="F4743" i="13"/>
  <c r="I4743" i="13" s="1"/>
  <c r="J4743" i="13" s="1"/>
  <c r="F4744" i="13"/>
  <c r="I4744" i="13" s="1"/>
  <c r="J4744" i="13" s="1"/>
  <c r="F4752" i="13"/>
  <c r="I4752" i="13" s="1"/>
  <c r="J4752" i="13" s="1"/>
  <c r="F4753" i="13"/>
  <c r="I4753" i="13" s="1"/>
  <c r="J4753" i="13" s="1"/>
  <c r="F4767" i="13"/>
  <c r="I4767" i="13" s="1"/>
  <c r="J4767" i="13" s="1"/>
  <c r="F4775" i="13"/>
  <c r="I4775" i="13" s="1"/>
  <c r="J4775" i="13" s="1"/>
  <c r="F4785" i="13"/>
  <c r="I4785" i="13" s="1"/>
  <c r="J4785" i="13" s="1"/>
  <c r="F4799" i="13"/>
  <c r="I4799" i="13" s="1"/>
  <c r="J4799" i="13" s="1"/>
  <c r="F4807" i="13"/>
  <c r="I4807" i="13" s="1"/>
  <c r="J4807" i="13" s="1"/>
  <c r="F4808" i="13"/>
  <c r="I4808" i="13" s="1"/>
  <c r="J4808" i="13" s="1"/>
  <c r="F4816" i="13"/>
  <c r="I4816" i="13" s="1"/>
  <c r="J4816" i="13" s="1"/>
  <c r="F4825" i="13"/>
  <c r="I4825" i="13" s="1"/>
  <c r="J4825" i="13" s="1"/>
  <c r="F4831" i="13"/>
  <c r="I4831" i="13" s="1"/>
  <c r="J4831" i="13" s="1"/>
  <c r="F4839" i="13"/>
  <c r="I4839" i="13" s="1"/>
  <c r="J4839" i="13" s="1"/>
  <c r="F4848" i="13"/>
  <c r="I4848" i="13" s="1"/>
  <c r="J4848" i="13" s="1"/>
  <c r="F4857" i="13"/>
  <c r="I4857" i="13" s="1"/>
  <c r="J4857" i="13" s="1"/>
  <c r="F4881" i="13"/>
  <c r="I4881" i="13" s="1"/>
  <c r="J4881" i="13" s="1"/>
  <c r="F4889" i="13"/>
  <c r="I4889" i="13" s="1"/>
  <c r="J4889" i="13" s="1"/>
  <c r="F4895" i="13"/>
  <c r="I4895" i="13" s="1"/>
  <c r="J4895" i="13" s="1"/>
  <c r="F4903" i="13"/>
  <c r="I4903" i="13" s="1"/>
  <c r="J4903" i="13" s="1"/>
  <c r="F4913" i="13"/>
  <c r="I4913" i="13" s="1"/>
  <c r="J4913" i="13" s="1"/>
  <c r="F4921" i="13"/>
  <c r="I4921" i="13" s="1"/>
  <c r="J4921" i="13" s="1"/>
  <c r="F4927" i="13"/>
  <c r="I4927" i="13" s="1"/>
  <c r="J4927" i="13" s="1"/>
  <c r="F4936" i="13"/>
  <c r="I4936" i="13" s="1"/>
  <c r="J4936" i="13" s="1"/>
  <c r="F4945" i="13"/>
  <c r="I4945" i="13" s="1"/>
  <c r="J4945" i="13" s="1"/>
  <c r="F4953" i="13"/>
  <c r="I4953" i="13" s="1"/>
  <c r="J4953" i="13" s="1"/>
  <c r="F4959" i="13"/>
  <c r="I4959" i="13" s="1"/>
  <c r="J4959" i="13" s="1"/>
  <c r="F4967" i="13"/>
  <c r="I4967" i="13" s="1"/>
  <c r="J4967" i="13" s="1"/>
  <c r="F4976" i="13"/>
  <c r="I4976" i="13" s="1"/>
  <c r="J4976" i="13" s="1"/>
  <c r="F4985" i="13"/>
  <c r="I4985" i="13" s="1"/>
  <c r="J4985" i="13" s="1"/>
  <c r="F4991" i="13"/>
  <c r="I4991" i="13" s="1"/>
  <c r="J4991" i="13" s="1"/>
  <c r="F5000" i="13"/>
  <c r="I5000" i="13" s="1"/>
  <c r="J5000" i="13" s="1"/>
  <c r="F5009" i="13"/>
  <c r="I5009" i="13" s="1"/>
  <c r="J5009" i="13" s="1"/>
  <c r="F5023" i="13"/>
  <c r="I5023" i="13" s="1"/>
  <c r="J5023" i="13" s="1"/>
  <c r="F5031" i="13"/>
  <c r="I5031" i="13" s="1"/>
  <c r="J5031" i="13" s="1"/>
  <c r="F5041" i="13"/>
  <c r="I5041" i="13" s="1"/>
  <c r="J5041" i="13" s="1"/>
  <c r="F5049" i="13"/>
  <c r="I5049" i="13" s="1"/>
  <c r="J5049" i="13" s="1"/>
  <c r="F5055" i="13"/>
  <c r="I5055" i="13" s="1"/>
  <c r="J5055" i="13" s="1"/>
  <c r="F5063" i="13"/>
  <c r="I5063" i="13" s="1"/>
  <c r="J5063" i="13" s="1"/>
  <c r="F5064" i="13"/>
  <c r="I5064" i="13" s="1"/>
  <c r="J5064" i="13" s="1"/>
  <c r="F5072" i="13"/>
  <c r="I5072" i="13" s="1"/>
  <c r="J5072" i="13" s="1"/>
  <c r="F5073" i="13"/>
  <c r="I5073" i="13" s="1"/>
  <c r="J5073" i="13" s="1"/>
  <c r="F5081" i="13"/>
  <c r="I5081" i="13" s="1"/>
  <c r="J5081" i="13" s="1"/>
  <c r="F5087" i="13"/>
  <c r="I5087" i="13" s="1"/>
  <c r="J5087" i="13" s="1"/>
  <c r="F5095" i="13"/>
  <c r="I5095" i="13" s="1"/>
  <c r="J5095" i="13" s="1"/>
  <c r="F5096" i="13"/>
  <c r="I5096" i="13" s="1"/>
  <c r="J5096" i="13" s="1"/>
  <c r="F5113" i="13"/>
  <c r="I5113" i="13" s="1"/>
  <c r="J5113" i="13" s="1"/>
  <c r="F5119" i="13"/>
  <c r="I5119" i="13" s="1"/>
  <c r="J5119" i="13" s="1"/>
  <c r="F5128" i="13"/>
  <c r="I5128" i="13" s="1"/>
  <c r="J5128" i="13" s="1"/>
  <c r="F5151" i="13"/>
  <c r="I5151" i="13" s="1"/>
  <c r="J5151" i="13" s="1"/>
  <c r="F5159" i="13"/>
  <c r="I5159" i="13" s="1"/>
  <c r="J5159" i="13" s="1"/>
  <c r="F5160" i="13"/>
  <c r="I5160" i="13" s="1"/>
  <c r="J5160" i="13" s="1"/>
  <c r="F5169" i="13"/>
  <c r="I5169" i="13" s="1"/>
  <c r="J5169" i="13" s="1"/>
  <c r="F5183" i="13"/>
  <c r="I5183" i="13" s="1"/>
  <c r="J5183" i="13" s="1"/>
  <c r="F5215" i="13"/>
  <c r="I5215" i="13" s="1"/>
  <c r="J5215" i="13" s="1"/>
  <c r="F5224" i="13"/>
  <c r="I5224" i="13" s="1"/>
  <c r="J5224" i="13" s="1"/>
  <c r="F5233" i="13"/>
  <c r="I5233" i="13" s="1"/>
  <c r="J5233" i="13" s="1"/>
  <c r="F5264" i="13"/>
  <c r="I5264" i="13" s="1"/>
  <c r="J5264" i="13" s="1"/>
  <c r="F5265" i="13"/>
  <c r="I5265" i="13" s="1"/>
  <c r="J5265" i="13" s="1"/>
  <c r="F5273" i="13"/>
  <c r="I5273" i="13" s="1"/>
  <c r="J5273" i="13" s="1"/>
  <c r="F5287" i="13"/>
  <c r="I5287" i="13" s="1"/>
  <c r="J5287" i="13" s="1"/>
  <c r="F5297" i="13"/>
  <c r="I5297" i="13" s="1"/>
  <c r="J5297" i="13" s="1"/>
  <c r="F5343" i="13"/>
  <c r="I5343" i="13" s="1"/>
  <c r="J5343" i="13" s="1"/>
  <c r="F5351" i="13"/>
  <c r="I5351" i="13" s="1"/>
  <c r="J5351" i="13" s="1"/>
  <c r="F5360" i="13"/>
  <c r="I5360" i="13" s="1"/>
  <c r="J5360" i="13" s="1"/>
  <c r="F5361" i="13"/>
  <c r="I5361" i="13" s="1"/>
  <c r="J5361" i="13" s="1"/>
  <c r="F5369" i="13"/>
  <c r="I5369" i="13" s="1"/>
  <c r="J5369" i="13" s="1"/>
  <c r="F5375" i="13"/>
  <c r="I5375" i="13" s="1"/>
  <c r="J5375" i="13" s="1"/>
  <c r="F5383" i="13"/>
  <c r="I5383" i="13" s="1"/>
  <c r="J5383" i="13" s="1"/>
  <c r="F5384" i="13"/>
  <c r="I5384" i="13" s="1"/>
  <c r="J5384" i="13" s="1"/>
  <c r="F5392" i="13"/>
  <c r="I5392" i="13" s="1"/>
  <c r="J5392" i="13" s="1"/>
  <c r="F5393" i="13"/>
  <c r="I5393" i="13" s="1"/>
  <c r="J5393" i="13" s="1"/>
  <c r="F5401" i="13"/>
  <c r="I5401" i="13" s="1"/>
  <c r="J5401" i="13" s="1"/>
  <c r="F5407" i="13"/>
  <c r="I5407" i="13" s="1"/>
  <c r="J5407" i="13" s="1"/>
  <c r="F5415" i="13"/>
  <c r="I5415" i="13" s="1"/>
  <c r="J5415" i="13" s="1"/>
  <c r="F5416" i="13"/>
  <c r="I5416" i="13" s="1"/>
  <c r="J5416" i="13" s="1"/>
  <c r="F5424" i="13"/>
  <c r="I5424" i="13" s="1"/>
  <c r="J5424" i="13" s="1"/>
  <c r="F5425" i="13"/>
  <c r="I5425" i="13" s="1"/>
  <c r="J5425" i="13" s="1"/>
  <c r="F5433" i="13"/>
  <c r="I5433" i="13" s="1"/>
  <c r="J5433" i="13" s="1"/>
  <c r="F5447" i="13"/>
  <c r="I5447" i="13" s="1"/>
  <c r="J5447" i="13" s="1"/>
  <c r="F5448" i="13"/>
  <c r="I5448" i="13" s="1"/>
  <c r="J5448" i="13" s="1"/>
  <c r="F5456" i="13"/>
  <c r="I5456" i="13" s="1"/>
  <c r="J5456" i="13" s="1"/>
  <c r="F5457" i="13"/>
  <c r="I5457" i="13" s="1"/>
  <c r="J5457" i="13" s="1"/>
  <c r="F5465" i="13"/>
  <c r="I5465" i="13" s="1"/>
  <c r="J5465" i="13" s="1"/>
  <c r="F5512" i="13"/>
  <c r="I5512" i="13" s="1"/>
  <c r="J5512" i="13" s="1"/>
  <c r="F5521" i="13"/>
  <c r="I5521" i="13" s="1"/>
  <c r="J5521" i="13" s="1"/>
  <c r="F5529" i="13"/>
  <c r="I5529" i="13" s="1"/>
  <c r="J5529" i="13" s="1"/>
  <c r="F5535" i="13"/>
  <c r="I5535" i="13" s="1"/>
  <c r="J5535" i="13" s="1"/>
  <c r="F5543" i="13"/>
  <c r="I5543" i="13" s="1"/>
  <c r="J5543" i="13" s="1"/>
  <c r="F5544" i="13"/>
  <c r="I5544" i="13" s="1"/>
  <c r="J5544" i="13" s="1"/>
  <c r="F5552" i="13"/>
  <c r="I5552" i="13" s="1"/>
  <c r="J5552" i="13" s="1"/>
  <c r="F5553" i="13"/>
  <c r="I5553" i="13" s="1"/>
  <c r="J5553" i="13" s="1"/>
  <c r="F5561" i="13"/>
  <c r="I5561" i="13" s="1"/>
  <c r="J5561" i="13" s="1"/>
  <c r="F5567" i="13"/>
  <c r="I5567" i="13" s="1"/>
  <c r="J5567" i="13" s="1"/>
  <c r="F5575" i="13"/>
  <c r="I5575" i="13" s="1"/>
  <c r="J5575" i="13" s="1"/>
  <c r="F5585" i="13"/>
  <c r="I5585" i="13" s="1"/>
  <c r="J5585" i="13" s="1"/>
  <c r="F5617" i="13"/>
  <c r="I5617" i="13" s="1"/>
  <c r="J5617" i="13" s="1"/>
  <c r="F5640" i="13"/>
  <c r="I5640" i="13" s="1"/>
  <c r="J5640" i="13" s="1"/>
  <c r="F5649" i="13"/>
  <c r="I5649" i="13" s="1"/>
  <c r="J5649" i="13" s="1"/>
  <c r="F5657" i="13"/>
  <c r="I5657" i="13" s="1"/>
  <c r="J5657" i="13" s="1"/>
  <c r="F5663" i="13"/>
  <c r="I5663" i="13" s="1"/>
  <c r="J5663" i="13" s="1"/>
  <c r="F5671" i="13"/>
  <c r="I5671" i="13" s="1"/>
  <c r="J5671" i="13" s="1"/>
  <c r="F5672" i="13"/>
  <c r="I5672" i="13" s="1"/>
  <c r="J5672" i="13" s="1"/>
  <c r="F5680" i="13"/>
  <c r="I5680" i="13" s="1"/>
  <c r="J5680" i="13" s="1"/>
  <c r="F5681" i="13"/>
  <c r="I5681" i="13" s="1"/>
  <c r="J5681" i="13" s="1"/>
  <c r="F5689" i="13"/>
  <c r="I5689" i="13" s="1"/>
  <c r="J5689" i="13" s="1"/>
  <c r="F5695" i="13"/>
  <c r="I5695" i="13" s="1"/>
  <c r="J5695" i="13" s="1"/>
  <c r="F5703" i="13"/>
  <c r="I5703" i="13" s="1"/>
  <c r="J5703" i="13" s="1"/>
  <c r="F5713" i="13"/>
  <c r="I5713" i="13" s="1"/>
  <c r="J5713" i="13" s="1"/>
  <c r="F5727" i="13"/>
  <c r="I5727" i="13" s="1"/>
  <c r="J5727" i="13" s="1"/>
  <c r="F5735" i="13"/>
  <c r="I5735" i="13" s="1"/>
  <c r="J5735" i="13" s="1"/>
  <c r="F5736" i="13"/>
  <c r="I5736" i="13" s="1"/>
  <c r="J5736" i="13" s="1"/>
  <c r="F5744" i="13"/>
  <c r="I5744" i="13" s="1"/>
  <c r="J5744" i="13" s="1"/>
  <c r="F5745" i="13"/>
  <c r="I5745" i="13" s="1"/>
  <c r="J5745" i="13" s="1"/>
  <c r="F5753" i="13"/>
  <c r="I5753" i="13" s="1"/>
  <c r="J5753" i="13" s="1"/>
  <c r="F5785" i="13"/>
  <c r="I5785" i="13" s="1"/>
  <c r="J5785" i="13" s="1"/>
  <c r="F5800" i="13"/>
  <c r="I5800" i="13" s="1"/>
  <c r="J5800" i="13" s="1"/>
  <c r="F5809" i="13"/>
  <c r="I5809" i="13" s="1"/>
  <c r="J5809" i="13" s="1"/>
  <c r="F5817" i="13"/>
  <c r="I5817" i="13" s="1"/>
  <c r="J5817" i="13" s="1"/>
  <c r="F5823" i="13"/>
  <c r="I5823" i="13" s="1"/>
  <c r="J5823" i="13" s="1"/>
  <c r="F5831" i="13"/>
  <c r="I5831" i="13" s="1"/>
  <c r="J5831" i="13" s="1"/>
  <c r="F5840" i="13"/>
  <c r="I5840" i="13" s="1"/>
  <c r="J5840" i="13" s="1"/>
  <c r="F5841" i="13"/>
  <c r="I5841" i="13" s="1"/>
  <c r="J5841" i="13" s="1"/>
  <c r="F5849" i="13"/>
  <c r="I5849" i="13" s="1"/>
  <c r="J5849" i="13" s="1"/>
  <c r="F5855" i="13"/>
  <c r="I5855" i="13" s="1"/>
  <c r="J5855" i="13" s="1"/>
  <c r="F5863" i="13"/>
  <c r="I5863" i="13" s="1"/>
  <c r="J5863" i="13" s="1"/>
  <c r="F5864" i="13"/>
  <c r="I5864" i="13" s="1"/>
  <c r="J5864" i="13" s="1"/>
  <c r="F5872" i="13"/>
  <c r="I5872" i="13" s="1"/>
  <c r="J5872" i="13" s="1"/>
  <c r="F5873" i="13"/>
  <c r="I5873" i="13" s="1"/>
  <c r="J5873" i="13" s="1"/>
  <c r="F5881" i="13"/>
  <c r="I5881" i="13" s="1"/>
  <c r="J5881" i="13" s="1"/>
  <c r="F5887" i="13"/>
  <c r="I5887" i="13" s="1"/>
  <c r="J5887" i="13" s="1"/>
  <c r="F5895" i="13"/>
  <c r="I5895" i="13" s="1"/>
  <c r="J5895" i="13" s="1"/>
  <c r="F5896" i="13"/>
  <c r="I5896" i="13" s="1"/>
  <c r="J5896" i="13" s="1"/>
  <c r="F5904" i="13"/>
  <c r="I5904" i="13" s="1"/>
  <c r="J5904" i="13" s="1"/>
  <c r="F5905" i="13"/>
  <c r="I5905" i="13" s="1"/>
  <c r="J5905" i="13" s="1"/>
  <c r="F5913" i="13"/>
  <c r="I5913" i="13" s="1"/>
  <c r="J5913" i="13" s="1"/>
  <c r="F5927" i="13"/>
  <c r="I5927" i="13" s="1"/>
  <c r="J5927" i="13" s="1"/>
  <c r="F5936" i="13"/>
  <c r="I5936" i="13" s="1"/>
  <c r="J5936" i="13" s="1"/>
  <c r="F5945" i="13"/>
  <c r="I5945" i="13" s="1"/>
  <c r="J5945" i="13" s="1"/>
  <c r="F5959" i="13"/>
  <c r="I5959" i="13" s="1"/>
  <c r="J5959" i="13" s="1"/>
  <c r="F5968" i="13"/>
  <c r="I5968" i="13" s="1"/>
  <c r="J5968" i="13" s="1"/>
  <c r="F5977" i="13"/>
  <c r="I5977" i="13" s="1"/>
  <c r="J5977" i="13" s="1"/>
  <c r="F5991" i="13"/>
  <c r="I5991" i="13" s="1"/>
  <c r="J5991" i="13" s="1"/>
  <c r="F5992" i="13"/>
  <c r="I5992" i="13" s="1"/>
  <c r="J5992" i="13" s="1"/>
  <c r="F6000" i="13"/>
  <c r="I6000" i="13" s="1"/>
  <c r="J6000" i="13" s="1"/>
  <c r="F6001" i="13"/>
  <c r="I6001" i="13" s="1"/>
  <c r="J6001" i="13" s="1"/>
  <c r="F6009" i="13"/>
  <c r="I6009" i="13" s="1"/>
  <c r="J6009" i="13" s="1"/>
  <c r="F6024" i="13"/>
  <c r="I6024" i="13" s="1"/>
  <c r="J6024" i="13" s="1"/>
  <c r="F6032" i="13"/>
  <c r="I6032" i="13" s="1"/>
  <c r="J6032" i="13" s="1"/>
  <c r="F6033" i="13"/>
  <c r="I6033" i="13" s="1"/>
  <c r="J6033" i="13" s="1"/>
  <c r="F6041" i="13"/>
  <c r="I6041" i="13" s="1"/>
  <c r="J6041" i="13" s="1"/>
  <c r="F6047" i="13"/>
  <c r="I6047" i="13" s="1"/>
  <c r="J6047" i="13" s="1"/>
  <c r="F6055" i="13"/>
  <c r="I6055" i="13" s="1"/>
  <c r="J6055" i="13" s="1"/>
  <c r="F6056" i="13"/>
  <c r="I6056" i="13" s="1"/>
  <c r="J6056" i="13" s="1"/>
  <c r="F6064" i="13"/>
  <c r="I6064" i="13" s="1"/>
  <c r="J6064" i="13" s="1"/>
  <c r="F6065" i="13"/>
  <c r="I6065" i="13" s="1"/>
  <c r="J6065" i="13" s="1"/>
  <c r="F6073" i="13"/>
  <c r="I6073" i="13" s="1"/>
  <c r="J6073" i="13" s="1"/>
  <c r="F6079" i="13"/>
  <c r="I6079" i="13" s="1"/>
  <c r="J6079" i="13" s="1"/>
  <c r="F6088" i="13"/>
  <c r="I6088" i="13" s="1"/>
  <c r="J6088" i="13" s="1"/>
  <c r="F6097" i="13"/>
  <c r="I6097" i="13" s="1"/>
  <c r="J6097" i="13" s="1"/>
  <c r="F6129" i="13"/>
  <c r="I6129" i="13" s="1"/>
  <c r="J6129" i="13" s="1"/>
  <c r="F6143" i="13"/>
  <c r="I6143" i="13" s="1"/>
  <c r="J6143" i="13" s="1"/>
  <c r="F6152" i="13"/>
  <c r="I6152" i="13" s="1"/>
  <c r="J6152" i="13" s="1"/>
  <c r="F6161" i="13"/>
  <c r="I6161" i="13" s="1"/>
  <c r="J6161" i="13" s="1"/>
  <c r="F6175" i="13"/>
  <c r="I6175" i="13" s="1"/>
  <c r="J6175" i="13" s="1"/>
  <c r="F6184" i="13"/>
  <c r="I6184" i="13" s="1"/>
  <c r="J6184" i="13" s="1"/>
  <c r="F6193" i="13"/>
  <c r="I6193" i="13" s="1"/>
  <c r="J6193" i="13" s="1"/>
  <c r="F6225" i="13"/>
  <c r="I6225" i="13" s="1"/>
  <c r="J6225" i="13" s="1"/>
  <c r="F6239" i="13"/>
  <c r="I6239" i="13" s="1"/>
  <c r="J6239" i="13" s="1"/>
  <c r="F6257" i="13"/>
  <c r="I6257" i="13" s="1"/>
  <c r="J6257" i="13" s="1"/>
  <c r="F6271" i="13"/>
  <c r="I6271" i="13" s="1"/>
  <c r="J6271" i="13" s="1"/>
  <c r="F6280" i="13"/>
  <c r="I6280" i="13" s="1"/>
  <c r="J6280" i="13" s="1"/>
  <c r="F6289" i="13"/>
  <c r="I6289" i="13" s="1"/>
  <c r="J6289" i="13" s="1"/>
  <c r="F6312" i="13"/>
  <c r="I6312" i="13" s="1"/>
  <c r="J6312" i="13" s="1"/>
  <c r="F6321" i="13"/>
  <c r="I6321" i="13" s="1"/>
  <c r="J6321" i="13" s="1"/>
  <c r="F6335" i="13"/>
  <c r="I6335" i="13" s="1"/>
  <c r="J6335" i="13" s="1"/>
  <c r="F6344" i="13"/>
  <c r="I6344" i="13" s="1"/>
  <c r="J6344" i="13" s="1"/>
  <c r="F6352" i="13"/>
  <c r="I6352" i="13" s="1"/>
  <c r="J6352" i="13" s="1"/>
  <c r="F6353" i="13"/>
  <c r="I6353" i="13" s="1"/>
  <c r="J6353" i="13" s="1"/>
  <c r="F6361" i="13"/>
  <c r="I6361" i="13" s="1"/>
  <c r="J6361" i="13" s="1"/>
  <c r="F6367" i="13"/>
  <c r="I6367" i="13" s="1"/>
  <c r="J6367" i="13" s="1"/>
  <c r="F6376" i="13"/>
  <c r="I6376" i="13" s="1"/>
  <c r="J6376" i="13" s="1"/>
  <c r="F6385" i="13"/>
  <c r="I6385" i="13" s="1"/>
  <c r="J6385" i="13" s="1"/>
  <c r="F6399" i="13"/>
  <c r="I6399" i="13" s="1"/>
  <c r="J6399" i="13" s="1"/>
  <c r="F6408" i="13"/>
  <c r="I6408" i="13" s="1"/>
  <c r="J6408" i="13" s="1"/>
  <c r="F6417" i="13"/>
  <c r="I6417" i="13" s="1"/>
  <c r="J6417" i="13" s="1"/>
  <c r="F6425" i="13"/>
  <c r="I6425" i="13" s="1"/>
  <c r="J6425" i="13" s="1"/>
  <c r="F6439" i="13"/>
  <c r="I6439" i="13" s="1"/>
  <c r="J6439" i="13" s="1"/>
  <c r="F6440" i="13"/>
  <c r="I6440" i="13" s="1"/>
  <c r="J6440" i="13" s="1"/>
  <c r="F6449" i="13"/>
  <c r="I6449" i="13" s="1"/>
  <c r="J6449" i="13" s="1"/>
  <c r="F6463" i="13"/>
  <c r="I6463" i="13" s="1"/>
  <c r="J6463" i="13" s="1"/>
  <c r="F6472" i="13"/>
  <c r="I6472" i="13" s="1"/>
  <c r="J6472" i="13" s="1"/>
  <c r="F6481" i="13"/>
  <c r="I6481" i="13" s="1"/>
  <c r="J6481" i="13" s="1"/>
  <c r="F6495" i="13"/>
  <c r="I6495" i="13" s="1"/>
  <c r="J6495" i="13" s="1"/>
  <c r="F6504" i="13"/>
  <c r="I6504" i="13" s="1"/>
  <c r="J6504" i="13" s="1"/>
  <c r="F6513" i="13"/>
  <c r="I6513" i="13" s="1"/>
  <c r="J6513" i="13" s="1"/>
  <c r="F6527" i="13"/>
  <c r="I6527" i="13" s="1"/>
  <c r="J6527" i="13" s="1"/>
  <c r="F6536" i="13"/>
  <c r="I6536" i="13" s="1"/>
  <c r="J6536" i="13" s="1"/>
  <c r="F6545" i="13"/>
  <c r="I6545" i="13" s="1"/>
  <c r="J6545" i="13" s="1"/>
  <c r="F6559" i="13"/>
  <c r="I6559" i="13" s="1"/>
  <c r="J6559" i="13" s="1"/>
  <c r="F6568" i="13"/>
  <c r="I6568" i="13" s="1"/>
  <c r="J6568" i="13" s="1"/>
  <c r="F6577" i="13"/>
  <c r="I6577" i="13" s="1"/>
  <c r="J6577" i="13" s="1"/>
  <c r="F6600" i="13"/>
  <c r="I6600" i="13" s="1"/>
  <c r="J6600" i="13" s="1"/>
  <c r="F6609" i="13"/>
  <c r="I6609" i="13" s="1"/>
  <c r="J6609" i="13" s="1"/>
  <c r="F6623" i="13"/>
  <c r="I6623" i="13" s="1"/>
  <c r="J6623" i="13" s="1"/>
  <c r="F6632" i="13"/>
  <c r="I6632" i="13" s="1"/>
  <c r="J6632" i="13" s="1"/>
  <c r="F6641" i="13"/>
  <c r="I6641" i="13" s="1"/>
  <c r="J6641" i="13" s="1"/>
  <c r="F6655" i="13"/>
  <c r="I6655" i="13" s="1"/>
  <c r="J6655" i="13" s="1"/>
  <c r="F6664" i="13"/>
  <c r="I6664" i="13" s="1"/>
  <c r="J6664" i="13" s="1"/>
  <c r="F6673" i="13"/>
  <c r="I6673" i="13" s="1"/>
  <c r="J6673" i="13" s="1"/>
  <c r="F6687" i="13"/>
  <c r="I6687" i="13" s="1"/>
  <c r="J6687" i="13" s="1"/>
  <c r="F6696" i="13"/>
  <c r="I6696" i="13" s="1"/>
  <c r="J6696" i="13" s="1"/>
  <c r="F6705" i="13"/>
  <c r="I6705" i="13" s="1"/>
  <c r="J6705" i="13" s="1"/>
  <c r="F6719" i="13"/>
  <c r="I6719" i="13" s="1"/>
  <c r="J6719" i="13" s="1"/>
  <c r="F6728" i="13"/>
  <c r="I6728" i="13" s="1"/>
  <c r="J6728" i="13" s="1"/>
  <c r="F6737" i="13"/>
  <c r="I6737" i="13" s="1"/>
  <c r="J6737" i="13" s="1"/>
  <c r="F6751" i="13"/>
  <c r="I6751" i="13" s="1"/>
  <c r="J6751" i="13" s="1"/>
  <c r="F6760" i="13"/>
  <c r="I6760" i="13" s="1"/>
  <c r="J6760" i="13" s="1"/>
  <c r="F6769" i="13"/>
  <c r="I6769" i="13" s="1"/>
  <c r="J6769" i="13" s="1"/>
  <c r="F6783" i="13"/>
  <c r="I6783" i="13" s="1"/>
  <c r="J6783" i="13" s="1"/>
  <c r="F6792" i="13"/>
  <c r="I6792" i="13" s="1"/>
  <c r="J6792" i="13" s="1"/>
  <c r="F6801" i="13"/>
  <c r="I6801" i="13" s="1"/>
  <c r="J6801" i="13" s="1"/>
  <c r="F6809" i="13"/>
  <c r="I6809" i="13" s="1"/>
  <c r="J6809" i="13" s="1"/>
  <c r="F6815" i="13"/>
  <c r="I6815" i="13" s="1"/>
  <c r="J6815" i="13" s="1"/>
  <c r="F6823" i="13"/>
  <c r="I6823" i="13" s="1"/>
  <c r="J6823" i="13" s="1"/>
  <c r="F6824" i="13"/>
  <c r="I6824" i="13" s="1"/>
  <c r="J6824" i="13" s="1"/>
  <c r="F6832" i="13"/>
  <c r="I6832" i="13" s="1"/>
  <c r="J6832" i="13" s="1"/>
  <c r="F6833" i="13"/>
  <c r="I6833" i="13" s="1"/>
  <c r="J6833" i="13" s="1"/>
  <c r="F6841" i="13"/>
  <c r="I6841" i="13" s="1"/>
  <c r="J6841" i="13" s="1"/>
  <c r="F6865" i="13"/>
  <c r="I6865" i="13" s="1"/>
  <c r="J6865" i="13" s="1"/>
  <c r="F6879" i="13"/>
  <c r="I6879" i="13" s="1"/>
  <c r="J6879" i="13" s="1"/>
  <c r="F6888" i="13"/>
  <c r="I6888" i="13" s="1"/>
  <c r="J6888" i="13" s="1"/>
  <c r="F6897" i="13"/>
  <c r="I6897" i="13" s="1"/>
  <c r="J6897" i="13" s="1"/>
  <c r="F6911" i="13"/>
  <c r="I6911" i="13" s="1"/>
  <c r="J6911" i="13" s="1"/>
  <c r="F6920" i="13"/>
  <c r="I6920" i="13" s="1"/>
  <c r="J6920" i="13" s="1"/>
  <c r="F6929" i="13"/>
  <c r="I6929" i="13" s="1"/>
  <c r="J6929" i="13" s="1"/>
  <c r="F6943" i="13"/>
  <c r="I6943" i="13" s="1"/>
  <c r="J6943" i="13" s="1"/>
  <c r="F6952" i="13"/>
  <c r="I6952" i="13" s="1"/>
  <c r="J6952" i="13" s="1"/>
  <c r="F6961" i="13"/>
  <c r="I6961" i="13" s="1"/>
  <c r="J6961" i="13" s="1"/>
  <c r="F6975" i="13"/>
  <c r="I6975" i="13" s="1"/>
  <c r="J6975" i="13" s="1"/>
  <c r="F6984" i="13"/>
  <c r="I6984" i="13" s="1"/>
  <c r="J6984" i="13" s="1"/>
  <c r="F6993" i="13"/>
  <c r="I6993" i="13" s="1"/>
  <c r="J6993" i="13" s="1"/>
  <c r="F7001" i="13"/>
  <c r="I7001" i="13" s="1"/>
  <c r="J7001" i="13" s="1"/>
  <c r="F7016" i="13"/>
  <c r="I7016" i="13" s="1"/>
  <c r="J7016" i="13" s="1"/>
  <c r="F7024" i="13"/>
  <c r="I7024" i="13" s="1"/>
  <c r="J7024" i="13" s="1"/>
  <c r="F7025" i="13"/>
  <c r="I7025" i="13" s="1"/>
  <c r="J7025" i="13" s="1"/>
  <c r="F7033" i="13"/>
  <c r="I7033" i="13" s="1"/>
  <c r="J7033" i="13" s="1"/>
  <c r="F7039" i="13"/>
  <c r="I7039" i="13" s="1"/>
  <c r="J7039" i="13" s="1"/>
  <c r="F7047" i="13"/>
  <c r="I7047" i="13" s="1"/>
  <c r="J7047" i="13" s="1"/>
  <c r="F7048" i="13"/>
  <c r="I7048" i="13" s="1"/>
  <c r="J7048" i="13" s="1"/>
  <c r="F7056" i="13"/>
  <c r="I7056" i="13" s="1"/>
  <c r="J7056" i="13" s="1"/>
  <c r="F7057" i="13"/>
  <c r="I7057" i="13" s="1"/>
  <c r="J7057" i="13" s="1"/>
  <c r="F7065" i="13"/>
  <c r="I7065" i="13" s="1"/>
  <c r="J7065" i="13" s="1"/>
  <c r="F7080" i="13"/>
  <c r="I7080" i="13" s="1"/>
  <c r="J7080" i="13" s="1"/>
  <c r="F7089" i="13"/>
  <c r="I7089" i="13" s="1"/>
  <c r="J7089" i="13" s="1"/>
  <c r="F7097" i="13"/>
  <c r="I7097" i="13" s="1"/>
  <c r="J7097" i="13" s="1"/>
  <c r="F7103" i="13"/>
  <c r="I7103" i="13" s="1"/>
  <c r="J7103" i="13" s="1"/>
  <c r="F7112" i="13"/>
  <c r="I7112" i="13" s="1"/>
  <c r="J7112" i="13" s="1"/>
  <c r="F7121" i="13"/>
  <c r="I7121" i="13" s="1"/>
  <c r="J7121" i="13" s="1"/>
  <c r="F7135" i="13"/>
  <c r="I7135" i="13" s="1"/>
  <c r="J7135" i="13" s="1"/>
  <c r="F7176" i="13"/>
  <c r="I7176" i="13" s="1"/>
  <c r="J7176" i="13" s="1"/>
  <c r="F7185" i="13"/>
  <c r="I7185" i="13" s="1"/>
  <c r="J7185" i="13" s="1"/>
  <c r="F7199" i="13"/>
  <c r="I7199" i="13" s="1"/>
  <c r="J7199" i="13" s="1"/>
  <c r="F7207" i="13"/>
  <c r="I7207" i="13" s="1"/>
  <c r="J7207" i="13" s="1"/>
  <c r="F7208" i="13"/>
  <c r="I7208" i="13" s="1"/>
  <c r="J7208" i="13" s="1"/>
  <c r="F7216" i="13"/>
  <c r="I7216" i="13" s="1"/>
  <c r="J7216" i="13" s="1"/>
  <c r="F7217" i="13"/>
  <c r="I7217" i="13" s="1"/>
  <c r="J7217" i="13" s="1"/>
  <c r="F7231" i="13"/>
  <c r="I7231" i="13" s="1"/>
  <c r="J7231" i="13" s="1"/>
  <c r="F7239" i="13"/>
  <c r="I7239" i="13" s="1"/>
  <c r="J7239" i="13" s="1"/>
  <c r="F7240" i="13"/>
  <c r="I7240" i="13" s="1"/>
  <c r="J7240" i="13" s="1"/>
  <c r="F7248" i="13"/>
  <c r="I7248" i="13" s="1"/>
  <c r="J7248" i="13" s="1"/>
  <c r="F7249" i="13"/>
  <c r="I7249" i="13" s="1"/>
  <c r="J7249" i="13" s="1"/>
  <c r="F7257" i="13"/>
  <c r="I7257" i="13" s="1"/>
  <c r="J7257" i="13" s="1"/>
  <c r="F7263" i="13"/>
  <c r="I7263" i="13" s="1"/>
  <c r="J7263" i="13" s="1"/>
  <c r="F7271" i="13"/>
  <c r="I7271" i="13" s="1"/>
  <c r="J7271" i="13" s="1"/>
  <c r="F7272" i="13"/>
  <c r="I7272" i="13" s="1"/>
  <c r="J7272" i="13" s="1"/>
  <c r="F7280" i="13"/>
  <c r="I7280" i="13" s="1"/>
  <c r="J7280" i="13" s="1"/>
  <c r="F7281" i="13"/>
  <c r="I7281" i="13" s="1"/>
  <c r="J7281" i="13" s="1"/>
  <c r="F7289" i="13"/>
  <c r="I7289" i="13" s="1"/>
  <c r="J7289" i="13" s="1"/>
  <c r="F7295" i="13"/>
  <c r="I7295" i="13" s="1"/>
  <c r="J7295" i="13" s="1"/>
  <c r="F7303" i="13"/>
  <c r="I7303" i="13" s="1"/>
  <c r="J7303" i="13" s="1"/>
  <c r="F7304" i="13"/>
  <c r="I7304" i="13" s="1"/>
  <c r="J7304" i="13" s="1"/>
  <c r="F7312" i="13"/>
  <c r="I7312" i="13" s="1"/>
  <c r="J7312" i="13" s="1"/>
  <c r="F7321" i="13"/>
  <c r="I7321" i="13" s="1"/>
  <c r="J7321" i="13" s="1"/>
  <c r="F7327" i="13"/>
  <c r="I7327" i="13" s="1"/>
  <c r="J7327" i="13" s="1"/>
  <c r="F7336" i="13"/>
  <c r="I7336" i="13" s="1"/>
  <c r="J7336" i="13" s="1"/>
  <c r="F7344" i="13"/>
  <c r="I7344" i="13" s="1"/>
  <c r="J7344" i="13" s="1"/>
  <c r="F7345" i="13"/>
  <c r="I7345" i="13" s="1"/>
  <c r="J7345" i="13" s="1"/>
  <c r="F7353" i="13"/>
  <c r="I7353" i="13" s="1"/>
  <c r="J7353" i="13" s="1"/>
  <c r="F7359" i="13"/>
  <c r="I7359" i="13" s="1"/>
  <c r="J7359" i="13" s="1"/>
  <c r="F7368" i="13"/>
  <c r="I7368" i="13" s="1"/>
  <c r="J7368" i="13" s="1"/>
  <c r="F7376" i="13"/>
  <c r="I7376" i="13" s="1"/>
  <c r="J7376" i="13" s="1"/>
  <c r="F7377" i="13"/>
  <c r="I7377" i="13" s="1"/>
  <c r="J7377" i="13" s="1"/>
  <c r="F7391" i="13"/>
  <c r="I7391" i="13" s="1"/>
  <c r="J7391" i="13" s="1"/>
  <c r="F7400" i="13"/>
  <c r="I7400" i="13" s="1"/>
  <c r="J7400" i="13" s="1"/>
  <c r="F7408" i="13"/>
  <c r="I7408" i="13" s="1"/>
  <c r="J7408" i="13" s="1"/>
  <c r="F7409" i="13"/>
  <c r="I7409" i="13" s="1"/>
  <c r="J7409" i="13" s="1"/>
  <c r="F7417" i="13"/>
  <c r="I7417" i="13" s="1"/>
  <c r="J7417" i="13" s="1"/>
  <c r="F7423" i="13"/>
  <c r="I7423" i="13" s="1"/>
  <c r="J7423" i="13" s="1"/>
  <c r="F7432" i="13"/>
  <c r="I7432" i="13" s="1"/>
  <c r="J7432" i="13" s="1"/>
  <c r="F7455" i="13"/>
  <c r="I7455" i="13" s="1"/>
  <c r="J7455" i="13" s="1"/>
  <c r="F7473" i="13"/>
  <c r="I7473" i="13" s="1"/>
  <c r="J7473" i="13" s="1"/>
  <c r="F7487" i="13"/>
  <c r="I7487" i="13" s="1"/>
  <c r="J7487" i="13" s="1"/>
  <c r="F7496" i="13"/>
  <c r="I7496" i="13" s="1"/>
  <c r="J7496" i="13" s="1"/>
  <c r="F7505" i="13"/>
  <c r="I7505" i="13" s="1"/>
  <c r="J7505" i="13" s="1"/>
  <c r="F7519" i="13"/>
  <c r="I7519" i="13" s="1"/>
  <c r="J7519" i="13" s="1"/>
  <c r="F7528" i="13"/>
  <c r="I7528" i="13" s="1"/>
  <c r="J7528" i="13" s="1"/>
  <c r="F7537" i="13"/>
  <c r="I7537" i="13" s="1"/>
  <c r="J7537" i="13" s="1"/>
  <c r="F7551" i="13"/>
  <c r="I7551" i="13" s="1"/>
  <c r="J7551" i="13" s="1"/>
  <c r="F7560" i="13"/>
  <c r="I7560" i="13" s="1"/>
  <c r="J7560" i="13" s="1"/>
  <c r="F7569" i="13"/>
  <c r="I7569" i="13" s="1"/>
  <c r="J7569" i="13" s="1"/>
  <c r="F7583" i="13"/>
  <c r="I7583" i="13" s="1"/>
  <c r="J7583" i="13" s="1"/>
  <c r="F7592" i="13"/>
  <c r="I7592" i="13" s="1"/>
  <c r="J7592" i="13" s="1"/>
  <c r="F7601" i="13"/>
  <c r="I7601" i="13" s="1"/>
  <c r="J7601" i="13" s="1"/>
  <c r="F7615" i="13"/>
  <c r="I7615" i="13" s="1"/>
  <c r="J7615" i="13" s="1"/>
  <c r="F7624" i="13"/>
  <c r="I7624" i="13" s="1"/>
  <c r="J7624" i="13" s="1"/>
  <c r="F7633" i="13"/>
  <c r="I7633" i="13" s="1"/>
  <c r="J7633" i="13" s="1"/>
  <c r="F7656" i="13"/>
  <c r="I7656" i="13" s="1"/>
  <c r="J7656" i="13" s="1"/>
  <c r="F7665" i="13"/>
  <c r="I7665" i="13" s="1"/>
  <c r="J7665" i="13" s="1"/>
  <c r="F7679" i="13"/>
  <c r="I7679" i="13" s="1"/>
  <c r="J7679" i="13" s="1"/>
  <c r="F7688" i="13"/>
  <c r="I7688" i="13" s="1"/>
  <c r="J7688" i="13" s="1"/>
  <c r="F7696" i="13"/>
  <c r="I7696" i="13" s="1"/>
  <c r="J7696" i="13" s="1"/>
  <c r="F7697" i="13"/>
  <c r="I7697" i="13" s="1"/>
  <c r="J7697" i="13" s="1"/>
  <c r="F7705" i="13"/>
  <c r="I7705" i="13" s="1"/>
  <c r="J7705" i="13" s="1"/>
  <c r="F7711" i="13"/>
  <c r="I7711" i="13" s="1"/>
  <c r="J7711" i="13" s="1"/>
  <c r="F7720" i="13"/>
  <c r="I7720" i="13" s="1"/>
  <c r="J7720" i="13" s="1"/>
  <c r="F7728" i="13"/>
  <c r="I7728" i="13" s="1"/>
  <c r="J7728" i="13" s="1"/>
  <c r="F7737" i="13"/>
  <c r="I7737" i="13" s="1"/>
  <c r="J7737" i="13" s="1"/>
  <c r="F7743" i="13"/>
  <c r="I7743" i="13" s="1"/>
  <c r="J7743" i="13" s="1"/>
  <c r="F7761" i="13"/>
  <c r="I7761" i="13" s="1"/>
  <c r="J7761" i="13" s="1"/>
  <c r="F7775" i="13"/>
  <c r="I7775" i="13" s="1"/>
  <c r="J7775" i="13" s="1"/>
  <c r="F7783" i="13"/>
  <c r="I7783" i="13" s="1"/>
  <c r="J7783" i="13" s="1"/>
  <c r="F7784" i="13"/>
  <c r="I7784" i="13" s="1"/>
  <c r="J7784" i="13" s="1"/>
  <c r="F7792" i="13"/>
  <c r="I7792" i="13" s="1"/>
  <c r="J7792" i="13" s="1"/>
  <c r="F7793" i="13"/>
  <c r="I7793" i="13" s="1"/>
  <c r="J7793" i="13" s="1"/>
  <c r="F7801" i="13"/>
  <c r="I7801" i="13" s="1"/>
  <c r="J7801" i="13" s="1"/>
  <c r="F7816" i="13"/>
  <c r="I7816" i="13" s="1"/>
  <c r="J7816" i="13" s="1"/>
  <c r="F7825" i="13"/>
  <c r="I7825" i="13" s="1"/>
  <c r="J7825" i="13" s="1"/>
  <c r="F7839" i="13"/>
  <c r="I7839" i="13" s="1"/>
  <c r="J7839" i="13" s="1"/>
  <c r="F7848" i="13"/>
  <c r="I7848" i="13" s="1"/>
  <c r="J7848" i="13" s="1"/>
  <c r="F7856" i="13"/>
  <c r="I7856" i="13" s="1"/>
  <c r="J7856" i="13" s="1"/>
  <c r="F7857" i="13"/>
  <c r="I7857" i="13" s="1"/>
  <c r="J7857" i="13" s="1"/>
  <c r="F7871" i="13"/>
  <c r="I7871" i="13" s="1"/>
  <c r="J7871" i="13" s="1"/>
  <c r="F7889" i="13"/>
  <c r="I7889" i="13" s="1"/>
  <c r="J7889" i="13" s="1"/>
  <c r="F7912" i="13"/>
  <c r="I7912" i="13" s="1"/>
  <c r="J7912" i="13" s="1"/>
  <c r="F7921" i="13"/>
  <c r="I7921" i="13" s="1"/>
  <c r="J7921" i="13" s="1"/>
  <c r="F7944" i="13"/>
  <c r="I7944" i="13" s="1"/>
  <c r="J7944" i="13" s="1"/>
  <c r="F7953" i="13"/>
  <c r="I7953" i="13" s="1"/>
  <c r="J7953" i="13" s="1"/>
  <c r="F7964" i="13"/>
  <c r="I7964" i="13" s="1"/>
  <c r="J7964" i="13" s="1"/>
  <c r="F7967" i="13"/>
  <c r="I7967" i="13" s="1"/>
  <c r="J7967" i="13" s="1"/>
  <c r="F7973" i="13"/>
  <c r="I7973" i="13" s="1"/>
  <c r="J7973" i="13" s="1"/>
  <c r="F7975" i="13"/>
  <c r="I7975" i="13" s="1"/>
  <c r="J7975" i="13" s="1"/>
  <c r="F7976" i="13"/>
  <c r="I7976" i="13" s="1"/>
  <c r="J7976" i="13" s="1"/>
  <c r="F7984" i="13"/>
  <c r="I7984" i="13" s="1"/>
  <c r="J7984" i="13" s="1"/>
  <c r="F7985" i="13"/>
  <c r="I7985" i="13" s="1"/>
  <c r="J7985" i="13" s="1"/>
  <c r="F7993" i="13"/>
  <c r="I7993" i="13" s="1"/>
  <c r="J7993" i="13" s="1"/>
  <c r="F7996" i="13"/>
  <c r="I7996" i="13" s="1"/>
  <c r="J7996" i="13" s="1"/>
  <c r="F7999" i="13"/>
  <c r="I7999" i="13" s="1"/>
  <c r="J7999" i="13" s="1"/>
  <c r="F8007" i="13"/>
  <c r="I8007" i="13" s="1"/>
  <c r="J8007" i="13" s="1"/>
  <c r="F8008" i="13"/>
  <c r="I8008" i="13" s="1"/>
  <c r="J8008" i="13" s="1"/>
  <c r="F8016" i="13"/>
  <c r="I8016" i="13" s="1"/>
  <c r="J8016" i="13" s="1"/>
  <c r="F8017" i="13"/>
  <c r="I8017" i="13" s="1"/>
  <c r="J8017" i="13" s="1"/>
  <c r="F8031" i="13"/>
  <c r="I8031" i="13" s="1"/>
  <c r="J8031" i="13" s="1"/>
  <c r="F8041" i="13"/>
  <c r="I8041" i="13" s="1"/>
  <c r="J8041" i="13" s="1"/>
  <c r="F8055" i="13"/>
  <c r="I8055" i="13" s="1"/>
  <c r="J8055" i="13" s="1"/>
  <c r="F8064" i="13"/>
  <c r="I8064" i="13" s="1"/>
  <c r="J8064" i="13" s="1"/>
  <c r="F8067" i="13"/>
  <c r="I8067" i="13" s="1"/>
  <c r="J8067" i="13" s="1"/>
  <c r="F8073" i="13"/>
  <c r="I8073" i="13" s="1"/>
  <c r="J8073" i="13" s="1"/>
  <c r="F8076" i="13"/>
  <c r="I8076" i="13" s="1"/>
  <c r="J8076" i="13" s="1"/>
  <c r="F8085" i="13"/>
  <c r="I8085" i="13" s="1"/>
  <c r="J8085" i="13" s="1"/>
  <c r="F8087" i="13"/>
  <c r="I8087" i="13" s="1"/>
  <c r="J8087" i="13" s="1"/>
  <c r="F8099" i="13"/>
  <c r="I8099" i="13" s="1"/>
  <c r="J8099" i="13" s="1"/>
  <c r="F8103" i="13"/>
  <c r="I8103" i="13" s="1"/>
  <c r="J8103" i="13" s="1"/>
  <c r="F8112" i="13"/>
  <c r="I8112" i="13" s="1"/>
  <c r="J8112" i="13" s="1"/>
  <c r="F8121" i="13"/>
  <c r="I8121" i="13" s="1"/>
  <c r="J8121" i="13" s="1"/>
  <c r="F8123" i="13"/>
  <c r="I8123" i="13" s="1"/>
  <c r="J8123" i="13" s="1"/>
  <c r="F8129" i="13"/>
  <c r="I8129" i="13" s="1"/>
  <c r="J8129" i="13" s="1"/>
  <c r="F8132" i="13"/>
  <c r="I8132" i="13" s="1"/>
  <c r="J8132" i="13" s="1"/>
  <c r="F8135" i="13"/>
  <c r="I8135" i="13" s="1"/>
  <c r="J8135" i="13" s="1"/>
  <c r="F8141" i="13"/>
  <c r="I8141" i="13" s="1"/>
  <c r="J8141" i="13" s="1"/>
  <c r="F8143" i="13"/>
  <c r="I8143" i="13" s="1"/>
  <c r="J8143" i="13" s="1"/>
  <c r="F8144" i="13"/>
  <c r="I8144" i="13" s="1"/>
  <c r="J8144" i="13" s="1"/>
  <c r="F8155" i="13"/>
  <c r="I8155" i="13" s="1"/>
  <c r="J8155" i="13" s="1"/>
  <c r="F8161" i="13"/>
  <c r="I8161" i="13" s="1"/>
  <c r="J8161" i="13" s="1"/>
  <c r="F8164" i="13"/>
  <c r="I8164" i="13" s="1"/>
  <c r="J8164" i="13" s="1"/>
  <c r="F8168" i="13"/>
  <c r="I8168" i="13" s="1"/>
  <c r="J8168" i="13" s="1"/>
  <c r="F8180" i="13"/>
  <c r="I8180" i="13" s="1"/>
  <c r="J8180" i="13" s="1"/>
  <c r="F8189" i="13"/>
  <c r="I8189" i="13" s="1"/>
  <c r="J8189" i="13" s="1"/>
  <c r="F8203" i="13"/>
  <c r="I8203" i="13" s="1"/>
  <c r="J8203" i="13" s="1"/>
  <c r="F8212" i="13"/>
  <c r="I8212" i="13" s="1"/>
  <c r="J8212" i="13" s="1"/>
  <c r="F8220" i="13"/>
  <c r="I8220" i="13" s="1"/>
  <c r="J8220" i="13" s="1"/>
  <c r="F8221" i="13"/>
  <c r="I8221" i="13" s="1"/>
  <c r="J8221" i="13" s="1"/>
  <c r="F8229" i="13"/>
  <c r="I8229" i="13" s="1"/>
  <c r="J8229" i="13" s="1"/>
  <c r="F8230" i="13"/>
  <c r="I8230" i="13" s="1"/>
  <c r="J8230" i="13" s="1"/>
  <c r="F8233" i="13"/>
  <c r="I8233" i="13" s="1"/>
  <c r="J8233" i="13" s="1"/>
  <c r="F8239" i="13"/>
  <c r="I8239" i="13" s="1"/>
  <c r="J8239" i="13" s="1"/>
  <c r="F8247" i="13"/>
  <c r="I8247" i="13" s="1"/>
  <c r="J8247" i="13" s="1"/>
  <c r="F8248" i="13"/>
  <c r="I8248" i="13" s="1"/>
  <c r="J8248" i="13" s="1"/>
  <c r="F8256" i="13"/>
  <c r="I8256" i="13" s="1"/>
  <c r="J8256" i="13" s="1"/>
  <c r="F8257" i="13"/>
  <c r="I8257" i="13" s="1"/>
  <c r="J8257" i="13" s="1"/>
  <c r="F8265" i="13"/>
  <c r="I8265" i="13" s="1"/>
  <c r="J8265" i="13" s="1"/>
  <c r="F8271" i="13"/>
  <c r="I8271" i="13" s="1"/>
  <c r="J8271" i="13" s="1"/>
  <c r="F8279" i="13"/>
  <c r="I8279" i="13" s="1"/>
  <c r="J8279" i="13" s="1"/>
  <c r="F8280" i="13"/>
  <c r="I8280" i="13" s="1"/>
  <c r="J8280" i="13" s="1"/>
  <c r="F8288" i="13"/>
  <c r="I8288" i="13" s="1"/>
  <c r="J8288" i="13" s="1"/>
  <c r="F8289" i="13"/>
  <c r="I8289" i="13" s="1"/>
  <c r="J8289" i="13" s="1"/>
  <c r="F8307" i="13"/>
  <c r="I8307" i="13" s="1"/>
  <c r="J8307" i="13" s="1"/>
  <c r="F8316" i="13"/>
  <c r="I8316" i="13" s="1"/>
  <c r="J8316" i="13" s="1"/>
  <c r="F8325" i="13"/>
  <c r="I8325" i="13" s="1"/>
  <c r="J8325" i="13" s="1"/>
  <c r="F8336" i="13"/>
  <c r="I8336" i="13" s="1"/>
  <c r="J8336" i="13" s="1"/>
  <c r="F8345" i="13"/>
  <c r="I8345" i="13" s="1"/>
  <c r="J8345" i="13" s="1"/>
  <c r="F8348" i="13"/>
  <c r="I8348" i="13" s="1"/>
  <c r="J8348" i="13" s="1"/>
  <c r="F8357" i="13"/>
  <c r="I8357" i="13" s="1"/>
  <c r="J8357" i="13" s="1"/>
  <c r="F8361" i="13"/>
  <c r="I8361" i="13" s="1"/>
  <c r="J8361" i="13" s="1"/>
  <c r="F8363" i="13"/>
  <c r="I8363" i="13" s="1"/>
  <c r="J8363" i="13" s="1"/>
  <c r="F8369" i="13"/>
  <c r="I8369" i="13" s="1"/>
  <c r="J8369" i="13" s="1"/>
  <c r="F8372" i="13"/>
  <c r="I8372" i="13" s="1"/>
  <c r="J8372" i="13" s="1"/>
  <c r="F8375" i="13"/>
  <c r="I8375" i="13" s="1"/>
  <c r="J8375" i="13" s="1"/>
  <c r="F8381" i="13"/>
  <c r="I8381" i="13" s="1"/>
  <c r="J8381" i="13" s="1"/>
  <c r="F8383" i="13"/>
  <c r="I8383" i="13" s="1"/>
  <c r="J8383" i="13" s="1"/>
  <c r="F8384" i="13"/>
  <c r="I8384" i="13" s="1"/>
  <c r="J8384" i="13" s="1"/>
  <c r="F8393" i="13"/>
  <c r="I8393" i="13" s="1"/>
  <c r="J8393" i="13" s="1"/>
  <c r="F8395" i="13"/>
  <c r="I8395" i="13" s="1"/>
  <c r="J8395" i="13" s="1"/>
  <c r="F8401" i="13"/>
  <c r="I8401" i="13" s="1"/>
  <c r="J8401" i="13" s="1"/>
  <c r="F8407" i="13"/>
  <c r="I8407" i="13" s="1"/>
  <c r="J8407" i="13" s="1"/>
  <c r="F8415" i="13"/>
  <c r="I8415" i="13" s="1"/>
  <c r="J8415" i="13" s="1"/>
  <c r="F8416" i="13"/>
  <c r="I8416" i="13" s="1"/>
  <c r="J8416" i="13" s="1"/>
  <c r="F8422" i="13"/>
  <c r="I8422" i="13" s="1"/>
  <c r="J8422" i="13" s="1"/>
  <c r="F8428" i="13"/>
  <c r="I8428" i="13" s="1"/>
  <c r="J8428" i="13" s="1"/>
  <c r="F8429" i="13"/>
  <c r="I8429" i="13" s="1"/>
  <c r="J8429" i="13" s="1"/>
  <c r="F8431" i="13"/>
  <c r="I8431" i="13" s="1"/>
  <c r="J8431" i="13" s="1"/>
  <c r="F8440" i="13"/>
  <c r="I8440" i="13" s="1"/>
  <c r="J8440" i="13" s="1"/>
  <c r="F8443" i="13"/>
  <c r="I8443" i="13" s="1"/>
  <c r="J8443" i="13" s="1"/>
  <c r="F8449" i="13"/>
  <c r="I8449" i="13" s="1"/>
  <c r="J8449" i="13" s="1"/>
  <c r="F8452" i="13"/>
  <c r="I8452" i="13" s="1"/>
  <c r="J8452" i="13" s="1"/>
  <c r="F8461" i="13"/>
  <c r="I8461" i="13" s="1"/>
  <c r="J8461" i="13" s="1"/>
  <c r="F8475" i="13"/>
  <c r="I8475" i="13" s="1"/>
  <c r="J8475" i="13" s="1"/>
  <c r="F8481" i="13"/>
  <c r="I8481" i="13" s="1"/>
  <c r="J8481" i="13" s="1"/>
  <c r="F8493" i="13"/>
  <c r="I8493" i="13" s="1"/>
  <c r="J8493" i="13" s="1"/>
  <c r="F8495" i="13"/>
  <c r="I8495" i="13" s="1"/>
  <c r="J8495" i="13" s="1"/>
  <c r="F8504" i="13"/>
  <c r="I8504" i="13" s="1"/>
  <c r="J8504" i="13" s="1"/>
  <c r="F8507" i="13"/>
  <c r="I8507" i="13" s="1"/>
  <c r="J8507" i="13" s="1"/>
  <c r="F8513" i="13"/>
  <c r="I8513" i="13" s="1"/>
  <c r="J8513" i="13" s="1"/>
  <c r="F8527" i="13"/>
  <c r="I8527" i="13" s="1"/>
  <c r="J8527" i="13" s="1"/>
  <c r="F8536" i="13"/>
  <c r="I8536" i="13" s="1"/>
  <c r="J8536" i="13" s="1"/>
  <c r="F8539" i="13"/>
  <c r="I8539" i="13" s="1"/>
  <c r="J8539" i="13" s="1"/>
  <c r="F8545" i="13"/>
  <c r="I8545" i="13" s="1"/>
  <c r="J8545" i="13" s="1"/>
  <c r="F8547" i="13"/>
  <c r="I8547" i="13" s="1"/>
  <c r="J8547" i="13" s="1"/>
  <c r="F8548" i="13"/>
  <c r="I8548" i="13" s="1"/>
  <c r="J8548" i="13" s="1"/>
  <c r="F8556" i="13"/>
  <c r="I8556" i="13" s="1"/>
  <c r="J8556" i="13" s="1"/>
  <c r="F8565" i="13"/>
  <c r="I8565" i="13" s="1"/>
  <c r="J8565" i="13" s="1"/>
  <c r="F8568" i="13"/>
  <c r="I8568" i="13" s="1"/>
  <c r="J8568" i="13" s="1"/>
  <c r="F8571" i="13"/>
  <c r="I8571" i="13" s="1"/>
  <c r="J8571" i="13" s="1"/>
  <c r="F8577" i="13"/>
  <c r="I8577" i="13" s="1"/>
  <c r="J8577" i="13" s="1"/>
  <c r="F8579" i="13"/>
  <c r="I8579" i="13" s="1"/>
  <c r="J8579" i="13" s="1"/>
  <c r="F8588" i="13"/>
  <c r="I8588" i="13" s="1"/>
  <c r="J8588" i="13" s="1"/>
  <c r="F8589" i="13"/>
  <c r="I8589" i="13" s="1"/>
  <c r="J8589" i="13" s="1"/>
  <c r="F8591" i="13"/>
  <c r="I8591" i="13" s="1"/>
  <c r="J8591" i="13" s="1"/>
  <c r="F8600" i="13"/>
  <c r="I8600" i="13" s="1"/>
  <c r="J8600" i="13" s="1"/>
  <c r="F8603" i="13"/>
  <c r="I8603" i="13" s="1"/>
  <c r="J8603" i="13" s="1"/>
  <c r="F8609" i="13"/>
  <c r="I8609" i="13" s="1"/>
  <c r="J8609" i="13" s="1"/>
  <c r="F8611" i="13"/>
  <c r="I8611" i="13" s="1"/>
  <c r="J8611" i="13" s="1"/>
  <c r="F8623" i="13"/>
  <c r="I8623" i="13" s="1"/>
  <c r="J8623" i="13" s="1"/>
  <c r="F8635" i="13"/>
  <c r="I8635" i="13" s="1"/>
  <c r="J8635" i="13" s="1"/>
  <c r="F8643" i="13"/>
  <c r="I8643" i="13" s="1"/>
  <c r="J8643" i="13" s="1"/>
  <c r="F8644" i="13"/>
  <c r="I8644" i="13" s="1"/>
  <c r="J8644" i="13" s="1"/>
  <c r="F8653" i="13"/>
  <c r="I8653" i="13" s="1"/>
  <c r="J8653" i="13" s="1"/>
  <c r="F8655" i="13"/>
  <c r="I8655" i="13" s="1"/>
  <c r="J8655" i="13" s="1"/>
  <c r="F8664" i="13"/>
  <c r="I8664" i="13" s="1"/>
  <c r="J8664" i="13" s="1"/>
  <c r="F8667" i="13"/>
  <c r="I8667" i="13" s="1"/>
  <c r="J8667" i="13" s="1"/>
  <c r="F8673" i="13"/>
  <c r="I8673" i="13" s="1"/>
  <c r="J8673" i="13" s="1"/>
  <c r="F8676" i="13"/>
  <c r="I8676" i="13" s="1"/>
  <c r="J8676" i="13" s="1"/>
  <c r="F8685" i="13"/>
  <c r="I8685" i="13" s="1"/>
  <c r="J8685" i="13" s="1"/>
  <c r="F8687" i="13"/>
  <c r="I8687" i="13" s="1"/>
  <c r="J8687" i="13" s="1"/>
  <c r="F8696" i="13"/>
  <c r="I8696" i="13" s="1"/>
  <c r="J8696" i="13" s="1"/>
  <c r="F8705" i="13"/>
  <c r="I8705" i="13" s="1"/>
  <c r="J8705" i="13" s="1"/>
  <c r="F8708" i="13"/>
  <c r="I8708" i="13" s="1"/>
  <c r="J8708" i="13" s="1"/>
  <c r="F8716" i="13"/>
  <c r="I8716" i="13" s="1"/>
  <c r="J8716" i="13" s="1"/>
  <c r="F8719" i="13"/>
  <c r="I8719" i="13" s="1"/>
  <c r="J8719" i="13" s="1"/>
  <c r="F8728" i="13"/>
  <c r="I8728" i="13" s="1"/>
  <c r="J8728" i="13" s="1"/>
  <c r="F8731" i="13"/>
  <c r="I8731" i="13" s="1"/>
  <c r="J8731" i="13" s="1"/>
  <c r="F8737" i="13"/>
  <c r="I8737" i="13" s="1"/>
  <c r="J8737" i="13" s="1"/>
  <c r="F8739" i="13"/>
  <c r="I8739" i="13" s="1"/>
  <c r="J8739" i="13" s="1"/>
  <c r="F8740" i="13"/>
  <c r="I8740" i="13" s="1"/>
  <c r="J8740" i="13" s="1"/>
  <c r="F8760" i="13"/>
  <c r="I8760" i="13" s="1"/>
  <c r="J8760" i="13" s="1"/>
  <c r="U3" i="9" l="1"/>
  <c r="I5" i="9"/>
  <c r="P5" i="9" s="1"/>
  <c r="T5" i="9" s="1"/>
  <c r="L5" i="9"/>
  <c r="M5" i="9"/>
  <c r="O5" i="9" s="1"/>
  <c r="K4" i="9"/>
  <c r="J4" i="9"/>
  <c r="F1247" i="13"/>
  <c r="I1247" i="13" s="1"/>
  <c r="J1247" i="13" s="1"/>
  <c r="F1233" i="13"/>
  <c r="F1224" i="13"/>
  <c r="I1224" i="13" s="1"/>
  <c r="J1224" i="13" s="1"/>
  <c r="F1215" i="13"/>
  <c r="I1215" i="13" s="1"/>
  <c r="J1215" i="13" s="1"/>
  <c r="F1201" i="13"/>
  <c r="I1201" i="13" s="1"/>
  <c r="J1201" i="13" s="1"/>
  <c r="F1192" i="13"/>
  <c r="I1192" i="13" s="1"/>
  <c r="J1192" i="13" s="1"/>
  <c r="F1183" i="13"/>
  <c r="I1183" i="13" s="1"/>
  <c r="J1183" i="13" s="1"/>
  <c r="F1169" i="13"/>
  <c r="F55" i="13"/>
  <c r="I55" i="13" s="1"/>
  <c r="J55" i="13" s="1"/>
  <c r="F53" i="13"/>
  <c r="F44" i="13"/>
  <c r="I44" i="13" s="1"/>
  <c r="J44" i="13" s="1"/>
  <c r="F21" i="13"/>
  <c r="I21" i="13" s="1"/>
  <c r="J21" i="13" s="1"/>
  <c r="F12" i="13"/>
  <c r="I12" i="13" s="1"/>
  <c r="J12" i="13" s="1"/>
  <c r="F3" i="13"/>
  <c r="I3" i="13" s="1"/>
  <c r="J3" i="13" s="1"/>
  <c r="F348" i="13"/>
  <c r="I348" i="13" s="1"/>
  <c r="J348" i="13" s="1"/>
  <c r="F339" i="13"/>
  <c r="I339" i="13" s="1"/>
  <c r="J339" i="13" s="1"/>
  <c r="F293" i="13"/>
  <c r="I293" i="13" s="1"/>
  <c r="J293" i="13" s="1"/>
  <c r="F284" i="13"/>
  <c r="F275" i="13"/>
  <c r="I275" i="13" s="1"/>
  <c r="J275" i="13" s="1"/>
  <c r="F261" i="13"/>
  <c r="I261" i="13" s="1"/>
  <c r="J261" i="13" s="1"/>
  <c r="F252" i="13"/>
  <c r="I252" i="13" s="1"/>
  <c r="J252" i="13" s="1"/>
  <c r="F243" i="13"/>
  <c r="I243" i="13" s="1"/>
  <c r="J243" i="13" s="1"/>
  <c r="F220" i="13"/>
  <c r="I220" i="13" s="1"/>
  <c r="J220" i="13" s="1"/>
  <c r="F211" i="13"/>
  <c r="I211" i="13" s="1"/>
  <c r="J211" i="13" s="1"/>
  <c r="F188" i="13"/>
  <c r="I188" i="13" s="1"/>
  <c r="J188" i="13" s="1"/>
  <c r="F179" i="13"/>
  <c r="F2164" i="13"/>
  <c r="I2164" i="13" s="1"/>
  <c r="J2164" i="13" s="1"/>
  <c r="F2141" i="13"/>
  <c r="I2141" i="13" s="1"/>
  <c r="J2141" i="13" s="1"/>
  <c r="F2132" i="13"/>
  <c r="I2132" i="13" s="1"/>
  <c r="J2132" i="13" s="1"/>
  <c r="F2123" i="13"/>
  <c r="I2123" i="13" s="1"/>
  <c r="J2123" i="13" s="1"/>
  <c r="F8755" i="13"/>
  <c r="I8755" i="13" s="1"/>
  <c r="J8755" i="13" s="1"/>
  <c r="F8723" i="13"/>
  <c r="I8723" i="13" s="1"/>
  <c r="J8723" i="13" s="1"/>
  <c r="F8709" i="13"/>
  <c r="I8709" i="13" s="1"/>
  <c r="J8709" i="13" s="1"/>
  <c r="F8700" i="13"/>
  <c r="F8677" i="13"/>
  <c r="I8677" i="13" s="1"/>
  <c r="J8677" i="13" s="1"/>
  <c r="F8668" i="13"/>
  <c r="I8668" i="13" s="1"/>
  <c r="J8668" i="13" s="1"/>
  <c r="F8645" i="13"/>
  <c r="I8645" i="13" s="1"/>
  <c r="J8645" i="13" s="1"/>
  <c r="F8636" i="13"/>
  <c r="F8613" i="13"/>
  <c r="I8613" i="13" s="1"/>
  <c r="J8613" i="13" s="1"/>
  <c r="F8604" i="13"/>
  <c r="I8604" i="13" s="1"/>
  <c r="J8604" i="13" s="1"/>
  <c r="F8581" i="13"/>
  <c r="I8581" i="13" s="1"/>
  <c r="J8581" i="13" s="1"/>
  <c r="F8572" i="13"/>
  <c r="F8549" i="13"/>
  <c r="I8549" i="13" s="1"/>
  <c r="J8549" i="13" s="1"/>
  <c r="F8517" i="13"/>
  <c r="I8517" i="13" s="1"/>
  <c r="J8517" i="13" s="1"/>
  <c r="F8741" i="13"/>
  <c r="I8741" i="13" s="1"/>
  <c r="J8741" i="13" s="1"/>
  <c r="F8732" i="13"/>
  <c r="F8691" i="13"/>
  <c r="I8691" i="13" s="1"/>
  <c r="J8691" i="13" s="1"/>
  <c r="F8659" i="13"/>
  <c r="I8659" i="13" s="1"/>
  <c r="J8659" i="13" s="1"/>
  <c r="F8627" i="13"/>
  <c r="I8627" i="13" s="1"/>
  <c r="J8627" i="13" s="1"/>
  <c r="F8595" i="13"/>
  <c r="F8563" i="13"/>
  <c r="I8563" i="13" s="1"/>
  <c r="J8563" i="13" s="1"/>
  <c r="F8540" i="13"/>
  <c r="I8540" i="13" s="1"/>
  <c r="J8540" i="13" s="1"/>
  <c r="F8531" i="13"/>
  <c r="I8531" i="13" s="1"/>
  <c r="J8531" i="13" s="1"/>
  <c r="F8508" i="13"/>
  <c r="F8476" i="13"/>
  <c r="I8476" i="13" s="1"/>
  <c r="J8476" i="13" s="1"/>
  <c r="F8467" i="13"/>
  <c r="I8467" i="13" s="1"/>
  <c r="J8467" i="13" s="1"/>
  <c r="F8453" i="13"/>
  <c r="I8453" i="13" s="1"/>
  <c r="J8453" i="13" s="1"/>
  <c r="F8444" i="13"/>
  <c r="I8444" i="13" s="1"/>
  <c r="J8444" i="13" s="1"/>
  <c r="F8435" i="13"/>
  <c r="I8435" i="13" s="1"/>
  <c r="J8435" i="13" s="1"/>
  <c r="F8417" i="13"/>
  <c r="I8417" i="13" s="1"/>
  <c r="J8417" i="13" s="1"/>
  <c r="F8408" i="13"/>
  <c r="I8408" i="13" s="1"/>
  <c r="J8408" i="13" s="1"/>
  <c r="F8399" i="13"/>
  <c r="F8385" i="13"/>
  <c r="I8385" i="13" s="1"/>
  <c r="J8385" i="13" s="1"/>
  <c r="F8376" i="13"/>
  <c r="I8376" i="13" s="1"/>
  <c r="J8376" i="13" s="1"/>
  <c r="F8367" i="13"/>
  <c r="I8367" i="13" s="1"/>
  <c r="J8367" i="13" s="1"/>
  <c r="F8358" i="13"/>
  <c r="F8349" i="13"/>
  <c r="I8349" i="13" s="1"/>
  <c r="J8349" i="13" s="1"/>
  <c r="F8340" i="13"/>
  <c r="I8340" i="13" s="1"/>
  <c r="J8340" i="13" s="1"/>
  <c r="F8317" i="13"/>
  <c r="I8317" i="13" s="1"/>
  <c r="J8317" i="13" s="1"/>
  <c r="F8299" i="13"/>
  <c r="F8281" i="13"/>
  <c r="I8281" i="13" s="1"/>
  <c r="J8281" i="13" s="1"/>
  <c r="F8263" i="13"/>
  <c r="I8263" i="13" s="1"/>
  <c r="J8263" i="13" s="1"/>
  <c r="F8249" i="13"/>
  <c r="I8249" i="13" s="1"/>
  <c r="J8249" i="13" s="1"/>
  <c r="F8240" i="13"/>
  <c r="F8227" i="13"/>
  <c r="I8227" i="13" s="1"/>
  <c r="J8227" i="13" s="1"/>
  <c r="F8213" i="13"/>
  <c r="I8213" i="13" s="1"/>
  <c r="J8213" i="13" s="1"/>
  <c r="F8204" i="13"/>
  <c r="I8204" i="13" s="1"/>
  <c r="J8204" i="13" s="1"/>
  <c r="F8195" i="13"/>
  <c r="F8181" i="13"/>
  <c r="I8181" i="13" s="1"/>
  <c r="J8181" i="13" s="1"/>
  <c r="F8172" i="13"/>
  <c r="I8172" i="13" s="1"/>
  <c r="J8172" i="13" s="1"/>
  <c r="F8159" i="13"/>
  <c r="I8159" i="13" s="1"/>
  <c r="J8159" i="13" s="1"/>
  <c r="F8145" i="13"/>
  <c r="F8136" i="13"/>
  <c r="I8136" i="13" s="1"/>
  <c r="J8136" i="13" s="1"/>
  <c r="F8127" i="13"/>
  <c r="I8127" i="13" s="1"/>
  <c r="J8127" i="13" s="1"/>
  <c r="F8113" i="13"/>
  <c r="I8113" i="13" s="1"/>
  <c r="J8113" i="13" s="1"/>
  <c r="F8104" i="13"/>
  <c r="F8100" i="13"/>
  <c r="I8100" i="13" s="1"/>
  <c r="J8100" i="13" s="1"/>
  <c r="F8091" i="13"/>
  <c r="I8091" i="13" s="1"/>
  <c r="J8091" i="13" s="1"/>
  <c r="F8077" i="13"/>
  <c r="I8077" i="13" s="1"/>
  <c r="J8077" i="13" s="1"/>
  <c r="F8068" i="13"/>
  <c r="F8059" i="13"/>
  <c r="I8059" i="13" s="1"/>
  <c r="J8059" i="13" s="1"/>
  <c r="F8045" i="13"/>
  <c r="I8045" i="13" s="1"/>
  <c r="J8045" i="13" s="1"/>
  <c r="F8032" i="13"/>
  <c r="I8032" i="13" s="1"/>
  <c r="J8032" i="13" s="1"/>
  <c r="F8023" i="13"/>
  <c r="F8009" i="13"/>
  <c r="I8009" i="13" s="1"/>
  <c r="J8009" i="13" s="1"/>
  <c r="F8000" i="13"/>
  <c r="I8000" i="13" s="1"/>
  <c r="J8000" i="13" s="1"/>
  <c r="F7991" i="13"/>
  <c r="I7991" i="13" s="1"/>
  <c r="J7991" i="13" s="1"/>
  <c r="F7977" i="13"/>
  <c r="F7968" i="13"/>
  <c r="I7968" i="13" s="1"/>
  <c r="J7968" i="13" s="1"/>
  <c r="F7945" i="13"/>
  <c r="I7945" i="13" s="1"/>
  <c r="J7945" i="13" s="1"/>
  <c r="F7936" i="13"/>
  <c r="I7936" i="13" s="1"/>
  <c r="J7936" i="13" s="1"/>
  <c r="F7927" i="13"/>
  <c r="F7913" i="13"/>
  <c r="I7913" i="13" s="1"/>
  <c r="J7913" i="13" s="1"/>
  <c r="F7904" i="13"/>
  <c r="I7904" i="13" s="1"/>
  <c r="J7904" i="13" s="1"/>
  <c r="F7895" i="13"/>
  <c r="I7895" i="13" s="1"/>
  <c r="J7895" i="13" s="1"/>
  <c r="F7872" i="13"/>
  <c r="F7863" i="13"/>
  <c r="I7863" i="13" s="1"/>
  <c r="J7863" i="13" s="1"/>
  <c r="F7849" i="13"/>
  <c r="I7849" i="13" s="1"/>
  <c r="J7849" i="13" s="1"/>
  <c r="F7840" i="13"/>
  <c r="I7840" i="13" s="1"/>
  <c r="J7840" i="13" s="1"/>
  <c r="F7831" i="13"/>
  <c r="F7808" i="13"/>
  <c r="I7808" i="13" s="1"/>
  <c r="J7808" i="13" s="1"/>
  <c r="F7799" i="13"/>
  <c r="I7799" i="13" s="1"/>
  <c r="J7799" i="13" s="1"/>
  <c r="F7785" i="13"/>
  <c r="I7785" i="13" s="1"/>
  <c r="J7785" i="13" s="1"/>
  <c r="F7776" i="13"/>
  <c r="F7767" i="13"/>
  <c r="I7767" i="13" s="1"/>
  <c r="J7767" i="13" s="1"/>
  <c r="F7753" i="13"/>
  <c r="I7753" i="13" s="1"/>
  <c r="J7753" i="13" s="1"/>
  <c r="F7744" i="13"/>
  <c r="I7744" i="13" s="1"/>
  <c r="J7744" i="13" s="1"/>
  <c r="F7721" i="13"/>
  <c r="F7703" i="13"/>
  <c r="I7703" i="13" s="1"/>
  <c r="J7703" i="13" s="1"/>
  <c r="F7680" i="13"/>
  <c r="I7680" i="13" s="1"/>
  <c r="J7680" i="13" s="1"/>
  <c r="F7671" i="13"/>
  <c r="I7671" i="13" s="1"/>
  <c r="J7671" i="13" s="1"/>
  <c r="F7657" i="13"/>
  <c r="I7657" i="13" s="1"/>
  <c r="J7657" i="13" s="1"/>
  <c r="F7648" i="13"/>
  <c r="I7648" i="13" s="1"/>
  <c r="J7648" i="13" s="1"/>
  <c r="F7639" i="13"/>
  <c r="I7639" i="13" s="1"/>
  <c r="J7639" i="13" s="1"/>
  <c r="F7625" i="13"/>
  <c r="I7625" i="13" s="1"/>
  <c r="J7625" i="13" s="1"/>
  <c r="F7616" i="13"/>
  <c r="I7616" i="13" s="1"/>
  <c r="J7616" i="13" s="1"/>
  <c r="F7607" i="13"/>
  <c r="I7607" i="13" s="1"/>
  <c r="J7607" i="13" s="1"/>
  <c r="F7593" i="13"/>
  <c r="I7593" i="13" s="1"/>
  <c r="J7593" i="13" s="1"/>
  <c r="F7584" i="13"/>
  <c r="I7584" i="13" s="1"/>
  <c r="J7584" i="13" s="1"/>
  <c r="F7575" i="13"/>
  <c r="F7561" i="13"/>
  <c r="I7561" i="13" s="1"/>
  <c r="J7561" i="13" s="1"/>
  <c r="F7552" i="13"/>
  <c r="I7552" i="13" s="1"/>
  <c r="J7552" i="13" s="1"/>
  <c r="F7543" i="13"/>
  <c r="I7543" i="13" s="1"/>
  <c r="J7543" i="13" s="1"/>
  <c r="F7529" i="13"/>
  <c r="F7520" i="13"/>
  <c r="I7520" i="13" s="1"/>
  <c r="J7520" i="13" s="1"/>
  <c r="F7511" i="13"/>
  <c r="I7511" i="13" s="1"/>
  <c r="J7511" i="13" s="1"/>
  <c r="F7497" i="13"/>
  <c r="I7497" i="13" s="1"/>
  <c r="J7497" i="13" s="1"/>
  <c r="F7488" i="13"/>
  <c r="F7479" i="13"/>
  <c r="I7479" i="13" s="1"/>
  <c r="J7479" i="13" s="1"/>
  <c r="F7465" i="13"/>
  <c r="I7465" i="13" s="1"/>
  <c r="J7465" i="13" s="1"/>
  <c r="F7456" i="13"/>
  <c r="I7456" i="13" s="1"/>
  <c r="J7456" i="13" s="1"/>
  <c r="F7447" i="13"/>
  <c r="F7433" i="13"/>
  <c r="I7433" i="13" s="1"/>
  <c r="J7433" i="13" s="1"/>
  <c r="F7424" i="13"/>
  <c r="I7424" i="13" s="1"/>
  <c r="J7424" i="13" s="1"/>
  <c r="F7415" i="13"/>
  <c r="I7415" i="13" s="1"/>
  <c r="J7415" i="13" s="1"/>
  <c r="F7401" i="13"/>
  <c r="F7392" i="13"/>
  <c r="I7392" i="13" s="1"/>
  <c r="J7392" i="13" s="1"/>
  <c r="F7383" i="13"/>
  <c r="I7383" i="13" s="1"/>
  <c r="J7383" i="13" s="1"/>
  <c r="F7369" i="13"/>
  <c r="I7369" i="13" s="1"/>
  <c r="J7369" i="13" s="1"/>
  <c r="F7360" i="13"/>
  <c r="F7328" i="13"/>
  <c r="I7328" i="13" s="1"/>
  <c r="J7328" i="13" s="1"/>
  <c r="F7319" i="13"/>
  <c r="I7319" i="13" s="1"/>
  <c r="J7319" i="13" s="1"/>
  <c r="F7305" i="13"/>
  <c r="I7305" i="13" s="1"/>
  <c r="J7305" i="13" s="1"/>
  <c r="F7296" i="13"/>
  <c r="I7296" i="13" s="1"/>
  <c r="J7296" i="13" s="1"/>
  <c r="F7287" i="13"/>
  <c r="I7287" i="13" s="1"/>
  <c r="J7287" i="13" s="1"/>
  <c r="F7273" i="13"/>
  <c r="I7273" i="13" s="1"/>
  <c r="J7273" i="13" s="1"/>
  <c r="F7264" i="13"/>
  <c r="I7264" i="13" s="1"/>
  <c r="J7264" i="13" s="1"/>
  <c r="F7255" i="13"/>
  <c r="F7241" i="13"/>
  <c r="I7241" i="13" s="1"/>
  <c r="J7241" i="13" s="1"/>
  <c r="F7232" i="13"/>
  <c r="I7232" i="13" s="1"/>
  <c r="J7232" i="13" s="1"/>
  <c r="F7223" i="13"/>
  <c r="I7223" i="13" s="1"/>
  <c r="J7223" i="13" s="1"/>
  <c r="F7209" i="13"/>
  <c r="F7200" i="13"/>
  <c r="I7200" i="13" s="1"/>
  <c r="J7200" i="13" s="1"/>
  <c r="F7191" i="13"/>
  <c r="I7191" i="13" s="1"/>
  <c r="J7191" i="13" s="1"/>
  <c r="F7177" i="13"/>
  <c r="I7177" i="13" s="1"/>
  <c r="J7177" i="13" s="1"/>
  <c r="F7168" i="13"/>
  <c r="F7159" i="13"/>
  <c r="I7159" i="13" s="1"/>
  <c r="J7159" i="13" s="1"/>
  <c r="F7145" i="13"/>
  <c r="I7145" i="13" s="1"/>
  <c r="J7145" i="13" s="1"/>
  <c r="F7136" i="13"/>
  <c r="I7136" i="13" s="1"/>
  <c r="J7136" i="13" s="1"/>
  <c r="F7127" i="13"/>
  <c r="F7104" i="13"/>
  <c r="I7104" i="13" s="1"/>
  <c r="J7104" i="13" s="1"/>
  <c r="F7095" i="13"/>
  <c r="I7095" i="13" s="1"/>
  <c r="J7095" i="13" s="1"/>
  <c r="F7081" i="13"/>
  <c r="I7081" i="13" s="1"/>
  <c r="J7081" i="13" s="1"/>
  <c r="F7072" i="13"/>
  <c r="F7063" i="13"/>
  <c r="I7063" i="13" s="1"/>
  <c r="J7063" i="13" s="1"/>
  <c r="F7049" i="13"/>
  <c r="I7049" i="13" s="1"/>
  <c r="J7049" i="13" s="1"/>
  <c r="F7040" i="13"/>
  <c r="I7040" i="13" s="1"/>
  <c r="J7040" i="13" s="1"/>
  <c r="F7031" i="13"/>
  <c r="F7017" i="13"/>
  <c r="I7017" i="13" s="1"/>
  <c r="J7017" i="13" s="1"/>
  <c r="F7008" i="13"/>
  <c r="I7008" i="13" s="1"/>
  <c r="J7008" i="13" s="1"/>
  <c r="F6999" i="13"/>
  <c r="I6999" i="13" s="1"/>
  <c r="J6999" i="13" s="1"/>
  <c r="F6985" i="13"/>
  <c r="F6976" i="13"/>
  <c r="I6976" i="13" s="1"/>
  <c r="J6976" i="13" s="1"/>
  <c r="F6967" i="13"/>
  <c r="I6967" i="13" s="1"/>
  <c r="J6967" i="13" s="1"/>
  <c r="F6953" i="13"/>
  <c r="I6953" i="13" s="1"/>
  <c r="J6953" i="13" s="1"/>
  <c r="F6944" i="13"/>
  <c r="F6935" i="13"/>
  <c r="I6935" i="13" s="1"/>
  <c r="J6935" i="13" s="1"/>
  <c r="F6912" i="13"/>
  <c r="I6912" i="13" s="1"/>
  <c r="J6912" i="13" s="1"/>
  <c r="F6903" i="13"/>
  <c r="I6903" i="13" s="1"/>
  <c r="J6903" i="13" s="1"/>
  <c r="F6889" i="13"/>
  <c r="F6880" i="13"/>
  <c r="I6880" i="13" s="1"/>
  <c r="J6880" i="13" s="1"/>
  <c r="F6871" i="13"/>
  <c r="I6871" i="13" s="1"/>
  <c r="J6871" i="13" s="1"/>
  <c r="F6857" i="13"/>
  <c r="I6857" i="13" s="1"/>
  <c r="J6857" i="13" s="1"/>
  <c r="F6848" i="13"/>
  <c r="F6839" i="13"/>
  <c r="I6839" i="13" s="1"/>
  <c r="J6839" i="13" s="1"/>
  <c r="F6825" i="13"/>
  <c r="I6825" i="13" s="1"/>
  <c r="J6825" i="13" s="1"/>
  <c r="F6816" i="13"/>
  <c r="I6816" i="13" s="1"/>
  <c r="J6816" i="13" s="1"/>
  <c r="F6807" i="13"/>
  <c r="F6793" i="13"/>
  <c r="I6793" i="13" s="1"/>
  <c r="J6793" i="13" s="1"/>
  <c r="F6784" i="13"/>
  <c r="I6784" i="13" s="1"/>
  <c r="J6784" i="13" s="1"/>
  <c r="F6775" i="13"/>
  <c r="I6775" i="13" s="1"/>
  <c r="J6775" i="13" s="1"/>
  <c r="F6761" i="13"/>
  <c r="F6752" i="13"/>
  <c r="I6752" i="13" s="1"/>
  <c r="J6752" i="13" s="1"/>
  <c r="F6743" i="13"/>
  <c r="I6743" i="13" s="1"/>
  <c r="J6743" i="13" s="1"/>
  <c r="F6729" i="13"/>
  <c r="I6729" i="13" s="1"/>
  <c r="J6729" i="13" s="1"/>
  <c r="F6720" i="13"/>
  <c r="F6711" i="13"/>
  <c r="I6711" i="13" s="1"/>
  <c r="J6711" i="13" s="1"/>
  <c r="F6697" i="13"/>
  <c r="I6697" i="13" s="1"/>
  <c r="J6697" i="13" s="1"/>
  <c r="F6688" i="13"/>
  <c r="I6688" i="13" s="1"/>
  <c r="J6688" i="13" s="1"/>
  <c r="F6679" i="13"/>
  <c r="F6665" i="13"/>
  <c r="I6665" i="13" s="1"/>
  <c r="J6665" i="13" s="1"/>
  <c r="F6656" i="13"/>
  <c r="I6656" i="13" s="1"/>
  <c r="J6656" i="13" s="1"/>
  <c r="F6647" i="13"/>
  <c r="I6647" i="13" s="1"/>
  <c r="J6647" i="13" s="1"/>
  <c r="F6633" i="13"/>
  <c r="F6624" i="13"/>
  <c r="I6624" i="13" s="1"/>
  <c r="J6624" i="13" s="1"/>
  <c r="F6615" i="13"/>
  <c r="I6615" i="13" s="1"/>
  <c r="J6615" i="13" s="1"/>
  <c r="F6601" i="13"/>
  <c r="I6601" i="13" s="1"/>
  <c r="J6601" i="13" s="1"/>
  <c r="F6592" i="13"/>
  <c r="I6592" i="13" s="1"/>
  <c r="J6592" i="13" s="1"/>
  <c r="F6583" i="13"/>
  <c r="I6583" i="13" s="1"/>
  <c r="J6583" i="13" s="1"/>
  <c r="F6569" i="13"/>
  <c r="I6569" i="13" s="1"/>
  <c r="J6569" i="13" s="1"/>
  <c r="F6560" i="13"/>
  <c r="I6560" i="13" s="1"/>
  <c r="J6560" i="13" s="1"/>
  <c r="F6551" i="13"/>
  <c r="F6537" i="13"/>
  <c r="I6537" i="13" s="1"/>
  <c r="J6537" i="13" s="1"/>
  <c r="F6528" i="13"/>
  <c r="I6528" i="13" s="1"/>
  <c r="J6528" i="13" s="1"/>
  <c r="F6519" i="13"/>
  <c r="I6519" i="13" s="1"/>
  <c r="J6519" i="13" s="1"/>
  <c r="F6505" i="13"/>
  <c r="F6496" i="13"/>
  <c r="I6496" i="13" s="1"/>
  <c r="J6496" i="13" s="1"/>
  <c r="F6487" i="13"/>
  <c r="I6487" i="13" s="1"/>
  <c r="J6487" i="13" s="1"/>
  <c r="F6473" i="13"/>
  <c r="I6473" i="13" s="1"/>
  <c r="J6473" i="13" s="1"/>
  <c r="F6464" i="13"/>
  <c r="F6455" i="13"/>
  <c r="I6455" i="13" s="1"/>
  <c r="J6455" i="13" s="1"/>
  <c r="F6441" i="13"/>
  <c r="I6441" i="13" s="1"/>
  <c r="J6441" i="13" s="1"/>
  <c r="F6432" i="13"/>
  <c r="I6432" i="13" s="1"/>
  <c r="J6432" i="13" s="1"/>
  <c r="F6409" i="13"/>
  <c r="I6409" i="13" s="1"/>
  <c r="J6409" i="13" s="1"/>
  <c r="F6377" i="13"/>
  <c r="I6377" i="13" s="1"/>
  <c r="J6377" i="13" s="1"/>
  <c r="F6368" i="13"/>
  <c r="I6368" i="13" s="1"/>
  <c r="J6368" i="13" s="1"/>
  <c r="F6345" i="13"/>
  <c r="I6345" i="13" s="1"/>
  <c r="J6345" i="13" s="1"/>
  <c r="F6327" i="13"/>
  <c r="F6313" i="13"/>
  <c r="I6313" i="13" s="1"/>
  <c r="J6313" i="13" s="1"/>
  <c r="F6304" i="13"/>
  <c r="I6304" i="13" s="1"/>
  <c r="J6304" i="13" s="1"/>
  <c r="F6295" i="13"/>
  <c r="I6295" i="13" s="1"/>
  <c r="J6295" i="13" s="1"/>
  <c r="F6281" i="13"/>
  <c r="F6272" i="13"/>
  <c r="I6272" i="13" s="1"/>
  <c r="J6272" i="13" s="1"/>
  <c r="F6263" i="13"/>
  <c r="I6263" i="13" s="1"/>
  <c r="J6263" i="13" s="1"/>
  <c r="F6249" i="13"/>
  <c r="I6249" i="13" s="1"/>
  <c r="J6249" i="13" s="1"/>
  <c r="F6240" i="13"/>
  <c r="F6217" i="13"/>
  <c r="I6217" i="13" s="1"/>
  <c r="J6217" i="13" s="1"/>
  <c r="F6208" i="13"/>
  <c r="I6208" i="13" s="1"/>
  <c r="J6208" i="13" s="1"/>
  <c r="F6185" i="13"/>
  <c r="I6185" i="13" s="1"/>
  <c r="J6185" i="13" s="1"/>
  <c r="F6176" i="13"/>
  <c r="F6167" i="13"/>
  <c r="I6167" i="13" s="1"/>
  <c r="J6167" i="13" s="1"/>
  <c r="F6153" i="13"/>
  <c r="I6153" i="13" s="1"/>
  <c r="J6153" i="13" s="1"/>
  <c r="F6144" i="13"/>
  <c r="I6144" i="13" s="1"/>
  <c r="J6144" i="13" s="1"/>
  <c r="F6121" i="13"/>
  <c r="I6121" i="13" s="1"/>
  <c r="J6121" i="13" s="1"/>
  <c r="F6112" i="13"/>
  <c r="I6112" i="13" s="1"/>
  <c r="J6112" i="13" s="1"/>
  <c r="F6103" i="13"/>
  <c r="I6103" i="13" s="1"/>
  <c r="J6103" i="13" s="1"/>
  <c r="F6089" i="13"/>
  <c r="I6089" i="13" s="1"/>
  <c r="J6089" i="13" s="1"/>
  <c r="F6080" i="13"/>
  <c r="F6071" i="13"/>
  <c r="I6071" i="13" s="1"/>
  <c r="J6071" i="13" s="1"/>
  <c r="F6057" i="13"/>
  <c r="I6057" i="13" s="1"/>
  <c r="J6057" i="13" s="1"/>
  <c r="F6048" i="13"/>
  <c r="I6048" i="13" s="1"/>
  <c r="J6048" i="13" s="1"/>
  <c r="F6039" i="13"/>
  <c r="F6025" i="13"/>
  <c r="I6025" i="13" s="1"/>
  <c r="J6025" i="13" s="1"/>
  <c r="F6016" i="13"/>
  <c r="I6016" i="13" s="1"/>
  <c r="J6016" i="13" s="1"/>
  <c r="F6007" i="13"/>
  <c r="I6007" i="13" s="1"/>
  <c r="J6007" i="13" s="1"/>
  <c r="F5993" i="13"/>
  <c r="F5984" i="13"/>
  <c r="I5984" i="13" s="1"/>
  <c r="J5984" i="13" s="1"/>
  <c r="F5961" i="13"/>
  <c r="I5961" i="13" s="1"/>
  <c r="J5961" i="13" s="1"/>
  <c r="F5952" i="13"/>
  <c r="I5952" i="13" s="1"/>
  <c r="J5952" i="13" s="1"/>
  <c r="F5929" i="13"/>
  <c r="F5911" i="13"/>
  <c r="I5911" i="13" s="1"/>
  <c r="J5911" i="13" s="1"/>
  <c r="F5897" i="13"/>
  <c r="I5897" i="13" s="1"/>
  <c r="J5897" i="13" s="1"/>
  <c r="F5888" i="13"/>
  <c r="I5888" i="13" s="1"/>
  <c r="J5888" i="13" s="1"/>
  <c r="F5879" i="13"/>
  <c r="F5847" i="13"/>
  <c r="I5847" i="13" s="1"/>
  <c r="J5847" i="13" s="1"/>
  <c r="F5833" i="13"/>
  <c r="I5833" i="13" s="1"/>
  <c r="J5833" i="13" s="1"/>
  <c r="F5824" i="13"/>
  <c r="I5824" i="13" s="1"/>
  <c r="J5824" i="13" s="1"/>
  <c r="F5815" i="13"/>
  <c r="F5801" i="13"/>
  <c r="I5801" i="13" s="1"/>
  <c r="J5801" i="13" s="1"/>
  <c r="F5783" i="13"/>
  <c r="I5783" i="13" s="1"/>
  <c r="J5783" i="13" s="1"/>
  <c r="F5737" i="13"/>
  <c r="I5737" i="13" s="1"/>
  <c r="J5737" i="13" s="1"/>
  <c r="F5728" i="13"/>
  <c r="F5719" i="13"/>
  <c r="I5719" i="13" s="1"/>
  <c r="J5719" i="13" s="1"/>
  <c r="F5673" i="13"/>
  <c r="I5673" i="13" s="1"/>
  <c r="J5673" i="13" s="1"/>
  <c r="F5664" i="13"/>
  <c r="I5664" i="13" s="1"/>
  <c r="J5664" i="13" s="1"/>
  <c r="F5655" i="13"/>
  <c r="I5655" i="13" s="1"/>
  <c r="J5655" i="13" s="1"/>
  <c r="F5641" i="13"/>
  <c r="I5641" i="13" s="1"/>
  <c r="J5641" i="13" s="1"/>
  <c r="F5623" i="13"/>
  <c r="I5623" i="13" s="1"/>
  <c r="J5623" i="13" s="1"/>
  <c r="F5591" i="13"/>
  <c r="I5591" i="13" s="1"/>
  <c r="J5591" i="13" s="1"/>
  <c r="F5577" i="13"/>
  <c r="F5568" i="13"/>
  <c r="I5568" i="13" s="1"/>
  <c r="J5568" i="13" s="1"/>
  <c r="F5559" i="13"/>
  <c r="I5559" i="13" s="1"/>
  <c r="J5559" i="13" s="1"/>
  <c r="F5545" i="13"/>
  <c r="I5545" i="13" s="1"/>
  <c r="J5545" i="13" s="1"/>
  <c r="F5536" i="13"/>
  <c r="F5527" i="13"/>
  <c r="I5527" i="13" s="1"/>
  <c r="J5527" i="13" s="1"/>
  <c r="F5513" i="13"/>
  <c r="I5513" i="13" s="1"/>
  <c r="J5513" i="13" s="1"/>
  <c r="F5504" i="13"/>
  <c r="I5504" i="13" s="1"/>
  <c r="J5504" i="13" s="1"/>
  <c r="F5495" i="13"/>
  <c r="F5463" i="13"/>
  <c r="I5463" i="13" s="1"/>
  <c r="J5463" i="13" s="1"/>
  <c r="F5449" i="13"/>
  <c r="I5449" i="13" s="1"/>
  <c r="J5449" i="13" s="1"/>
  <c r="F5440" i="13"/>
  <c r="I5440" i="13" s="1"/>
  <c r="J5440" i="13" s="1"/>
  <c r="F5431" i="13"/>
  <c r="F5417" i="13"/>
  <c r="I5417" i="13" s="1"/>
  <c r="J5417" i="13" s="1"/>
  <c r="F5408" i="13"/>
  <c r="I5408" i="13" s="1"/>
  <c r="J5408" i="13" s="1"/>
  <c r="F5399" i="13"/>
  <c r="I5399" i="13" s="1"/>
  <c r="J5399" i="13" s="1"/>
  <c r="F5385" i="13"/>
  <c r="F5376" i="13"/>
  <c r="I5376" i="13" s="1"/>
  <c r="J5376" i="13" s="1"/>
  <c r="F5367" i="13"/>
  <c r="I5367" i="13" s="1"/>
  <c r="J5367" i="13" s="1"/>
  <c r="F5353" i="13"/>
  <c r="I5353" i="13" s="1"/>
  <c r="J5353" i="13" s="1"/>
  <c r="F5335" i="13"/>
  <c r="F5321" i="13"/>
  <c r="I5321" i="13" s="1"/>
  <c r="J5321" i="13" s="1"/>
  <c r="F5289" i="13"/>
  <c r="I5289" i="13" s="1"/>
  <c r="J5289" i="13" s="1"/>
  <c r="F5280" i="13"/>
  <c r="I5280" i="13" s="1"/>
  <c r="J5280" i="13" s="1"/>
  <c r="F5257" i="13"/>
  <c r="F5248" i="13"/>
  <c r="I5248" i="13" s="1"/>
  <c r="J5248" i="13" s="1"/>
  <c r="F5239" i="13"/>
  <c r="I5239" i="13" s="1"/>
  <c r="J5239" i="13" s="1"/>
  <c r="F5225" i="13"/>
  <c r="I5225" i="13" s="1"/>
  <c r="J5225" i="13" s="1"/>
  <c r="F5184" i="13"/>
  <c r="F5175" i="13"/>
  <c r="I5175" i="13" s="1"/>
  <c r="J5175" i="13" s="1"/>
  <c r="F6145" i="13"/>
  <c r="I6145" i="13" s="1"/>
  <c r="J6145" i="13" s="1"/>
  <c r="F6113" i="13"/>
  <c r="I6113" i="13" s="1"/>
  <c r="J6113" i="13" s="1"/>
  <c r="F6104" i="13"/>
  <c r="F6095" i="13"/>
  <c r="I6095" i="13" s="1"/>
  <c r="J6095" i="13" s="1"/>
  <c r="F6081" i="13"/>
  <c r="I6081" i="13" s="1"/>
  <c r="J6081" i="13" s="1"/>
  <c r="F6072" i="13"/>
  <c r="I6072" i="13" s="1"/>
  <c r="J6072" i="13" s="1"/>
  <c r="F6049" i="13"/>
  <c r="F6040" i="13"/>
  <c r="I6040" i="13" s="1"/>
  <c r="J6040" i="13" s="1"/>
  <c r="F6031" i="13"/>
  <c r="I6031" i="13" s="1"/>
  <c r="J6031" i="13" s="1"/>
  <c r="F6017" i="13"/>
  <c r="I6017" i="13" s="1"/>
  <c r="J6017" i="13" s="1"/>
  <c r="F6008" i="13"/>
  <c r="F5999" i="13"/>
  <c r="I5999" i="13" s="1"/>
  <c r="J5999" i="13" s="1"/>
  <c r="F5985" i="13"/>
  <c r="I5985" i="13" s="1"/>
  <c r="J5985" i="13" s="1"/>
  <c r="F5976" i="13"/>
  <c r="I5976" i="13" s="1"/>
  <c r="J5976" i="13" s="1"/>
  <c r="F5953" i="13"/>
  <c r="F5944" i="13"/>
  <c r="I5944" i="13" s="1"/>
  <c r="J5944" i="13" s="1"/>
  <c r="F5921" i="13"/>
  <c r="I5921" i="13" s="1"/>
  <c r="J5921" i="13" s="1"/>
  <c r="F5912" i="13"/>
  <c r="I5912" i="13" s="1"/>
  <c r="J5912" i="13" s="1"/>
  <c r="F5889" i="13"/>
  <c r="I5889" i="13" s="1"/>
  <c r="J5889" i="13" s="1"/>
  <c r="F5880" i="13"/>
  <c r="I5880" i="13" s="1"/>
  <c r="J5880" i="13" s="1"/>
  <c r="F5871" i="13"/>
  <c r="I5871" i="13" s="1"/>
  <c r="J5871" i="13" s="1"/>
  <c r="F5857" i="13"/>
  <c r="I5857" i="13" s="1"/>
  <c r="J5857" i="13" s="1"/>
  <c r="F5825" i="13"/>
  <c r="F5816" i="13"/>
  <c r="I5816" i="13" s="1"/>
  <c r="J5816" i="13" s="1"/>
  <c r="F5807" i="13"/>
  <c r="I5807" i="13" s="1"/>
  <c r="J5807" i="13" s="1"/>
  <c r="F5793" i="13"/>
  <c r="I5793" i="13" s="1"/>
  <c r="J5793" i="13" s="1"/>
  <c r="F5784" i="13"/>
  <c r="F5775" i="13"/>
  <c r="I5775" i="13" s="1"/>
  <c r="J5775" i="13" s="1"/>
  <c r="F5761" i="13"/>
  <c r="I5761" i="13" s="1"/>
  <c r="J5761" i="13" s="1"/>
  <c r="F5720" i="13"/>
  <c r="I5720" i="13" s="1"/>
  <c r="J5720" i="13" s="1"/>
  <c r="F5711" i="13"/>
  <c r="F5697" i="13"/>
  <c r="I5697" i="13" s="1"/>
  <c r="J5697" i="13" s="1"/>
  <c r="F5665" i="13"/>
  <c r="I5665" i="13" s="1"/>
  <c r="J5665" i="13" s="1"/>
  <c r="F5656" i="13"/>
  <c r="I5656" i="13" s="1"/>
  <c r="J5656" i="13" s="1"/>
  <c r="F5647" i="13"/>
  <c r="F5633" i="13"/>
  <c r="I5633" i="13" s="1"/>
  <c r="J5633" i="13" s="1"/>
  <c r="F5624" i="13"/>
  <c r="I5624" i="13" s="1"/>
  <c r="J5624" i="13" s="1"/>
  <c r="F5615" i="13"/>
  <c r="I5615" i="13" s="1"/>
  <c r="J5615" i="13" s="1"/>
  <c r="F5601" i="13"/>
  <c r="F5583" i="13"/>
  <c r="I5583" i="13" s="1"/>
  <c r="J5583" i="13" s="1"/>
  <c r="F5569" i="13"/>
  <c r="I5569" i="13" s="1"/>
  <c r="J5569" i="13" s="1"/>
  <c r="F5560" i="13"/>
  <c r="I5560" i="13" s="1"/>
  <c r="J5560" i="13" s="1"/>
  <c r="F5551" i="13"/>
  <c r="F5537" i="13"/>
  <c r="I5537" i="13" s="1"/>
  <c r="J5537" i="13" s="1"/>
  <c r="F5528" i="13"/>
  <c r="I5528" i="13" s="1"/>
  <c r="J5528" i="13" s="1"/>
  <c r="F5505" i="13"/>
  <c r="I5505" i="13" s="1"/>
  <c r="J5505" i="13" s="1"/>
  <c r="F5496" i="13"/>
  <c r="F5473" i="13"/>
  <c r="I5473" i="13" s="1"/>
  <c r="J5473" i="13" s="1"/>
  <c r="F5455" i="13"/>
  <c r="I5455" i="13" s="1"/>
  <c r="J5455" i="13" s="1"/>
  <c r="F5441" i="13"/>
  <c r="I5441" i="13" s="1"/>
  <c r="J5441" i="13" s="1"/>
  <c r="F5432" i="13"/>
  <c r="F5423" i="13"/>
  <c r="I5423" i="13" s="1"/>
  <c r="J5423" i="13" s="1"/>
  <c r="F5409" i="13"/>
  <c r="I5409" i="13" s="1"/>
  <c r="J5409" i="13" s="1"/>
  <c r="F5400" i="13"/>
  <c r="I5400" i="13" s="1"/>
  <c r="J5400" i="13" s="1"/>
  <c r="F5391" i="13"/>
  <c r="F5377" i="13"/>
  <c r="I5377" i="13" s="1"/>
  <c r="J5377" i="13" s="1"/>
  <c r="F5368" i="13"/>
  <c r="I5368" i="13" s="1"/>
  <c r="J5368" i="13" s="1"/>
  <c r="F5359" i="13"/>
  <c r="I5359" i="13" s="1"/>
  <c r="J5359" i="13" s="1"/>
  <c r="F5345" i="13"/>
  <c r="F5281" i="13"/>
  <c r="I5281" i="13" s="1"/>
  <c r="J5281" i="13" s="1"/>
  <c r="F5272" i="13"/>
  <c r="I5272" i="13" s="1"/>
  <c r="J5272" i="13" s="1"/>
  <c r="F5249" i="13"/>
  <c r="I5249" i="13" s="1"/>
  <c r="J5249" i="13" s="1"/>
  <c r="F5240" i="13"/>
  <c r="F5217" i="13"/>
  <c r="I5217" i="13" s="1"/>
  <c r="J5217" i="13" s="1"/>
  <c r="F5185" i="13"/>
  <c r="I5185" i="13" s="1"/>
  <c r="J5185" i="13" s="1"/>
  <c r="F5176" i="13"/>
  <c r="I5176" i="13" s="1"/>
  <c r="J5176" i="13" s="1"/>
  <c r="F5167" i="13"/>
  <c r="F5144" i="13"/>
  <c r="I5144" i="13" s="1"/>
  <c r="J5144" i="13" s="1"/>
  <c r="F5135" i="13"/>
  <c r="I5135" i="13" s="1"/>
  <c r="J5135" i="13" s="1"/>
  <c r="F5121" i="13"/>
  <c r="I5121" i="13" s="1"/>
  <c r="J5121" i="13" s="1"/>
  <c r="F5103" i="13"/>
  <c r="F5071" i="13"/>
  <c r="I5071" i="13" s="1"/>
  <c r="J5071" i="13" s="1"/>
  <c r="F5057" i="13"/>
  <c r="I5057" i="13" s="1"/>
  <c r="J5057" i="13" s="1"/>
  <c r="F5048" i="13"/>
  <c r="I5048" i="13" s="1"/>
  <c r="J5048" i="13" s="1"/>
  <c r="F4993" i="13"/>
  <c r="F4984" i="13"/>
  <c r="I4984" i="13" s="1"/>
  <c r="J4984" i="13" s="1"/>
  <c r="F4975" i="13"/>
  <c r="I4975" i="13" s="1"/>
  <c r="J4975" i="13" s="1"/>
  <c r="F4961" i="13"/>
  <c r="I4961" i="13" s="1"/>
  <c r="J4961" i="13" s="1"/>
  <c r="F4943" i="13"/>
  <c r="F4929" i="13"/>
  <c r="I4929" i="13" s="1"/>
  <c r="J4929" i="13" s="1"/>
  <c r="F4897" i="13"/>
  <c r="I4897" i="13" s="1"/>
  <c r="J4897" i="13" s="1"/>
  <c r="F4879" i="13"/>
  <c r="I4879" i="13" s="1"/>
  <c r="J4879" i="13" s="1"/>
  <c r="F4865" i="13"/>
  <c r="F4856" i="13"/>
  <c r="I4856" i="13" s="1"/>
  <c r="J4856" i="13" s="1"/>
  <c r="F4847" i="13"/>
  <c r="I4847" i="13" s="1"/>
  <c r="J4847" i="13" s="1"/>
  <c r="F4801" i="13"/>
  <c r="I4801" i="13" s="1"/>
  <c r="J4801" i="13" s="1"/>
  <c r="F4751" i="13"/>
  <c r="F4737" i="13"/>
  <c r="I4737" i="13" s="1"/>
  <c r="J4737" i="13" s="1"/>
  <c r="F4687" i="13"/>
  <c r="I4687" i="13" s="1"/>
  <c r="J4687" i="13" s="1"/>
  <c r="F4655" i="13"/>
  <c r="I4655" i="13" s="1"/>
  <c r="J4655" i="13" s="1"/>
  <c r="F4641" i="13"/>
  <c r="F4632" i="13"/>
  <c r="I4632" i="13" s="1"/>
  <c r="J4632" i="13" s="1"/>
  <c r="F4623" i="13"/>
  <c r="I4623" i="13" s="1"/>
  <c r="J4623" i="13" s="1"/>
  <c r="F4609" i="13"/>
  <c r="I4609" i="13" s="1"/>
  <c r="J4609" i="13" s="1"/>
  <c r="F4600" i="13"/>
  <c r="I4600" i="13" s="1"/>
  <c r="J4600" i="13" s="1"/>
  <c r="F4591" i="13"/>
  <c r="I4591" i="13" s="1"/>
  <c r="J4591" i="13" s="1"/>
  <c r="F4559" i="13"/>
  <c r="I4559" i="13" s="1"/>
  <c r="J4559" i="13" s="1"/>
  <c r="F4545" i="13"/>
  <c r="I4545" i="13" s="1"/>
  <c r="J4545" i="13" s="1"/>
  <c r="F4495" i="13"/>
  <c r="F4481" i="13"/>
  <c r="I4481" i="13" s="1"/>
  <c r="J4481" i="13" s="1"/>
  <c r="F4431" i="13"/>
  <c r="I4431" i="13" s="1"/>
  <c r="J4431" i="13" s="1"/>
  <c r="F4385" i="13"/>
  <c r="I4385" i="13" s="1"/>
  <c r="J4385" i="13" s="1"/>
  <c r="F4376" i="13"/>
  <c r="F4367" i="13"/>
  <c r="I4367" i="13" s="1"/>
  <c r="J4367" i="13" s="1"/>
  <c r="F4353" i="13"/>
  <c r="I4353" i="13" s="1"/>
  <c r="J4353" i="13" s="1"/>
  <c r="F4344" i="13"/>
  <c r="I4344" i="13" s="1"/>
  <c r="J4344" i="13" s="1"/>
  <c r="F4335" i="13"/>
  <c r="F4312" i="13"/>
  <c r="I4312" i="13" s="1"/>
  <c r="J4312" i="13" s="1"/>
  <c r="F4303" i="13"/>
  <c r="I4303" i="13" s="1"/>
  <c r="J4303" i="13" s="1"/>
  <c r="F4289" i="13"/>
  <c r="I4289" i="13" s="1"/>
  <c r="J4289" i="13" s="1"/>
  <c r="F4280" i="13"/>
  <c r="F4271" i="13"/>
  <c r="I4271" i="13" s="1"/>
  <c r="J4271" i="13" s="1"/>
  <c r="F4257" i="13"/>
  <c r="I4257" i="13" s="1"/>
  <c r="J4257" i="13" s="1"/>
  <c r="F4248" i="13"/>
  <c r="I4248" i="13" s="1"/>
  <c r="J4248" i="13" s="1"/>
  <c r="F4239" i="13"/>
  <c r="F4225" i="13"/>
  <c r="I4225" i="13" s="1"/>
  <c r="J4225" i="13" s="1"/>
  <c r="F4216" i="13"/>
  <c r="I4216" i="13" s="1"/>
  <c r="J4216" i="13" s="1"/>
  <c r="F4207" i="13"/>
  <c r="I4207" i="13" s="1"/>
  <c r="J4207" i="13" s="1"/>
  <c r="F4193" i="13"/>
  <c r="F5161" i="13"/>
  <c r="I5161" i="13" s="1"/>
  <c r="J5161" i="13" s="1"/>
  <c r="F5152" i="13"/>
  <c r="I5152" i="13" s="1"/>
  <c r="J5152" i="13" s="1"/>
  <c r="F5129" i="13"/>
  <c r="I5129" i="13" s="1"/>
  <c r="J5129" i="13" s="1"/>
  <c r="F5120" i="13"/>
  <c r="F5111" i="13"/>
  <c r="I5111" i="13" s="1"/>
  <c r="J5111" i="13" s="1"/>
  <c r="F5079" i="13"/>
  <c r="I5079" i="13" s="1"/>
  <c r="J5079" i="13" s="1"/>
  <c r="F5056" i="13"/>
  <c r="I5056" i="13" s="1"/>
  <c r="J5056" i="13" s="1"/>
  <c r="F5047" i="13"/>
  <c r="F5001" i="13"/>
  <c r="I5001" i="13" s="1"/>
  <c r="J5001" i="13" s="1"/>
  <c r="F4992" i="13"/>
  <c r="I4992" i="13" s="1"/>
  <c r="J4992" i="13" s="1"/>
  <c r="F4983" i="13"/>
  <c r="I4983" i="13" s="1"/>
  <c r="J4983" i="13" s="1"/>
  <c r="F4969" i="13"/>
  <c r="F4951" i="13"/>
  <c r="I4951" i="13" s="1"/>
  <c r="J4951" i="13" s="1"/>
  <c r="F4928" i="13"/>
  <c r="I4928" i="13" s="1"/>
  <c r="J4928" i="13" s="1"/>
  <c r="F4905" i="13"/>
  <c r="I4905" i="13" s="1"/>
  <c r="J4905" i="13" s="1"/>
  <c r="F4896" i="13"/>
  <c r="F4887" i="13"/>
  <c r="I4887" i="13" s="1"/>
  <c r="J4887" i="13" s="1"/>
  <c r="F4864" i="13"/>
  <c r="I4864" i="13" s="1"/>
  <c r="J4864" i="13" s="1"/>
  <c r="F4841" i="13"/>
  <c r="I4841" i="13" s="1"/>
  <c r="J4841" i="13" s="1"/>
  <c r="F4809" i="13"/>
  <c r="F4759" i="13"/>
  <c r="I4759" i="13" s="1"/>
  <c r="J4759" i="13" s="1"/>
  <c r="F4745" i="13"/>
  <c r="I4745" i="13" s="1"/>
  <c r="J4745" i="13" s="1"/>
  <c r="F4727" i="13"/>
  <c r="I4727" i="13" s="1"/>
  <c r="J4727" i="13" s="1"/>
  <c r="F4713" i="13"/>
  <c r="F4704" i="13"/>
  <c r="I4704" i="13" s="1"/>
  <c r="J4704" i="13" s="1"/>
  <c r="F4681" i="13"/>
  <c r="I4681" i="13" s="1"/>
  <c r="J4681" i="13" s="1"/>
  <c r="F4663" i="13"/>
  <c r="I4663" i="13" s="1"/>
  <c r="J4663" i="13" s="1"/>
  <c r="F4649" i="13"/>
  <c r="F4640" i="13"/>
  <c r="I4640" i="13" s="1"/>
  <c r="J4640" i="13" s="1"/>
  <c r="F4631" i="13"/>
  <c r="I4631" i="13" s="1"/>
  <c r="J4631" i="13" s="1"/>
  <c r="F4617" i="13"/>
  <c r="I4617" i="13" s="1"/>
  <c r="J4617" i="13" s="1"/>
  <c r="F4608" i="13"/>
  <c r="F4599" i="13"/>
  <c r="I4599" i="13" s="1"/>
  <c r="J4599" i="13" s="1"/>
  <c r="F4567" i="13"/>
  <c r="I4567" i="13" s="1"/>
  <c r="J4567" i="13" s="1"/>
  <c r="F4553" i="13"/>
  <c r="I4553" i="13" s="1"/>
  <c r="J4553" i="13" s="1"/>
  <c r="F4521" i="13"/>
  <c r="F4512" i="13"/>
  <c r="I4512" i="13" s="1"/>
  <c r="J4512" i="13" s="1"/>
  <c r="F4503" i="13"/>
  <c r="I4503" i="13" s="1"/>
  <c r="J4503" i="13" s="1"/>
  <c r="F4439" i="13"/>
  <c r="I4439" i="13" s="1"/>
  <c r="J4439" i="13" s="1"/>
  <c r="F4393" i="13"/>
  <c r="F4384" i="13"/>
  <c r="I4384" i="13" s="1"/>
  <c r="J4384" i="13" s="1"/>
  <c r="F4375" i="13"/>
  <c r="I4375" i="13" s="1"/>
  <c r="J4375" i="13" s="1"/>
  <c r="F4361" i="13"/>
  <c r="I4361" i="13" s="1"/>
  <c r="J4361" i="13" s="1"/>
  <c r="F4352" i="13"/>
  <c r="F4320" i="13"/>
  <c r="I4320" i="13" s="1"/>
  <c r="J4320" i="13" s="1"/>
  <c r="F4311" i="13"/>
  <c r="I4311" i="13" s="1"/>
  <c r="J4311" i="13" s="1"/>
  <c r="F4297" i="13"/>
  <c r="I4297" i="13" s="1"/>
  <c r="J4297" i="13" s="1"/>
  <c r="F4288" i="13"/>
  <c r="F4265" i="13"/>
  <c r="I4265" i="13" s="1"/>
  <c r="J4265" i="13" s="1"/>
  <c r="F4256" i="13"/>
  <c r="I4256" i="13" s="1"/>
  <c r="J4256" i="13" s="1"/>
  <c r="F4247" i="13"/>
  <c r="I4247" i="13" s="1"/>
  <c r="J4247" i="13" s="1"/>
  <c r="F4233" i="13"/>
  <c r="F4224" i="13"/>
  <c r="I4224" i="13" s="1"/>
  <c r="J4224" i="13" s="1"/>
  <c r="F4215" i="13"/>
  <c r="I4215" i="13" s="1"/>
  <c r="J4215" i="13" s="1"/>
  <c r="F4192" i="13"/>
  <c r="I4192" i="13" s="1"/>
  <c r="J4192" i="13" s="1"/>
  <c r="F4183" i="13"/>
  <c r="F4169" i="13"/>
  <c r="I4169" i="13" s="1"/>
  <c r="J4169" i="13" s="1"/>
  <c r="F4151" i="13"/>
  <c r="I4151" i="13" s="1"/>
  <c r="J4151" i="13" s="1"/>
  <c r="F4105" i="13"/>
  <c r="I4105" i="13" s="1"/>
  <c r="J4105" i="13" s="1"/>
  <c r="F4087" i="13"/>
  <c r="F4055" i="13"/>
  <c r="I4055" i="13" s="1"/>
  <c r="J4055" i="13" s="1"/>
  <c r="F4041" i="13"/>
  <c r="I4041" i="13" s="1"/>
  <c r="J4041" i="13" s="1"/>
  <c r="F4032" i="13"/>
  <c r="I4032" i="13" s="1"/>
  <c r="J4032" i="13" s="1"/>
  <c r="F4023" i="13"/>
  <c r="F4009" i="13"/>
  <c r="I4009" i="13" s="1"/>
  <c r="J4009" i="13" s="1"/>
  <c r="F4000" i="13"/>
  <c r="I4000" i="13" s="1"/>
  <c r="J4000" i="13" s="1"/>
  <c r="F3991" i="13"/>
  <c r="I3991" i="13" s="1"/>
  <c r="J3991" i="13" s="1"/>
  <c r="F3977" i="13"/>
  <c r="F3968" i="13"/>
  <c r="I3968" i="13" s="1"/>
  <c r="J3968" i="13" s="1"/>
  <c r="F3959" i="13"/>
  <c r="I3959" i="13" s="1"/>
  <c r="J3959" i="13" s="1"/>
  <c r="F3945" i="13"/>
  <c r="I3945" i="13" s="1"/>
  <c r="J3945" i="13" s="1"/>
  <c r="F3936" i="13"/>
  <c r="F3927" i="13"/>
  <c r="I3927" i="13" s="1"/>
  <c r="J3927" i="13" s="1"/>
  <c r="F3904" i="13"/>
  <c r="I3904" i="13" s="1"/>
  <c r="J3904" i="13" s="1"/>
  <c r="F3863" i="13"/>
  <c r="I3863" i="13" s="1"/>
  <c r="J3863" i="13" s="1"/>
  <c r="F3849" i="13"/>
  <c r="F3840" i="13"/>
  <c r="I3840" i="13" s="1"/>
  <c r="J3840" i="13" s="1"/>
  <c r="F3831" i="13"/>
  <c r="I3831" i="13" s="1"/>
  <c r="J3831" i="13" s="1"/>
  <c r="F3817" i="13"/>
  <c r="I3817" i="13" s="1"/>
  <c r="J3817" i="13" s="1"/>
  <c r="F3808" i="13"/>
  <c r="I3808" i="13" s="1"/>
  <c r="J3808" i="13" s="1"/>
  <c r="F3799" i="13"/>
  <c r="I3799" i="13" s="1"/>
  <c r="J3799" i="13" s="1"/>
  <c r="F3785" i="13"/>
  <c r="I3785" i="13" s="1"/>
  <c r="J3785" i="13" s="1"/>
  <c r="F3776" i="13"/>
  <c r="I3776" i="13" s="1"/>
  <c r="J3776" i="13" s="1"/>
  <c r="F3767" i="13"/>
  <c r="I3767" i="13" s="1"/>
  <c r="J3767" i="13" s="1"/>
  <c r="F3753" i="13"/>
  <c r="I3753" i="13" s="1"/>
  <c r="J3753" i="13" s="1"/>
  <c r="F3744" i="13"/>
  <c r="I3744" i="13" s="1"/>
  <c r="J3744" i="13" s="1"/>
  <c r="F3735" i="13"/>
  <c r="I3735" i="13" s="1"/>
  <c r="J3735" i="13" s="1"/>
  <c r="F3721" i="13"/>
  <c r="F3712" i="13"/>
  <c r="I3712" i="13" s="1"/>
  <c r="J3712" i="13" s="1"/>
  <c r="F3703" i="13"/>
  <c r="I3703" i="13" s="1"/>
  <c r="J3703" i="13" s="1"/>
  <c r="F3689" i="13"/>
  <c r="I3689" i="13" s="1"/>
  <c r="J3689" i="13" s="1"/>
  <c r="F3680" i="13"/>
  <c r="F3671" i="13"/>
  <c r="I3671" i="13" s="1"/>
  <c r="J3671" i="13" s="1"/>
  <c r="F3657" i="13"/>
  <c r="I3657" i="13" s="1"/>
  <c r="J3657" i="13" s="1"/>
  <c r="F3648" i="13"/>
  <c r="I3648" i="13" s="1"/>
  <c r="J3648" i="13" s="1"/>
  <c r="F3639" i="13"/>
  <c r="I3639" i="13" s="1"/>
  <c r="J3639" i="13" s="1"/>
  <c r="F3625" i="13"/>
  <c r="I3625" i="13" s="1"/>
  <c r="J3625" i="13" s="1"/>
  <c r="F3616" i="13"/>
  <c r="I3616" i="13" s="1"/>
  <c r="J3616" i="13" s="1"/>
  <c r="F3607" i="13"/>
  <c r="I3607" i="13" s="1"/>
  <c r="J3607" i="13" s="1"/>
  <c r="F3593" i="13"/>
  <c r="F3584" i="13"/>
  <c r="I3584" i="13" s="1"/>
  <c r="J3584" i="13" s="1"/>
  <c r="F3575" i="13"/>
  <c r="I3575" i="13" s="1"/>
  <c r="J3575" i="13" s="1"/>
  <c r="F3561" i="13"/>
  <c r="I3561" i="13" s="1"/>
  <c r="J3561" i="13" s="1"/>
  <c r="F3552" i="13"/>
  <c r="F3543" i="13"/>
  <c r="I3543" i="13" s="1"/>
  <c r="J3543" i="13" s="1"/>
  <c r="F3529" i="13"/>
  <c r="I3529" i="13" s="1"/>
  <c r="J3529" i="13" s="1"/>
  <c r="F3520" i="13"/>
  <c r="I3520" i="13" s="1"/>
  <c r="J3520" i="13" s="1"/>
  <c r="F3511" i="13"/>
  <c r="F3479" i="13"/>
  <c r="I3479" i="13" s="1"/>
  <c r="J3479" i="13" s="1"/>
  <c r="F3433" i="13"/>
  <c r="I3433" i="13" s="1"/>
  <c r="J3433" i="13" s="1"/>
  <c r="F3424" i="13"/>
  <c r="I3424" i="13" s="1"/>
  <c r="J3424" i="13" s="1"/>
  <c r="F3415" i="13"/>
  <c r="F3392" i="13"/>
  <c r="I3392" i="13" s="1"/>
  <c r="J3392" i="13" s="1"/>
  <c r="F3383" i="13"/>
  <c r="I3383" i="13" s="1"/>
  <c r="J3383" i="13" s="1"/>
  <c r="F3360" i="13"/>
  <c r="I3360" i="13" s="1"/>
  <c r="J3360" i="13" s="1"/>
  <c r="F3337" i="13"/>
  <c r="F3328" i="13"/>
  <c r="I3328" i="13" s="1"/>
  <c r="J3328" i="13" s="1"/>
  <c r="F3319" i="13"/>
  <c r="I3319" i="13" s="1"/>
  <c r="J3319" i="13" s="1"/>
  <c r="F3305" i="13"/>
  <c r="I3305" i="13" s="1"/>
  <c r="J3305" i="13" s="1"/>
  <c r="F3287" i="13"/>
  <c r="F3273" i="13"/>
  <c r="I3273" i="13" s="1"/>
  <c r="J3273" i="13" s="1"/>
  <c r="F3264" i="13"/>
  <c r="I3264" i="13" s="1"/>
  <c r="J3264" i="13" s="1"/>
  <c r="F3255" i="13"/>
  <c r="I3255" i="13" s="1"/>
  <c r="J3255" i="13" s="1"/>
  <c r="F3241" i="13"/>
  <c r="I3241" i="13" s="1"/>
  <c r="J3241" i="13" s="1"/>
  <c r="F3232" i="13"/>
  <c r="I3232" i="13" s="1"/>
  <c r="J3232" i="13" s="1"/>
  <c r="F3223" i="13"/>
  <c r="I3223" i="13" s="1"/>
  <c r="J3223" i="13" s="1"/>
  <c r="F3209" i="13"/>
  <c r="I3209" i="13" s="1"/>
  <c r="J3209" i="13" s="1"/>
  <c r="F3200" i="13"/>
  <c r="F3191" i="13"/>
  <c r="I3191" i="13" s="1"/>
  <c r="J3191" i="13" s="1"/>
  <c r="F3177" i="13"/>
  <c r="I3177" i="13" s="1"/>
  <c r="J3177" i="13" s="1"/>
  <c r="F3159" i="13"/>
  <c r="I3159" i="13" s="1"/>
  <c r="J3159" i="13" s="1"/>
  <c r="F3145" i="13"/>
  <c r="F3136" i="13"/>
  <c r="I3136" i="13" s="1"/>
  <c r="J3136" i="13" s="1"/>
  <c r="F3127" i="13"/>
  <c r="I3127" i="13" s="1"/>
  <c r="J3127" i="13" s="1"/>
  <c r="F3113" i="13"/>
  <c r="I3113" i="13" s="1"/>
  <c r="J3113" i="13" s="1"/>
  <c r="F3104" i="13"/>
  <c r="F3095" i="13"/>
  <c r="I3095" i="13" s="1"/>
  <c r="J3095" i="13" s="1"/>
  <c r="F3072" i="13"/>
  <c r="I3072" i="13" s="1"/>
  <c r="J3072" i="13" s="1"/>
  <c r="F3063" i="13"/>
  <c r="I3063" i="13" s="1"/>
  <c r="J3063" i="13" s="1"/>
  <c r="F3049" i="13"/>
  <c r="F3040" i="13"/>
  <c r="I3040" i="13" s="1"/>
  <c r="J3040" i="13" s="1"/>
  <c r="F3031" i="13"/>
  <c r="I3031" i="13" s="1"/>
  <c r="J3031" i="13" s="1"/>
  <c r="F3017" i="13"/>
  <c r="I3017" i="13" s="1"/>
  <c r="J3017" i="13" s="1"/>
  <c r="F3008" i="13"/>
  <c r="F2999" i="13"/>
  <c r="I2999" i="13" s="1"/>
  <c r="J2999" i="13" s="1"/>
  <c r="F2985" i="13"/>
  <c r="I2985" i="13" s="1"/>
  <c r="J2985" i="13" s="1"/>
  <c r="F2976" i="13"/>
  <c r="I2976" i="13" s="1"/>
  <c r="J2976" i="13" s="1"/>
  <c r="F2967" i="13"/>
  <c r="I2967" i="13" s="1"/>
  <c r="J2967" i="13" s="1"/>
  <c r="F2953" i="13"/>
  <c r="I2953" i="13" s="1"/>
  <c r="J2953" i="13" s="1"/>
  <c r="F2944" i="13"/>
  <c r="I2944" i="13" s="1"/>
  <c r="J2944" i="13" s="1"/>
  <c r="F2921" i="13"/>
  <c r="I2921" i="13" s="1"/>
  <c r="J2921" i="13" s="1"/>
  <c r="F2912" i="13"/>
  <c r="I2912" i="13" s="1"/>
  <c r="J2912" i="13" s="1"/>
  <c r="F2903" i="13"/>
  <c r="I2903" i="13" s="1"/>
  <c r="J2903" i="13" s="1"/>
  <c r="F2889" i="13"/>
  <c r="I2889" i="13" s="1"/>
  <c r="J2889" i="13" s="1"/>
  <c r="F2880" i="13"/>
  <c r="I2880" i="13" s="1"/>
  <c r="J2880" i="13" s="1"/>
  <c r="F2857" i="13"/>
  <c r="F2848" i="13"/>
  <c r="I2848" i="13" s="1"/>
  <c r="J2848" i="13" s="1"/>
  <c r="F2839" i="13"/>
  <c r="I2839" i="13" s="1"/>
  <c r="J2839" i="13" s="1"/>
  <c r="F2825" i="13"/>
  <c r="I2825" i="13" s="1"/>
  <c r="J2825" i="13" s="1"/>
  <c r="F2816" i="13"/>
  <c r="F2807" i="13"/>
  <c r="I2807" i="13" s="1"/>
  <c r="J2807" i="13" s="1"/>
  <c r="F2793" i="13"/>
  <c r="I2793" i="13" s="1"/>
  <c r="J2793" i="13" s="1"/>
  <c r="F2784" i="13"/>
  <c r="I2784" i="13" s="1"/>
  <c r="J2784" i="13" s="1"/>
  <c r="F2775" i="13"/>
  <c r="F2761" i="13"/>
  <c r="I2761" i="13" s="1"/>
  <c r="J2761" i="13" s="1"/>
  <c r="F2752" i="13"/>
  <c r="I2752" i="13" s="1"/>
  <c r="J2752" i="13" s="1"/>
  <c r="F2743" i="13"/>
  <c r="I2743" i="13" s="1"/>
  <c r="J2743" i="13" s="1"/>
  <c r="F2720" i="13"/>
  <c r="F2711" i="13"/>
  <c r="I2711" i="13" s="1"/>
  <c r="J2711" i="13" s="1"/>
  <c r="F2432" i="13"/>
  <c r="I2432" i="13" s="1"/>
  <c r="J2432" i="13" s="1"/>
  <c r="F1128" i="13"/>
  <c r="I1128" i="13" s="1"/>
  <c r="J1128" i="13" s="1"/>
  <c r="F1119" i="13"/>
  <c r="I1119" i="13" s="1"/>
  <c r="J1119" i="13" s="1"/>
  <c r="F1105" i="13"/>
  <c r="I1105" i="13" s="1"/>
  <c r="J1105" i="13" s="1"/>
  <c r="F1096" i="13"/>
  <c r="I1096" i="13" s="1"/>
  <c r="J1096" i="13" s="1"/>
  <c r="F1087" i="13"/>
  <c r="I1087" i="13" s="1"/>
  <c r="J1087" i="13" s="1"/>
  <c r="F1009" i="13"/>
  <c r="F1000" i="13"/>
  <c r="I1000" i="13" s="1"/>
  <c r="J1000" i="13" s="1"/>
  <c r="F991" i="13"/>
  <c r="I991" i="13" s="1"/>
  <c r="J991" i="13" s="1"/>
  <c r="F977" i="13"/>
  <c r="I977" i="13" s="1"/>
  <c r="J977" i="13" s="1"/>
  <c r="F968" i="13"/>
  <c r="F928" i="13"/>
  <c r="I928" i="13" s="1"/>
  <c r="J928" i="13" s="1"/>
  <c r="F919" i="13"/>
  <c r="I919" i="13" s="1"/>
  <c r="J919" i="13" s="1"/>
  <c r="F905" i="13"/>
  <c r="I905" i="13" s="1"/>
  <c r="J905" i="13" s="1"/>
  <c r="F873" i="13"/>
  <c r="F864" i="13"/>
  <c r="I864" i="13" s="1"/>
  <c r="J864" i="13" s="1"/>
  <c r="F855" i="13"/>
  <c r="I855" i="13" s="1"/>
  <c r="J855" i="13" s="1"/>
  <c r="F841" i="13"/>
  <c r="I841" i="13" s="1"/>
  <c r="J841" i="13" s="1"/>
  <c r="F832" i="13"/>
  <c r="F823" i="13"/>
  <c r="I823" i="13" s="1"/>
  <c r="J823" i="13" s="1"/>
  <c r="F809" i="13"/>
  <c r="I809" i="13" s="1"/>
  <c r="J809" i="13" s="1"/>
  <c r="F4184" i="13"/>
  <c r="I4184" i="13" s="1"/>
  <c r="J4184" i="13" s="1"/>
  <c r="F4161" i="13"/>
  <c r="F4152" i="13"/>
  <c r="I4152" i="13" s="1"/>
  <c r="J4152" i="13" s="1"/>
  <c r="F4143" i="13"/>
  <c r="I4143" i="13" s="1"/>
  <c r="J4143" i="13" s="1"/>
  <c r="F4129" i="13"/>
  <c r="I4129" i="13" s="1"/>
  <c r="J4129" i="13" s="1"/>
  <c r="F4120" i="13"/>
  <c r="F4111" i="13"/>
  <c r="I4111" i="13" s="1"/>
  <c r="J4111" i="13" s="1"/>
  <c r="F4097" i="13"/>
  <c r="I4097" i="13" s="1"/>
  <c r="J4097" i="13" s="1"/>
  <c r="F4079" i="13"/>
  <c r="I4079" i="13" s="1"/>
  <c r="J4079" i="13" s="1"/>
  <c r="F4056" i="13"/>
  <c r="F4047" i="13"/>
  <c r="I4047" i="13" s="1"/>
  <c r="J4047" i="13" s="1"/>
  <c r="F4033" i="13"/>
  <c r="I4033" i="13" s="1"/>
  <c r="J4033" i="13" s="1"/>
  <c r="F4024" i="13"/>
  <c r="I4024" i="13" s="1"/>
  <c r="J4024" i="13" s="1"/>
  <c r="F4015" i="13"/>
  <c r="F4001" i="13"/>
  <c r="I4001" i="13" s="1"/>
  <c r="J4001" i="13" s="1"/>
  <c r="F3992" i="13"/>
  <c r="I3992" i="13" s="1"/>
  <c r="J3992" i="13" s="1"/>
  <c r="F3983" i="13"/>
  <c r="I3983" i="13" s="1"/>
  <c r="J3983" i="13" s="1"/>
  <c r="F3969" i="13"/>
  <c r="F3960" i="13"/>
  <c r="I3960" i="13" s="1"/>
  <c r="J3960" i="13" s="1"/>
  <c r="F3951" i="13"/>
  <c r="I3951" i="13" s="1"/>
  <c r="J3951" i="13" s="1"/>
  <c r="F3937" i="13"/>
  <c r="I3937" i="13" s="1"/>
  <c r="J3937" i="13" s="1"/>
  <c r="F3928" i="13"/>
  <c r="F3919" i="13"/>
  <c r="I3919" i="13" s="1"/>
  <c r="J3919" i="13" s="1"/>
  <c r="F3905" i="13"/>
  <c r="I3905" i="13" s="1"/>
  <c r="J3905" i="13" s="1"/>
  <c r="F3896" i="13"/>
  <c r="I3896" i="13" s="1"/>
  <c r="J3896" i="13" s="1"/>
  <c r="F3887" i="13"/>
  <c r="I3887" i="13" s="1"/>
  <c r="J3887" i="13" s="1"/>
  <c r="F3864" i="13"/>
  <c r="I3864" i="13" s="1"/>
  <c r="J3864" i="13" s="1"/>
  <c r="F3841" i="13"/>
  <c r="I3841" i="13" s="1"/>
  <c r="J3841" i="13" s="1"/>
  <c r="F3832" i="13"/>
  <c r="I3832" i="13" s="1"/>
  <c r="J3832" i="13" s="1"/>
  <c r="F3823" i="13"/>
  <c r="F3809" i="13"/>
  <c r="I3809" i="13" s="1"/>
  <c r="J3809" i="13" s="1"/>
  <c r="F3800" i="13"/>
  <c r="I3800" i="13" s="1"/>
  <c r="J3800" i="13" s="1"/>
  <c r="F3791" i="13"/>
  <c r="I3791" i="13" s="1"/>
  <c r="J3791" i="13" s="1"/>
  <c r="F3777" i="13"/>
  <c r="F3768" i="13"/>
  <c r="I3768" i="13" s="1"/>
  <c r="J3768" i="13" s="1"/>
  <c r="F3759" i="13"/>
  <c r="I3759" i="13" s="1"/>
  <c r="J3759" i="13" s="1"/>
  <c r="F3745" i="13"/>
  <c r="I3745" i="13" s="1"/>
  <c r="J3745" i="13" s="1"/>
  <c r="F3736" i="13"/>
  <c r="F3727" i="13"/>
  <c r="I3727" i="13" s="1"/>
  <c r="J3727" i="13" s="1"/>
  <c r="F3713" i="13"/>
  <c r="I3713" i="13" s="1"/>
  <c r="J3713" i="13" s="1"/>
  <c r="F3704" i="13"/>
  <c r="I3704" i="13" s="1"/>
  <c r="J3704" i="13" s="1"/>
  <c r="F3695" i="13"/>
  <c r="F3681" i="13"/>
  <c r="I3681" i="13" s="1"/>
  <c r="J3681" i="13" s="1"/>
  <c r="F3672" i="13"/>
  <c r="I3672" i="13" s="1"/>
  <c r="J3672" i="13" s="1"/>
  <c r="F3663" i="13"/>
  <c r="I3663" i="13" s="1"/>
  <c r="J3663" i="13" s="1"/>
  <c r="F3649" i="13"/>
  <c r="F3640" i="13"/>
  <c r="I3640" i="13" s="1"/>
  <c r="J3640" i="13" s="1"/>
  <c r="F3631" i="13"/>
  <c r="I3631" i="13" s="1"/>
  <c r="J3631" i="13" s="1"/>
  <c r="F3617" i="13"/>
  <c r="I3617" i="13" s="1"/>
  <c r="J3617" i="13" s="1"/>
  <c r="F3608" i="13"/>
  <c r="F3599" i="13"/>
  <c r="I3599" i="13" s="1"/>
  <c r="J3599" i="13" s="1"/>
  <c r="F3585" i="13"/>
  <c r="I3585" i="13" s="1"/>
  <c r="J3585" i="13" s="1"/>
  <c r="F3576" i="13"/>
  <c r="I3576" i="13" s="1"/>
  <c r="J3576" i="13" s="1"/>
  <c r="F3567" i="13"/>
  <c r="F3553" i="13"/>
  <c r="I3553" i="13" s="1"/>
  <c r="J3553" i="13" s="1"/>
  <c r="F3544" i="13"/>
  <c r="I3544" i="13" s="1"/>
  <c r="J3544" i="13" s="1"/>
  <c r="F3535" i="13"/>
  <c r="I3535" i="13" s="1"/>
  <c r="J3535" i="13" s="1"/>
  <c r="F3521" i="13"/>
  <c r="F3512" i="13"/>
  <c r="I3512" i="13" s="1"/>
  <c r="J3512" i="13" s="1"/>
  <c r="F3503" i="13"/>
  <c r="I3503" i="13" s="1"/>
  <c r="J3503" i="13" s="1"/>
  <c r="F3489" i="13"/>
  <c r="I3489" i="13" s="1"/>
  <c r="J3489" i="13" s="1"/>
  <c r="F3480" i="13"/>
  <c r="F3471" i="13"/>
  <c r="I3471" i="13" s="1"/>
  <c r="J3471" i="13" s="1"/>
  <c r="F3457" i="13"/>
  <c r="I3457" i="13" s="1"/>
  <c r="J3457" i="13" s="1"/>
  <c r="F3425" i="13"/>
  <c r="I3425" i="13" s="1"/>
  <c r="J3425" i="13" s="1"/>
  <c r="F3416" i="13"/>
  <c r="F3407" i="13"/>
  <c r="I3407" i="13" s="1"/>
  <c r="J3407" i="13" s="1"/>
  <c r="F3384" i="13"/>
  <c r="I3384" i="13" s="1"/>
  <c r="J3384" i="13" s="1"/>
  <c r="F3375" i="13"/>
  <c r="I3375" i="13" s="1"/>
  <c r="J3375" i="13" s="1"/>
  <c r="F3361" i="13"/>
  <c r="I3361" i="13" s="1"/>
  <c r="J3361" i="13" s="1"/>
  <c r="F3352" i="13"/>
  <c r="I3352" i="13" s="1"/>
  <c r="J3352" i="13" s="1"/>
  <c r="F3343" i="13"/>
  <c r="I3343" i="13" s="1"/>
  <c r="J3343" i="13" s="1"/>
  <c r="F3329" i="13"/>
  <c r="I3329" i="13" s="1"/>
  <c r="J3329" i="13" s="1"/>
  <c r="F3320" i="13"/>
  <c r="F3311" i="13"/>
  <c r="I3311" i="13" s="1"/>
  <c r="J3311" i="13" s="1"/>
  <c r="F3297" i="13"/>
  <c r="I3297" i="13" s="1"/>
  <c r="J3297" i="13" s="1"/>
  <c r="F3279" i="13"/>
  <c r="I3279" i="13" s="1"/>
  <c r="J3279" i="13" s="1"/>
  <c r="F3265" i="13"/>
  <c r="F3256" i="13"/>
  <c r="I3256" i="13" s="1"/>
  <c r="J3256" i="13" s="1"/>
  <c r="F3247" i="13"/>
  <c r="I3247" i="13" s="1"/>
  <c r="J3247" i="13" s="1"/>
  <c r="F3233" i="13"/>
  <c r="I3233" i="13" s="1"/>
  <c r="J3233" i="13" s="1"/>
  <c r="F3224" i="13"/>
  <c r="F3215" i="13"/>
  <c r="I3215" i="13" s="1"/>
  <c r="J3215" i="13" s="1"/>
  <c r="F3201" i="13"/>
  <c r="I3201" i="13" s="1"/>
  <c r="J3201" i="13" s="1"/>
  <c r="F3192" i="13"/>
  <c r="I3192" i="13" s="1"/>
  <c r="J3192" i="13" s="1"/>
  <c r="F3183" i="13"/>
  <c r="F3169" i="13"/>
  <c r="I3169" i="13" s="1"/>
  <c r="J3169" i="13" s="1"/>
  <c r="F3160" i="13"/>
  <c r="I3160" i="13" s="1"/>
  <c r="J3160" i="13" s="1"/>
  <c r="F3151" i="13"/>
  <c r="I3151" i="13" s="1"/>
  <c r="J3151" i="13" s="1"/>
  <c r="F3137" i="13"/>
  <c r="F3128" i="13"/>
  <c r="I3128" i="13" s="1"/>
  <c r="J3128" i="13" s="1"/>
  <c r="F3119" i="13"/>
  <c r="I3119" i="13" s="1"/>
  <c r="J3119" i="13" s="1"/>
  <c r="F3105" i="13"/>
  <c r="I3105" i="13" s="1"/>
  <c r="J3105" i="13" s="1"/>
  <c r="F3096" i="13"/>
  <c r="F3087" i="13"/>
  <c r="I3087" i="13" s="1"/>
  <c r="J3087" i="13" s="1"/>
  <c r="F3073" i="13"/>
  <c r="I3073" i="13" s="1"/>
  <c r="J3073" i="13" s="1"/>
  <c r="F3041" i="13"/>
  <c r="I3041" i="13" s="1"/>
  <c r="J3041" i="13" s="1"/>
  <c r="F3032" i="13"/>
  <c r="I3032" i="13" s="1"/>
  <c r="J3032" i="13" s="1"/>
  <c r="F3023" i="13"/>
  <c r="I3023" i="13" s="1"/>
  <c r="J3023" i="13" s="1"/>
  <c r="F3009" i="13"/>
  <c r="I3009" i="13" s="1"/>
  <c r="J3009" i="13" s="1"/>
  <c r="F3000" i="13"/>
  <c r="I3000" i="13" s="1"/>
  <c r="J3000" i="13" s="1"/>
  <c r="F2991" i="13"/>
  <c r="F2977" i="13"/>
  <c r="I2977" i="13" s="1"/>
  <c r="J2977" i="13" s="1"/>
  <c r="F2959" i="13"/>
  <c r="I2959" i="13" s="1"/>
  <c r="J2959" i="13" s="1"/>
  <c r="F2945" i="13"/>
  <c r="I2945" i="13" s="1"/>
  <c r="J2945" i="13" s="1"/>
  <c r="F2936" i="13"/>
  <c r="F2927" i="13"/>
  <c r="I2927" i="13" s="1"/>
  <c r="J2927" i="13" s="1"/>
  <c r="F2913" i="13"/>
  <c r="I2913" i="13" s="1"/>
  <c r="J2913" i="13" s="1"/>
  <c r="F2904" i="13"/>
  <c r="I2904" i="13" s="1"/>
  <c r="J2904" i="13" s="1"/>
  <c r="F2895" i="13"/>
  <c r="F2881" i="13"/>
  <c r="I2881" i="13" s="1"/>
  <c r="J2881" i="13" s="1"/>
  <c r="F2872" i="13"/>
  <c r="I2872" i="13" s="1"/>
  <c r="J2872" i="13" s="1"/>
  <c r="F2849" i="13"/>
  <c r="I2849" i="13" s="1"/>
  <c r="J2849" i="13" s="1"/>
  <c r="F2831" i="13"/>
  <c r="I2831" i="13" s="1"/>
  <c r="J2831" i="13" s="1"/>
  <c r="F2817" i="13"/>
  <c r="I2817" i="13" s="1"/>
  <c r="J2817" i="13" s="1"/>
  <c r="F2808" i="13"/>
  <c r="I2808" i="13" s="1"/>
  <c r="J2808" i="13" s="1"/>
  <c r="F2799" i="13"/>
  <c r="I2799" i="13" s="1"/>
  <c r="J2799" i="13" s="1"/>
  <c r="F2785" i="13"/>
  <c r="F2776" i="13"/>
  <c r="I2776" i="13" s="1"/>
  <c r="J2776" i="13" s="1"/>
  <c r="F2767" i="13"/>
  <c r="I2767" i="13" s="1"/>
  <c r="J2767" i="13" s="1"/>
  <c r="F2753" i="13"/>
  <c r="I2753" i="13" s="1"/>
  <c r="J2753" i="13" s="1"/>
  <c r="F2744" i="13"/>
  <c r="F2735" i="13"/>
  <c r="I2735" i="13" s="1"/>
  <c r="J2735" i="13" s="1"/>
  <c r="F2721" i="13"/>
  <c r="I2721" i="13" s="1"/>
  <c r="J2721" i="13" s="1"/>
  <c r="F2703" i="13"/>
  <c r="I2703" i="13" s="1"/>
  <c r="J2703" i="13" s="1"/>
  <c r="F2689" i="13"/>
  <c r="F2680" i="13"/>
  <c r="I2680" i="13" s="1"/>
  <c r="J2680" i="13" s="1"/>
  <c r="F2575" i="13"/>
  <c r="I2575" i="13" s="1"/>
  <c r="J2575" i="13" s="1"/>
  <c r="F2383" i="13"/>
  <c r="I2383" i="13" s="1"/>
  <c r="J2383" i="13" s="1"/>
  <c r="F2369" i="13"/>
  <c r="F2049" i="13"/>
  <c r="I2049" i="13" s="1"/>
  <c r="J2049" i="13" s="1"/>
  <c r="F2040" i="13"/>
  <c r="I2040" i="13" s="1"/>
  <c r="J2040" i="13" s="1"/>
  <c r="F1999" i="13"/>
  <c r="I1999" i="13" s="1"/>
  <c r="J1999" i="13" s="1"/>
  <c r="F1985" i="13"/>
  <c r="F1976" i="13"/>
  <c r="I1976" i="13" s="1"/>
  <c r="J1976" i="13" s="1"/>
  <c r="F1967" i="13"/>
  <c r="I1967" i="13" s="1"/>
  <c r="J1967" i="13" s="1"/>
  <c r="F1953" i="13"/>
  <c r="I1953" i="13" s="1"/>
  <c r="J1953" i="13" s="1"/>
  <c r="F1944" i="13"/>
  <c r="I1944" i="13" s="1"/>
  <c r="J1944" i="13" s="1"/>
  <c r="F1935" i="13"/>
  <c r="I1935" i="13" s="1"/>
  <c r="J1935" i="13" s="1"/>
  <c r="F1743" i="13"/>
  <c r="I1743" i="13" s="1"/>
  <c r="J1743" i="13" s="1"/>
  <c r="F1711" i="13"/>
  <c r="I1711" i="13" s="1"/>
  <c r="J1711" i="13" s="1"/>
  <c r="F1697" i="13"/>
  <c r="F1688" i="13"/>
  <c r="I1688" i="13" s="1"/>
  <c r="J1688" i="13" s="1"/>
  <c r="F1679" i="13"/>
  <c r="I1679" i="13" s="1"/>
  <c r="J1679" i="13" s="1"/>
  <c r="F1665" i="13"/>
  <c r="I1665" i="13" s="1"/>
  <c r="J1665" i="13" s="1"/>
  <c r="F1656" i="13"/>
  <c r="I1656" i="13" s="1"/>
  <c r="J1656" i="13" s="1"/>
  <c r="F1579" i="13"/>
  <c r="I1579" i="13" s="1"/>
  <c r="J1579" i="13" s="1"/>
  <c r="F1556" i="13"/>
  <c r="I1556" i="13" s="1"/>
  <c r="J1556" i="13" s="1"/>
  <c r="F1547" i="13"/>
  <c r="I1547" i="13" s="1"/>
  <c r="J1547" i="13" s="1"/>
  <c r="F1483" i="13"/>
  <c r="F1437" i="13"/>
  <c r="I1437" i="13" s="1"/>
  <c r="J1437" i="13" s="1"/>
  <c r="F1428" i="13"/>
  <c r="I1428" i="13" s="1"/>
  <c r="J1428" i="13" s="1"/>
  <c r="F1419" i="13"/>
  <c r="I1419" i="13" s="1"/>
  <c r="J1419" i="13" s="1"/>
  <c r="F1405" i="13"/>
  <c r="F1396" i="13"/>
  <c r="I1396" i="13" s="1"/>
  <c r="J1396" i="13" s="1"/>
  <c r="F1387" i="13"/>
  <c r="I1387" i="13" s="1"/>
  <c r="J1387" i="13" s="1"/>
  <c r="F1373" i="13"/>
  <c r="I1373" i="13" s="1"/>
  <c r="J1373" i="13" s="1"/>
  <c r="F1364" i="13"/>
  <c r="F1255" i="13"/>
  <c r="I1255" i="13" s="1"/>
  <c r="J1255" i="13" s="1"/>
  <c r="F1145" i="13"/>
  <c r="I1145" i="13" s="1"/>
  <c r="J1145" i="13" s="1"/>
  <c r="F1136" i="13"/>
  <c r="I1136" i="13" s="1"/>
  <c r="J1136" i="13" s="1"/>
  <c r="F1127" i="13"/>
  <c r="I1127" i="13" s="1"/>
  <c r="J1127" i="13" s="1"/>
  <c r="F1063" i="13"/>
  <c r="I1063" i="13" s="1"/>
  <c r="J1063" i="13" s="1"/>
  <c r="F1049" i="13"/>
  <c r="I1049" i="13" s="1"/>
  <c r="J1049" i="13" s="1"/>
  <c r="F1017" i="13"/>
  <c r="I1017" i="13" s="1"/>
  <c r="J1017" i="13" s="1"/>
  <c r="F985" i="13"/>
  <c r="F976" i="13"/>
  <c r="I976" i="13" s="1"/>
  <c r="J976" i="13" s="1"/>
  <c r="F945" i="13"/>
  <c r="I945" i="13" s="1"/>
  <c r="J945" i="13" s="1"/>
  <c r="F936" i="13"/>
  <c r="I936" i="13" s="1"/>
  <c r="J936" i="13" s="1"/>
  <c r="F927" i="13"/>
  <c r="I927" i="13" s="1"/>
  <c r="J927" i="13" s="1"/>
  <c r="F2071" i="13"/>
  <c r="I2071" i="13" s="1"/>
  <c r="J2071" i="13" s="1"/>
  <c r="F2057" i="13"/>
  <c r="I2057" i="13" s="1"/>
  <c r="J2057" i="13" s="1"/>
  <c r="F2048" i="13"/>
  <c r="I2048" i="13" s="1"/>
  <c r="J2048" i="13" s="1"/>
  <c r="F2025" i="13"/>
  <c r="F2007" i="13"/>
  <c r="I2007" i="13" s="1"/>
  <c r="J2007" i="13" s="1"/>
  <c r="F1993" i="13"/>
  <c r="I1993" i="13" s="1"/>
  <c r="J1993" i="13" s="1"/>
  <c r="F1984" i="13"/>
  <c r="I1984" i="13" s="1"/>
  <c r="J1984" i="13" s="1"/>
  <c r="F1975" i="13"/>
  <c r="I1975" i="13" s="1"/>
  <c r="J1975" i="13" s="1"/>
  <c r="F1760" i="13"/>
  <c r="I1760" i="13" s="1"/>
  <c r="J1760" i="13" s="1"/>
  <c r="F1751" i="13"/>
  <c r="I1751" i="13" s="1"/>
  <c r="J1751" i="13" s="1"/>
  <c r="F1737" i="13"/>
  <c r="I1737" i="13" s="1"/>
  <c r="J1737" i="13" s="1"/>
  <c r="F1728" i="13"/>
  <c r="I1728" i="13" s="1"/>
  <c r="J1728" i="13" s="1"/>
  <c r="F1719" i="13"/>
  <c r="I1719" i="13" s="1"/>
  <c r="J1719" i="13" s="1"/>
  <c r="F1705" i="13"/>
  <c r="I1705" i="13" s="1"/>
  <c r="J1705" i="13" s="1"/>
  <c r="F1696" i="13"/>
  <c r="I1696" i="13" s="1"/>
  <c r="J1696" i="13" s="1"/>
  <c r="F1687" i="13"/>
  <c r="I1687" i="13" s="1"/>
  <c r="J1687" i="13" s="1"/>
  <c r="F1673" i="13"/>
  <c r="I1673" i="13" s="1"/>
  <c r="J1673" i="13" s="1"/>
  <c r="F1564" i="13"/>
  <c r="I1564" i="13" s="1"/>
  <c r="J1564" i="13" s="1"/>
  <c r="F1555" i="13"/>
  <c r="I1555" i="13" s="1"/>
  <c r="J1555" i="13" s="1"/>
  <c r="F1541" i="13"/>
  <c r="F1445" i="13"/>
  <c r="I1445" i="13" s="1"/>
  <c r="J1445" i="13" s="1"/>
  <c r="F1436" i="13"/>
  <c r="I1436" i="13" s="1"/>
  <c r="J1436" i="13" s="1"/>
  <c r="F1427" i="13"/>
  <c r="I1427" i="13" s="1"/>
  <c r="J1427" i="13" s="1"/>
  <c r="F1413" i="13"/>
  <c r="F1395" i="13"/>
  <c r="I1395" i="13" s="1"/>
  <c r="J1395" i="13" s="1"/>
  <c r="F1381" i="13"/>
  <c r="I1381" i="13" s="1"/>
  <c r="J1381" i="13" s="1"/>
  <c r="F1272" i="13"/>
  <c r="I1272" i="13" s="1"/>
  <c r="J1272" i="13" s="1"/>
  <c r="F1263" i="13"/>
  <c r="F1231" i="13"/>
  <c r="I1231" i="13" s="1"/>
  <c r="J1231" i="13" s="1"/>
  <c r="F1217" i="13"/>
  <c r="I1217" i="13" s="1"/>
  <c r="J1217" i="13" s="1"/>
  <c r="F1199" i="13"/>
  <c r="I1199" i="13" s="1"/>
  <c r="J1199" i="13" s="1"/>
  <c r="F1185" i="13"/>
  <c r="F1176" i="13"/>
  <c r="I1176" i="13" s="1"/>
  <c r="J1176" i="13" s="1"/>
  <c r="F1167" i="13"/>
  <c r="I1167" i="13" s="1"/>
  <c r="J1167" i="13" s="1"/>
  <c r="F1153" i="13"/>
  <c r="I1153" i="13" s="1"/>
  <c r="J1153" i="13" s="1"/>
  <c r="F1025" i="13"/>
  <c r="F1007" i="13"/>
  <c r="I1007" i="13" s="1"/>
  <c r="J1007" i="13" s="1"/>
  <c r="F984" i="13"/>
  <c r="I984" i="13" s="1"/>
  <c r="J984" i="13" s="1"/>
  <c r="F975" i="13"/>
  <c r="I975" i="13" s="1"/>
  <c r="J975" i="13" s="1"/>
  <c r="F953" i="13"/>
  <c r="F944" i="13"/>
  <c r="I944" i="13" s="1"/>
  <c r="J944" i="13" s="1"/>
  <c r="F935" i="13"/>
  <c r="I935" i="13" s="1"/>
  <c r="J935" i="13" s="1"/>
  <c r="F912" i="13"/>
  <c r="I912" i="13" s="1"/>
  <c r="J912" i="13" s="1"/>
  <c r="F889" i="13"/>
  <c r="F880" i="13"/>
  <c r="I880" i="13" s="1"/>
  <c r="J880" i="13" s="1"/>
  <c r="F857" i="13"/>
  <c r="I857" i="13" s="1"/>
  <c r="J857" i="13" s="1"/>
  <c r="F848" i="13"/>
  <c r="I848" i="13" s="1"/>
  <c r="J848" i="13" s="1"/>
  <c r="F839" i="13"/>
  <c r="I839" i="13" s="1"/>
  <c r="J839" i="13" s="1"/>
  <c r="F8761" i="13"/>
  <c r="I8761" i="13" s="1"/>
  <c r="J8761" i="13" s="1"/>
  <c r="F8752" i="13"/>
  <c r="I8752" i="13" s="1"/>
  <c r="J8752" i="13" s="1"/>
  <c r="F8729" i="13"/>
  <c r="F8697" i="13"/>
  <c r="I8697" i="13" s="1"/>
  <c r="J8697" i="13" s="1"/>
  <c r="F8688" i="13"/>
  <c r="I8688" i="13" s="1"/>
  <c r="J8688" i="13" s="1"/>
  <c r="F8679" i="13"/>
  <c r="I8679" i="13" s="1"/>
  <c r="J8679" i="13" s="1"/>
  <c r="F8665" i="13"/>
  <c r="F8537" i="13"/>
  <c r="I8537" i="13" s="1"/>
  <c r="J8537" i="13" s="1"/>
  <c r="F8528" i="13"/>
  <c r="I8528" i="13" s="1"/>
  <c r="J8528" i="13" s="1"/>
  <c r="F2688" i="13"/>
  <c r="I2688" i="13" s="1"/>
  <c r="J2688" i="13" s="1"/>
  <c r="F2679" i="13"/>
  <c r="I2679" i="13" s="1"/>
  <c r="J2679" i="13" s="1"/>
  <c r="F2601" i="13"/>
  <c r="I2601" i="13" s="1"/>
  <c r="J2601" i="13" s="1"/>
  <c r="F2423" i="13"/>
  <c r="I2423" i="13" s="1"/>
  <c r="J2423" i="13" s="1"/>
  <c r="F2409" i="13"/>
  <c r="I2409" i="13" s="1"/>
  <c r="J2409" i="13" s="1"/>
  <c r="F2391" i="13"/>
  <c r="I2391" i="13" s="1"/>
  <c r="J2391" i="13" s="1"/>
  <c r="F2377" i="13"/>
  <c r="I2377" i="13" s="1"/>
  <c r="J2377" i="13" s="1"/>
  <c r="F2359" i="13"/>
  <c r="I2359" i="13" s="1"/>
  <c r="J2359" i="13" s="1"/>
  <c r="F2345" i="13"/>
  <c r="I2345" i="13" s="1"/>
  <c r="J2345" i="13" s="1"/>
  <c r="F2336" i="13"/>
  <c r="I2336" i="13" s="1"/>
  <c r="J2336" i="13" s="1"/>
  <c r="F2327" i="13"/>
  <c r="I2327" i="13" s="1"/>
  <c r="J2327" i="13" s="1"/>
  <c r="F2263" i="13"/>
  <c r="I2263" i="13" s="1"/>
  <c r="J2263" i="13" s="1"/>
  <c r="F2249" i="13"/>
  <c r="I2249" i="13" s="1"/>
  <c r="J2249" i="13" s="1"/>
  <c r="F1961" i="13"/>
  <c r="F1952" i="13"/>
  <c r="I1952" i="13" s="1"/>
  <c r="J1952" i="13" s="1"/>
  <c r="F1943" i="13"/>
  <c r="I1943" i="13" s="1"/>
  <c r="J1943" i="13" s="1"/>
  <c r="F1929" i="13"/>
  <c r="I1929" i="13" s="1"/>
  <c r="J1929" i="13" s="1"/>
  <c r="F1363" i="13"/>
  <c r="I1363" i="13" s="1"/>
  <c r="J1363" i="13" s="1"/>
  <c r="F1304" i="13"/>
  <c r="I1304" i="13" s="1"/>
  <c r="J1304" i="13" s="1"/>
  <c r="F1249" i="13"/>
  <c r="I1249" i="13" s="1"/>
  <c r="J1249" i="13" s="1"/>
  <c r="F1144" i="13"/>
  <c r="I1144" i="13" s="1"/>
  <c r="J1144" i="13" s="1"/>
  <c r="F825" i="13"/>
  <c r="F816" i="13"/>
  <c r="I816" i="13" s="1"/>
  <c r="J816" i="13" s="1"/>
  <c r="F793" i="13"/>
  <c r="I793" i="13" s="1"/>
  <c r="J793" i="13" s="1"/>
  <c r="F784" i="13"/>
  <c r="I784" i="13" s="1"/>
  <c r="J784" i="13" s="1"/>
  <c r="F761" i="13"/>
  <c r="F752" i="13"/>
  <c r="I752" i="13" s="1"/>
  <c r="J752" i="13" s="1"/>
  <c r="F743" i="13"/>
  <c r="I743" i="13" s="1"/>
  <c r="J743" i="13" s="1"/>
  <c r="F729" i="13"/>
  <c r="I729" i="13" s="1"/>
  <c r="J729" i="13" s="1"/>
  <c r="F697" i="13"/>
  <c r="I697" i="13" s="1"/>
  <c r="J697" i="13" s="1"/>
  <c r="F688" i="13"/>
  <c r="I688" i="13" s="1"/>
  <c r="J688" i="13" s="1"/>
  <c r="F665" i="13"/>
  <c r="I665" i="13" s="1"/>
  <c r="J665" i="13" s="1"/>
  <c r="F464" i="13"/>
  <c r="I464" i="13" s="1"/>
  <c r="J464" i="13" s="1"/>
  <c r="F455" i="13"/>
  <c r="I455" i="13" s="1"/>
  <c r="J455" i="13" s="1"/>
  <c r="F313" i="13"/>
  <c r="I313" i="13" s="1"/>
  <c r="J313" i="13" s="1"/>
  <c r="F121" i="13"/>
  <c r="I121" i="13" s="1"/>
  <c r="J121" i="13" s="1"/>
  <c r="F800" i="13"/>
  <c r="I800" i="13" s="1"/>
  <c r="J800" i="13" s="1"/>
  <c r="F791" i="13"/>
  <c r="F777" i="13"/>
  <c r="I777" i="13" s="1"/>
  <c r="J777" i="13" s="1"/>
  <c r="F768" i="13"/>
  <c r="I768" i="13" s="1"/>
  <c r="J768" i="13" s="1"/>
  <c r="F759" i="13"/>
  <c r="I759" i="13" s="1"/>
  <c r="J759" i="13" s="1"/>
  <c r="F745" i="13"/>
  <c r="F727" i="13"/>
  <c r="I727" i="13" s="1"/>
  <c r="J727" i="13" s="1"/>
  <c r="F713" i="13"/>
  <c r="I713" i="13" s="1"/>
  <c r="J713" i="13" s="1"/>
  <c r="F695" i="13"/>
  <c r="I695" i="13" s="1"/>
  <c r="J695" i="13" s="1"/>
  <c r="F681" i="13"/>
  <c r="F672" i="13"/>
  <c r="I672" i="13" s="1"/>
  <c r="J672" i="13" s="1"/>
  <c r="F649" i="13"/>
  <c r="I649" i="13" s="1"/>
  <c r="J649" i="13" s="1"/>
  <c r="F640" i="13"/>
  <c r="I640" i="13" s="1"/>
  <c r="J640" i="13" s="1"/>
  <c r="F631" i="13"/>
  <c r="I631" i="13" s="1"/>
  <c r="J631" i="13" s="1"/>
  <c r="F608" i="13"/>
  <c r="I608" i="13" s="1"/>
  <c r="J608" i="13" s="1"/>
  <c r="F503" i="13"/>
  <c r="I503" i="13" s="1"/>
  <c r="J503" i="13" s="1"/>
  <c r="F489" i="13"/>
  <c r="I489" i="13" s="1"/>
  <c r="J489" i="13" s="1"/>
  <c r="F329" i="13"/>
  <c r="F320" i="13"/>
  <c r="I320" i="13" s="1"/>
  <c r="J320" i="13" s="1"/>
  <c r="F8519" i="13"/>
  <c r="I8519" i="13" s="1"/>
  <c r="J8519" i="13" s="1"/>
  <c r="F8505" i="13"/>
  <c r="I8505" i="13" s="1"/>
  <c r="J8505" i="13" s="1"/>
  <c r="F8496" i="13"/>
  <c r="F8487" i="13"/>
  <c r="I8487" i="13" s="1"/>
  <c r="J8487" i="13" s="1"/>
  <c r="F8473" i="13"/>
  <c r="I8473" i="13" s="1"/>
  <c r="J8473" i="13" s="1"/>
  <c r="F8432" i="13"/>
  <c r="I8432" i="13" s="1"/>
  <c r="J8432" i="13" s="1"/>
  <c r="F8423" i="13"/>
  <c r="F8396" i="13"/>
  <c r="I8396" i="13" s="1"/>
  <c r="J8396" i="13" s="1"/>
  <c r="F8387" i="13"/>
  <c r="I8387" i="13" s="1"/>
  <c r="J8387" i="13" s="1"/>
  <c r="F8373" i="13"/>
  <c r="I8373" i="13" s="1"/>
  <c r="J8373" i="13" s="1"/>
  <c r="F8364" i="13"/>
  <c r="I8364" i="13" s="1"/>
  <c r="J8364" i="13" s="1"/>
  <c r="F8351" i="13"/>
  <c r="I8351" i="13" s="1"/>
  <c r="J8351" i="13" s="1"/>
  <c r="F8337" i="13"/>
  <c r="I8337" i="13" s="1"/>
  <c r="J8337" i="13" s="1"/>
  <c r="F8328" i="13"/>
  <c r="I8328" i="13" s="1"/>
  <c r="J8328" i="13" s="1"/>
  <c r="F8319" i="13"/>
  <c r="F8215" i="13"/>
  <c r="I8215" i="13" s="1"/>
  <c r="J8215" i="13" s="1"/>
  <c r="F8201" i="13"/>
  <c r="I8201" i="13" s="1"/>
  <c r="J8201" i="13" s="1"/>
  <c r="F8192" i="13"/>
  <c r="I8192" i="13" s="1"/>
  <c r="J8192" i="13" s="1"/>
  <c r="F8183" i="13"/>
  <c r="F8156" i="13"/>
  <c r="I8156" i="13" s="1"/>
  <c r="J8156" i="13" s="1"/>
  <c r="F8147" i="13"/>
  <c r="I8147" i="13" s="1"/>
  <c r="J8147" i="13" s="1"/>
  <c r="F8124" i="13"/>
  <c r="I8124" i="13" s="1"/>
  <c r="J8124" i="13" s="1"/>
  <c r="F8115" i="13"/>
  <c r="F8097" i="13"/>
  <c r="I8097" i="13" s="1"/>
  <c r="J8097" i="13" s="1"/>
  <c r="F8088" i="13"/>
  <c r="I8088" i="13" s="1"/>
  <c r="J8088" i="13" s="1"/>
  <c r="F8079" i="13"/>
  <c r="I8079" i="13" s="1"/>
  <c r="J8079" i="13" s="1"/>
  <c r="F8056" i="13"/>
  <c r="F8047" i="13"/>
  <c r="I8047" i="13" s="1"/>
  <c r="J8047" i="13" s="1"/>
  <c r="F8038" i="13"/>
  <c r="I8038" i="13" s="1"/>
  <c r="J8038" i="13" s="1"/>
  <c r="F7965" i="13"/>
  <c r="I7965" i="13" s="1"/>
  <c r="J7965" i="13" s="1"/>
  <c r="F7956" i="13"/>
  <c r="F7947" i="13"/>
  <c r="I7947" i="13" s="1"/>
  <c r="J7947" i="13" s="1"/>
  <c r="F7933" i="13"/>
  <c r="I7933" i="13" s="1"/>
  <c r="J7933" i="13" s="1"/>
  <c r="F7924" i="13"/>
  <c r="I7924" i="13" s="1"/>
  <c r="J7924" i="13" s="1"/>
  <c r="F7915" i="13"/>
  <c r="I7915" i="13" s="1"/>
  <c r="J7915" i="13" s="1"/>
  <c r="F7901" i="13"/>
  <c r="I7901" i="13" s="1"/>
  <c r="J7901" i="13" s="1"/>
  <c r="F7892" i="13"/>
  <c r="I7892" i="13" s="1"/>
  <c r="J7892" i="13" s="1"/>
  <c r="F7883" i="13"/>
  <c r="I7883" i="13" s="1"/>
  <c r="J7883" i="13" s="1"/>
  <c r="F7869" i="13"/>
  <c r="F7851" i="13"/>
  <c r="I7851" i="13" s="1"/>
  <c r="J7851" i="13" s="1"/>
  <c r="F7837" i="13"/>
  <c r="I7837" i="13" s="1"/>
  <c r="J7837" i="13" s="1"/>
  <c r="F7828" i="13"/>
  <c r="I7828" i="13" s="1"/>
  <c r="J7828" i="13" s="1"/>
  <c r="F7773" i="13"/>
  <c r="F7764" i="13"/>
  <c r="I7764" i="13" s="1"/>
  <c r="J7764" i="13" s="1"/>
  <c r="F7755" i="13"/>
  <c r="I7755" i="13" s="1"/>
  <c r="J7755" i="13" s="1"/>
  <c r="F7732" i="13"/>
  <c r="I7732" i="13" s="1"/>
  <c r="J7732" i="13" s="1"/>
  <c r="F7723" i="13"/>
  <c r="F7700" i="13"/>
  <c r="I7700" i="13" s="1"/>
  <c r="J7700" i="13" s="1"/>
  <c r="F7691" i="13"/>
  <c r="I7691" i="13" s="1"/>
  <c r="J7691" i="13" s="1"/>
  <c r="F7677" i="13"/>
  <c r="I7677" i="13" s="1"/>
  <c r="J7677" i="13" s="1"/>
  <c r="F7668" i="13"/>
  <c r="F7659" i="13"/>
  <c r="I7659" i="13" s="1"/>
  <c r="J7659" i="13" s="1"/>
  <c r="F2621" i="13"/>
  <c r="I2621" i="13" s="1"/>
  <c r="J2621" i="13" s="1"/>
  <c r="F2612" i="13"/>
  <c r="I2612" i="13" s="1"/>
  <c r="J2612" i="13" s="1"/>
  <c r="F2603" i="13"/>
  <c r="I2603" i="13" s="1"/>
  <c r="J2603" i="13" s="1"/>
  <c r="F2589" i="13"/>
  <c r="I2589" i="13" s="1"/>
  <c r="J2589" i="13" s="1"/>
  <c r="F2580" i="13"/>
  <c r="I2580" i="13" s="1"/>
  <c r="J2580" i="13" s="1"/>
  <c r="F2525" i="13"/>
  <c r="I2525" i="13" s="1"/>
  <c r="J2525" i="13" s="1"/>
  <c r="F2516" i="13"/>
  <c r="F2507" i="13"/>
  <c r="I2507" i="13" s="1"/>
  <c r="J2507" i="13" s="1"/>
  <c r="F2292" i="13"/>
  <c r="I2292" i="13" s="1"/>
  <c r="J2292" i="13" s="1"/>
  <c r="F2283" i="13"/>
  <c r="I2283" i="13" s="1"/>
  <c r="J2283" i="13" s="1"/>
  <c r="F2269" i="13"/>
  <c r="I2269" i="13" s="1"/>
  <c r="J2269" i="13" s="1"/>
  <c r="F2260" i="13"/>
  <c r="I2260" i="13" s="1"/>
  <c r="J2260" i="13" s="1"/>
  <c r="F2109" i="13"/>
  <c r="I2109" i="13" s="1"/>
  <c r="J2109" i="13" s="1"/>
  <c r="F2100" i="13"/>
  <c r="I2100" i="13" s="1"/>
  <c r="J2100" i="13" s="1"/>
  <c r="F2091" i="13"/>
  <c r="I2091" i="13" s="1"/>
  <c r="J2091" i="13" s="1"/>
  <c r="F2077" i="13"/>
  <c r="I2077" i="13" s="1"/>
  <c r="J2077" i="13" s="1"/>
  <c r="F2068" i="13"/>
  <c r="I2068" i="13" s="1"/>
  <c r="J2068" i="13" s="1"/>
  <c r="F2013" i="13"/>
  <c r="I2013" i="13" s="1"/>
  <c r="J2013" i="13" s="1"/>
  <c r="F1885" i="13"/>
  <c r="F1876" i="13"/>
  <c r="I1876" i="13" s="1"/>
  <c r="J1876" i="13" s="1"/>
  <c r="F1867" i="13"/>
  <c r="I1867" i="13" s="1"/>
  <c r="J1867" i="13" s="1"/>
  <c r="F1844" i="13"/>
  <c r="I1844" i="13" s="1"/>
  <c r="J1844" i="13" s="1"/>
  <c r="F1835" i="13"/>
  <c r="I1835" i="13" s="1"/>
  <c r="J1835" i="13" s="1"/>
  <c r="F1821" i="13"/>
  <c r="I1821" i="13" s="1"/>
  <c r="J1821" i="13" s="1"/>
  <c r="F1812" i="13"/>
  <c r="I1812" i="13" s="1"/>
  <c r="J1812" i="13" s="1"/>
  <c r="F1803" i="13"/>
  <c r="I1803" i="13" s="1"/>
  <c r="J1803" i="13" s="1"/>
  <c r="F1789" i="13"/>
  <c r="F1780" i="13"/>
  <c r="I1780" i="13" s="1"/>
  <c r="J1780" i="13" s="1"/>
  <c r="F1187" i="13"/>
  <c r="I1187" i="13" s="1"/>
  <c r="J1187" i="13" s="1"/>
  <c r="F1173" i="13"/>
  <c r="I1173" i="13" s="1"/>
  <c r="J1173" i="13" s="1"/>
  <c r="F1164" i="13"/>
  <c r="F1155" i="13"/>
  <c r="I1155" i="13" s="1"/>
  <c r="J1155" i="13" s="1"/>
  <c r="F1068" i="13"/>
  <c r="I1068" i="13" s="1"/>
  <c r="J1068" i="13" s="1"/>
  <c r="F872" i="13"/>
  <c r="I872" i="13" s="1"/>
  <c r="J872" i="13" s="1"/>
  <c r="F863" i="13"/>
  <c r="F849" i="13"/>
  <c r="I849" i="13" s="1"/>
  <c r="J849" i="13" s="1"/>
  <c r="F8109" i="13"/>
  <c r="I8109" i="13" s="1"/>
  <c r="J8109" i="13" s="1"/>
  <c r="F7955" i="13"/>
  <c r="I7955" i="13" s="1"/>
  <c r="J7955" i="13" s="1"/>
  <c r="F7941" i="13"/>
  <c r="F7932" i="13"/>
  <c r="I7932" i="13" s="1"/>
  <c r="J7932" i="13" s="1"/>
  <c r="F7923" i="13"/>
  <c r="I7923" i="13" s="1"/>
  <c r="J7923" i="13" s="1"/>
  <c r="F7772" i="13"/>
  <c r="I7772" i="13" s="1"/>
  <c r="J7772" i="13" s="1"/>
  <c r="F7708" i="13"/>
  <c r="F7699" i="13"/>
  <c r="I7699" i="13" s="1"/>
  <c r="J7699" i="13" s="1"/>
  <c r="F7685" i="13"/>
  <c r="I7685" i="13" s="1"/>
  <c r="J7685" i="13" s="1"/>
  <c r="F7676" i="13"/>
  <c r="I7676" i="13" s="1"/>
  <c r="J7676" i="13" s="1"/>
  <c r="F7667" i="13"/>
  <c r="F7653" i="13"/>
  <c r="I7653" i="13" s="1"/>
  <c r="J7653" i="13" s="1"/>
  <c r="F7612" i="13"/>
  <c r="I7612" i="13" s="1"/>
  <c r="J7612" i="13" s="1"/>
  <c r="F7603" i="13"/>
  <c r="I7603" i="13" s="1"/>
  <c r="J7603" i="13" s="1"/>
  <c r="F7589" i="13"/>
  <c r="F7580" i="13"/>
  <c r="I7580" i="13" s="1"/>
  <c r="J7580" i="13" s="1"/>
  <c r="F7571" i="13"/>
  <c r="I7571" i="13" s="1"/>
  <c r="J7571" i="13" s="1"/>
  <c r="F7557" i="13"/>
  <c r="I7557" i="13" s="1"/>
  <c r="J7557" i="13" s="1"/>
  <c r="F7548" i="13"/>
  <c r="I7548" i="13" s="1"/>
  <c r="J7548" i="13" s="1"/>
  <c r="F7539" i="13"/>
  <c r="I7539" i="13" s="1"/>
  <c r="J7539" i="13" s="1"/>
  <c r="F7525" i="13"/>
  <c r="I7525" i="13" s="1"/>
  <c r="J7525" i="13" s="1"/>
  <c r="F7507" i="13"/>
  <c r="I7507" i="13" s="1"/>
  <c r="J7507" i="13" s="1"/>
  <c r="F7493" i="13"/>
  <c r="F2076" i="13"/>
  <c r="I2076" i="13" s="1"/>
  <c r="J2076" i="13" s="1"/>
  <c r="F2067" i="13"/>
  <c r="I2067" i="13" s="1"/>
  <c r="J2067" i="13" s="1"/>
  <c r="F1797" i="13"/>
  <c r="I1797" i="13" s="1"/>
  <c r="J1797" i="13" s="1"/>
  <c r="F1788" i="13"/>
  <c r="I1788" i="13" s="1"/>
  <c r="J1788" i="13" s="1"/>
  <c r="F1779" i="13"/>
  <c r="I1779" i="13" s="1"/>
  <c r="J1779" i="13" s="1"/>
  <c r="F1268" i="13"/>
  <c r="I1268" i="13" s="1"/>
  <c r="J1268" i="13" s="1"/>
  <c r="F5787" i="13"/>
  <c r="I5787" i="13" s="1"/>
  <c r="J5787" i="13" s="1"/>
  <c r="F5773" i="13"/>
  <c r="F5764" i="13"/>
  <c r="I5764" i="13" s="1"/>
  <c r="J5764" i="13" s="1"/>
  <c r="F5755" i="13"/>
  <c r="I5755" i="13" s="1"/>
  <c r="J5755" i="13" s="1"/>
  <c r="F5700" i="13"/>
  <c r="I5700" i="13" s="1"/>
  <c r="J5700" i="13" s="1"/>
  <c r="F5348" i="13"/>
  <c r="F5325" i="13"/>
  <c r="I5325" i="13" s="1"/>
  <c r="J5325" i="13" s="1"/>
  <c r="F5316" i="13"/>
  <c r="I5316" i="13" s="1"/>
  <c r="J5316" i="13" s="1"/>
  <c r="F5307" i="13"/>
  <c r="I5307" i="13" s="1"/>
  <c r="J5307" i="13" s="1"/>
  <c r="F5284" i="13"/>
  <c r="F5275" i="13"/>
  <c r="I5275" i="13" s="1"/>
  <c r="J5275" i="13" s="1"/>
  <c r="F2747" i="13"/>
  <c r="I2747" i="13" s="1"/>
  <c r="J2747" i="13" s="1"/>
  <c r="F2733" i="13"/>
  <c r="I2733" i="13" s="1"/>
  <c r="J2733" i="13" s="1"/>
  <c r="F2660" i="13"/>
  <c r="F2637" i="13"/>
  <c r="I2637" i="13" s="1"/>
  <c r="J2637" i="13" s="1"/>
  <c r="F2628" i="13"/>
  <c r="I2628" i="13" s="1"/>
  <c r="J2628" i="13" s="1"/>
  <c r="F2619" i="13"/>
  <c r="I2619" i="13" s="1"/>
  <c r="J2619" i="13" s="1"/>
  <c r="F2605" i="13"/>
  <c r="F2596" i="13"/>
  <c r="I2596" i="13" s="1"/>
  <c r="J2596" i="13" s="1"/>
  <c r="F2587" i="13"/>
  <c r="I2587" i="13" s="1"/>
  <c r="J2587" i="13" s="1"/>
  <c r="F2573" i="13"/>
  <c r="I2573" i="13" s="1"/>
  <c r="J2573" i="13" s="1"/>
  <c r="F2564" i="13"/>
  <c r="F2555" i="13"/>
  <c r="I2555" i="13" s="1"/>
  <c r="J2555" i="13" s="1"/>
  <c r="F2541" i="13"/>
  <c r="I2541" i="13" s="1"/>
  <c r="J2541" i="13" s="1"/>
  <c r="F2532" i="13"/>
  <c r="I2532" i="13" s="1"/>
  <c r="J2532" i="13" s="1"/>
  <c r="F2523" i="13"/>
  <c r="F2509" i="13"/>
  <c r="I2509" i="13" s="1"/>
  <c r="J2509" i="13" s="1"/>
  <c r="F2491" i="13"/>
  <c r="I2491" i="13" s="1"/>
  <c r="J2491" i="13" s="1"/>
  <c r="F2477" i="13"/>
  <c r="I2477" i="13" s="1"/>
  <c r="J2477" i="13" s="1"/>
  <c r="F2468" i="13"/>
  <c r="I2468" i="13" s="1"/>
  <c r="J2468" i="13" s="1"/>
  <c r="F2459" i="13"/>
  <c r="I2459" i="13" s="1"/>
  <c r="J2459" i="13" s="1"/>
  <c r="F2317" i="13"/>
  <c r="I2317" i="13" s="1"/>
  <c r="J2317" i="13" s="1"/>
  <c r="F2308" i="13"/>
  <c r="I2308" i="13" s="1"/>
  <c r="J2308" i="13" s="1"/>
  <c r="F2285" i="13"/>
  <c r="F2276" i="13"/>
  <c r="I2276" i="13" s="1"/>
  <c r="J2276" i="13" s="1"/>
  <c r="F2244" i="13"/>
  <c r="I2244" i="13" s="1"/>
  <c r="J2244" i="13" s="1"/>
  <c r="F2189" i="13"/>
  <c r="I2189" i="13" s="1"/>
  <c r="J2189" i="13" s="1"/>
  <c r="F2180" i="13"/>
  <c r="I2180" i="13" s="1"/>
  <c r="J2180" i="13" s="1"/>
  <c r="F2171" i="13"/>
  <c r="I2171" i="13" s="1"/>
  <c r="J2171" i="13" s="1"/>
  <c r="F2157" i="13"/>
  <c r="I2157" i="13" s="1"/>
  <c r="J2157" i="13" s="1"/>
  <c r="F2139" i="13"/>
  <c r="I2139" i="13" s="1"/>
  <c r="J2139" i="13" s="1"/>
  <c r="F2125" i="13"/>
  <c r="I2125" i="13" s="1"/>
  <c r="J2125" i="13" s="1"/>
  <c r="F2116" i="13"/>
  <c r="I2116" i="13" s="1"/>
  <c r="J2116" i="13" s="1"/>
  <c r="F2107" i="13"/>
  <c r="I2107" i="13" s="1"/>
  <c r="J2107" i="13" s="1"/>
  <c r="F2093" i="13"/>
  <c r="I2093" i="13" s="1"/>
  <c r="J2093" i="13" s="1"/>
  <c r="F2084" i="13"/>
  <c r="I2084" i="13" s="1"/>
  <c r="J2084" i="13" s="1"/>
  <c r="F1924" i="13"/>
  <c r="I1924" i="13" s="1"/>
  <c r="J1924" i="13" s="1"/>
  <c r="F1915" i="13"/>
  <c r="I1915" i="13" s="1"/>
  <c r="J1915" i="13" s="1"/>
  <c r="F1901" i="13"/>
  <c r="I1901" i="13" s="1"/>
  <c r="J1901" i="13" s="1"/>
  <c r="F1869" i="13"/>
  <c r="F1860" i="13"/>
  <c r="I1860" i="13" s="1"/>
  <c r="J1860" i="13" s="1"/>
  <c r="F1851" i="13"/>
  <c r="I1851" i="13" s="1"/>
  <c r="J1851" i="13" s="1"/>
  <c r="F1819" i="13"/>
  <c r="I1819" i="13" s="1"/>
  <c r="J1819" i="13" s="1"/>
  <c r="F1805" i="13"/>
  <c r="F1796" i="13"/>
  <c r="I1796" i="13" s="1"/>
  <c r="J1796" i="13" s="1"/>
  <c r="F1773" i="13"/>
  <c r="I1773" i="13" s="1"/>
  <c r="J1773" i="13" s="1"/>
  <c r="F1677" i="13"/>
  <c r="I1677" i="13" s="1"/>
  <c r="J1677" i="13" s="1"/>
  <c r="F1668" i="13"/>
  <c r="F1659" i="13"/>
  <c r="I1659" i="13" s="1"/>
  <c r="J1659" i="13" s="1"/>
  <c r="F1632" i="13"/>
  <c r="I1632" i="13" s="1"/>
  <c r="J1632" i="13" s="1"/>
  <c r="F1623" i="13"/>
  <c r="I1623" i="13" s="1"/>
  <c r="J1623" i="13" s="1"/>
  <c r="F1609" i="13"/>
  <c r="F1600" i="13"/>
  <c r="I1600" i="13" s="1"/>
  <c r="J1600" i="13" s="1"/>
  <c r="F1591" i="13"/>
  <c r="I1591" i="13" s="1"/>
  <c r="J1591" i="13" s="1"/>
  <c r="F1577" i="13"/>
  <c r="I1577" i="13" s="1"/>
  <c r="J1577" i="13" s="1"/>
  <c r="F1536" i="13"/>
  <c r="F1527" i="13"/>
  <c r="I1527" i="13" s="1"/>
  <c r="J1527" i="13" s="1"/>
  <c r="F1513" i="13"/>
  <c r="I1513" i="13" s="1"/>
  <c r="J1513" i="13" s="1"/>
  <c r="F1504" i="13"/>
  <c r="I1504" i="13" s="1"/>
  <c r="J1504" i="13" s="1"/>
  <c r="F1495" i="13"/>
  <c r="I1495" i="13" s="1"/>
  <c r="J1495" i="13" s="1"/>
  <c r="F1481" i="13"/>
  <c r="I1481" i="13" s="1"/>
  <c r="J1481" i="13" s="1"/>
  <c r="F1472" i="13"/>
  <c r="I1472" i="13" s="1"/>
  <c r="J1472" i="13" s="1"/>
  <c r="F1116" i="13"/>
  <c r="I1116" i="13" s="1"/>
  <c r="J1116" i="13" s="1"/>
  <c r="F1093" i="13"/>
  <c r="F1052" i="13"/>
  <c r="I1052" i="13" s="1"/>
  <c r="J1052" i="13" s="1"/>
  <c r="F1043" i="13"/>
  <c r="I1043" i="13" s="1"/>
  <c r="J1043" i="13" s="1"/>
  <c r="F939" i="13"/>
  <c r="I939" i="13" s="1"/>
  <c r="J939" i="13" s="1"/>
  <c r="F925" i="13"/>
  <c r="F916" i="13"/>
  <c r="I916" i="13" s="1"/>
  <c r="J916" i="13" s="1"/>
  <c r="F907" i="13"/>
  <c r="I907" i="13" s="1"/>
  <c r="J907" i="13" s="1"/>
  <c r="F715" i="13"/>
  <c r="I715" i="13" s="1"/>
  <c r="J715" i="13" s="1"/>
  <c r="F683" i="13"/>
  <c r="I683" i="13" s="1"/>
  <c r="J683" i="13" s="1"/>
  <c r="F660" i="13"/>
  <c r="I660" i="13" s="1"/>
  <c r="J660" i="13" s="1"/>
  <c r="F628" i="13"/>
  <c r="I628" i="13" s="1"/>
  <c r="J628" i="13" s="1"/>
  <c r="F619" i="13"/>
  <c r="I619" i="13" s="1"/>
  <c r="J619" i="13" s="1"/>
  <c r="F605" i="13"/>
  <c r="F596" i="13"/>
  <c r="I596" i="13" s="1"/>
  <c r="J596" i="13" s="1"/>
  <c r="F573" i="13"/>
  <c r="I573" i="13" s="1"/>
  <c r="J573" i="13" s="1"/>
  <c r="F555" i="13"/>
  <c r="I555" i="13" s="1"/>
  <c r="J555" i="13" s="1"/>
  <c r="F541" i="13"/>
  <c r="F532" i="13"/>
  <c r="I532" i="13" s="1"/>
  <c r="J532" i="13" s="1"/>
  <c r="F523" i="13"/>
  <c r="I523" i="13" s="1"/>
  <c r="J523" i="13" s="1"/>
  <c r="F509" i="13"/>
  <c r="I509" i="13" s="1"/>
  <c r="J509" i="13" s="1"/>
  <c r="F500" i="13"/>
  <c r="I500" i="13" s="1"/>
  <c r="J500" i="13" s="1"/>
  <c r="F491" i="13"/>
  <c r="I491" i="13" s="1"/>
  <c r="J491" i="13" s="1"/>
  <c r="F477" i="13"/>
  <c r="I477" i="13" s="1"/>
  <c r="J477" i="13" s="1"/>
  <c r="F445" i="13"/>
  <c r="I445" i="13" s="1"/>
  <c r="J445" i="13" s="1"/>
  <c r="F436" i="13"/>
  <c r="I436" i="13" s="1"/>
  <c r="J436" i="13" s="1"/>
  <c r="F427" i="13"/>
  <c r="I427" i="13" s="1"/>
  <c r="J427" i="13" s="1"/>
  <c r="F404" i="13"/>
  <c r="I404" i="13" s="1"/>
  <c r="J404" i="13" s="1"/>
  <c r="F395" i="13"/>
  <c r="I395" i="13" s="1"/>
  <c r="J395" i="13" s="1"/>
  <c r="F381" i="13"/>
  <c r="F372" i="13"/>
  <c r="I372" i="13" s="1"/>
  <c r="J372" i="13" s="1"/>
  <c r="F363" i="13"/>
  <c r="I363" i="13" s="1"/>
  <c r="J363" i="13" s="1"/>
  <c r="F349" i="13"/>
  <c r="I349" i="13" s="1"/>
  <c r="J349" i="13" s="1"/>
  <c r="F340" i="13"/>
  <c r="F331" i="13"/>
  <c r="I331" i="13" s="1"/>
  <c r="J331" i="13" s="1"/>
  <c r="F276" i="13"/>
  <c r="I276" i="13" s="1"/>
  <c r="J276" i="13" s="1"/>
  <c r="F267" i="13"/>
  <c r="I267" i="13" s="1"/>
  <c r="J267" i="13" s="1"/>
  <c r="F253" i="13"/>
  <c r="F244" i="13"/>
  <c r="I244" i="13" s="1"/>
  <c r="J244" i="13" s="1"/>
  <c r="F235" i="13"/>
  <c r="I235" i="13" s="1"/>
  <c r="J235" i="13" s="1"/>
  <c r="F221" i="13"/>
  <c r="I221" i="13" s="1"/>
  <c r="J221" i="13" s="1"/>
  <c r="F212" i="13"/>
  <c r="I212" i="13" s="1"/>
  <c r="J212" i="13" s="1"/>
  <c r="F203" i="13"/>
  <c r="I203" i="13" s="1"/>
  <c r="J203" i="13" s="1"/>
  <c r="F189" i="13"/>
  <c r="I189" i="13" s="1"/>
  <c r="J189" i="13" s="1"/>
  <c r="F180" i="13"/>
  <c r="I180" i="13" s="1"/>
  <c r="J180" i="13" s="1"/>
  <c r="F171" i="13"/>
  <c r="I171" i="13" s="1"/>
  <c r="J171" i="13" s="1"/>
  <c r="F157" i="13"/>
  <c r="I157" i="13" s="1"/>
  <c r="J157" i="13" s="1"/>
  <c r="F148" i="13"/>
  <c r="I148" i="13" s="1"/>
  <c r="J148" i="13" s="1"/>
  <c r="F139" i="13"/>
  <c r="I139" i="13" s="1"/>
  <c r="J139" i="13" s="1"/>
  <c r="F116" i="13"/>
  <c r="F107" i="13"/>
  <c r="I107" i="13" s="1"/>
  <c r="J107" i="13" s="1"/>
  <c r="F93" i="13"/>
  <c r="I93" i="13" s="1"/>
  <c r="J93" i="13" s="1"/>
  <c r="F84" i="13"/>
  <c r="I84" i="13" s="1"/>
  <c r="J84" i="13" s="1"/>
  <c r="F75" i="13"/>
  <c r="I75" i="13" s="1"/>
  <c r="J75" i="13" s="1"/>
  <c r="F52" i="13"/>
  <c r="I52" i="13" s="1"/>
  <c r="J52" i="13" s="1"/>
  <c r="F43" i="13"/>
  <c r="I43" i="13" s="1"/>
  <c r="J43" i="13" s="1"/>
  <c r="F29" i="13"/>
  <c r="I29" i="13" s="1"/>
  <c r="J29" i="13" s="1"/>
  <c r="F20" i="13"/>
  <c r="I20" i="13" s="1"/>
  <c r="J20" i="13" s="1"/>
  <c r="F2764" i="13"/>
  <c r="I2764" i="13" s="1"/>
  <c r="J2764" i="13" s="1"/>
  <c r="F2755" i="13"/>
  <c r="I2755" i="13" s="1"/>
  <c r="J2755" i="13" s="1"/>
  <c r="F2691" i="13"/>
  <c r="I2691" i="13" s="1"/>
  <c r="J2691" i="13" s="1"/>
  <c r="F2677" i="13"/>
  <c r="I2677" i="13" s="1"/>
  <c r="J2677" i="13" s="1"/>
  <c r="F2668" i="13"/>
  <c r="I2668" i="13" s="1"/>
  <c r="J2668" i="13" s="1"/>
  <c r="F2645" i="13"/>
  <c r="I2645" i="13" s="1"/>
  <c r="J2645" i="13" s="1"/>
  <c r="F2636" i="13"/>
  <c r="I2636" i="13" s="1"/>
  <c r="J2636" i="13" s="1"/>
  <c r="F2627" i="13"/>
  <c r="F2613" i="13"/>
  <c r="I2613" i="13" s="1"/>
  <c r="J2613" i="13" s="1"/>
  <c r="F1996" i="13"/>
  <c r="I1996" i="13" s="1"/>
  <c r="J1996" i="13" s="1"/>
  <c r="F1987" i="13"/>
  <c r="I1987" i="13" s="1"/>
  <c r="J1987" i="13" s="1"/>
  <c r="F1973" i="13"/>
  <c r="F1781" i="13"/>
  <c r="I1781" i="13" s="1"/>
  <c r="J1781" i="13" s="1"/>
  <c r="F1147" i="13"/>
  <c r="I1147" i="13" s="1"/>
  <c r="J1147" i="13" s="1"/>
  <c r="F1133" i="13"/>
  <c r="I1133" i="13" s="1"/>
  <c r="J1133" i="13" s="1"/>
  <c r="F1124" i="13"/>
  <c r="F1060" i="13"/>
  <c r="I1060" i="13" s="1"/>
  <c r="J1060" i="13" s="1"/>
  <c r="F1051" i="13"/>
  <c r="I1051" i="13" s="1"/>
  <c r="J1051" i="13" s="1"/>
  <c r="F1037" i="13"/>
  <c r="I1037" i="13" s="1"/>
  <c r="J1037" i="13" s="1"/>
  <c r="F1028" i="13"/>
  <c r="I1028" i="13" s="1"/>
  <c r="J1028" i="13" s="1"/>
  <c r="F1019" i="13"/>
  <c r="I1019" i="13" s="1"/>
  <c r="J1019" i="13" s="1"/>
  <c r="F960" i="13"/>
  <c r="I960" i="13" s="1"/>
  <c r="J960" i="13" s="1"/>
  <c r="F947" i="13"/>
  <c r="I947" i="13" s="1"/>
  <c r="J947" i="13" s="1"/>
  <c r="F892" i="13"/>
  <c r="I892" i="13" s="1"/>
  <c r="J892" i="13" s="1"/>
  <c r="F2096" i="13"/>
  <c r="I2096" i="13" s="1"/>
  <c r="J2096" i="13" s="1"/>
  <c r="F8656" i="13"/>
  <c r="I8656" i="13" s="1"/>
  <c r="J8656" i="13" s="1"/>
  <c r="F8647" i="13"/>
  <c r="I8647" i="13" s="1"/>
  <c r="J8647" i="13" s="1"/>
  <c r="F8624" i="13"/>
  <c r="F8615" i="13"/>
  <c r="I8615" i="13" s="1"/>
  <c r="J8615" i="13" s="1"/>
  <c r="F8601" i="13"/>
  <c r="I8601" i="13" s="1"/>
  <c r="J8601" i="13" s="1"/>
  <c r="F8305" i="13"/>
  <c r="I8305" i="13" s="1"/>
  <c r="J8305" i="13" s="1"/>
  <c r="F8029" i="13"/>
  <c r="F7819" i="13"/>
  <c r="I7819" i="13" s="1"/>
  <c r="J7819" i="13" s="1"/>
  <c r="F7645" i="13"/>
  <c r="I7645" i="13" s="1"/>
  <c r="J7645" i="13" s="1"/>
  <c r="F7636" i="13"/>
  <c r="I7636" i="13" s="1"/>
  <c r="J7636" i="13" s="1"/>
  <c r="F7627" i="13"/>
  <c r="F7613" i="13"/>
  <c r="I7613" i="13" s="1"/>
  <c r="J7613" i="13" s="1"/>
  <c r="F7604" i="13"/>
  <c r="I7604" i="13" s="1"/>
  <c r="J7604" i="13" s="1"/>
  <c r="F7595" i="13"/>
  <c r="I7595" i="13" s="1"/>
  <c r="J7595" i="13" s="1"/>
  <c r="F7581" i="13"/>
  <c r="F7572" i="13"/>
  <c r="I7572" i="13" s="1"/>
  <c r="J7572" i="13" s="1"/>
  <c r="F7563" i="13"/>
  <c r="I7563" i="13" s="1"/>
  <c r="J7563" i="13" s="1"/>
  <c r="F7549" i="13"/>
  <c r="I7549" i="13" s="1"/>
  <c r="J7549" i="13" s="1"/>
  <c r="F7540" i="13"/>
  <c r="F7531" i="13"/>
  <c r="I7531" i="13" s="1"/>
  <c r="J7531" i="13" s="1"/>
  <c r="F7517" i="13"/>
  <c r="I7517" i="13" s="1"/>
  <c r="J7517" i="13" s="1"/>
  <c r="F7508" i="13"/>
  <c r="I7508" i="13" s="1"/>
  <c r="J7508" i="13" s="1"/>
  <c r="F7499" i="13"/>
  <c r="F7485" i="13"/>
  <c r="I7485" i="13" s="1"/>
  <c r="J7485" i="13" s="1"/>
  <c r="F7476" i="13"/>
  <c r="I7476" i="13" s="1"/>
  <c r="J7476" i="13" s="1"/>
  <c r="F7467" i="13"/>
  <c r="I7467" i="13" s="1"/>
  <c r="J7467" i="13" s="1"/>
  <c r="F7444" i="13"/>
  <c r="I7444" i="13" s="1"/>
  <c r="J7444" i="13" s="1"/>
  <c r="F7435" i="13"/>
  <c r="I7435" i="13" s="1"/>
  <c r="J7435" i="13" s="1"/>
  <c r="F7403" i="13"/>
  <c r="I7403" i="13" s="1"/>
  <c r="J7403" i="13" s="1"/>
  <c r="F7389" i="13"/>
  <c r="I7389" i="13" s="1"/>
  <c r="J7389" i="13" s="1"/>
  <c r="F7371" i="13"/>
  <c r="I7371" i="13" s="1"/>
  <c r="J7371" i="13" s="1"/>
  <c r="F7229" i="13"/>
  <c r="I7229" i="13" s="1"/>
  <c r="J7229" i="13" s="1"/>
  <c r="F7197" i="13"/>
  <c r="I7197" i="13" s="1"/>
  <c r="J7197" i="13" s="1"/>
  <c r="F7188" i="13"/>
  <c r="I7188" i="13" s="1"/>
  <c r="J7188" i="13" s="1"/>
  <c r="F7179" i="13"/>
  <c r="F7165" i="13"/>
  <c r="I7165" i="13" s="1"/>
  <c r="J7165" i="13" s="1"/>
  <c r="F7156" i="13"/>
  <c r="I7156" i="13" s="1"/>
  <c r="J7156" i="13" s="1"/>
  <c r="F7147" i="13"/>
  <c r="I7147" i="13" s="1"/>
  <c r="J7147" i="13" s="1"/>
  <c r="F7133" i="13"/>
  <c r="F7124" i="13"/>
  <c r="I7124" i="13" s="1"/>
  <c r="J7124" i="13" s="1"/>
  <c r="F7115" i="13"/>
  <c r="I7115" i="13" s="1"/>
  <c r="J7115" i="13" s="1"/>
  <c r="F7092" i="13"/>
  <c r="I7092" i="13" s="1"/>
  <c r="J7092" i="13" s="1"/>
  <c r="F7083" i="13"/>
  <c r="F6996" i="13"/>
  <c r="I6996" i="13" s="1"/>
  <c r="J6996" i="13" s="1"/>
  <c r="F6987" i="13"/>
  <c r="I6987" i="13" s="1"/>
  <c r="J6987" i="13" s="1"/>
  <c r="F6973" i="13"/>
  <c r="I6973" i="13" s="1"/>
  <c r="J6973" i="13" s="1"/>
  <c r="F6964" i="13"/>
  <c r="F6955" i="13"/>
  <c r="I6955" i="13" s="1"/>
  <c r="J6955" i="13" s="1"/>
  <c r="F6941" i="13"/>
  <c r="I6941" i="13" s="1"/>
  <c r="J6941" i="13" s="1"/>
  <c r="F6932" i="13"/>
  <c r="I6932" i="13" s="1"/>
  <c r="J6932" i="13" s="1"/>
  <c r="F6923" i="13"/>
  <c r="F6909" i="13"/>
  <c r="I6909" i="13" s="1"/>
  <c r="J6909" i="13" s="1"/>
  <c r="F6900" i="13"/>
  <c r="I6900" i="13" s="1"/>
  <c r="J6900" i="13" s="1"/>
  <c r="F6891" i="13"/>
  <c r="I6891" i="13" s="1"/>
  <c r="J6891" i="13" s="1"/>
  <c r="F6877" i="13"/>
  <c r="F6868" i="13"/>
  <c r="I6868" i="13" s="1"/>
  <c r="J6868" i="13" s="1"/>
  <c r="F6859" i="13"/>
  <c r="I6859" i="13" s="1"/>
  <c r="J6859" i="13" s="1"/>
  <c r="F6804" i="13"/>
  <c r="I6804" i="13" s="1"/>
  <c r="J6804" i="13" s="1"/>
  <c r="F6795" i="13"/>
  <c r="F6781" i="13"/>
  <c r="I6781" i="13" s="1"/>
  <c r="J6781" i="13" s="1"/>
  <c r="F6772" i="13"/>
  <c r="I6772" i="13" s="1"/>
  <c r="J6772" i="13" s="1"/>
  <c r="F6763" i="13"/>
  <c r="I6763" i="13" s="1"/>
  <c r="J6763" i="13" s="1"/>
  <c r="F6749" i="13"/>
  <c r="F6740" i="13"/>
  <c r="I6740" i="13" s="1"/>
  <c r="J6740" i="13" s="1"/>
  <c r="F6717" i="13"/>
  <c r="I6717" i="13" s="1"/>
  <c r="J6717" i="13" s="1"/>
  <c r="F6708" i="13"/>
  <c r="I6708" i="13" s="1"/>
  <c r="J6708" i="13" s="1"/>
  <c r="F6699" i="13"/>
  <c r="F6685" i="13"/>
  <c r="I6685" i="13" s="1"/>
  <c r="J6685" i="13" s="1"/>
  <c r="F6676" i="13"/>
  <c r="I6676" i="13" s="1"/>
  <c r="J6676" i="13" s="1"/>
  <c r="F6667" i="13"/>
  <c r="I6667" i="13" s="1"/>
  <c r="J6667" i="13" s="1"/>
  <c r="F6653" i="13"/>
  <c r="F6644" i="13"/>
  <c r="I6644" i="13" s="1"/>
  <c r="J6644" i="13" s="1"/>
  <c r="F6635" i="13"/>
  <c r="I6635" i="13" s="1"/>
  <c r="J6635" i="13" s="1"/>
  <c r="F6621" i="13"/>
  <c r="I6621" i="13" s="1"/>
  <c r="J6621" i="13" s="1"/>
  <c r="F6612" i="13"/>
  <c r="F6603" i="13"/>
  <c r="I6603" i="13" s="1"/>
  <c r="J6603" i="13" s="1"/>
  <c r="F6589" i="13"/>
  <c r="I6589" i="13" s="1"/>
  <c r="J6589" i="13" s="1"/>
  <c r="F6580" i="13"/>
  <c r="I6580" i="13" s="1"/>
  <c r="J6580" i="13" s="1"/>
  <c r="F6571" i="13"/>
  <c r="I6571" i="13" s="1"/>
  <c r="J6571" i="13" s="1"/>
  <c r="F6557" i="13"/>
  <c r="I6557" i="13" s="1"/>
  <c r="J6557" i="13" s="1"/>
  <c r="F6548" i="13"/>
  <c r="I6548" i="13" s="1"/>
  <c r="J6548" i="13" s="1"/>
  <c r="F6539" i="13"/>
  <c r="I6539" i="13" s="1"/>
  <c r="J6539" i="13" s="1"/>
  <c r="F6525" i="13"/>
  <c r="F6516" i="13"/>
  <c r="I6516" i="13" s="1"/>
  <c r="J6516" i="13" s="1"/>
  <c r="F6507" i="13"/>
  <c r="I6507" i="13" s="1"/>
  <c r="J6507" i="13" s="1"/>
  <c r="F6493" i="13"/>
  <c r="I6493" i="13" s="1"/>
  <c r="J6493" i="13" s="1"/>
  <c r="F6484" i="13"/>
  <c r="F6475" i="13"/>
  <c r="I6475" i="13" s="1"/>
  <c r="J6475" i="13" s="1"/>
  <c r="F6461" i="13"/>
  <c r="I6461" i="13" s="1"/>
  <c r="J6461" i="13" s="1"/>
  <c r="F6420" i="13"/>
  <c r="I6420" i="13" s="1"/>
  <c r="J6420" i="13" s="1"/>
  <c r="F6411" i="13"/>
  <c r="F6397" i="13"/>
  <c r="I6397" i="13" s="1"/>
  <c r="J6397" i="13" s="1"/>
  <c r="F6388" i="13"/>
  <c r="I6388" i="13" s="1"/>
  <c r="J6388" i="13" s="1"/>
  <c r="F6379" i="13"/>
  <c r="I6379" i="13" s="1"/>
  <c r="J6379" i="13" s="1"/>
  <c r="F6347" i="13"/>
  <c r="F6333" i="13"/>
  <c r="I6333" i="13" s="1"/>
  <c r="J6333" i="13" s="1"/>
  <c r="F6324" i="13"/>
  <c r="I6324" i="13" s="1"/>
  <c r="J6324" i="13" s="1"/>
  <c r="F6301" i="13"/>
  <c r="I6301" i="13" s="1"/>
  <c r="J6301" i="13" s="1"/>
  <c r="F6292" i="13"/>
  <c r="F6283" i="13"/>
  <c r="I6283" i="13" s="1"/>
  <c r="J6283" i="13" s="1"/>
  <c r="F6269" i="13"/>
  <c r="I6269" i="13" s="1"/>
  <c r="J6269" i="13" s="1"/>
  <c r="F6260" i="13"/>
  <c r="I6260" i="13" s="1"/>
  <c r="J6260" i="13" s="1"/>
  <c r="F6251" i="13"/>
  <c r="F6237" i="13"/>
  <c r="I6237" i="13" s="1"/>
  <c r="J6237" i="13" s="1"/>
  <c r="F6228" i="13"/>
  <c r="I6228" i="13" s="1"/>
  <c r="J6228" i="13" s="1"/>
  <c r="F6219" i="13"/>
  <c r="I6219" i="13" s="1"/>
  <c r="J6219" i="13" s="1"/>
  <c r="F6205" i="13"/>
  <c r="F6196" i="13"/>
  <c r="I6196" i="13" s="1"/>
  <c r="J6196" i="13" s="1"/>
  <c r="F6187" i="13"/>
  <c r="I6187" i="13" s="1"/>
  <c r="J6187" i="13" s="1"/>
  <c r="F6173" i="13"/>
  <c r="I6173" i="13" s="1"/>
  <c r="J6173" i="13" s="1"/>
  <c r="F6164" i="13"/>
  <c r="F6155" i="13"/>
  <c r="I6155" i="13" s="1"/>
  <c r="J6155" i="13" s="1"/>
  <c r="F6141" i="13"/>
  <c r="I6141" i="13" s="1"/>
  <c r="J6141" i="13" s="1"/>
  <c r="F5812" i="13"/>
  <c r="I5812" i="13" s="1"/>
  <c r="J5812" i="13" s="1"/>
  <c r="F5780" i="13"/>
  <c r="F5739" i="13"/>
  <c r="I5739" i="13" s="1"/>
  <c r="J5739" i="13" s="1"/>
  <c r="F5725" i="13"/>
  <c r="I5725" i="13" s="1"/>
  <c r="J5725" i="13" s="1"/>
  <c r="F5643" i="13"/>
  <c r="I5643" i="13" s="1"/>
  <c r="J5643" i="13" s="1"/>
  <c r="F5629" i="13"/>
  <c r="F5620" i="13"/>
  <c r="I5620" i="13" s="1"/>
  <c r="J5620" i="13" s="1"/>
  <c r="F5524" i="13"/>
  <c r="I5524" i="13" s="1"/>
  <c r="J5524" i="13" s="1"/>
  <c r="F5355" i="13"/>
  <c r="I5355" i="13" s="1"/>
  <c r="J5355" i="13" s="1"/>
  <c r="F5332" i="13"/>
  <c r="F5323" i="13"/>
  <c r="I5323" i="13" s="1"/>
  <c r="J5323" i="13" s="1"/>
  <c r="F5309" i="13"/>
  <c r="I5309" i="13" s="1"/>
  <c r="J5309" i="13" s="1"/>
  <c r="F5300" i="13"/>
  <c r="I5300" i="13" s="1"/>
  <c r="J5300" i="13" s="1"/>
  <c r="F5259" i="13"/>
  <c r="F5236" i="13"/>
  <c r="I5236" i="13" s="1"/>
  <c r="J5236" i="13" s="1"/>
  <c r="F5227" i="13"/>
  <c r="I5227" i="13" s="1"/>
  <c r="J5227" i="13" s="1"/>
  <c r="F2484" i="13"/>
  <c r="I2484" i="13" s="1"/>
  <c r="J2484" i="13" s="1"/>
  <c r="F2443" i="13"/>
  <c r="I2443" i="13" s="1"/>
  <c r="J2443" i="13" s="1"/>
  <c r="F2397" i="13"/>
  <c r="I2397" i="13" s="1"/>
  <c r="J2397" i="13" s="1"/>
  <c r="F2388" i="13"/>
  <c r="I2388" i="13" s="1"/>
  <c r="J2388" i="13" s="1"/>
  <c r="F2301" i="13"/>
  <c r="I2301" i="13" s="1"/>
  <c r="J2301" i="13" s="1"/>
  <c r="F2251" i="13"/>
  <c r="I2251" i="13" s="1"/>
  <c r="J2251" i="13" s="1"/>
  <c r="F2196" i="13"/>
  <c r="I2196" i="13" s="1"/>
  <c r="J2196" i="13" s="1"/>
  <c r="F2187" i="13"/>
  <c r="I2187" i="13" s="1"/>
  <c r="J2187" i="13" s="1"/>
  <c r="F2173" i="13"/>
  <c r="I2173" i="13" s="1"/>
  <c r="J2173" i="13" s="1"/>
  <c r="F2059" i="13"/>
  <c r="I2059" i="13" s="1"/>
  <c r="J2059" i="13" s="1"/>
  <c r="F2004" i="13"/>
  <c r="I2004" i="13" s="1"/>
  <c r="J2004" i="13" s="1"/>
  <c r="F1771" i="13"/>
  <c r="I1771" i="13" s="1"/>
  <c r="J1771" i="13" s="1"/>
  <c r="F1748" i="13"/>
  <c r="I1748" i="13" s="1"/>
  <c r="J1748" i="13" s="1"/>
  <c r="F1716" i="13"/>
  <c r="F1625" i="13"/>
  <c r="I1625" i="13" s="1"/>
  <c r="J1625" i="13" s="1"/>
  <c r="F1310" i="13"/>
  <c r="I1310" i="13" s="1"/>
  <c r="J1310" i="13" s="1"/>
  <c r="F1301" i="13"/>
  <c r="I1301" i="13" s="1"/>
  <c r="J1301" i="13" s="1"/>
  <c r="F959" i="13"/>
  <c r="I959" i="13" s="1"/>
  <c r="J959" i="13" s="1"/>
  <c r="F955" i="13"/>
  <c r="I955" i="13" s="1"/>
  <c r="J955" i="13" s="1"/>
  <c r="F749" i="13"/>
  <c r="I749" i="13" s="1"/>
  <c r="J749" i="13" s="1"/>
  <c r="F699" i="13"/>
  <c r="I699" i="13" s="1"/>
  <c r="J699" i="13" s="1"/>
  <c r="F4" i="13"/>
  <c r="F2671" i="13"/>
  <c r="I2671" i="13" s="1"/>
  <c r="J2671" i="13" s="1"/>
  <c r="F7484" i="13"/>
  <c r="I7484" i="13" s="1"/>
  <c r="J7484" i="13" s="1"/>
  <c r="F7420" i="13"/>
  <c r="I7420" i="13" s="1"/>
  <c r="J7420" i="13" s="1"/>
  <c r="F7411" i="13"/>
  <c r="F7388" i="13"/>
  <c r="I7388" i="13" s="1"/>
  <c r="J7388" i="13" s="1"/>
  <c r="F7379" i="13"/>
  <c r="I7379" i="13" s="1"/>
  <c r="J7379" i="13" s="1"/>
  <c r="F7365" i="13"/>
  <c r="I7365" i="13" s="1"/>
  <c r="J7365" i="13" s="1"/>
  <c r="F7292" i="13"/>
  <c r="F7205" i="13"/>
  <c r="I7205" i="13" s="1"/>
  <c r="J7205" i="13" s="1"/>
  <c r="F7196" i="13"/>
  <c r="I7196" i="13" s="1"/>
  <c r="J7196" i="13" s="1"/>
  <c r="F7187" i="13"/>
  <c r="I7187" i="13" s="1"/>
  <c r="J7187" i="13" s="1"/>
  <c r="F7173" i="13"/>
  <c r="F7164" i="13"/>
  <c r="I7164" i="13" s="1"/>
  <c r="J7164" i="13" s="1"/>
  <c r="F7155" i="13"/>
  <c r="I7155" i="13" s="1"/>
  <c r="J7155" i="13" s="1"/>
  <c r="F7141" i="13"/>
  <c r="I7141" i="13" s="1"/>
  <c r="J7141" i="13" s="1"/>
  <c r="F7132" i="13"/>
  <c r="F7123" i="13"/>
  <c r="I7123" i="13" s="1"/>
  <c r="J7123" i="13" s="1"/>
  <c r="F7100" i="13"/>
  <c r="I7100" i="13" s="1"/>
  <c r="J7100" i="13" s="1"/>
  <c r="F7091" i="13"/>
  <c r="I7091" i="13" s="1"/>
  <c r="J7091" i="13" s="1"/>
  <c r="F7013" i="13"/>
  <c r="I7013" i="13" s="1"/>
  <c r="J7013" i="13" s="1"/>
  <c r="F7004" i="13"/>
  <c r="I7004" i="13" s="1"/>
  <c r="J7004" i="13" s="1"/>
  <c r="F6995" i="13"/>
  <c r="I6995" i="13" s="1"/>
  <c r="J6995" i="13" s="1"/>
  <c r="F6981" i="13"/>
  <c r="I6981" i="13" s="1"/>
  <c r="J6981" i="13" s="1"/>
  <c r="F6972" i="13"/>
  <c r="F6963" i="13"/>
  <c r="I6963" i="13" s="1"/>
  <c r="J6963" i="13" s="1"/>
  <c r="F6949" i="13"/>
  <c r="I6949" i="13" s="1"/>
  <c r="J6949" i="13" s="1"/>
  <c r="F6940" i="13"/>
  <c r="I6940" i="13" s="1"/>
  <c r="J6940" i="13" s="1"/>
  <c r="F6931" i="13"/>
  <c r="F6917" i="13"/>
  <c r="I6917" i="13" s="1"/>
  <c r="J6917" i="13" s="1"/>
  <c r="F6908" i="13"/>
  <c r="I6908" i="13" s="1"/>
  <c r="J6908" i="13" s="1"/>
  <c r="F6899" i="13"/>
  <c r="I6899" i="13" s="1"/>
  <c r="J6899" i="13" s="1"/>
  <c r="F6789" i="13"/>
  <c r="F6780" i="13"/>
  <c r="I6780" i="13" s="1"/>
  <c r="J6780" i="13" s="1"/>
  <c r="F6725" i="13"/>
  <c r="I6725" i="13" s="1"/>
  <c r="J6725" i="13" s="1"/>
  <c r="F6716" i="13"/>
  <c r="I6716" i="13" s="1"/>
  <c r="J6716" i="13" s="1"/>
  <c r="F6707" i="13"/>
  <c r="F6693" i="13"/>
  <c r="I6693" i="13" s="1"/>
  <c r="J6693" i="13" s="1"/>
  <c r="F6684" i="13"/>
  <c r="I6684" i="13" s="1"/>
  <c r="J6684" i="13" s="1"/>
  <c r="F6675" i="13"/>
  <c r="I6675" i="13" s="1"/>
  <c r="J6675" i="13" s="1"/>
  <c r="F6652" i="13"/>
  <c r="F6643" i="13"/>
  <c r="I6643" i="13" s="1"/>
  <c r="J6643" i="13" s="1"/>
  <c r="F6629" i="13"/>
  <c r="I6629" i="13" s="1"/>
  <c r="J6629" i="13" s="1"/>
  <c r="F6620" i="13"/>
  <c r="I6620" i="13" s="1"/>
  <c r="J6620" i="13" s="1"/>
  <c r="F6611" i="13"/>
  <c r="F6579" i="13"/>
  <c r="I6579" i="13" s="1"/>
  <c r="J6579" i="13" s="1"/>
  <c r="F6565" i="13"/>
  <c r="I6565" i="13" s="1"/>
  <c r="J6565" i="13" s="1"/>
  <c r="F6556" i="13"/>
  <c r="I6556" i="13" s="1"/>
  <c r="J6556" i="13" s="1"/>
  <c r="F6547" i="13"/>
  <c r="F6533" i="13"/>
  <c r="I6533" i="13" s="1"/>
  <c r="J6533" i="13" s="1"/>
  <c r="F6524" i="13"/>
  <c r="I6524" i="13" s="1"/>
  <c r="J6524" i="13" s="1"/>
  <c r="F6515" i="13"/>
  <c r="I6515" i="13" s="1"/>
  <c r="J6515" i="13" s="1"/>
  <c r="F6501" i="13"/>
  <c r="F6492" i="13"/>
  <c r="I6492" i="13" s="1"/>
  <c r="J6492" i="13" s="1"/>
  <c r="F6483" i="13"/>
  <c r="I6483" i="13" s="1"/>
  <c r="J6483" i="13" s="1"/>
  <c r="F6405" i="13"/>
  <c r="I6405" i="13" s="1"/>
  <c r="J6405" i="13" s="1"/>
  <c r="F6341" i="13"/>
  <c r="F6332" i="13"/>
  <c r="I6332" i="13" s="1"/>
  <c r="J6332" i="13" s="1"/>
  <c r="F6323" i="13"/>
  <c r="I6323" i="13" s="1"/>
  <c r="J6323" i="13" s="1"/>
  <c r="F6309" i="13"/>
  <c r="I6309" i="13" s="1"/>
  <c r="J6309" i="13" s="1"/>
  <c r="F6300" i="13"/>
  <c r="F6291" i="13"/>
  <c r="I6291" i="13" s="1"/>
  <c r="J6291" i="13" s="1"/>
  <c r="F6268" i="13"/>
  <c r="I6268" i="13" s="1"/>
  <c r="J6268" i="13" s="1"/>
  <c r="F2396" i="13"/>
  <c r="I2396" i="13" s="1"/>
  <c r="J2396" i="13" s="1"/>
  <c r="F1765" i="13"/>
  <c r="F1624" i="13"/>
  <c r="I1624" i="13" s="1"/>
  <c r="J1624" i="13" s="1"/>
  <c r="F1615" i="13"/>
  <c r="I1615" i="13" s="1"/>
  <c r="J1615" i="13" s="1"/>
  <c r="F1601" i="13"/>
  <c r="I1601" i="13" s="1"/>
  <c r="J1601" i="13" s="1"/>
  <c r="F1592" i="13"/>
  <c r="I1592" i="13" s="1"/>
  <c r="J1592" i="13" s="1"/>
  <c r="F1528" i="13"/>
  <c r="I1528" i="13" s="1"/>
  <c r="J1528" i="13" s="1"/>
  <c r="F1519" i="13"/>
  <c r="I1519" i="13" s="1"/>
  <c r="J1519" i="13" s="1"/>
  <c r="F1505" i="13"/>
  <c r="I1505" i="13" s="1"/>
  <c r="J1505" i="13" s="1"/>
  <c r="F1473" i="13"/>
  <c r="F1172" i="13"/>
  <c r="I1172" i="13" s="1"/>
  <c r="J1172" i="13" s="1"/>
  <c r="F1076" i="13"/>
  <c r="I1076" i="13" s="1"/>
  <c r="J1076" i="13" s="1"/>
  <c r="F1053" i="13"/>
  <c r="I1053" i="13" s="1"/>
  <c r="J1053" i="13" s="1"/>
  <c r="F1044" i="13"/>
  <c r="I1044" i="13" s="1"/>
  <c r="J1044" i="13" s="1"/>
  <c r="F1035" i="13"/>
  <c r="I1035" i="13" s="1"/>
  <c r="J1035" i="13" s="1"/>
  <c r="F1012" i="13"/>
  <c r="I1012" i="13" s="1"/>
  <c r="J1012" i="13" s="1"/>
  <c r="F2665" i="13"/>
  <c r="I2665" i="13" s="1"/>
  <c r="J2665" i="13" s="1"/>
  <c r="F2647" i="13"/>
  <c r="F2569" i="13"/>
  <c r="I2569" i="13" s="1"/>
  <c r="J2569" i="13" s="1"/>
  <c r="F2537" i="13"/>
  <c r="I2537" i="13" s="1"/>
  <c r="J2537" i="13" s="1"/>
  <c r="F2400" i="13"/>
  <c r="I2400" i="13" s="1"/>
  <c r="J2400" i="13" s="1"/>
  <c r="F2217" i="13"/>
  <c r="F2208" i="13"/>
  <c r="I2208" i="13" s="1"/>
  <c r="J2208" i="13" s="1"/>
  <c r="F2199" i="13"/>
  <c r="I2199" i="13" s="1"/>
  <c r="J2199" i="13" s="1"/>
  <c r="F2144" i="13"/>
  <c r="I2144" i="13" s="1"/>
  <c r="J2144" i="13" s="1"/>
  <c r="F2112" i="13"/>
  <c r="F1897" i="13"/>
  <c r="I1897" i="13" s="1"/>
  <c r="J1897" i="13" s="1"/>
  <c r="F1888" i="13"/>
  <c r="I1888" i="13" s="1"/>
  <c r="J1888" i="13" s="1"/>
  <c r="F1879" i="13"/>
  <c r="I1879" i="13" s="1"/>
  <c r="J1879" i="13" s="1"/>
  <c r="F1833" i="13"/>
  <c r="F1824" i="13"/>
  <c r="I1824" i="13" s="1"/>
  <c r="J1824" i="13" s="1"/>
  <c r="F1783" i="13"/>
  <c r="I1783" i="13" s="1"/>
  <c r="J1783" i="13" s="1"/>
  <c r="F1641" i="13"/>
  <c r="I1641" i="13" s="1"/>
  <c r="J1641" i="13" s="1"/>
  <c r="F1349" i="13"/>
  <c r="F1331" i="13"/>
  <c r="I1331" i="13" s="1"/>
  <c r="J1331" i="13" s="1"/>
  <c r="F1317" i="13"/>
  <c r="I1317" i="13" s="1"/>
  <c r="J1317" i="13" s="1"/>
  <c r="F1295" i="13"/>
  <c r="I1295" i="13" s="1"/>
  <c r="J1295" i="13" s="1"/>
  <c r="F1135" i="13"/>
  <c r="I1135" i="13" s="1"/>
  <c r="J1135" i="13" s="1"/>
  <c r="F1121" i="13"/>
  <c r="I1121" i="13" s="1"/>
  <c r="J1121" i="13" s="1"/>
  <c r="F1103" i="13"/>
  <c r="I1103" i="13" s="1"/>
  <c r="J1103" i="13" s="1"/>
  <c r="F1080" i="13"/>
  <c r="I1080" i="13" s="1"/>
  <c r="J1080" i="13" s="1"/>
  <c r="F1071" i="13"/>
  <c r="F720" i="13"/>
  <c r="I720" i="13" s="1"/>
  <c r="J720" i="13" s="1"/>
  <c r="F633" i="13"/>
  <c r="I633" i="13" s="1"/>
  <c r="J633" i="13" s="1"/>
  <c r="F601" i="13"/>
  <c r="I601" i="13" s="1"/>
  <c r="J601" i="13" s="1"/>
  <c r="F583" i="13"/>
  <c r="I583" i="13" s="1"/>
  <c r="J583" i="13" s="1"/>
  <c r="F560" i="13"/>
  <c r="I560" i="13" s="1"/>
  <c r="J560" i="13" s="1"/>
  <c r="F441" i="13"/>
  <c r="I441" i="13" s="1"/>
  <c r="J441" i="13" s="1"/>
  <c r="F409" i="13"/>
  <c r="I409" i="13" s="1"/>
  <c r="J409" i="13" s="1"/>
  <c r="F377" i="13"/>
  <c r="I377" i="13" s="1"/>
  <c r="J377" i="13" s="1"/>
  <c r="F304" i="13"/>
  <c r="I304" i="13" s="1"/>
  <c r="J304" i="13" s="1"/>
  <c r="F295" i="13"/>
  <c r="I295" i="13" s="1"/>
  <c r="J295" i="13" s="1"/>
  <c r="F281" i="13"/>
  <c r="I281" i="13" s="1"/>
  <c r="J281" i="13" s="1"/>
  <c r="F272" i="13"/>
  <c r="I272" i="13" s="1"/>
  <c r="J272" i="13" s="1"/>
  <c r="F5883" i="13"/>
  <c r="I5883" i="13" s="1"/>
  <c r="J5883" i="13" s="1"/>
  <c r="F5613" i="13"/>
  <c r="I5613" i="13" s="1"/>
  <c r="J5613" i="13" s="1"/>
  <c r="F5572" i="13"/>
  <c r="I5572" i="13" s="1"/>
  <c r="J5572" i="13" s="1"/>
  <c r="F5499" i="13"/>
  <c r="I5499" i="13" s="1"/>
  <c r="J5499" i="13" s="1"/>
  <c r="F5485" i="13"/>
  <c r="I5485" i="13" s="1"/>
  <c r="J5485" i="13" s="1"/>
  <c r="F5476" i="13"/>
  <c r="I5476" i="13" s="1"/>
  <c r="J5476" i="13" s="1"/>
  <c r="F5453" i="13"/>
  <c r="I5453" i="13" s="1"/>
  <c r="J5453" i="13" s="1"/>
  <c r="F5243" i="13"/>
  <c r="F5211" i="13"/>
  <c r="I5211" i="13" s="1"/>
  <c r="J5211" i="13" s="1"/>
  <c r="F5197" i="13"/>
  <c r="I5197" i="13" s="1"/>
  <c r="J5197" i="13" s="1"/>
  <c r="F5188" i="13"/>
  <c r="I5188" i="13" s="1"/>
  <c r="J5188" i="13" s="1"/>
  <c r="F5101" i="13"/>
  <c r="F5092" i="13"/>
  <c r="I5092" i="13" s="1"/>
  <c r="J5092" i="13" s="1"/>
  <c r="L5092" i="13" s="1"/>
  <c r="F5069" i="13"/>
  <c r="I5069" i="13" s="1"/>
  <c r="J5069" i="13" s="1"/>
  <c r="F5037" i="13"/>
  <c r="I5037" i="13" s="1"/>
  <c r="J5037" i="13" s="1"/>
  <c r="F5028" i="13"/>
  <c r="F5019" i="13"/>
  <c r="I5019" i="13" s="1"/>
  <c r="J5019" i="13" s="1"/>
  <c r="F4973" i="13"/>
  <c r="I4973" i="13" s="1"/>
  <c r="J4973" i="13" s="1"/>
  <c r="F4964" i="13"/>
  <c r="I4964" i="13" s="1"/>
  <c r="J4964" i="13" s="1"/>
  <c r="F4941" i="13"/>
  <c r="F4923" i="13"/>
  <c r="I4923" i="13" s="1"/>
  <c r="J4923" i="13" s="1"/>
  <c r="F4877" i="13"/>
  <c r="I4877" i="13" s="1"/>
  <c r="J4877" i="13" s="1"/>
  <c r="F4868" i="13"/>
  <c r="I4868" i="13" s="1"/>
  <c r="J4868" i="13" s="1"/>
  <c r="F4859" i="13"/>
  <c r="F4836" i="13"/>
  <c r="I4836" i="13" s="1"/>
  <c r="J4836" i="13" s="1"/>
  <c r="F4781" i="13"/>
  <c r="I4781" i="13" s="1"/>
  <c r="J4781" i="13" s="1"/>
  <c r="F4708" i="13"/>
  <c r="I4708" i="13" s="1"/>
  <c r="J4708" i="13" s="1"/>
  <c r="F4699" i="13"/>
  <c r="F4589" i="13"/>
  <c r="I4589" i="13" s="1"/>
  <c r="J4589" i="13" s="1"/>
  <c r="F4580" i="13"/>
  <c r="I4580" i="13" s="1"/>
  <c r="J4580" i="13" s="1"/>
  <c r="F4557" i="13"/>
  <c r="I4557" i="13" s="1"/>
  <c r="J4557" i="13" s="1"/>
  <c r="F4548" i="13"/>
  <c r="F4539" i="13"/>
  <c r="I4539" i="13" s="1"/>
  <c r="J4539" i="13" s="1"/>
  <c r="F4493" i="13"/>
  <c r="I4493" i="13" s="1"/>
  <c r="J4493" i="13" s="1"/>
  <c r="F4484" i="13"/>
  <c r="I4484" i="13" s="1"/>
  <c r="J4484" i="13" s="1"/>
  <c r="F4475" i="13"/>
  <c r="F4429" i="13"/>
  <c r="I4429" i="13" s="1"/>
  <c r="J4429" i="13" s="1"/>
  <c r="F4420" i="13"/>
  <c r="I4420" i="13" s="1"/>
  <c r="J4420" i="13" s="1"/>
  <c r="F4347" i="13"/>
  <c r="I4347" i="13" s="1"/>
  <c r="J4347" i="13" s="1"/>
  <c r="F4333" i="13"/>
  <c r="F4283" i="13"/>
  <c r="I4283" i="13" s="1"/>
  <c r="J4283" i="13" s="1"/>
  <c r="F4228" i="13"/>
  <c r="I4228" i="13" s="1"/>
  <c r="J4228" i="13" s="1"/>
  <c r="F4164" i="13"/>
  <c r="I4164" i="13" s="1"/>
  <c r="J4164" i="13" s="1"/>
  <c r="F4155" i="13"/>
  <c r="I4155" i="13" s="1"/>
  <c r="J4155" i="13" s="1"/>
  <c r="F4141" i="13"/>
  <c r="I4141" i="13" s="1"/>
  <c r="J4141" i="13" s="1"/>
  <c r="F4132" i="13"/>
  <c r="I4132" i="13" s="1"/>
  <c r="J4132" i="13" s="1"/>
  <c r="F4100" i="13"/>
  <c r="I4100" i="13" s="1"/>
  <c r="J4100" i="13" s="1"/>
  <c r="F4077" i="13"/>
  <c r="F4068" i="13"/>
  <c r="I4068" i="13" s="1"/>
  <c r="J4068" i="13" s="1"/>
  <c r="F3917" i="13"/>
  <c r="I3917" i="13" s="1"/>
  <c r="J3917" i="13" s="1"/>
  <c r="F3885" i="13"/>
  <c r="I3885" i="13" s="1"/>
  <c r="J3885" i="13" s="1"/>
  <c r="F3501" i="13"/>
  <c r="F3492" i="13"/>
  <c r="I3492" i="13" s="1"/>
  <c r="J3492" i="13" s="1"/>
  <c r="F3483" i="13"/>
  <c r="I3483" i="13" s="1"/>
  <c r="J3483" i="13" s="1"/>
  <c r="F3469" i="13"/>
  <c r="I3469" i="13" s="1"/>
  <c r="J3469" i="13" s="1"/>
  <c r="F3387" i="13"/>
  <c r="F3373" i="13"/>
  <c r="I3373" i="13" s="1"/>
  <c r="J3373" i="13" s="1"/>
  <c r="F2445" i="13"/>
  <c r="I2445" i="13" s="1"/>
  <c r="J2445" i="13" s="1"/>
  <c r="F2381" i="13"/>
  <c r="I2381" i="13" s="1"/>
  <c r="J2381" i="13" s="1"/>
  <c r="F2372" i="13"/>
  <c r="I2372" i="13" s="1"/>
  <c r="J2372" i="13" s="1"/>
  <c r="F2363" i="13"/>
  <c r="I2363" i="13" s="1"/>
  <c r="J2363" i="13" s="1"/>
  <c r="F2253" i="13"/>
  <c r="I2253" i="13" s="1"/>
  <c r="J2253" i="13" s="1"/>
  <c r="F2235" i="13"/>
  <c r="I2235" i="13" s="1"/>
  <c r="J2235" i="13" s="1"/>
  <c r="F2052" i="13"/>
  <c r="F2043" i="13"/>
  <c r="I2043" i="13" s="1"/>
  <c r="J2043" i="13" s="1"/>
  <c r="F2020" i="13"/>
  <c r="I2020" i="13" s="1"/>
  <c r="J2020" i="13" s="1"/>
  <c r="F1956" i="13"/>
  <c r="I1956" i="13" s="1"/>
  <c r="J1956" i="13" s="1"/>
  <c r="F1933" i="13"/>
  <c r="F1764" i="13"/>
  <c r="I1764" i="13" s="1"/>
  <c r="J1764" i="13" s="1"/>
  <c r="F1545" i="13"/>
  <c r="I1545" i="13" s="1"/>
  <c r="J1545" i="13" s="1"/>
  <c r="F1463" i="13"/>
  <c r="I1463" i="13" s="1"/>
  <c r="J1463" i="13" s="1"/>
  <c r="F1399" i="13"/>
  <c r="I1399" i="13" s="1"/>
  <c r="J1399" i="13" s="1"/>
  <c r="F1308" i="13"/>
  <c r="I1308" i="13" s="1"/>
  <c r="J1308" i="13" s="1"/>
  <c r="F1299" i="13"/>
  <c r="I1299" i="13" s="1"/>
  <c r="J1299" i="13" s="1"/>
  <c r="F1285" i="13"/>
  <c r="I1285" i="13" s="1"/>
  <c r="J1285" i="13" s="1"/>
  <c r="F1244" i="13"/>
  <c r="F1212" i="13"/>
  <c r="I1212" i="13" s="1"/>
  <c r="J1212" i="13" s="1"/>
  <c r="F1029" i="13"/>
  <c r="I1029" i="13" s="1"/>
  <c r="J1029" i="13" s="1"/>
  <c r="F1020" i="13"/>
  <c r="I1020" i="13" s="1"/>
  <c r="J1020" i="13" s="1"/>
  <c r="F1011" i="13"/>
  <c r="I1011" i="13" s="1"/>
  <c r="J1011" i="13" s="1"/>
  <c r="F997" i="13"/>
  <c r="I997" i="13" s="1"/>
  <c r="J997" i="13" s="1"/>
  <c r="F961" i="13"/>
  <c r="I961" i="13" s="1"/>
  <c r="J961" i="13" s="1"/>
  <c r="F875" i="13"/>
  <c r="I875" i="13" s="1"/>
  <c r="J875" i="13" s="1"/>
  <c r="F852" i="13"/>
  <c r="F820" i="13"/>
  <c r="I820" i="13" s="1"/>
  <c r="J820" i="13" s="1"/>
  <c r="F811" i="13"/>
  <c r="I811" i="13" s="1"/>
  <c r="J811" i="13" s="1"/>
  <c r="F779" i="13"/>
  <c r="I779" i="13" s="1"/>
  <c r="J779" i="13" s="1"/>
  <c r="F756" i="13"/>
  <c r="I756" i="13" s="1"/>
  <c r="J756" i="13" s="1"/>
  <c r="F747" i="13"/>
  <c r="I747" i="13" s="1"/>
  <c r="J747" i="13" s="1"/>
  <c r="F2719" i="13"/>
  <c r="I2719" i="13" s="1"/>
  <c r="J2719" i="13" s="1"/>
  <c r="F2705" i="13"/>
  <c r="I2705" i="13" s="1"/>
  <c r="J2705" i="13" s="1"/>
  <c r="F2696" i="13"/>
  <c r="I2696" i="13" s="1"/>
  <c r="J2696" i="13" s="1"/>
  <c r="F2687" i="13"/>
  <c r="I2687" i="13" s="1"/>
  <c r="J2687" i="13" s="1"/>
  <c r="F2655" i="13"/>
  <c r="I2655" i="13" s="1"/>
  <c r="J2655" i="13" s="1"/>
  <c r="F2641" i="13"/>
  <c r="I2641" i="13" s="1"/>
  <c r="J2641" i="13" s="1"/>
  <c r="F2577" i="13"/>
  <c r="F1065" i="13"/>
  <c r="I1065" i="13" s="1"/>
  <c r="J1065" i="13" s="1"/>
  <c r="F952" i="13"/>
  <c r="I952" i="13" s="1"/>
  <c r="J952" i="13" s="1"/>
  <c r="F920" i="13"/>
  <c r="I920" i="13" s="1"/>
  <c r="J920" i="13" s="1"/>
  <c r="F911" i="13"/>
  <c r="F623" i="13"/>
  <c r="I623" i="13" s="1"/>
  <c r="J623" i="13" s="1"/>
  <c r="F609" i="13"/>
  <c r="I609" i="13" s="1"/>
  <c r="J609" i="13" s="1"/>
  <c r="F600" i="13"/>
  <c r="I600" i="13" s="1"/>
  <c r="J600" i="13" s="1"/>
  <c r="F536" i="13"/>
  <c r="I536" i="13" s="1"/>
  <c r="J536" i="13" s="1"/>
  <c r="F504" i="13"/>
  <c r="I504" i="13" s="1"/>
  <c r="J504" i="13" s="1"/>
  <c r="F481" i="13"/>
  <c r="I481" i="13" s="1"/>
  <c r="J481" i="13" s="1"/>
  <c r="F472" i="13"/>
  <c r="I472" i="13" s="1"/>
  <c r="J472" i="13" s="1"/>
  <c r="F417" i="13"/>
  <c r="F408" i="13"/>
  <c r="I408" i="13" s="1"/>
  <c r="J408" i="13" s="1"/>
  <c r="F353" i="13"/>
  <c r="I353" i="13" s="1"/>
  <c r="J353" i="13" s="1"/>
  <c r="F321" i="13"/>
  <c r="I321" i="13" s="1"/>
  <c r="J321" i="13" s="1"/>
  <c r="F312" i="13"/>
  <c r="I312" i="13" s="1"/>
  <c r="J312" i="13" s="1"/>
  <c r="F303" i="13"/>
  <c r="I303" i="13" s="1"/>
  <c r="J303" i="13" s="1"/>
  <c r="F289" i="13"/>
  <c r="I289" i="13" s="1"/>
  <c r="J289" i="13" s="1"/>
  <c r="F271" i="13"/>
  <c r="I271" i="13" s="1"/>
  <c r="J271" i="13" s="1"/>
  <c r="F225" i="13"/>
  <c r="I225" i="13" s="1"/>
  <c r="J225" i="13" s="1"/>
  <c r="F193" i="13"/>
  <c r="I193" i="13" s="1"/>
  <c r="J193" i="13" s="1"/>
  <c r="F143" i="13"/>
  <c r="I143" i="13" s="1"/>
  <c r="J143" i="13" s="1"/>
  <c r="F129" i="13"/>
  <c r="I129" i="13" s="1"/>
  <c r="J129" i="13" s="1"/>
  <c r="F120" i="13"/>
  <c r="I120" i="13" s="1"/>
  <c r="J120" i="13" s="1"/>
  <c r="F111" i="13"/>
  <c r="I111" i="13" s="1"/>
  <c r="J111" i="13" s="1"/>
  <c r="F97" i="13"/>
  <c r="I97" i="13" s="1"/>
  <c r="J97" i="13" s="1"/>
  <c r="F88" i="13"/>
  <c r="I88" i="13" s="1"/>
  <c r="J88" i="13" s="1"/>
  <c r="F79" i="13"/>
  <c r="F65" i="13"/>
  <c r="I65" i="13" s="1"/>
  <c r="J65" i="13" s="1"/>
  <c r="F56" i="13"/>
  <c r="I56" i="13" s="1"/>
  <c r="J56" i="13" s="1"/>
  <c r="F47" i="13"/>
  <c r="I47" i="13" s="1"/>
  <c r="J47" i="13" s="1"/>
  <c r="F33" i="13"/>
  <c r="F24" i="13"/>
  <c r="I24" i="13" s="1"/>
  <c r="J24" i="13" s="1"/>
  <c r="F15" i="13"/>
  <c r="I15" i="13" s="1"/>
  <c r="J15" i="13" s="1"/>
  <c r="F8753" i="13"/>
  <c r="I8753" i="13" s="1"/>
  <c r="J8753" i="13" s="1"/>
  <c r="F8721" i="13"/>
  <c r="F8703" i="13"/>
  <c r="I8703" i="13" s="1"/>
  <c r="J8703" i="13" s="1"/>
  <c r="F8689" i="13"/>
  <c r="I8689" i="13" s="1"/>
  <c r="J8689" i="13" s="1"/>
  <c r="F8671" i="13"/>
  <c r="I8671" i="13" s="1"/>
  <c r="J8671" i="13" s="1"/>
  <c r="F8657" i="13"/>
  <c r="I8657" i="13" s="1"/>
  <c r="J8657" i="13" s="1"/>
  <c r="F8625" i="13"/>
  <c r="I8625" i="13" s="1"/>
  <c r="J8625" i="13" s="1"/>
  <c r="F8616" i="13"/>
  <c r="I8616" i="13" s="1"/>
  <c r="J8616" i="13" s="1"/>
  <c r="F8593" i="13"/>
  <c r="I8593" i="13" s="1"/>
  <c r="J8593" i="13" s="1"/>
  <c r="F8561" i="13"/>
  <c r="F8529" i="13"/>
  <c r="I8529" i="13" s="1"/>
  <c r="J8529" i="13" s="1"/>
  <c r="F8520" i="13"/>
  <c r="I8520" i="13" s="1"/>
  <c r="J8520" i="13" s="1"/>
  <c r="F8511" i="13"/>
  <c r="I8511" i="13" s="1"/>
  <c r="J8511" i="13" s="1"/>
  <c r="F8497" i="13"/>
  <c r="F8488" i="13"/>
  <c r="I8488" i="13" s="1"/>
  <c r="J8488" i="13" s="1"/>
  <c r="F8479" i="13"/>
  <c r="I8479" i="13" s="1"/>
  <c r="J8479" i="13" s="1"/>
  <c r="F8465" i="13"/>
  <c r="I8465" i="13" s="1"/>
  <c r="J8465" i="13" s="1"/>
  <c r="F8456" i="13"/>
  <c r="F8447" i="13"/>
  <c r="I8447" i="13" s="1"/>
  <c r="J8447" i="13" s="1"/>
  <c r="F8433" i="13"/>
  <c r="I8433" i="13" s="1"/>
  <c r="J8433" i="13" s="1"/>
  <c r="F8352" i="13"/>
  <c r="I8352" i="13" s="1"/>
  <c r="J8352" i="13" s="1"/>
  <c r="F8343" i="13"/>
  <c r="F8329" i="13"/>
  <c r="I8329" i="13" s="1"/>
  <c r="J8329" i="13" s="1"/>
  <c r="F8320" i="13"/>
  <c r="I8320" i="13" s="1"/>
  <c r="J8320" i="13" s="1"/>
  <c r="F8311" i="13"/>
  <c r="I8311" i="13" s="1"/>
  <c r="J8311" i="13" s="1"/>
  <c r="F8297" i="13"/>
  <c r="F8293" i="13"/>
  <c r="I8293" i="13" s="1"/>
  <c r="J8293" i="13" s="1"/>
  <c r="F8193" i="13"/>
  <c r="I8193" i="13" s="1"/>
  <c r="J8193" i="13" s="1"/>
  <c r="F8184" i="13"/>
  <c r="I8184" i="13" s="1"/>
  <c r="J8184" i="13" s="1"/>
  <c r="F8175" i="13"/>
  <c r="F8166" i="13"/>
  <c r="I8166" i="13" s="1"/>
  <c r="J8166" i="13" s="1"/>
  <c r="F8157" i="13"/>
  <c r="I8157" i="13" s="1"/>
  <c r="J8157" i="13" s="1"/>
  <c r="F8089" i="13"/>
  <c r="I8089" i="13" s="1"/>
  <c r="J8089" i="13" s="1"/>
  <c r="F8080" i="13"/>
  <c r="F8071" i="13"/>
  <c r="I8071" i="13" s="1"/>
  <c r="J8071" i="13" s="1"/>
  <c r="F8057" i="13"/>
  <c r="I8057" i="13" s="1"/>
  <c r="J8057" i="13" s="1"/>
  <c r="F8048" i="13"/>
  <c r="I8048" i="13" s="1"/>
  <c r="J8048" i="13" s="1"/>
  <c r="F8039" i="13"/>
  <c r="F7948" i="13"/>
  <c r="I7948" i="13" s="1"/>
  <c r="J7948" i="13" s="1"/>
  <c r="F7939" i="13"/>
  <c r="I7939" i="13" s="1"/>
  <c r="J7939" i="13" s="1"/>
  <c r="F7925" i="13"/>
  <c r="I7925" i="13" s="1"/>
  <c r="J7925" i="13" s="1"/>
  <c r="F7916" i="13"/>
  <c r="F7907" i="13"/>
  <c r="I7907" i="13" s="1"/>
  <c r="J7907" i="13" s="1"/>
  <c r="F7893" i="13"/>
  <c r="I7893" i="13" s="1"/>
  <c r="J7893" i="13" s="1"/>
  <c r="F7884" i="13"/>
  <c r="I7884" i="13" s="1"/>
  <c r="J7884" i="13" s="1"/>
  <c r="F7875" i="13"/>
  <c r="F7829" i="13"/>
  <c r="I7829" i="13" s="1"/>
  <c r="J7829" i="13" s="1"/>
  <c r="F7820" i="13"/>
  <c r="I7820" i="13" s="1"/>
  <c r="J7820" i="13" s="1"/>
  <c r="F7811" i="13"/>
  <c r="I7811" i="13" s="1"/>
  <c r="J7811" i="13" s="1"/>
  <c r="F7756" i="13"/>
  <c r="F7747" i="13"/>
  <c r="I7747" i="13" s="1"/>
  <c r="J7747" i="13" s="1"/>
  <c r="F7733" i="13"/>
  <c r="I7733" i="13" s="1"/>
  <c r="J7733" i="13" s="1"/>
  <c r="F7683" i="13"/>
  <c r="I7683" i="13" s="1"/>
  <c r="J7683" i="13" s="1"/>
  <c r="F7660" i="13"/>
  <c r="F7651" i="13"/>
  <c r="I7651" i="13" s="1"/>
  <c r="J7651" i="13" s="1"/>
  <c r="F7637" i="13"/>
  <c r="I7637" i="13" s="1"/>
  <c r="J7637" i="13" s="1"/>
  <c r="F7628" i="13"/>
  <c r="I7628" i="13" s="1"/>
  <c r="J7628" i="13" s="1"/>
  <c r="F7619" i="13"/>
  <c r="F7605" i="13"/>
  <c r="I7605" i="13" s="1"/>
  <c r="J7605" i="13" s="1"/>
  <c r="F7596" i="13"/>
  <c r="I7596" i="13" s="1"/>
  <c r="J7596" i="13" s="1"/>
  <c r="F7587" i="13"/>
  <c r="I7587" i="13" s="1"/>
  <c r="J7587" i="13" s="1"/>
  <c r="F7573" i="13"/>
  <c r="F7564" i="13"/>
  <c r="I7564" i="13" s="1"/>
  <c r="J7564" i="13" s="1"/>
  <c r="F7555" i="13"/>
  <c r="I7555" i="13" s="1"/>
  <c r="J7555" i="13" s="1"/>
  <c r="F7541" i="13"/>
  <c r="I7541" i="13" s="1"/>
  <c r="J7541" i="13" s="1"/>
  <c r="F7532" i="13"/>
  <c r="F7523" i="13"/>
  <c r="I7523" i="13" s="1"/>
  <c r="J7523" i="13" s="1"/>
  <c r="F7491" i="13"/>
  <c r="I7491" i="13" s="1"/>
  <c r="J7491" i="13" s="1"/>
  <c r="F7468" i="13"/>
  <c r="I7468" i="13" s="1"/>
  <c r="J7468" i="13" s="1"/>
  <c r="F7459" i="13"/>
  <c r="F7445" i="13"/>
  <c r="I7445" i="13" s="1"/>
  <c r="J7445" i="13" s="1"/>
  <c r="F7427" i="13"/>
  <c r="I7427" i="13" s="1"/>
  <c r="J7427" i="13" s="1"/>
  <c r="F7395" i="13"/>
  <c r="I7395" i="13" s="1"/>
  <c r="J7395" i="13" s="1"/>
  <c r="F7331" i="13"/>
  <c r="F7317" i="13"/>
  <c r="I7317" i="13" s="1"/>
  <c r="J7317" i="13" s="1"/>
  <c r="F7180" i="13"/>
  <c r="I7180" i="13" s="1"/>
  <c r="J7180" i="13" s="1"/>
  <c r="F7171" i="13"/>
  <c r="I7171" i="13" s="1"/>
  <c r="J7171" i="13" s="1"/>
  <c r="F7157" i="13"/>
  <c r="I7157" i="13" s="1"/>
  <c r="J7157" i="13" s="1"/>
  <c r="F7148" i="13"/>
  <c r="I7148" i="13" s="1"/>
  <c r="J7148" i="13" s="1"/>
  <c r="F7139" i="13"/>
  <c r="I7139" i="13" s="1"/>
  <c r="J7139" i="13" s="1"/>
  <c r="F7125" i="13"/>
  <c r="I7125" i="13" s="1"/>
  <c r="J7125" i="13" s="1"/>
  <c r="F7116" i="13"/>
  <c r="F7107" i="13"/>
  <c r="I7107" i="13" s="1"/>
  <c r="J7107" i="13" s="1"/>
  <c r="F7084" i="13"/>
  <c r="I7084" i="13" s="1"/>
  <c r="J7084" i="13" s="1"/>
  <c r="F7075" i="13"/>
  <c r="I7075" i="13" s="1"/>
  <c r="J7075" i="13" s="1"/>
  <c r="F7011" i="13"/>
  <c r="F6965" i="13"/>
  <c r="I6965" i="13" s="1"/>
  <c r="J6965" i="13" s="1"/>
  <c r="F6956" i="13"/>
  <c r="I6956" i="13" s="1"/>
  <c r="J6956" i="13" s="1"/>
  <c r="F6947" i="13"/>
  <c r="I6947" i="13" s="1"/>
  <c r="J6947" i="13" s="1"/>
  <c r="F6933" i="13"/>
  <c r="F6924" i="13"/>
  <c r="I6924" i="13" s="1"/>
  <c r="J6924" i="13" s="1"/>
  <c r="F6915" i="13"/>
  <c r="I6915" i="13" s="1"/>
  <c r="J6915" i="13" s="1"/>
  <c r="F6901" i="13"/>
  <c r="I6901" i="13" s="1"/>
  <c r="J6901" i="13" s="1"/>
  <c r="F6892" i="13"/>
  <c r="F6883" i="13"/>
  <c r="I6883" i="13" s="1"/>
  <c r="J6883" i="13" s="1"/>
  <c r="F6869" i="13"/>
  <c r="I6869" i="13" s="1"/>
  <c r="J6869" i="13" s="1"/>
  <c r="F6860" i="13"/>
  <c r="I6860" i="13" s="1"/>
  <c r="J6860" i="13" s="1"/>
  <c r="F6851" i="13"/>
  <c r="I6851" i="13" s="1"/>
  <c r="J6851" i="13" s="1"/>
  <c r="F6773" i="13"/>
  <c r="I6773" i="13" s="1"/>
  <c r="J6773" i="13" s="1"/>
  <c r="F6764" i="13"/>
  <c r="I6764" i="13" s="1"/>
  <c r="J6764" i="13" s="1"/>
  <c r="F6755" i="13"/>
  <c r="I6755" i="13" s="1"/>
  <c r="J6755" i="13" s="1"/>
  <c r="F6741" i="13"/>
  <c r="F6732" i="13"/>
  <c r="I6732" i="13" s="1"/>
  <c r="J6732" i="13" s="1"/>
  <c r="F6723" i="13"/>
  <c r="I6723" i="13" s="1"/>
  <c r="J6723" i="13" s="1"/>
  <c r="F6709" i="13"/>
  <c r="I6709" i="13" s="1"/>
  <c r="J6709" i="13" s="1"/>
  <c r="F6700" i="13"/>
  <c r="F6691" i="13"/>
  <c r="I6691" i="13" s="1"/>
  <c r="J6691" i="13" s="1"/>
  <c r="F6677" i="13"/>
  <c r="I6677" i="13" s="1"/>
  <c r="J6677" i="13" s="1"/>
  <c r="F6668" i="13"/>
  <c r="I6668" i="13" s="1"/>
  <c r="J6668" i="13" s="1"/>
  <c r="F6659" i="13"/>
  <c r="F6645" i="13"/>
  <c r="I6645" i="13" s="1"/>
  <c r="J6645" i="13" s="1"/>
  <c r="F6636" i="13"/>
  <c r="I6636" i="13" s="1"/>
  <c r="J6636" i="13" s="1"/>
  <c r="F6627" i="13"/>
  <c r="I6627" i="13" s="1"/>
  <c r="J6627" i="13" s="1"/>
  <c r="F6613" i="13"/>
  <c r="F6604" i="13"/>
  <c r="I6604" i="13" s="1"/>
  <c r="J6604" i="13" s="1"/>
  <c r="F6595" i="13"/>
  <c r="I6595" i="13" s="1"/>
  <c r="J6595" i="13" s="1"/>
  <c r="F6581" i="13"/>
  <c r="I6581" i="13" s="1"/>
  <c r="J6581" i="13" s="1"/>
  <c r="F6572" i="13"/>
  <c r="F6563" i="13"/>
  <c r="I6563" i="13" s="1"/>
  <c r="J6563" i="13" s="1"/>
  <c r="F6549" i="13"/>
  <c r="I6549" i="13" s="1"/>
  <c r="J6549" i="13" s="1"/>
  <c r="F6540" i="13"/>
  <c r="I6540" i="13" s="1"/>
  <c r="J6540" i="13" s="1"/>
  <c r="F6531" i="13"/>
  <c r="F6517" i="13"/>
  <c r="I6517" i="13" s="1"/>
  <c r="J6517" i="13" s="1"/>
  <c r="F6508" i="13"/>
  <c r="I6508" i="13" s="1"/>
  <c r="J6508" i="13" s="1"/>
  <c r="F6499" i="13"/>
  <c r="I6499" i="13" s="1"/>
  <c r="J6499" i="13" s="1"/>
  <c r="F6485" i="13"/>
  <c r="F6476" i="13"/>
  <c r="I6476" i="13" s="1"/>
  <c r="J6476" i="13" s="1"/>
  <c r="F6467" i="13"/>
  <c r="I6467" i="13" s="1"/>
  <c r="J6467" i="13" s="1"/>
  <c r="F6453" i="13"/>
  <c r="I6453" i="13" s="1"/>
  <c r="J6453" i="13" s="1"/>
  <c r="F6444" i="13"/>
  <c r="F6412" i="13"/>
  <c r="I6412" i="13" s="1"/>
  <c r="J6412" i="13" s="1"/>
  <c r="F6403" i="13"/>
  <c r="I6403" i="13" s="1"/>
  <c r="J6403" i="13" s="1"/>
  <c r="F6389" i="13"/>
  <c r="I6389" i="13" s="1"/>
  <c r="J6389" i="13" s="1"/>
  <c r="F6380" i="13"/>
  <c r="F6371" i="13"/>
  <c r="I6371" i="13" s="1"/>
  <c r="J6371" i="13" s="1"/>
  <c r="F6339" i="13"/>
  <c r="I6339" i="13" s="1"/>
  <c r="J6339" i="13" s="1"/>
  <c r="F6316" i="13"/>
  <c r="I6316" i="13" s="1"/>
  <c r="J6316" i="13" s="1"/>
  <c r="F6307" i="13"/>
  <c r="F6284" i="13"/>
  <c r="I6284" i="13" s="1"/>
  <c r="J6284" i="13" s="1"/>
  <c r="F6275" i="13"/>
  <c r="I6275" i="13" s="1"/>
  <c r="J6275" i="13" s="1"/>
  <c r="F6261" i="13"/>
  <c r="I6261" i="13" s="1"/>
  <c r="J6261" i="13" s="1"/>
  <c r="F6252" i="13"/>
  <c r="F6243" i="13"/>
  <c r="I6243" i="13" s="1"/>
  <c r="J6243" i="13" s="1"/>
  <c r="F6229" i="13"/>
  <c r="I6229" i="13" s="1"/>
  <c r="J6229" i="13" s="1"/>
  <c r="F6220" i="13"/>
  <c r="I6220" i="13" s="1"/>
  <c r="J6220" i="13" s="1"/>
  <c r="F6211" i="13"/>
  <c r="F6197" i="13"/>
  <c r="I6197" i="13" s="1"/>
  <c r="J6197" i="13" s="1"/>
  <c r="F6188" i="13"/>
  <c r="I6188" i="13" s="1"/>
  <c r="J6188" i="13" s="1"/>
  <c r="F6179" i="13"/>
  <c r="I6179" i="13" s="1"/>
  <c r="J6179" i="13" s="1"/>
  <c r="F6165" i="13"/>
  <c r="I6165" i="13" s="1"/>
  <c r="J6165" i="13" s="1"/>
  <c r="F6156" i="13"/>
  <c r="I6156" i="13" s="1"/>
  <c r="J6156" i="13" s="1"/>
  <c r="F6133" i="13"/>
  <c r="I6133" i="13" s="1"/>
  <c r="J6133" i="13" s="1"/>
  <c r="F6124" i="13"/>
  <c r="I6124" i="13" s="1"/>
  <c r="J6124" i="13" s="1"/>
  <c r="F6115" i="13"/>
  <c r="F6101" i="13"/>
  <c r="I6101" i="13" s="1"/>
  <c r="J6101" i="13" s="1"/>
  <c r="F6092" i="13"/>
  <c r="I6092" i="13" s="1"/>
  <c r="J6092" i="13" s="1"/>
  <c r="F6083" i="13"/>
  <c r="I6083" i="13" s="1"/>
  <c r="J6083" i="13" s="1"/>
  <c r="F6069" i="13"/>
  <c r="F6060" i="13"/>
  <c r="I6060" i="13" s="1"/>
  <c r="J6060" i="13" s="1"/>
  <c r="F6051" i="13"/>
  <c r="I6051" i="13" s="1"/>
  <c r="J6051" i="13" s="1"/>
  <c r="F6037" i="13"/>
  <c r="I6037" i="13" s="1"/>
  <c r="J6037" i="13" s="1"/>
  <c r="F6028" i="13"/>
  <c r="F6005" i="13"/>
  <c r="I6005" i="13" s="1"/>
  <c r="J6005" i="13" s="1"/>
  <c r="F5996" i="13"/>
  <c r="I5996" i="13" s="1"/>
  <c r="J5996" i="13" s="1"/>
  <c r="F5987" i="13"/>
  <c r="I5987" i="13" s="1"/>
  <c r="J5987" i="13" s="1"/>
  <c r="F5973" i="13"/>
  <c r="F5964" i="13"/>
  <c r="I5964" i="13" s="1"/>
  <c r="J5964" i="13" s="1"/>
  <c r="F5955" i="13"/>
  <c r="I5955" i="13" s="1"/>
  <c r="J5955" i="13" s="1"/>
  <c r="F5941" i="13"/>
  <c r="I5941" i="13" s="1"/>
  <c r="J5941" i="13" s="1"/>
  <c r="F5932" i="13"/>
  <c r="F5923" i="13"/>
  <c r="I5923" i="13" s="1"/>
  <c r="J5923" i="13" s="1"/>
  <c r="F5836" i="13"/>
  <c r="I5836" i="13" s="1"/>
  <c r="J5836" i="13" s="1"/>
  <c r="F5795" i="13"/>
  <c r="I5795" i="13" s="1"/>
  <c r="J5795" i="13" s="1"/>
  <c r="F5772" i="13"/>
  <c r="F5763" i="13"/>
  <c r="I5763" i="13" s="1"/>
  <c r="J5763" i="13" s="1"/>
  <c r="F5708" i="13"/>
  <c r="I5708" i="13" s="1"/>
  <c r="J5708" i="13" s="1"/>
  <c r="F5635" i="13"/>
  <c r="I5635" i="13" s="1"/>
  <c r="J5635" i="13" s="1"/>
  <c r="F5612" i="13"/>
  <c r="F5603" i="13"/>
  <c r="I5603" i="13" s="1"/>
  <c r="J5603" i="13" s="1"/>
  <c r="F5589" i="13"/>
  <c r="I5589" i="13" s="1"/>
  <c r="J5589" i="13" s="1"/>
  <c r="F5580" i="13"/>
  <c r="I5580" i="13" s="1"/>
  <c r="J5580" i="13" s="1"/>
  <c r="F5507" i="13"/>
  <c r="I5507" i="13" s="1"/>
  <c r="J5507" i="13" s="1"/>
  <c r="F5493" i="13"/>
  <c r="I5493" i="13" s="1"/>
  <c r="J5493" i="13" s="1"/>
  <c r="F5484" i="13"/>
  <c r="I5484" i="13" s="1"/>
  <c r="J5484" i="13" s="1"/>
  <c r="F5475" i="13"/>
  <c r="I5475" i="13" s="1"/>
  <c r="J5475" i="13" s="1"/>
  <c r="F5429" i="13"/>
  <c r="F5333" i="13"/>
  <c r="I5333" i="13" s="1"/>
  <c r="J5333" i="13" s="1"/>
  <c r="F5324" i="13"/>
  <c r="I5324" i="13" s="1"/>
  <c r="J5324" i="13" s="1"/>
  <c r="F5315" i="13"/>
  <c r="I5315" i="13" s="1"/>
  <c r="J5315" i="13" s="1"/>
  <c r="F5292" i="13"/>
  <c r="F5251" i="13"/>
  <c r="I5251" i="13" s="1"/>
  <c r="J5251" i="13" s="1"/>
  <c r="F5228" i="13"/>
  <c r="I5228" i="13" s="1"/>
  <c r="J5228" i="13" s="1"/>
  <c r="F5219" i="13"/>
  <c r="I5219" i="13" s="1"/>
  <c r="J5219" i="13" s="1"/>
  <c r="F5205" i="13"/>
  <c r="F5196" i="13"/>
  <c r="I5196" i="13" s="1"/>
  <c r="J5196" i="13" s="1"/>
  <c r="F5187" i="13"/>
  <c r="I5187" i="13" s="1"/>
  <c r="J5187" i="13" s="1"/>
  <c r="F5141" i="13"/>
  <c r="I5141" i="13" s="1"/>
  <c r="J5141" i="13" s="1"/>
  <c r="F5132" i="13"/>
  <c r="F5123" i="13"/>
  <c r="I5123" i="13" s="1"/>
  <c r="J5123" i="13" s="1"/>
  <c r="F5036" i="13"/>
  <c r="I5036" i="13" s="1"/>
  <c r="J5036" i="13" s="1"/>
  <c r="F4995" i="13"/>
  <c r="I4995" i="13" s="1"/>
  <c r="J4995" i="13" s="1"/>
  <c r="F4931" i="13"/>
  <c r="F4908" i="13"/>
  <c r="I4908" i="13" s="1"/>
  <c r="J4908" i="13" s="1"/>
  <c r="F4899" i="13"/>
  <c r="I4899" i="13" s="1"/>
  <c r="J4899" i="13" s="1"/>
  <c r="F4876" i="13"/>
  <c r="I4876" i="13" s="1"/>
  <c r="J4876" i="13" s="1"/>
  <c r="F4867" i="13"/>
  <c r="F4853" i="13"/>
  <c r="I4853" i="13" s="1"/>
  <c r="J4853" i="13" s="1"/>
  <c r="F4803" i="13"/>
  <c r="I4803" i="13" s="1"/>
  <c r="J4803" i="13" s="1"/>
  <c r="F4780" i="13"/>
  <c r="I4780" i="13" s="1"/>
  <c r="J4780" i="13" s="1"/>
  <c r="F4716" i="13"/>
  <c r="F4707" i="13"/>
  <c r="I4707" i="13" s="1"/>
  <c r="J4707" i="13" s="1"/>
  <c r="F4693" i="13"/>
  <c r="I4693" i="13" s="1"/>
  <c r="J4693" i="13" s="1"/>
  <c r="F4684" i="13"/>
  <c r="I4684" i="13" s="1"/>
  <c r="J4684" i="13" s="1"/>
  <c r="F4588" i="13"/>
  <c r="F4565" i="13"/>
  <c r="I4565" i="13" s="1"/>
  <c r="J4565" i="13" s="1"/>
  <c r="F4524" i="13"/>
  <c r="I4524" i="13" s="1"/>
  <c r="J4524" i="13" s="1"/>
  <c r="F4515" i="13"/>
  <c r="I4515" i="13" s="1"/>
  <c r="J4515" i="13" s="1"/>
  <c r="F4501" i="13"/>
  <c r="F4492" i="13"/>
  <c r="I4492" i="13" s="1"/>
  <c r="J4492" i="13" s="1"/>
  <c r="F4483" i="13"/>
  <c r="I4483" i="13" s="1"/>
  <c r="J4483" i="13" s="1"/>
  <c r="F4387" i="13"/>
  <c r="I4387" i="13" s="1"/>
  <c r="J4387" i="13" s="1"/>
  <c r="F4355" i="13"/>
  <c r="F4323" i="13"/>
  <c r="I4323" i="13" s="1"/>
  <c r="J4323" i="13" s="1"/>
  <c r="F4300" i="13"/>
  <c r="I4300" i="13" s="1"/>
  <c r="J4300" i="13" s="1"/>
  <c r="F4291" i="13"/>
  <c r="I4291" i="13" s="1"/>
  <c r="J4291" i="13" s="1"/>
  <c r="F4236" i="13"/>
  <c r="F4204" i="13"/>
  <c r="I4204" i="13" s="1"/>
  <c r="J4204" i="13" s="1"/>
  <c r="F4140" i="13"/>
  <c r="I4140" i="13" s="1"/>
  <c r="J4140" i="13" s="1"/>
  <c r="F4131" i="13"/>
  <c r="I4131" i="13" s="1"/>
  <c r="J4131" i="13" s="1"/>
  <c r="F4117" i="13"/>
  <c r="F4035" i="13"/>
  <c r="I4035" i="13" s="1"/>
  <c r="J4035" i="13" s="1"/>
  <c r="F3925" i="13"/>
  <c r="I3925" i="13" s="1"/>
  <c r="J3925" i="13" s="1"/>
  <c r="F3843" i="13"/>
  <c r="I3843" i="13" s="1"/>
  <c r="J3843" i="13" s="1"/>
  <c r="F3747" i="13"/>
  <c r="F3628" i="13"/>
  <c r="I3628" i="13" s="1"/>
  <c r="J3628" i="13" s="1"/>
  <c r="F3413" i="13"/>
  <c r="I3413" i="13" s="1"/>
  <c r="J3413" i="13" s="1"/>
  <c r="F3395" i="13"/>
  <c r="I3395" i="13" s="1"/>
  <c r="J3395" i="13" s="1"/>
  <c r="F3267" i="13"/>
  <c r="F3221" i="13"/>
  <c r="I3221" i="13" s="1"/>
  <c r="J3221" i="13" s="1"/>
  <c r="F3203" i="13"/>
  <c r="I3203" i="13" s="1"/>
  <c r="J3203" i="13" s="1"/>
  <c r="F3180" i="13"/>
  <c r="I3180" i="13" s="1"/>
  <c r="J3180" i="13" s="1"/>
  <c r="F3171" i="13"/>
  <c r="F3148" i="13"/>
  <c r="I3148" i="13" s="1"/>
  <c r="J3148" i="13" s="1"/>
  <c r="F3139" i="13"/>
  <c r="I3139" i="13" s="1"/>
  <c r="J3139" i="13" s="1"/>
  <c r="F3093" i="13"/>
  <c r="I3093" i="13" s="1"/>
  <c r="J3093" i="13" s="1"/>
  <c r="F3084" i="13"/>
  <c r="I3084" i="13" s="1"/>
  <c r="J3084" i="13" s="1"/>
  <c r="F3075" i="13"/>
  <c r="I3075" i="13" s="1"/>
  <c r="J3075" i="13" s="1"/>
  <c r="F2828" i="13"/>
  <c r="I2828" i="13" s="1"/>
  <c r="J2828" i="13" s="1"/>
  <c r="F2819" i="13"/>
  <c r="I2819" i="13" s="1"/>
  <c r="J2819" i="13" s="1"/>
  <c r="F2604" i="13"/>
  <c r="F2572" i="13"/>
  <c r="I2572" i="13" s="1"/>
  <c r="J2572" i="13" s="1"/>
  <c r="F2563" i="13"/>
  <c r="I2563" i="13" s="1"/>
  <c r="J2563" i="13" s="1"/>
  <c r="F2499" i="13"/>
  <c r="I2499" i="13" s="1"/>
  <c r="J2499" i="13" s="1"/>
  <c r="F2476" i="13"/>
  <c r="I2476" i="13" s="1"/>
  <c r="J2476" i="13" s="1"/>
  <c r="F2403" i="13"/>
  <c r="I2403" i="13" s="1"/>
  <c r="J2403" i="13" s="1"/>
  <c r="F2380" i="13"/>
  <c r="I2380" i="13" s="1"/>
  <c r="J2380" i="13" s="1"/>
  <c r="F2371" i="13"/>
  <c r="I2371" i="13" s="1"/>
  <c r="J2371" i="13" s="1"/>
  <c r="F2261" i="13"/>
  <c r="F2252" i="13"/>
  <c r="I2252" i="13" s="1"/>
  <c r="J2252" i="13" s="1"/>
  <c r="F2243" i="13"/>
  <c r="I2243" i="13" s="1"/>
  <c r="J2243" i="13" s="1"/>
  <c r="F2147" i="13"/>
  <c r="I2147" i="13" s="1"/>
  <c r="J2147" i="13" s="1"/>
  <c r="F2069" i="13"/>
  <c r="F2060" i="13"/>
  <c r="I2060" i="13" s="1"/>
  <c r="J2060" i="13" s="1"/>
  <c r="F2051" i="13"/>
  <c r="I2051" i="13" s="1"/>
  <c r="J2051" i="13" s="1"/>
  <c r="F2019" i="13"/>
  <c r="I2019" i="13" s="1"/>
  <c r="J2019" i="13" s="1"/>
  <c r="F2005" i="13"/>
  <c r="F1941" i="13"/>
  <c r="I1941" i="13" s="1"/>
  <c r="J1941" i="13" s="1"/>
  <c r="F1923" i="13"/>
  <c r="I1923" i="13" s="1"/>
  <c r="J1923" i="13" s="1"/>
  <c r="F1877" i="13"/>
  <c r="I1877" i="13" s="1"/>
  <c r="J1877" i="13" s="1"/>
  <c r="F1827" i="13"/>
  <c r="I1827" i="13" s="1"/>
  <c r="J1827" i="13" s="1"/>
  <c r="F1772" i="13"/>
  <c r="I1772" i="13" s="1"/>
  <c r="J1772" i="13" s="1"/>
  <c r="F1763" i="13"/>
  <c r="I1763" i="13" s="1"/>
  <c r="J1763" i="13" s="1"/>
  <c r="F1740" i="13"/>
  <c r="I1740" i="13" s="1"/>
  <c r="J1740" i="13" s="1"/>
  <c r="F1731" i="13"/>
  <c r="F1708" i="13"/>
  <c r="I1708" i="13" s="1"/>
  <c r="J1708" i="13" s="1"/>
  <c r="F1699" i="13"/>
  <c r="I1699" i="13" s="1"/>
  <c r="J1699" i="13" s="1"/>
  <c r="F1631" i="13"/>
  <c r="I1631" i="13" s="1"/>
  <c r="J1631" i="13" s="1"/>
  <c r="F1617" i="13"/>
  <c r="F1608" i="13"/>
  <c r="I1608" i="13" s="1"/>
  <c r="J1608" i="13" s="1"/>
  <c r="F1535" i="13"/>
  <c r="I1535" i="13" s="1"/>
  <c r="J1535" i="13" s="1"/>
  <c r="F1320" i="13"/>
  <c r="I1320" i="13" s="1"/>
  <c r="J1320" i="13" s="1"/>
  <c r="F1311" i="13"/>
  <c r="F1220" i="13"/>
  <c r="I1220" i="13" s="1"/>
  <c r="J1220" i="13" s="1"/>
  <c r="F1156" i="13"/>
  <c r="I1156" i="13" s="1"/>
  <c r="J1156" i="13" s="1"/>
  <c r="F1005" i="13"/>
  <c r="I1005" i="13" s="1"/>
  <c r="J1005" i="13" s="1"/>
  <c r="F883" i="13"/>
  <c r="I883" i="13" s="1"/>
  <c r="J883" i="13" s="1"/>
  <c r="F860" i="13"/>
  <c r="I860" i="13" s="1"/>
  <c r="J860" i="13" s="1"/>
  <c r="F796" i="13"/>
  <c r="I796" i="13" s="1"/>
  <c r="J796" i="13" s="1"/>
  <c r="F787" i="13"/>
  <c r="I787" i="13" s="1"/>
  <c r="J787" i="13" s="1"/>
  <c r="F723" i="13"/>
  <c r="F700" i="13"/>
  <c r="I700" i="13" s="1"/>
  <c r="J700" i="13" s="1"/>
  <c r="F613" i="13"/>
  <c r="I613" i="13" s="1"/>
  <c r="J613" i="13" s="1"/>
  <c r="F5" i="13"/>
  <c r="I5" i="13" s="1"/>
  <c r="J5" i="13" s="1"/>
  <c r="F2713" i="13"/>
  <c r="F2704" i="13"/>
  <c r="I2704" i="13" s="1"/>
  <c r="J2704" i="13" s="1"/>
  <c r="F2695" i="13"/>
  <c r="I2695" i="13" s="1"/>
  <c r="J2695" i="13" s="1"/>
  <c r="F2681" i="13"/>
  <c r="I2681" i="13" s="1"/>
  <c r="J2681" i="13" s="1"/>
  <c r="F2672" i="13"/>
  <c r="F2663" i="13"/>
  <c r="I2663" i="13" s="1"/>
  <c r="J2663" i="13" s="1"/>
  <c r="F2649" i="13"/>
  <c r="I2649" i="13" s="1"/>
  <c r="J2649" i="13" s="1"/>
  <c r="F2640" i="13"/>
  <c r="I2640" i="13" s="1"/>
  <c r="J2640" i="13" s="1"/>
  <c r="F2631" i="13"/>
  <c r="I2631" i="13" s="1"/>
  <c r="J2631" i="13" s="1"/>
  <c r="F1799" i="13"/>
  <c r="I1799" i="13" s="1"/>
  <c r="J1799" i="13" s="1"/>
  <c r="F1073" i="13"/>
  <c r="I1073" i="13" s="1"/>
  <c r="J1073" i="13" s="1"/>
  <c r="F1055" i="13"/>
  <c r="I1055" i="13" s="1"/>
  <c r="J1055" i="13" s="1"/>
  <c r="F1041" i="13"/>
  <c r="F585" i="13"/>
  <c r="I585" i="13" s="1"/>
  <c r="J585" i="13" s="1"/>
  <c r="F553" i="13"/>
  <c r="I553" i="13" s="1"/>
  <c r="J553" i="13" s="1"/>
  <c r="F544" i="13"/>
  <c r="I544" i="13" s="1"/>
  <c r="J544" i="13" s="1"/>
  <c r="F416" i="13"/>
  <c r="I416" i="13" s="1"/>
  <c r="J416" i="13" s="1"/>
  <c r="F407" i="13"/>
  <c r="I407" i="13" s="1"/>
  <c r="J407" i="13" s="1"/>
  <c r="F361" i="13"/>
  <c r="I361" i="13" s="1"/>
  <c r="J361" i="13" s="1"/>
  <c r="F343" i="13"/>
  <c r="I343" i="13" s="1"/>
  <c r="J343" i="13" s="1"/>
  <c r="F311" i="13"/>
  <c r="F224" i="13"/>
  <c r="I224" i="13" s="1"/>
  <c r="J224" i="13" s="1"/>
  <c r="F215" i="13"/>
  <c r="I215" i="13" s="1"/>
  <c r="J215" i="13" s="1"/>
  <c r="F6132" i="13"/>
  <c r="I6132" i="13" s="1"/>
  <c r="J6132" i="13" s="1"/>
  <c r="F6123" i="13"/>
  <c r="F5835" i="13"/>
  <c r="I5835" i="13" s="1"/>
  <c r="J5835" i="13" s="1"/>
  <c r="F5611" i="13"/>
  <c r="I5611" i="13" s="1"/>
  <c r="J5611" i="13" s="1"/>
  <c r="F5597" i="13"/>
  <c r="I5597" i="13" s="1"/>
  <c r="J5597" i="13" s="1"/>
  <c r="F5588" i="13"/>
  <c r="F5515" i="13"/>
  <c r="I5515" i="13" s="1"/>
  <c r="J5515" i="13" s="1"/>
  <c r="F5501" i="13"/>
  <c r="I5501" i="13" s="1"/>
  <c r="J5501" i="13" s="1"/>
  <c r="F5483" i="13"/>
  <c r="I5483" i="13" s="1"/>
  <c r="J5483" i="13" s="1"/>
  <c r="F5291" i="13"/>
  <c r="F5213" i="13"/>
  <c r="I5213" i="13" s="1"/>
  <c r="J5213" i="13" s="1"/>
  <c r="F5204" i="13"/>
  <c r="I5204" i="13" s="1"/>
  <c r="J5204" i="13" s="1"/>
  <c r="F5195" i="13"/>
  <c r="I5195" i="13" s="1"/>
  <c r="J5195" i="13" s="1"/>
  <c r="F5149" i="13"/>
  <c r="F5140" i="13"/>
  <c r="I5140" i="13" s="1"/>
  <c r="J5140" i="13" s="1"/>
  <c r="F5117" i="13"/>
  <c r="I5117" i="13" s="1"/>
  <c r="J5117" i="13" s="1"/>
  <c r="F5108" i="13"/>
  <c r="I5108" i="13" s="1"/>
  <c r="J5108" i="13" s="1"/>
  <c r="F5085" i="13"/>
  <c r="I5085" i="13" s="1"/>
  <c r="J5085" i="13" s="1"/>
  <c r="F5076" i="13"/>
  <c r="I5076" i="13" s="1"/>
  <c r="J5076" i="13" s="1"/>
  <c r="F5067" i="13"/>
  <c r="I5067" i="13" s="1"/>
  <c r="J5067" i="13" s="1"/>
  <c r="F5044" i="13"/>
  <c r="I5044" i="13" s="1"/>
  <c r="J5044" i="13" s="1"/>
  <c r="F5021" i="13"/>
  <c r="F5012" i="13"/>
  <c r="I5012" i="13" s="1"/>
  <c r="J5012" i="13" s="1"/>
  <c r="F5003" i="13"/>
  <c r="I5003" i="13" s="1"/>
  <c r="J5003" i="13" s="1"/>
  <c r="F4948" i="13"/>
  <c r="I4948" i="13" s="1"/>
  <c r="J4948" i="13" s="1"/>
  <c r="F4939" i="13"/>
  <c r="F4916" i="13"/>
  <c r="I4916" i="13" s="1"/>
  <c r="J4916" i="13" s="1"/>
  <c r="F4907" i="13"/>
  <c r="I4907" i="13" s="1"/>
  <c r="J4907" i="13" s="1"/>
  <c r="F4884" i="13"/>
  <c r="I4884" i="13" s="1"/>
  <c r="J4884" i="13" s="1"/>
  <c r="F4875" i="13"/>
  <c r="F4811" i="13"/>
  <c r="I4811" i="13" s="1"/>
  <c r="J4811" i="13" s="1"/>
  <c r="F4797" i="13"/>
  <c r="I4797" i="13" s="1"/>
  <c r="J4797" i="13" s="1"/>
  <c r="F4788" i="13"/>
  <c r="I4788" i="13" s="1"/>
  <c r="J4788" i="13" s="1"/>
  <c r="F4779" i="13"/>
  <c r="F4765" i="13"/>
  <c r="I4765" i="13" s="1"/>
  <c r="J4765" i="13" s="1"/>
  <c r="F4724" i="13"/>
  <c r="I4724" i="13" s="1"/>
  <c r="J4724" i="13" s="1"/>
  <c r="F4715" i="13"/>
  <c r="I4715" i="13" s="1"/>
  <c r="J4715" i="13" s="1"/>
  <c r="F4701" i="13"/>
  <c r="F4692" i="13"/>
  <c r="I4692" i="13" s="1"/>
  <c r="J4692" i="13" s="1"/>
  <c r="F4660" i="13"/>
  <c r="I4660" i="13" s="1"/>
  <c r="J4660" i="13" s="1"/>
  <c r="F4573" i="13"/>
  <c r="I4573" i="13" s="1"/>
  <c r="J4573" i="13" s="1"/>
  <c r="F4564" i="13"/>
  <c r="F4555" i="13"/>
  <c r="I4555" i="13" s="1"/>
  <c r="J4555" i="13" s="1"/>
  <c r="F4541" i="13"/>
  <c r="I4541" i="13" s="1"/>
  <c r="J4541" i="13" s="1"/>
  <c r="F4532" i="13"/>
  <c r="I4532" i="13" s="1"/>
  <c r="J4532" i="13" s="1"/>
  <c r="F4523" i="13"/>
  <c r="F4500" i="13"/>
  <c r="I4500" i="13" s="1"/>
  <c r="J4500" i="13" s="1"/>
  <c r="F4468" i="13"/>
  <c r="I4468" i="13" s="1"/>
  <c r="J4468" i="13" s="1"/>
  <c r="F4459" i="13"/>
  <c r="I4459" i="13" s="1"/>
  <c r="J4459" i="13" s="1"/>
  <c r="F4445" i="13"/>
  <c r="I4445" i="13" s="1"/>
  <c r="J4445" i="13" s="1"/>
  <c r="F4413" i="13"/>
  <c r="I4413" i="13" s="1"/>
  <c r="J4413" i="13" s="1"/>
  <c r="F4395" i="13"/>
  <c r="I4395" i="13" s="1"/>
  <c r="J4395" i="13" s="1"/>
  <c r="F2571" i="13"/>
  <c r="I2571" i="13" s="1"/>
  <c r="J2571" i="13" s="1"/>
  <c r="F2548" i="13"/>
  <c r="F2045" i="13"/>
  <c r="I2045" i="13" s="1"/>
  <c r="J2045" i="13" s="1"/>
  <c r="F1707" i="13"/>
  <c r="I1707" i="13" s="1"/>
  <c r="J1707" i="13" s="1"/>
  <c r="F1593" i="13"/>
  <c r="I1593" i="13" s="1"/>
  <c r="J1593" i="13" s="1"/>
  <c r="F1584" i="13"/>
  <c r="F1561" i="13"/>
  <c r="I1561" i="13" s="1"/>
  <c r="J1561" i="13" s="1"/>
  <c r="F1529" i="13"/>
  <c r="I1529" i="13" s="1"/>
  <c r="J1529" i="13" s="1"/>
  <c r="F1520" i="13"/>
  <c r="I1520" i="13" s="1"/>
  <c r="J1520" i="13" s="1"/>
  <c r="F1511" i="13"/>
  <c r="F1497" i="13"/>
  <c r="I1497" i="13" s="1"/>
  <c r="J1497" i="13" s="1"/>
  <c r="F1488" i="13"/>
  <c r="I1488" i="13" s="1"/>
  <c r="J1488" i="13" s="1"/>
  <c r="F1465" i="13"/>
  <c r="I1465" i="13" s="1"/>
  <c r="J1465" i="13" s="1"/>
  <c r="F1456" i="13"/>
  <c r="F1447" i="13"/>
  <c r="I1447" i="13" s="1"/>
  <c r="J1447" i="13" s="1"/>
  <c r="F1292" i="13"/>
  <c r="I1292" i="13" s="1"/>
  <c r="J1292" i="13" s="1"/>
  <c r="F1283" i="13"/>
  <c r="I1283" i="13" s="1"/>
  <c r="J1283" i="13" s="1"/>
  <c r="F1269" i="13"/>
  <c r="F1260" i="13"/>
  <c r="I1260" i="13" s="1"/>
  <c r="J1260" i="13" s="1"/>
  <c r="F1109" i="13"/>
  <c r="I1109" i="13" s="1"/>
  <c r="J1109" i="13" s="1"/>
  <c r="F1100" i="13"/>
  <c r="I1100" i="13" s="1"/>
  <c r="J1100" i="13" s="1"/>
  <c r="F1091" i="13"/>
  <c r="I1091" i="13" s="1"/>
  <c r="J1091" i="13" s="1"/>
  <c r="F1036" i="13"/>
  <c r="I1036" i="13" s="1"/>
  <c r="J1036" i="13" s="1"/>
  <c r="F1027" i="13"/>
  <c r="I1027" i="13" s="1"/>
  <c r="J1027" i="13" s="1"/>
  <c r="F941" i="13"/>
  <c r="I941" i="13" s="1"/>
  <c r="J941" i="13" s="1"/>
  <c r="F909" i="13"/>
  <c r="F900" i="13"/>
  <c r="I900" i="13" s="1"/>
  <c r="J900" i="13" s="1"/>
  <c r="F891" i="13"/>
  <c r="I891" i="13" s="1"/>
  <c r="J891" i="13" s="1"/>
  <c r="F877" i="13"/>
  <c r="I877" i="13" s="1"/>
  <c r="J877" i="13" s="1"/>
  <c r="F8747" i="13"/>
  <c r="F8724" i="13"/>
  <c r="I8724" i="13" s="1"/>
  <c r="J8724" i="13" s="1"/>
  <c r="F8715" i="13"/>
  <c r="I8715" i="13" s="1"/>
  <c r="J8715" i="13" s="1"/>
  <c r="F8637" i="13"/>
  <c r="I8637" i="13" s="1"/>
  <c r="J8637" i="13" s="1"/>
  <c r="F8596" i="13"/>
  <c r="F8587" i="13"/>
  <c r="I8587" i="13" s="1"/>
  <c r="J8587" i="13" s="1"/>
  <c r="F8573" i="13"/>
  <c r="I8573" i="13" s="1"/>
  <c r="J8573" i="13" s="1"/>
  <c r="F8555" i="13"/>
  <c r="I8555" i="13" s="1"/>
  <c r="J8555" i="13" s="1"/>
  <c r="F8468" i="13"/>
  <c r="F8459" i="13"/>
  <c r="I8459" i="13" s="1"/>
  <c r="J8459" i="13" s="1"/>
  <c r="F8409" i="13"/>
  <c r="I8409" i="13" s="1"/>
  <c r="J8409" i="13" s="1"/>
  <c r="F8359" i="13"/>
  <c r="I8359" i="13" s="1"/>
  <c r="J8359" i="13" s="1"/>
  <c r="F8309" i="13"/>
  <c r="F8300" i="13"/>
  <c r="I8300" i="13" s="1"/>
  <c r="J8300" i="13" s="1"/>
  <c r="F8287" i="13"/>
  <c r="I8287" i="13" s="1"/>
  <c r="J8287" i="13" s="1"/>
  <c r="F8273" i="13"/>
  <c r="I8273" i="13" s="1"/>
  <c r="J8273" i="13" s="1"/>
  <c r="F8255" i="13"/>
  <c r="F8241" i="13"/>
  <c r="I8241" i="13" s="1"/>
  <c r="J8241" i="13" s="1"/>
  <c r="F8232" i="13"/>
  <c r="I8232" i="13" s="1"/>
  <c r="J8232" i="13" s="1"/>
  <c r="F8228" i="13"/>
  <c r="I8228" i="13" s="1"/>
  <c r="J8228" i="13" s="1"/>
  <c r="F8219" i="13"/>
  <c r="F8205" i="13"/>
  <c r="I8205" i="13" s="1"/>
  <c r="J8205" i="13" s="1"/>
  <c r="F8196" i="13"/>
  <c r="I8196" i="13" s="1"/>
  <c r="J8196" i="13" s="1"/>
  <c r="F8187" i="13"/>
  <c r="I8187" i="13" s="1"/>
  <c r="J8187" i="13" s="1"/>
  <c r="F8173" i="13"/>
  <c r="F8137" i="13"/>
  <c r="I8137" i="13" s="1"/>
  <c r="J8137" i="13" s="1"/>
  <c r="F8092" i="13"/>
  <c r="I8092" i="13" s="1"/>
  <c r="J8092" i="13" s="1"/>
  <c r="F8069" i="13"/>
  <c r="I8069" i="13" s="1"/>
  <c r="J8069" i="13" s="1"/>
  <c r="F8024" i="13"/>
  <c r="F8015" i="13"/>
  <c r="I8015" i="13" s="1"/>
  <c r="J8015" i="13" s="1"/>
  <c r="F8001" i="13"/>
  <c r="I8001" i="13" s="1"/>
  <c r="J8001" i="13" s="1"/>
  <c r="F7983" i="13"/>
  <c r="I7983" i="13" s="1"/>
  <c r="J7983" i="13" s="1"/>
  <c r="F7896" i="13"/>
  <c r="F7887" i="13"/>
  <c r="I7887" i="13" s="1"/>
  <c r="J7887" i="13" s="1"/>
  <c r="F7873" i="13"/>
  <c r="I7873" i="13" s="1"/>
  <c r="J7873" i="13" s="1"/>
  <c r="F7864" i="13"/>
  <c r="I7864" i="13" s="1"/>
  <c r="J7864" i="13" s="1"/>
  <c r="F7855" i="13"/>
  <c r="F7841" i="13"/>
  <c r="I7841" i="13" s="1"/>
  <c r="J7841" i="13" s="1"/>
  <c r="F7832" i="13"/>
  <c r="I7832" i="13" s="1"/>
  <c r="J7832" i="13" s="1"/>
  <c r="F7823" i="13"/>
  <c r="I7823" i="13" s="1"/>
  <c r="J7823" i="13" s="1"/>
  <c r="F7809" i="13"/>
  <c r="F7800" i="13"/>
  <c r="I7800" i="13" s="1"/>
  <c r="J7800" i="13" s="1"/>
  <c r="F7791" i="13"/>
  <c r="I7791" i="13" s="1"/>
  <c r="J7791" i="13" s="1"/>
  <c r="F7777" i="13"/>
  <c r="I7777" i="13" s="1"/>
  <c r="J7777" i="13" s="1"/>
  <c r="F7759" i="13"/>
  <c r="F7745" i="13"/>
  <c r="I7745" i="13" s="1"/>
  <c r="J7745" i="13" s="1"/>
  <c r="F7736" i="13"/>
  <c r="I7736" i="13" s="1"/>
  <c r="J7736" i="13" s="1"/>
  <c r="F7727" i="13"/>
  <c r="I7727" i="13" s="1"/>
  <c r="J7727" i="13" s="1"/>
  <c r="F7713" i="13"/>
  <c r="F7681" i="13"/>
  <c r="I7681" i="13" s="1"/>
  <c r="J7681" i="13" s="1"/>
  <c r="F7640" i="13"/>
  <c r="I7640" i="13" s="1"/>
  <c r="J7640" i="13" s="1"/>
  <c r="F7631" i="13"/>
  <c r="I7631" i="13" s="1"/>
  <c r="J7631" i="13" s="1"/>
  <c r="F7617" i="13"/>
  <c r="F7512" i="13"/>
  <c r="I7512" i="13" s="1"/>
  <c r="J7512" i="13" s="1"/>
  <c r="F7471" i="13"/>
  <c r="I7471" i="13" s="1"/>
  <c r="J7471" i="13" s="1"/>
  <c r="F7457" i="13"/>
  <c r="I7457" i="13" s="1"/>
  <c r="J7457" i="13" s="1"/>
  <c r="F7448" i="13"/>
  <c r="F7439" i="13"/>
  <c r="I7439" i="13" s="1"/>
  <c r="J7439" i="13" s="1"/>
  <c r="F7425" i="13"/>
  <c r="I7425" i="13" s="1"/>
  <c r="J7425" i="13" s="1"/>
  <c r="F7416" i="13"/>
  <c r="I7416" i="13" s="1"/>
  <c r="J7416" i="13" s="1"/>
  <c r="F7393" i="13"/>
  <c r="F7384" i="13"/>
  <c r="I7384" i="13" s="1"/>
  <c r="J7384" i="13" s="1"/>
  <c r="F7352" i="13"/>
  <c r="I7352" i="13" s="1"/>
  <c r="J7352" i="13" s="1"/>
  <c r="F7343" i="13"/>
  <c r="I7343" i="13" s="1"/>
  <c r="J7343" i="13" s="1"/>
  <c r="F7329" i="13"/>
  <c r="F7320" i="13"/>
  <c r="I7320" i="13" s="1"/>
  <c r="J7320" i="13" s="1"/>
  <c r="F7311" i="13"/>
  <c r="I7311" i="13" s="1"/>
  <c r="J7311" i="13" s="1"/>
  <c r="F7297" i="13"/>
  <c r="I7297" i="13" s="1"/>
  <c r="J7297" i="13" s="1"/>
  <c r="F7279" i="13"/>
  <c r="F7265" i="13"/>
  <c r="I7265" i="13" s="1"/>
  <c r="J7265" i="13" s="1"/>
  <c r="F7256" i="13"/>
  <c r="I7256" i="13" s="1"/>
  <c r="J7256" i="13" s="1"/>
  <c r="F7247" i="13"/>
  <c r="I7247" i="13" s="1"/>
  <c r="J7247" i="13" s="1"/>
  <c r="F7233" i="13"/>
  <c r="F7224" i="13"/>
  <c r="I7224" i="13" s="1"/>
  <c r="J7224" i="13" s="1"/>
  <c r="F7215" i="13"/>
  <c r="I7215" i="13" s="1"/>
  <c r="J7215" i="13" s="1"/>
  <c r="F7160" i="13"/>
  <c r="I7160" i="13" s="1"/>
  <c r="J7160" i="13" s="1"/>
  <c r="F7151" i="13"/>
  <c r="F7105" i="13"/>
  <c r="I7105" i="13" s="1"/>
  <c r="J7105" i="13" s="1"/>
  <c r="F7087" i="13"/>
  <c r="I7087" i="13" s="1"/>
  <c r="J7087" i="13" s="1"/>
  <c r="F7073" i="13"/>
  <c r="I7073" i="13" s="1"/>
  <c r="J7073" i="13" s="1"/>
  <c r="F7064" i="13"/>
  <c r="F7055" i="13"/>
  <c r="I7055" i="13" s="1"/>
  <c r="J7055" i="13" s="1"/>
  <c r="F7041" i="13"/>
  <c r="I7041" i="13" s="1"/>
  <c r="J7041" i="13" s="1"/>
  <c r="F7032" i="13"/>
  <c r="I7032" i="13" s="1"/>
  <c r="J7032" i="13" s="1"/>
  <c r="F7023" i="13"/>
  <c r="F7009" i="13"/>
  <c r="I7009" i="13" s="1"/>
  <c r="J7009" i="13" s="1"/>
  <c r="F6959" i="13"/>
  <c r="I6959" i="13" s="1"/>
  <c r="J6959" i="13" s="1"/>
  <c r="F6913" i="13"/>
  <c r="I6913" i="13" s="1"/>
  <c r="J6913" i="13" s="1"/>
  <c r="F6872" i="13"/>
  <c r="F6863" i="13"/>
  <c r="I6863" i="13" s="1"/>
  <c r="J6863" i="13" s="1"/>
  <c r="F6849" i="13"/>
  <c r="I6849" i="13" s="1"/>
  <c r="J6849" i="13" s="1"/>
  <c r="F6840" i="13"/>
  <c r="I6840" i="13" s="1"/>
  <c r="J6840" i="13" s="1"/>
  <c r="F6831" i="13"/>
  <c r="F6817" i="13"/>
  <c r="I6817" i="13" s="1"/>
  <c r="J6817" i="13" s="1"/>
  <c r="F6799" i="13"/>
  <c r="I6799" i="13" s="1"/>
  <c r="J6799" i="13" s="1"/>
  <c r="F6767" i="13"/>
  <c r="I6767" i="13" s="1"/>
  <c r="J6767" i="13" s="1"/>
  <c r="F6753" i="13"/>
  <c r="F6744" i="13"/>
  <c r="I6744" i="13" s="1"/>
  <c r="J6744" i="13" s="1"/>
  <c r="F6735" i="13"/>
  <c r="I6735" i="13" s="1"/>
  <c r="J6735" i="13" s="1"/>
  <c r="F6657" i="13"/>
  <c r="I6657" i="13" s="1"/>
  <c r="J6657" i="13" s="1"/>
  <c r="F6648" i="13"/>
  <c r="F6625" i="13"/>
  <c r="I6625" i="13" s="1"/>
  <c r="J6625" i="13" s="1"/>
  <c r="F6584" i="13"/>
  <c r="I6584" i="13" s="1"/>
  <c r="J6584" i="13" s="1"/>
  <c r="F6529" i="13"/>
  <c r="I6529" i="13" s="1"/>
  <c r="J6529" i="13" s="1"/>
  <c r="F6465" i="13"/>
  <c r="F6456" i="13"/>
  <c r="I6456" i="13" s="1"/>
  <c r="J6456" i="13" s="1"/>
  <c r="F6447" i="13"/>
  <c r="I6447" i="13" s="1"/>
  <c r="J6447" i="13" s="1"/>
  <c r="F6433" i="13"/>
  <c r="I6433" i="13" s="1"/>
  <c r="J6433" i="13" s="1"/>
  <c r="F6415" i="13"/>
  <c r="F6369" i="13"/>
  <c r="I6369" i="13" s="1"/>
  <c r="J6369" i="13" s="1"/>
  <c r="F6360" i="13"/>
  <c r="I6360" i="13" s="1"/>
  <c r="J6360" i="13" s="1"/>
  <c r="F6319" i="13"/>
  <c r="I6319" i="13" s="1"/>
  <c r="J6319" i="13" s="1"/>
  <c r="F6273" i="13"/>
  <c r="F6241" i="13"/>
  <c r="I6241" i="13" s="1"/>
  <c r="J6241" i="13" s="1"/>
  <c r="F6209" i="13"/>
  <c r="I6209" i="13" s="1"/>
  <c r="J6209" i="13" s="1"/>
  <c r="F2657" i="13"/>
  <c r="I2657" i="13" s="1"/>
  <c r="J2657" i="13" s="1"/>
  <c r="F2639" i="13"/>
  <c r="I2639" i="13" s="1"/>
  <c r="J2639" i="13" s="1"/>
  <c r="F2561" i="13"/>
  <c r="I2561" i="13" s="1"/>
  <c r="J2561" i="13" s="1"/>
  <c r="F2543" i="13"/>
  <c r="I2543" i="13" s="1"/>
  <c r="J2543" i="13" s="1"/>
  <c r="F2497" i="13"/>
  <c r="I2497" i="13" s="1"/>
  <c r="J2497" i="13" s="1"/>
  <c r="F2465" i="13"/>
  <c r="F2433" i="13"/>
  <c r="I2433" i="13" s="1"/>
  <c r="J2433" i="13" s="1"/>
  <c r="F2424" i="13"/>
  <c r="I2424" i="13" s="1"/>
  <c r="J2424" i="13" s="1"/>
  <c r="F2415" i="13"/>
  <c r="I2415" i="13" s="1"/>
  <c r="J2415" i="13" s="1"/>
  <c r="F2360" i="13"/>
  <c r="I2360" i="13" s="1"/>
  <c r="J2360" i="13" s="1"/>
  <c r="F2351" i="13"/>
  <c r="I2351" i="13" s="1"/>
  <c r="J2351" i="13" s="1"/>
  <c r="F2337" i="13"/>
  <c r="I2337" i="13" s="1"/>
  <c r="J2337" i="13" s="1"/>
  <c r="F2328" i="13"/>
  <c r="I2328" i="13" s="1"/>
  <c r="J2328" i="13" s="1"/>
  <c r="F2319" i="13"/>
  <c r="I2319" i="13" s="1"/>
  <c r="J2319" i="13" s="1"/>
  <c r="F2305" i="13"/>
  <c r="I2305" i="13" s="1"/>
  <c r="J2305" i="13" s="1"/>
  <c r="F2241" i="13"/>
  <c r="I2241" i="13" s="1"/>
  <c r="J2241" i="13" s="1"/>
  <c r="F2232" i="13"/>
  <c r="I2232" i="13" s="1"/>
  <c r="J2232" i="13" s="1"/>
  <c r="F2031" i="13"/>
  <c r="I2031" i="13" s="1"/>
  <c r="J2031" i="13" s="1"/>
  <c r="F1921" i="13"/>
  <c r="I1921" i="13" s="1"/>
  <c r="J1921" i="13" s="1"/>
  <c r="F1912" i="13"/>
  <c r="I1912" i="13" s="1"/>
  <c r="J1912" i="13" s="1"/>
  <c r="F1880" i="13"/>
  <c r="I1880" i="13" s="1"/>
  <c r="J1880" i="13" s="1"/>
  <c r="F1871" i="13"/>
  <c r="I1871" i="13" s="1"/>
  <c r="J1871" i="13" s="1"/>
  <c r="F1752" i="13"/>
  <c r="I1752" i="13" s="1"/>
  <c r="J1752" i="13" s="1"/>
  <c r="F1729" i="13"/>
  <c r="I1729" i="13" s="1"/>
  <c r="J1729" i="13" s="1"/>
  <c r="F1647" i="13"/>
  <c r="I1647" i="13" s="1"/>
  <c r="J1647" i="13" s="1"/>
  <c r="F1638" i="13"/>
  <c r="F1355" i="13"/>
  <c r="I1355" i="13" s="1"/>
  <c r="J1355" i="13" s="1"/>
  <c r="F1341" i="13"/>
  <c r="I1341" i="13" s="1"/>
  <c r="J1341" i="13" s="1"/>
  <c r="F1241" i="13"/>
  <c r="I1241" i="13" s="1"/>
  <c r="J1241" i="13" s="1"/>
  <c r="F1232" i="13"/>
  <c r="I1232" i="13" s="1"/>
  <c r="J1232" i="13" s="1"/>
  <c r="F1223" i="13"/>
  <c r="I1223" i="13" s="1"/>
  <c r="J1223" i="13" s="1"/>
  <c r="F1209" i="13"/>
  <c r="I1209" i="13" s="1"/>
  <c r="J1209" i="13" s="1"/>
  <c r="F967" i="13"/>
  <c r="I967" i="13" s="1"/>
  <c r="J967" i="13" s="1"/>
  <c r="F840" i="13"/>
  <c r="F831" i="13"/>
  <c r="I831" i="13" s="1"/>
  <c r="J831" i="13" s="1"/>
  <c r="F817" i="13"/>
  <c r="I817" i="13" s="1"/>
  <c r="J817" i="13" s="1"/>
  <c r="F808" i="13"/>
  <c r="I808" i="13" s="1"/>
  <c r="J808" i="13" s="1"/>
  <c r="F785" i="13"/>
  <c r="F767" i="13"/>
  <c r="I767" i="13" s="1"/>
  <c r="J767" i="13" s="1"/>
  <c r="F744" i="13"/>
  <c r="I744" i="13" s="1"/>
  <c r="J744" i="13" s="1"/>
  <c r="F735" i="13"/>
  <c r="I735" i="13" s="1"/>
  <c r="J735" i="13" s="1"/>
  <c r="F689" i="13"/>
  <c r="F680" i="13"/>
  <c r="I680" i="13" s="1"/>
  <c r="J680" i="13" s="1"/>
  <c r="F671" i="13"/>
  <c r="I671" i="13" s="1"/>
  <c r="J671" i="13" s="1"/>
  <c r="F657" i="13"/>
  <c r="I657" i="13" s="1"/>
  <c r="J657" i="13" s="1"/>
  <c r="F648" i="13"/>
  <c r="F561" i="13"/>
  <c r="I561" i="13" s="1"/>
  <c r="J561" i="13" s="1"/>
  <c r="F552" i="13"/>
  <c r="I552" i="13" s="1"/>
  <c r="J552" i="13" s="1"/>
  <c r="F465" i="13"/>
  <c r="I465" i="13" s="1"/>
  <c r="J465" i="13" s="1"/>
  <c r="F456" i="13"/>
  <c r="F447" i="13"/>
  <c r="I447" i="13" s="1"/>
  <c r="J447" i="13" s="1"/>
  <c r="F433" i="13"/>
  <c r="I433" i="13" s="1"/>
  <c r="J433" i="13" s="1"/>
  <c r="F424" i="13"/>
  <c r="I424" i="13" s="1"/>
  <c r="J424" i="13" s="1"/>
  <c r="F415" i="13"/>
  <c r="I415" i="13" s="1"/>
  <c r="J415" i="13" s="1"/>
  <c r="F401" i="13"/>
  <c r="I401" i="13" s="1"/>
  <c r="J401" i="13" s="1"/>
  <c r="F369" i="13"/>
  <c r="I369" i="13" s="1"/>
  <c r="J369" i="13" s="1"/>
  <c r="F296" i="13"/>
  <c r="I296" i="13" s="1"/>
  <c r="J296" i="13" s="1"/>
  <c r="F273" i="13"/>
  <c r="F200" i="13"/>
  <c r="I200" i="13" s="1"/>
  <c r="J200" i="13" s="1"/>
  <c r="F191" i="13"/>
  <c r="I191" i="13" s="1"/>
  <c r="J191" i="13" s="1"/>
  <c r="F177" i="13"/>
  <c r="I177" i="13" s="1"/>
  <c r="J177" i="13" s="1"/>
  <c r="F6277" i="13"/>
  <c r="F6259" i="13"/>
  <c r="I6259" i="13" s="1"/>
  <c r="J6259" i="13" s="1"/>
  <c r="F6245" i="13"/>
  <c r="I6245" i="13" s="1"/>
  <c r="J6245" i="13" s="1"/>
  <c r="F6236" i="13"/>
  <c r="I6236" i="13" s="1"/>
  <c r="J6236" i="13" s="1"/>
  <c r="F6227" i="13"/>
  <c r="I6227" i="13" s="1"/>
  <c r="J6227" i="13" s="1"/>
  <c r="F6213" i="13"/>
  <c r="I6213" i="13" s="1"/>
  <c r="J6213" i="13" s="1"/>
  <c r="F6204" i="13"/>
  <c r="I6204" i="13" s="1"/>
  <c r="J6204" i="13" s="1"/>
  <c r="F6195" i="13"/>
  <c r="I6195" i="13" s="1"/>
  <c r="J6195" i="13" s="1"/>
  <c r="F6181" i="13"/>
  <c r="F6172" i="13"/>
  <c r="I6172" i="13" s="1"/>
  <c r="J6172" i="13" s="1"/>
  <c r="F6163" i="13"/>
  <c r="I6163" i="13" s="1"/>
  <c r="J6163" i="13" s="1"/>
  <c r="F6149" i="13"/>
  <c r="I6149" i="13" s="1"/>
  <c r="J6149" i="13" s="1"/>
  <c r="F6140" i="13"/>
  <c r="F6131" i="13"/>
  <c r="I6131" i="13" s="1"/>
  <c r="J6131" i="13" s="1"/>
  <c r="F6076" i="13"/>
  <c r="I6076" i="13" s="1"/>
  <c r="J6076" i="13" s="1"/>
  <c r="F5907" i="13"/>
  <c r="I5907" i="13" s="1"/>
  <c r="J5907" i="13" s="1"/>
  <c r="F5861" i="13"/>
  <c r="F5852" i="13"/>
  <c r="I5852" i="13" s="1"/>
  <c r="J5852" i="13" s="1"/>
  <c r="F5765" i="13"/>
  <c r="I5765" i="13" s="1"/>
  <c r="J5765" i="13" s="1"/>
  <c r="F5756" i="13"/>
  <c r="I5756" i="13" s="1"/>
  <c r="J5756" i="13" s="1"/>
  <c r="F5747" i="13"/>
  <c r="F5692" i="13"/>
  <c r="I5692" i="13" s="1"/>
  <c r="J5692" i="13" s="1"/>
  <c r="F5683" i="13"/>
  <c r="I5683" i="13" s="1"/>
  <c r="J5683" i="13" s="1"/>
  <c r="F5596" i="13"/>
  <c r="I5596" i="13" s="1"/>
  <c r="J5596" i="13" s="1"/>
  <c r="F5523" i="13"/>
  <c r="F5477" i="13"/>
  <c r="I5477" i="13" s="1"/>
  <c r="J5477" i="13" s="1"/>
  <c r="F5468" i="13"/>
  <c r="I5468" i="13" s="1"/>
  <c r="J5468" i="13" s="1"/>
  <c r="F5340" i="13"/>
  <c r="I5340" i="13" s="1"/>
  <c r="J5340" i="13" s="1"/>
  <c r="F5331" i="13"/>
  <c r="F5308" i="13"/>
  <c r="I5308" i="13" s="1"/>
  <c r="J5308" i="13" s="1"/>
  <c r="F5299" i="13"/>
  <c r="I5299" i="13" s="1"/>
  <c r="J5299" i="13" s="1"/>
  <c r="F5267" i="13"/>
  <c r="I5267" i="13" s="1"/>
  <c r="J5267" i="13" s="1"/>
  <c r="F5235" i="13"/>
  <c r="F5212" i="13"/>
  <c r="I5212" i="13" s="1"/>
  <c r="J5212" i="13" s="1"/>
  <c r="F5203" i="13"/>
  <c r="I5203" i="13" s="1"/>
  <c r="J5203" i="13" s="1"/>
  <c r="F5139" i="13"/>
  <c r="I5139" i="13" s="1"/>
  <c r="J5139" i="13" s="1"/>
  <c r="F5093" i="13"/>
  <c r="F5043" i="13"/>
  <c r="I5043" i="13" s="1"/>
  <c r="J5043" i="13" s="1"/>
  <c r="F5029" i="13"/>
  <c r="I5029" i="13" s="1"/>
  <c r="J5029" i="13" s="1"/>
  <c r="F5020" i="13"/>
  <c r="I5020" i="13" s="1"/>
  <c r="J5020" i="13" s="1"/>
  <c r="F5011" i="13"/>
  <c r="F4924" i="13"/>
  <c r="I4924" i="13" s="1"/>
  <c r="J4924" i="13" s="1"/>
  <c r="F4915" i="13"/>
  <c r="I4915" i="13" s="1"/>
  <c r="J4915" i="13" s="1"/>
  <c r="F4851" i="13"/>
  <c r="I4851" i="13" s="1"/>
  <c r="J4851" i="13" s="1"/>
  <c r="F4819" i="13"/>
  <c r="F4796" i="13"/>
  <c r="I4796" i="13" s="1"/>
  <c r="J4796" i="13" s="1"/>
  <c r="F4787" i="13"/>
  <c r="I4787" i="13" s="1"/>
  <c r="J4787" i="13" s="1"/>
  <c r="F4773" i="13"/>
  <c r="I4773" i="13" s="1"/>
  <c r="J4773" i="13" s="1"/>
  <c r="F4764" i="13"/>
  <c r="F4732" i="13"/>
  <c r="I4732" i="13" s="1"/>
  <c r="J4732" i="13" s="1"/>
  <c r="F4709" i="13"/>
  <c r="I4709" i="13" s="1"/>
  <c r="J4709" i="13" s="1"/>
  <c r="F4668" i="13"/>
  <c r="I4668" i="13" s="1"/>
  <c r="J4668" i="13" s="1"/>
  <c r="F4581" i="13"/>
  <c r="F4572" i="13"/>
  <c r="I4572" i="13" s="1"/>
  <c r="J4572" i="13" s="1"/>
  <c r="F4540" i="13"/>
  <c r="I4540" i="13" s="1"/>
  <c r="J4540" i="13" s="1"/>
  <c r="F4531" i="13"/>
  <c r="I4531" i="13" s="1"/>
  <c r="J4531" i="13" s="1"/>
  <c r="F4517" i="13"/>
  <c r="I4517" i="13" s="1"/>
  <c r="J4517" i="13" s="1"/>
  <c r="F4476" i="13"/>
  <c r="I4476" i="13" s="1"/>
  <c r="J4476" i="13" s="1"/>
  <c r="F4467" i="13"/>
  <c r="I4467" i="13" s="1"/>
  <c r="J4467" i="13" s="1"/>
  <c r="F4453" i="13"/>
  <c r="I4453" i="13" s="1"/>
  <c r="J4453" i="13" s="1"/>
  <c r="F4444" i="13"/>
  <c r="F4421" i="13"/>
  <c r="I4421" i="13" s="1"/>
  <c r="J4421" i="13" s="1"/>
  <c r="F4412" i="13"/>
  <c r="I4412" i="13" s="1"/>
  <c r="J4412" i="13" s="1"/>
  <c r="F4403" i="13"/>
  <c r="I4403" i="13" s="1"/>
  <c r="J4403" i="13" s="1"/>
  <c r="F4325" i="13"/>
  <c r="F4275" i="13"/>
  <c r="I4275" i="13" s="1"/>
  <c r="J4275" i="13" s="1"/>
  <c r="F4179" i="13"/>
  <c r="I4179" i="13" s="1"/>
  <c r="J4179" i="13" s="1"/>
  <c r="F4133" i="13"/>
  <c r="I4133" i="13" s="1"/>
  <c r="J4133" i="13" s="1"/>
  <c r="F4124" i="13"/>
  <c r="F4115" i="13"/>
  <c r="I4115" i="13" s="1"/>
  <c r="J4115" i="13" s="1"/>
  <c r="F4092" i="13"/>
  <c r="I4092" i="13" s="1"/>
  <c r="J4092" i="13" s="1"/>
  <c r="F4069" i="13"/>
  <c r="I4069" i="13" s="1"/>
  <c r="J4069" i="13" s="1"/>
  <c r="F4060" i="13"/>
  <c r="F3891" i="13"/>
  <c r="I3891" i="13" s="1"/>
  <c r="J3891" i="13" s="1"/>
  <c r="F3877" i="13"/>
  <c r="I3877" i="13" s="1"/>
  <c r="J3877" i="13" s="1"/>
  <c r="F3868" i="13"/>
  <c r="I3868" i="13" s="1"/>
  <c r="J3868" i="13" s="1"/>
  <c r="F3859" i="13"/>
  <c r="F3461" i="13"/>
  <c r="I3461" i="13" s="1"/>
  <c r="J3461" i="13" s="1"/>
  <c r="F3452" i="13"/>
  <c r="I3452" i="13" s="1"/>
  <c r="J3452" i="13" s="1"/>
  <c r="F3443" i="13"/>
  <c r="I3443" i="13" s="1"/>
  <c r="J3443" i="13" s="1"/>
  <c r="F3397" i="13"/>
  <c r="F3347" i="13"/>
  <c r="I3347" i="13" s="1"/>
  <c r="J3347" i="13" s="1"/>
  <c r="F3292" i="13"/>
  <c r="I3292" i="13" s="1"/>
  <c r="J3292" i="13" s="1"/>
  <c r="F3123" i="13"/>
  <c r="I3123" i="13" s="1"/>
  <c r="J3123" i="13" s="1"/>
  <c r="F3027" i="13"/>
  <c r="F2885" i="13"/>
  <c r="I2885" i="13" s="1"/>
  <c r="J2885" i="13" s="1"/>
  <c r="F2876" i="13"/>
  <c r="I2876" i="13" s="1"/>
  <c r="J2876" i="13" s="1"/>
  <c r="F2867" i="13"/>
  <c r="I2867" i="13" s="1"/>
  <c r="J2867" i="13" s="1"/>
  <c r="F2853" i="13"/>
  <c r="F2844" i="13"/>
  <c r="I2844" i="13" s="1"/>
  <c r="J2844" i="13" s="1"/>
  <c r="F2579" i="13"/>
  <c r="I2579" i="13" s="1"/>
  <c r="J2579" i="13" s="1"/>
  <c r="F2012" i="13"/>
  <c r="I2012" i="13" s="1"/>
  <c r="J2012" i="13" s="1"/>
  <c r="F1733" i="13"/>
  <c r="F1724" i="13"/>
  <c r="I1724" i="13" s="1"/>
  <c r="J1724" i="13" s="1"/>
  <c r="F1583" i="13"/>
  <c r="I1583" i="13" s="1"/>
  <c r="J1583" i="13" s="1"/>
  <c r="F1569" i="13"/>
  <c r="I1569" i="13" s="1"/>
  <c r="J1569" i="13" s="1"/>
  <c r="F1496" i="13"/>
  <c r="I1496" i="13" s="1"/>
  <c r="J1496" i="13" s="1"/>
  <c r="F1464" i="13"/>
  <c r="I1464" i="13" s="1"/>
  <c r="J1464" i="13" s="1"/>
  <c r="F1455" i="13"/>
  <c r="I1455" i="13" s="1"/>
  <c r="J1455" i="13" s="1"/>
  <c r="F1400" i="13"/>
  <c r="I1400" i="13" s="1"/>
  <c r="J1400" i="13" s="1"/>
  <c r="F958" i="13"/>
  <c r="F8759" i="13"/>
  <c r="I8759" i="13" s="1"/>
  <c r="J8759" i="13" s="1"/>
  <c r="F8745" i="13"/>
  <c r="I8745" i="13" s="1"/>
  <c r="J8745" i="13" s="1"/>
  <c r="F8736" i="13"/>
  <c r="I8736" i="13" s="1"/>
  <c r="J8736" i="13" s="1"/>
  <c r="F8727" i="13"/>
  <c r="F8713" i="13"/>
  <c r="I8713" i="13" s="1"/>
  <c r="J8713" i="13" s="1"/>
  <c r="F8704" i="13"/>
  <c r="I8704" i="13" s="1"/>
  <c r="J8704" i="13" s="1"/>
  <c r="F8695" i="13"/>
  <c r="I8695" i="13" s="1"/>
  <c r="J8695" i="13" s="1"/>
  <c r="F8681" i="13"/>
  <c r="F8672" i="13"/>
  <c r="I8672" i="13" s="1"/>
  <c r="J8672" i="13" s="1"/>
  <c r="F8663" i="13"/>
  <c r="I8663" i="13" s="1"/>
  <c r="J8663" i="13" s="1"/>
  <c r="F8649" i="13"/>
  <c r="I8649" i="13" s="1"/>
  <c r="J8649" i="13" s="1"/>
  <c r="F8640" i="13"/>
  <c r="F8631" i="13"/>
  <c r="I8631" i="13" s="1"/>
  <c r="J8631" i="13" s="1"/>
  <c r="F8617" i="13"/>
  <c r="I8617" i="13" s="1"/>
  <c r="J8617" i="13" s="1"/>
  <c r="F8608" i="13"/>
  <c r="I8608" i="13" s="1"/>
  <c r="J8608" i="13" s="1"/>
  <c r="F8599" i="13"/>
  <c r="F8585" i="13"/>
  <c r="I8585" i="13" s="1"/>
  <c r="J8585" i="13" s="1"/>
  <c r="F8576" i="13"/>
  <c r="I8576" i="13" s="1"/>
  <c r="J8576" i="13" s="1"/>
  <c r="F8567" i="13"/>
  <c r="I8567" i="13" s="1"/>
  <c r="J8567" i="13" s="1"/>
  <c r="F8553" i="13"/>
  <c r="F8544" i="13"/>
  <c r="I8544" i="13" s="1"/>
  <c r="J8544" i="13" s="1"/>
  <c r="F8535" i="13"/>
  <c r="I8535" i="13" s="1"/>
  <c r="J8535" i="13" s="1"/>
  <c r="F8521" i="13"/>
  <c r="I8521" i="13" s="1"/>
  <c r="J8521" i="13" s="1"/>
  <c r="F8512" i="13"/>
  <c r="F8503" i="13"/>
  <c r="I8503" i="13" s="1"/>
  <c r="J8503" i="13" s="1"/>
  <c r="F8489" i="13"/>
  <c r="I8489" i="13" s="1"/>
  <c r="J8489" i="13" s="1"/>
  <c r="F8480" i="13"/>
  <c r="I8480" i="13" s="1"/>
  <c r="J8480" i="13" s="1"/>
  <c r="F8471" i="13"/>
  <c r="F8457" i="13"/>
  <c r="I8457" i="13" s="1"/>
  <c r="J8457" i="13" s="1"/>
  <c r="F8439" i="13"/>
  <c r="I8439" i="13" s="1"/>
  <c r="J8439" i="13" s="1"/>
  <c r="F8425" i="13"/>
  <c r="I8425" i="13" s="1"/>
  <c r="J8425" i="13" s="1"/>
  <c r="F8421" i="13"/>
  <c r="F8412" i="13"/>
  <c r="I8412" i="13" s="1"/>
  <c r="J8412" i="13" s="1"/>
  <c r="F8403" i="13"/>
  <c r="I8403" i="13" s="1"/>
  <c r="J8403" i="13" s="1"/>
  <c r="F8389" i="13"/>
  <c r="I8389" i="13" s="1"/>
  <c r="J8389" i="13" s="1"/>
  <c r="F8380" i="13"/>
  <c r="F8371" i="13"/>
  <c r="I8371" i="13" s="1"/>
  <c r="J8371" i="13" s="1"/>
  <c r="F8353" i="13"/>
  <c r="I8353" i="13" s="1"/>
  <c r="J8353" i="13" s="1"/>
  <c r="F8344" i="13"/>
  <c r="I8344" i="13" s="1"/>
  <c r="J8344" i="13" s="1"/>
  <c r="F8335" i="13"/>
  <c r="F8321" i="13"/>
  <c r="I8321" i="13" s="1"/>
  <c r="J8321" i="13" s="1"/>
  <c r="F8303" i="13"/>
  <c r="I8303" i="13" s="1"/>
  <c r="J8303" i="13" s="1"/>
  <c r="F8294" i="13"/>
  <c r="I8294" i="13" s="1"/>
  <c r="J8294" i="13" s="1"/>
  <c r="F8285" i="13"/>
  <c r="F8276" i="13"/>
  <c r="I8276" i="13" s="1"/>
  <c r="J8276" i="13" s="1"/>
  <c r="F8267" i="13"/>
  <c r="I8267" i="13" s="1"/>
  <c r="J8267" i="13" s="1"/>
  <c r="F8253" i="13"/>
  <c r="I8253" i="13" s="1"/>
  <c r="J8253" i="13" s="1"/>
  <c r="F8244" i="13"/>
  <c r="I8244" i="13" s="1"/>
  <c r="J8244" i="13" s="1"/>
  <c r="F8235" i="13"/>
  <c r="I8235" i="13" s="1"/>
  <c r="J8235" i="13" s="1"/>
  <c r="F8217" i="13"/>
  <c r="I8217" i="13" s="1"/>
  <c r="J8217" i="13" s="1"/>
  <c r="F8208" i="13"/>
  <c r="I8208" i="13" s="1"/>
  <c r="J8208" i="13" s="1"/>
  <c r="F8199" i="13"/>
  <c r="F8185" i="13"/>
  <c r="I8185" i="13" s="1"/>
  <c r="J8185" i="13" s="1"/>
  <c r="F8176" i="13"/>
  <c r="I8176" i="13" s="1"/>
  <c r="J8176" i="13" s="1"/>
  <c r="F8167" i="13"/>
  <c r="I8167" i="13" s="1"/>
  <c r="J8167" i="13" s="1"/>
  <c r="F8163" i="13"/>
  <c r="I8163" i="13" s="1"/>
  <c r="J8163" i="13" s="1"/>
  <c r="F8149" i="13"/>
  <c r="I8149" i="13" s="1"/>
  <c r="J8149" i="13" s="1"/>
  <c r="F8140" i="13"/>
  <c r="I8140" i="13" s="1"/>
  <c r="J8140" i="13" s="1"/>
  <c r="F8131" i="13"/>
  <c r="I8131" i="13" s="1"/>
  <c r="J8131" i="13" s="1"/>
  <c r="F8117" i="13"/>
  <c r="F8108" i="13"/>
  <c r="I8108" i="13" s="1"/>
  <c r="J8108" i="13" s="1"/>
  <c r="F8095" i="13"/>
  <c r="I8095" i="13" s="1"/>
  <c r="J8095" i="13" s="1"/>
  <c r="F8081" i="13"/>
  <c r="I8081" i="13" s="1"/>
  <c r="J8081" i="13" s="1"/>
  <c r="F8072" i="13"/>
  <c r="F8063" i="13"/>
  <c r="I8063" i="13" s="1"/>
  <c r="J8063" i="13" s="1"/>
  <c r="F8040" i="13"/>
  <c r="I8040" i="13" s="1"/>
  <c r="J8040" i="13" s="1"/>
  <c r="F8036" i="13"/>
  <c r="I8036" i="13" s="1"/>
  <c r="J8036" i="13" s="1"/>
  <c r="F8027" i="13"/>
  <c r="F8013" i="13"/>
  <c r="I8013" i="13" s="1"/>
  <c r="J8013" i="13" s="1"/>
  <c r="F8004" i="13"/>
  <c r="I8004" i="13" s="1"/>
  <c r="J8004" i="13" s="1"/>
  <c r="F7995" i="13"/>
  <c r="I7995" i="13" s="1"/>
  <c r="J7995" i="13" s="1"/>
  <c r="F7981" i="13"/>
  <c r="F7972" i="13"/>
  <c r="I7972" i="13" s="1"/>
  <c r="J7972" i="13" s="1"/>
  <c r="F7963" i="13"/>
  <c r="I7963" i="13" s="1"/>
  <c r="J7963" i="13" s="1"/>
  <c r="F7949" i="13"/>
  <c r="I7949" i="13" s="1"/>
  <c r="J7949" i="13" s="1"/>
  <c r="F7940" i="13"/>
  <c r="F7931" i="13"/>
  <c r="I7931" i="13" s="1"/>
  <c r="J7931" i="13" s="1"/>
  <c r="F7917" i="13"/>
  <c r="I7917" i="13" s="1"/>
  <c r="J7917" i="13" s="1"/>
  <c r="F7908" i="13"/>
  <c r="I7908" i="13" s="1"/>
  <c r="J7908" i="13" s="1"/>
  <c r="F7899" i="13"/>
  <c r="F7885" i="13"/>
  <c r="I7885" i="13" s="1"/>
  <c r="J7885" i="13" s="1"/>
  <c r="F7876" i="13"/>
  <c r="I7876" i="13" s="1"/>
  <c r="J7876" i="13" s="1"/>
  <c r="F7867" i="13"/>
  <c r="I7867" i="13" s="1"/>
  <c r="J7867" i="13" s="1"/>
  <c r="F7853" i="13"/>
  <c r="F7835" i="13"/>
  <c r="I7835" i="13" s="1"/>
  <c r="J7835" i="13" s="1"/>
  <c r="F7821" i="13"/>
  <c r="I7821" i="13" s="1"/>
  <c r="J7821" i="13" s="1"/>
  <c r="F7812" i="13"/>
  <c r="I7812" i="13" s="1"/>
  <c r="J7812" i="13" s="1"/>
  <c r="F7803" i="13"/>
  <c r="I7803" i="13" s="1"/>
  <c r="J7803" i="13" s="1"/>
  <c r="F7789" i="13"/>
  <c r="I7789" i="13" s="1"/>
  <c r="J7789" i="13" s="1"/>
  <c r="F7780" i="13"/>
  <c r="I7780" i="13" s="1"/>
  <c r="J7780" i="13" s="1"/>
  <c r="F7771" i="13"/>
  <c r="I7771" i="13" s="1"/>
  <c r="J7771" i="13" s="1"/>
  <c r="F7748" i="13"/>
  <c r="F7739" i="13"/>
  <c r="I7739" i="13" s="1"/>
  <c r="J7739" i="13" s="1"/>
  <c r="F7725" i="13"/>
  <c r="I7725" i="13" s="1"/>
  <c r="J7725" i="13" s="1"/>
  <c r="F7716" i="13"/>
  <c r="I7716" i="13" s="1"/>
  <c r="J7716" i="13" s="1"/>
  <c r="F7707" i="13"/>
  <c r="I7707" i="13" s="1"/>
  <c r="J7707" i="13" s="1"/>
  <c r="F7693" i="13"/>
  <c r="I7693" i="13" s="1"/>
  <c r="J7693" i="13" s="1"/>
  <c r="F7684" i="13"/>
  <c r="I7684" i="13" s="1"/>
  <c r="J7684" i="13" s="1"/>
  <c r="F7675" i="13"/>
  <c r="I7675" i="13" s="1"/>
  <c r="J7675" i="13" s="1"/>
  <c r="F7661" i="13"/>
  <c r="F7652" i="13"/>
  <c r="I7652" i="13" s="1"/>
  <c r="J7652" i="13" s="1"/>
  <c r="F7643" i="13"/>
  <c r="I7643" i="13" s="1"/>
  <c r="J7643" i="13" s="1"/>
  <c r="F7629" i="13"/>
  <c r="I7629" i="13" s="1"/>
  <c r="J7629" i="13" s="1"/>
  <c r="F7620" i="13"/>
  <c r="F7611" i="13"/>
  <c r="I7611" i="13" s="1"/>
  <c r="J7611" i="13" s="1"/>
  <c r="F7597" i="13"/>
  <c r="I7597" i="13" s="1"/>
  <c r="J7597" i="13" s="1"/>
  <c r="F7588" i="13"/>
  <c r="I7588" i="13" s="1"/>
  <c r="J7588" i="13" s="1"/>
  <c r="F7579" i="13"/>
  <c r="F7556" i="13"/>
  <c r="I7556" i="13" s="1"/>
  <c r="J7556" i="13" s="1"/>
  <c r="F7547" i="13"/>
  <c r="I7547" i="13" s="1"/>
  <c r="J7547" i="13" s="1"/>
  <c r="F7533" i="13"/>
  <c r="I7533" i="13" s="1"/>
  <c r="J7533" i="13" s="1"/>
  <c r="F7524" i="13"/>
  <c r="I7524" i="13" s="1"/>
  <c r="J7524" i="13" s="1"/>
  <c r="F7515" i="13"/>
  <c r="I7515" i="13" s="1"/>
  <c r="J7515" i="13" s="1"/>
  <c r="F7501" i="13"/>
  <c r="I7501" i="13" s="1"/>
  <c r="J7501" i="13" s="1"/>
  <c r="F7492" i="13"/>
  <c r="I7492" i="13" s="1"/>
  <c r="J7492" i="13" s="1"/>
  <c r="F7483" i="13"/>
  <c r="F7469" i="13"/>
  <c r="I7469" i="13" s="1"/>
  <c r="J7469" i="13" s="1"/>
  <c r="F7460" i="13"/>
  <c r="I7460" i="13" s="1"/>
  <c r="J7460" i="13" s="1"/>
  <c r="F7451" i="13"/>
  <c r="I7451" i="13" s="1"/>
  <c r="J7451" i="13" s="1"/>
  <c r="F7437" i="13"/>
  <c r="F7428" i="13"/>
  <c r="I7428" i="13" s="1"/>
  <c r="J7428" i="13" s="1"/>
  <c r="F7419" i="13"/>
  <c r="I7419" i="13" s="1"/>
  <c r="J7419" i="13" s="1"/>
  <c r="F7405" i="13"/>
  <c r="I7405" i="13" s="1"/>
  <c r="J7405" i="13" s="1"/>
  <c r="F7396" i="13"/>
  <c r="F7387" i="13"/>
  <c r="I7387" i="13" s="1"/>
  <c r="J7387" i="13" s="1"/>
  <c r="F7373" i="13"/>
  <c r="I7373" i="13" s="1"/>
  <c r="J7373" i="13" s="1"/>
  <c r="F7364" i="13"/>
  <c r="I7364" i="13" s="1"/>
  <c r="J7364" i="13" s="1"/>
  <c r="F7355" i="13"/>
  <c r="F7341" i="13"/>
  <c r="I7341" i="13" s="1"/>
  <c r="J7341" i="13" s="1"/>
  <c r="F7332" i="13"/>
  <c r="I7332" i="13" s="1"/>
  <c r="J7332" i="13" s="1"/>
  <c r="F7323" i="13"/>
  <c r="I7323" i="13" s="1"/>
  <c r="J7323" i="13" s="1"/>
  <c r="F7309" i="13"/>
  <c r="I7309" i="13" s="1"/>
  <c r="J7309" i="13" s="1"/>
  <c r="F7300" i="13"/>
  <c r="I7300" i="13" s="1"/>
  <c r="J7300" i="13" s="1"/>
  <c r="F7291" i="13"/>
  <c r="I7291" i="13" s="1"/>
  <c r="J7291" i="13" s="1"/>
  <c r="F7277" i="13"/>
  <c r="I7277" i="13" s="1"/>
  <c r="J7277" i="13" s="1"/>
  <c r="F7268" i="13"/>
  <c r="F7259" i="13"/>
  <c r="I7259" i="13" s="1"/>
  <c r="J7259" i="13" s="1"/>
  <c r="F7245" i="13"/>
  <c r="I7245" i="13" s="1"/>
  <c r="J7245" i="13" s="1"/>
  <c r="F7236" i="13"/>
  <c r="I7236" i="13" s="1"/>
  <c r="J7236" i="13" s="1"/>
  <c r="F7227" i="13"/>
  <c r="F7213" i="13"/>
  <c r="I7213" i="13" s="1"/>
  <c r="J7213" i="13" s="1"/>
  <c r="F7204" i="13"/>
  <c r="I7204" i="13" s="1"/>
  <c r="J7204" i="13" s="1"/>
  <c r="F7195" i="13"/>
  <c r="I7195" i="13" s="1"/>
  <c r="J7195" i="13" s="1"/>
  <c r="F7181" i="13"/>
  <c r="F7172" i="13"/>
  <c r="I7172" i="13" s="1"/>
  <c r="J7172" i="13" s="1"/>
  <c r="F7163" i="13"/>
  <c r="I7163" i="13" s="1"/>
  <c r="J7163" i="13" s="1"/>
  <c r="F7149" i="13"/>
  <c r="I7149" i="13" s="1"/>
  <c r="J7149" i="13" s="1"/>
  <c r="F7140" i="13"/>
  <c r="F7131" i="13"/>
  <c r="I7131" i="13" s="1"/>
  <c r="J7131" i="13" s="1"/>
  <c r="F7117" i="13"/>
  <c r="I7117" i="13" s="1"/>
  <c r="J7117" i="13" s="1"/>
  <c r="F7108" i="13"/>
  <c r="I7108" i="13" s="1"/>
  <c r="J7108" i="13" s="1"/>
  <c r="F7099" i="13"/>
  <c r="F7085" i="13"/>
  <c r="I7085" i="13" s="1"/>
  <c r="J7085" i="13" s="1"/>
  <c r="F7076" i="13"/>
  <c r="I7076" i="13" s="1"/>
  <c r="J7076" i="13" s="1"/>
  <c r="F7067" i="13"/>
  <c r="I7067" i="13" s="1"/>
  <c r="J7067" i="13" s="1"/>
  <c r="F7053" i="13"/>
  <c r="I7053" i="13" s="1"/>
  <c r="J7053" i="13" s="1"/>
  <c r="F7044" i="13"/>
  <c r="I7044" i="13" s="1"/>
  <c r="J7044" i="13" s="1"/>
  <c r="F7035" i="13"/>
  <c r="I7035" i="13" s="1"/>
  <c r="J7035" i="13" s="1"/>
  <c r="F7021" i="13"/>
  <c r="I7021" i="13" s="1"/>
  <c r="J7021" i="13" s="1"/>
  <c r="F7012" i="13"/>
  <c r="F7003" i="13"/>
  <c r="I7003" i="13" s="1"/>
  <c r="J7003" i="13" s="1"/>
  <c r="F6989" i="13"/>
  <c r="I6989" i="13" s="1"/>
  <c r="J6989" i="13" s="1"/>
  <c r="F6980" i="13"/>
  <c r="I6980" i="13" s="1"/>
  <c r="J6980" i="13" s="1"/>
  <c r="F6971" i="13"/>
  <c r="F6957" i="13"/>
  <c r="I6957" i="13" s="1"/>
  <c r="J6957" i="13" s="1"/>
  <c r="F6948" i="13"/>
  <c r="I6948" i="13" s="1"/>
  <c r="J6948" i="13" s="1"/>
  <c r="F6939" i="13"/>
  <c r="I6939" i="13" s="1"/>
  <c r="J6939" i="13" s="1"/>
  <c r="F6925" i="13"/>
  <c r="F6916" i="13"/>
  <c r="I6916" i="13" s="1"/>
  <c r="J6916" i="13" s="1"/>
  <c r="F6907" i="13"/>
  <c r="I6907" i="13" s="1"/>
  <c r="J6907" i="13" s="1"/>
  <c r="F6893" i="13"/>
  <c r="I6893" i="13" s="1"/>
  <c r="J6893" i="13" s="1"/>
  <c r="F6884" i="13"/>
  <c r="F6875" i="13"/>
  <c r="I6875" i="13" s="1"/>
  <c r="J6875" i="13" s="1"/>
  <c r="F6861" i="13"/>
  <c r="I6861" i="13" s="1"/>
  <c r="J6861" i="13" s="1"/>
  <c r="F6852" i="13"/>
  <c r="I6852" i="13" s="1"/>
  <c r="J6852" i="13" s="1"/>
  <c r="F6843" i="13"/>
  <c r="F6829" i="13"/>
  <c r="I6829" i="13" s="1"/>
  <c r="J6829" i="13" s="1"/>
  <c r="F6820" i="13"/>
  <c r="I6820" i="13" s="1"/>
  <c r="J6820" i="13" s="1"/>
  <c r="F6811" i="13"/>
  <c r="I6811" i="13" s="1"/>
  <c r="J6811" i="13" s="1"/>
  <c r="F6797" i="13"/>
  <c r="F6788" i="13"/>
  <c r="I6788" i="13" s="1"/>
  <c r="J6788" i="13" s="1"/>
  <c r="F6779" i="13"/>
  <c r="I6779" i="13" s="1"/>
  <c r="J6779" i="13" s="1"/>
  <c r="F6765" i="13"/>
  <c r="I6765" i="13" s="1"/>
  <c r="J6765" i="13" s="1"/>
  <c r="F6756" i="13"/>
  <c r="F6747" i="13"/>
  <c r="I6747" i="13" s="1"/>
  <c r="J6747" i="13" s="1"/>
  <c r="F6733" i="13"/>
  <c r="I6733" i="13" s="1"/>
  <c r="J6733" i="13" s="1"/>
  <c r="F6724" i="13"/>
  <c r="I6724" i="13" s="1"/>
  <c r="J6724" i="13" s="1"/>
  <c r="F6715" i="13"/>
  <c r="F6692" i="13"/>
  <c r="I6692" i="13" s="1"/>
  <c r="J6692" i="13" s="1"/>
  <c r="F6683" i="13"/>
  <c r="I6683" i="13" s="1"/>
  <c r="J6683" i="13" s="1"/>
  <c r="F6669" i="13"/>
  <c r="I6669" i="13" s="1"/>
  <c r="J6669" i="13" s="1"/>
  <c r="F6660" i="13"/>
  <c r="F6651" i="13"/>
  <c r="I6651" i="13" s="1"/>
  <c r="J6651" i="13" s="1"/>
  <c r="F6637" i="13"/>
  <c r="I6637" i="13" s="1"/>
  <c r="J6637" i="13" s="1"/>
  <c r="F6628" i="13"/>
  <c r="I6628" i="13" s="1"/>
  <c r="J6628" i="13" s="1"/>
  <c r="F6619" i="13"/>
  <c r="F6605" i="13"/>
  <c r="I6605" i="13" s="1"/>
  <c r="J6605" i="13" s="1"/>
  <c r="F6596" i="13"/>
  <c r="I6596" i="13" s="1"/>
  <c r="J6596" i="13" s="1"/>
  <c r="F6587" i="13"/>
  <c r="I6587" i="13" s="1"/>
  <c r="J6587" i="13" s="1"/>
  <c r="F6573" i="13"/>
  <c r="F6564" i="13"/>
  <c r="I6564" i="13" s="1"/>
  <c r="J6564" i="13" s="1"/>
  <c r="F6555" i="13"/>
  <c r="I6555" i="13" s="1"/>
  <c r="J6555" i="13" s="1"/>
  <c r="F6541" i="13"/>
  <c r="I6541" i="13" s="1"/>
  <c r="J6541" i="13" s="1"/>
  <c r="F6532" i="13"/>
  <c r="F6523" i="13"/>
  <c r="I6523" i="13" s="1"/>
  <c r="J6523" i="13" s="1"/>
  <c r="F6509" i="13"/>
  <c r="I6509" i="13" s="1"/>
  <c r="J6509" i="13" s="1"/>
  <c r="F6500" i="13"/>
  <c r="I6500" i="13" s="1"/>
  <c r="J6500" i="13" s="1"/>
  <c r="F6491" i="13"/>
  <c r="F6477" i="13"/>
  <c r="I6477" i="13" s="1"/>
  <c r="J6477" i="13" s="1"/>
  <c r="F6468" i="13"/>
  <c r="I6468" i="13" s="1"/>
  <c r="J6468" i="13" s="1"/>
  <c r="F6459" i="13"/>
  <c r="I6459" i="13" s="1"/>
  <c r="J6459" i="13" s="1"/>
  <c r="F6445" i="13"/>
  <c r="F6436" i="13"/>
  <c r="I6436" i="13" s="1"/>
  <c r="J6436" i="13" s="1"/>
  <c r="F6427" i="13"/>
  <c r="I6427" i="13" s="1"/>
  <c r="J6427" i="13" s="1"/>
  <c r="F6413" i="13"/>
  <c r="I6413" i="13" s="1"/>
  <c r="J6413" i="13" s="1"/>
  <c r="F6404" i="13"/>
  <c r="F6395" i="13"/>
  <c r="I6395" i="13" s="1"/>
  <c r="J6395" i="13" s="1"/>
  <c r="F6381" i="13"/>
  <c r="I6381" i="13" s="1"/>
  <c r="J6381" i="13" s="1"/>
  <c r="F6372" i="13"/>
  <c r="I6372" i="13" s="1"/>
  <c r="J6372" i="13" s="1"/>
  <c r="F6349" i="13"/>
  <c r="F6340" i="13"/>
  <c r="I6340" i="13" s="1"/>
  <c r="J6340" i="13" s="1"/>
  <c r="F6331" i="13"/>
  <c r="I6331" i="13" s="1"/>
  <c r="J6331" i="13" s="1"/>
  <c r="F6317" i="13"/>
  <c r="I6317" i="13" s="1"/>
  <c r="J6317" i="13" s="1"/>
  <c r="F6308" i="13"/>
  <c r="F6299" i="13"/>
  <c r="I6299" i="13" s="1"/>
  <c r="J6299" i="13" s="1"/>
  <c r="F6285" i="13"/>
  <c r="I6285" i="13" s="1"/>
  <c r="J6285" i="13" s="1"/>
  <c r="F6276" i="13"/>
  <c r="I6276" i="13" s="1"/>
  <c r="J6276" i="13" s="1"/>
  <c r="F6267" i="13"/>
  <c r="F6253" i="13"/>
  <c r="I6253" i="13" s="1"/>
  <c r="J6253" i="13" s="1"/>
  <c r="F6244" i="13"/>
  <c r="I6244" i="13" s="1"/>
  <c r="J6244" i="13" s="1"/>
  <c r="F6235" i="13"/>
  <c r="I6235" i="13" s="1"/>
  <c r="J6235" i="13" s="1"/>
  <c r="F6221" i="13"/>
  <c r="F6212" i="13"/>
  <c r="I6212" i="13" s="1"/>
  <c r="J6212" i="13" s="1"/>
  <c r="F6203" i="13"/>
  <c r="I6203" i="13" s="1"/>
  <c r="J6203" i="13" s="1"/>
  <c r="F6189" i="13"/>
  <c r="I6189" i="13" s="1"/>
  <c r="J6189" i="13" s="1"/>
  <c r="F6180" i="13"/>
  <c r="F6157" i="13"/>
  <c r="I6157" i="13" s="1"/>
  <c r="J6157" i="13" s="1"/>
  <c r="F6148" i="13"/>
  <c r="I6148" i="13" s="1"/>
  <c r="J6148" i="13" s="1"/>
  <c r="F6139" i="13"/>
  <c r="I6139" i="13" s="1"/>
  <c r="J6139" i="13" s="1"/>
  <c r="F6125" i="13"/>
  <c r="I6125" i="13" s="1"/>
  <c r="J6125" i="13" s="1"/>
  <c r="F6116" i="13"/>
  <c r="I6116" i="13" s="1"/>
  <c r="J6116" i="13" s="1"/>
  <c r="F6093" i="13"/>
  <c r="I6093" i="13" s="1"/>
  <c r="J6093" i="13" s="1"/>
  <c r="F6084" i="13"/>
  <c r="I6084" i="13" s="1"/>
  <c r="J6084" i="13" s="1"/>
  <c r="F6075" i="13"/>
  <c r="F6061" i="13"/>
  <c r="I6061" i="13" s="1"/>
  <c r="J6061" i="13" s="1"/>
  <c r="F6052" i="13"/>
  <c r="I6052" i="13" s="1"/>
  <c r="J6052" i="13" s="1"/>
  <c r="F6029" i="13"/>
  <c r="I6029" i="13" s="1"/>
  <c r="J6029" i="13" s="1"/>
  <c r="F6020" i="13"/>
  <c r="F6011" i="13"/>
  <c r="I6011" i="13" s="1"/>
  <c r="J6011" i="13" s="1"/>
  <c r="F5997" i="13"/>
  <c r="I5997" i="13" s="1"/>
  <c r="J5997" i="13" s="1"/>
  <c r="F5988" i="13"/>
  <c r="I5988" i="13" s="1"/>
  <c r="J5988" i="13" s="1"/>
  <c r="F5965" i="13"/>
  <c r="F5956" i="13"/>
  <c r="I5956" i="13" s="1"/>
  <c r="J5956" i="13" s="1"/>
  <c r="F5947" i="13"/>
  <c r="I5947" i="13" s="1"/>
  <c r="J5947" i="13" s="1"/>
  <c r="F5933" i="13"/>
  <c r="I5933" i="13" s="1"/>
  <c r="J5933" i="13" s="1"/>
  <c r="F5924" i="13"/>
  <c r="F8717" i="13"/>
  <c r="I8717" i="13" s="1"/>
  <c r="J8717" i="13" s="1"/>
  <c r="F8621" i="13"/>
  <c r="I8621" i="13" s="1"/>
  <c r="J8621" i="13" s="1"/>
  <c r="F8612" i="13"/>
  <c r="I8612" i="13" s="1"/>
  <c r="J8612" i="13" s="1"/>
  <c r="F8171" i="13"/>
  <c r="F8044" i="13"/>
  <c r="I8044" i="13" s="1"/>
  <c r="J8044" i="13" s="1"/>
  <c r="F7880" i="13"/>
  <c r="I7880" i="13" s="1"/>
  <c r="J7880" i="13" s="1"/>
  <c r="F7752" i="13"/>
  <c r="I7752" i="13" s="1"/>
  <c r="J7752" i="13" s="1"/>
  <c r="F7647" i="13"/>
  <c r="F7144" i="13"/>
  <c r="I7144" i="13" s="1"/>
  <c r="J7144" i="13" s="1"/>
  <c r="F7071" i="13"/>
  <c r="I7071" i="13" s="1"/>
  <c r="J7071" i="13" s="1"/>
  <c r="F6856" i="13"/>
  <c r="I6856" i="13" s="1"/>
  <c r="J6856" i="13" s="1"/>
  <c r="F6847" i="13"/>
  <c r="F6248" i="13"/>
  <c r="I6248" i="13" s="1"/>
  <c r="J6248" i="13" s="1"/>
  <c r="F6120" i="13"/>
  <c r="I6120" i="13" s="1"/>
  <c r="J6120" i="13" s="1"/>
  <c r="F6015" i="13"/>
  <c r="I6015" i="13" s="1"/>
  <c r="J6015" i="13" s="1"/>
  <c r="F5969" i="13"/>
  <c r="I5969" i="13" s="1"/>
  <c r="J5969" i="13" s="1"/>
  <c r="F5960" i="13"/>
  <c r="I5960" i="13" s="1"/>
  <c r="J5960" i="13" s="1"/>
  <c r="F5951" i="13"/>
  <c r="I5951" i="13" s="1"/>
  <c r="J5951" i="13" s="1"/>
  <c r="F5937" i="13"/>
  <c r="I5937" i="13" s="1"/>
  <c r="J5937" i="13" s="1"/>
  <c r="F5928" i="13"/>
  <c r="F5919" i="13"/>
  <c r="I5919" i="13" s="1"/>
  <c r="J5919" i="13" s="1"/>
  <c r="F8744" i="13"/>
  <c r="I8744" i="13" s="1"/>
  <c r="J8744" i="13" s="1"/>
  <c r="F8735" i="13"/>
  <c r="I8735" i="13" s="1"/>
  <c r="J8735" i="13" s="1"/>
  <c r="F8680" i="13"/>
  <c r="F8648" i="13"/>
  <c r="I8648" i="13" s="1"/>
  <c r="J8648" i="13" s="1"/>
  <c r="F8639" i="13"/>
  <c r="I8639" i="13" s="1"/>
  <c r="J8639" i="13" s="1"/>
  <c r="F8607" i="13"/>
  <c r="I8607" i="13" s="1"/>
  <c r="J8607" i="13" s="1"/>
  <c r="F8575" i="13"/>
  <c r="F8543" i="13"/>
  <c r="I8543" i="13" s="1"/>
  <c r="J8543" i="13" s="1"/>
  <c r="F8424" i="13"/>
  <c r="I8424" i="13" s="1"/>
  <c r="J8424" i="13" s="1"/>
  <c r="F8420" i="13"/>
  <c r="I8420" i="13" s="1"/>
  <c r="J8420" i="13" s="1"/>
  <c r="F8411" i="13"/>
  <c r="F8397" i="13"/>
  <c r="I8397" i="13" s="1"/>
  <c r="J8397" i="13" s="1"/>
  <c r="F8388" i="13"/>
  <c r="I8388" i="13" s="1"/>
  <c r="J8388" i="13" s="1"/>
  <c r="F8284" i="13"/>
  <c r="I8284" i="13" s="1"/>
  <c r="J8284" i="13" s="1"/>
  <c r="F8275" i="13"/>
  <c r="F8261" i="13"/>
  <c r="I8261" i="13" s="1"/>
  <c r="J8261" i="13" s="1"/>
  <c r="F8252" i="13"/>
  <c r="I8252" i="13" s="1"/>
  <c r="J8252" i="13" s="1"/>
  <c r="F8243" i="13"/>
  <c r="I8243" i="13" s="1"/>
  <c r="J8243" i="13" s="1"/>
  <c r="F8225" i="13"/>
  <c r="F8216" i="13"/>
  <c r="I8216" i="13" s="1"/>
  <c r="J8216" i="13" s="1"/>
  <c r="F8207" i="13"/>
  <c r="I8207" i="13" s="1"/>
  <c r="J8207" i="13" s="1"/>
  <c r="F8148" i="13"/>
  <c r="I8148" i="13" s="1"/>
  <c r="J8148" i="13" s="1"/>
  <c r="F8139" i="13"/>
  <c r="F8125" i="13"/>
  <c r="I8125" i="13" s="1"/>
  <c r="J8125" i="13" s="1"/>
  <c r="F8116" i="13"/>
  <c r="I8116" i="13" s="1"/>
  <c r="J8116" i="13" s="1"/>
  <c r="F8107" i="13"/>
  <c r="I8107" i="13" s="1"/>
  <c r="J8107" i="13" s="1"/>
  <c r="F8035" i="13"/>
  <c r="F8021" i="13"/>
  <c r="I8021" i="13" s="1"/>
  <c r="J8021" i="13" s="1"/>
  <c r="F8012" i="13"/>
  <c r="I8012" i="13" s="1"/>
  <c r="J8012" i="13" s="1"/>
  <c r="F8003" i="13"/>
  <c r="I8003" i="13" s="1"/>
  <c r="J8003" i="13" s="1"/>
  <c r="F7989" i="13"/>
  <c r="F7980" i="13"/>
  <c r="I7980" i="13" s="1"/>
  <c r="J7980" i="13" s="1"/>
  <c r="F7971" i="13"/>
  <c r="I7971" i="13" s="1"/>
  <c r="J7971" i="13" s="1"/>
  <c r="F7957" i="13"/>
  <c r="I7957" i="13" s="1"/>
  <c r="J7957" i="13" s="1"/>
  <c r="F7861" i="13"/>
  <c r="F7852" i="13"/>
  <c r="I7852" i="13" s="1"/>
  <c r="J7852" i="13" s="1"/>
  <c r="F7843" i="13"/>
  <c r="I7843" i="13" s="1"/>
  <c r="J7843" i="13" s="1"/>
  <c r="F7797" i="13"/>
  <c r="I7797" i="13" s="1"/>
  <c r="J7797" i="13" s="1"/>
  <c r="F7788" i="13"/>
  <c r="F7779" i="13"/>
  <c r="I7779" i="13" s="1"/>
  <c r="J7779" i="13" s="1"/>
  <c r="F7765" i="13"/>
  <c r="I7765" i="13" s="1"/>
  <c r="J7765" i="13" s="1"/>
  <c r="F7724" i="13"/>
  <c r="I7724" i="13" s="1"/>
  <c r="J7724" i="13" s="1"/>
  <c r="F7715" i="13"/>
  <c r="F7701" i="13"/>
  <c r="I7701" i="13" s="1"/>
  <c r="J7701" i="13" s="1"/>
  <c r="F7692" i="13"/>
  <c r="I7692" i="13" s="1"/>
  <c r="J7692" i="13" s="1"/>
  <c r="F7669" i="13"/>
  <c r="I7669" i="13" s="1"/>
  <c r="J7669" i="13" s="1"/>
  <c r="F7509" i="13"/>
  <c r="F7500" i="13"/>
  <c r="I7500" i="13" s="1"/>
  <c r="J7500" i="13" s="1"/>
  <c r="F7477" i="13"/>
  <c r="I7477" i="13" s="1"/>
  <c r="J7477" i="13" s="1"/>
  <c r="F7436" i="13"/>
  <c r="I7436" i="13" s="1"/>
  <c r="J7436" i="13" s="1"/>
  <c r="F7413" i="13"/>
  <c r="F7404" i="13"/>
  <c r="I7404" i="13" s="1"/>
  <c r="J7404" i="13" s="1"/>
  <c r="F7372" i="13"/>
  <c r="I7372" i="13" s="1"/>
  <c r="J7372" i="13" s="1"/>
  <c r="F7363" i="13"/>
  <c r="I7363" i="13" s="1"/>
  <c r="J7363" i="13" s="1"/>
  <c r="F7340" i="13"/>
  <c r="I7340" i="13" s="1"/>
  <c r="J7340" i="13" s="1"/>
  <c r="F7308" i="13"/>
  <c r="I7308" i="13" s="1"/>
  <c r="J7308" i="13" s="1"/>
  <c r="F7299" i="13"/>
  <c r="I7299" i="13" s="1"/>
  <c r="J7299" i="13" s="1"/>
  <c r="F7285" i="13"/>
  <c r="I7285" i="13" s="1"/>
  <c r="J7285" i="13" s="1"/>
  <c r="F7276" i="13"/>
  <c r="F7267" i="13"/>
  <c r="I7267" i="13" s="1"/>
  <c r="J7267" i="13" s="1"/>
  <c r="F7253" i="13"/>
  <c r="I7253" i="13" s="1"/>
  <c r="J7253" i="13" s="1"/>
  <c r="F7244" i="13"/>
  <c r="I7244" i="13" s="1"/>
  <c r="J7244" i="13" s="1"/>
  <c r="F7235" i="13"/>
  <c r="F7221" i="13"/>
  <c r="I7221" i="13" s="1"/>
  <c r="J7221" i="13" s="1"/>
  <c r="F7212" i="13"/>
  <c r="I7212" i="13" s="1"/>
  <c r="J7212" i="13" s="1"/>
  <c r="F7203" i="13"/>
  <c r="I7203" i="13" s="1"/>
  <c r="J7203" i="13" s="1"/>
  <c r="F7189" i="13"/>
  <c r="F7093" i="13"/>
  <c r="I7093" i="13" s="1"/>
  <c r="J7093" i="13" s="1"/>
  <c r="F7061" i="13"/>
  <c r="I7061" i="13" s="1"/>
  <c r="J7061" i="13" s="1"/>
  <c r="F7052" i="13"/>
  <c r="I7052" i="13" s="1"/>
  <c r="J7052" i="13" s="1"/>
  <c r="F7043" i="13"/>
  <c r="F7029" i="13"/>
  <c r="I7029" i="13" s="1"/>
  <c r="J7029" i="13" s="1"/>
  <c r="F7020" i="13"/>
  <c r="I7020" i="13" s="1"/>
  <c r="J7020" i="13" s="1"/>
  <c r="F6997" i="13"/>
  <c r="I6997" i="13" s="1"/>
  <c r="J6997" i="13" s="1"/>
  <c r="F6988" i="13"/>
  <c r="F6979" i="13"/>
  <c r="I6979" i="13" s="1"/>
  <c r="J6979" i="13" s="1"/>
  <c r="F6837" i="13"/>
  <c r="I6837" i="13" s="1"/>
  <c r="J6837" i="13" s="1"/>
  <c r="F6828" i="13"/>
  <c r="I6828" i="13" s="1"/>
  <c r="J6828" i="13" s="1"/>
  <c r="F6819" i="13"/>
  <c r="F6805" i="13"/>
  <c r="I6805" i="13" s="1"/>
  <c r="J6805" i="13" s="1"/>
  <c r="F6796" i="13"/>
  <c r="I6796" i="13" s="1"/>
  <c r="J6796" i="13" s="1"/>
  <c r="F6787" i="13"/>
  <c r="I6787" i="13" s="1"/>
  <c r="J6787" i="13" s="1"/>
  <c r="F6421" i="13"/>
  <c r="F6357" i="13"/>
  <c r="I6357" i="13" s="1"/>
  <c r="J6357" i="13" s="1"/>
  <c r="F6348" i="13"/>
  <c r="I6348" i="13" s="1"/>
  <c r="J6348" i="13" s="1"/>
  <c r="F6325" i="13"/>
  <c r="I6325" i="13" s="1"/>
  <c r="J6325" i="13" s="1"/>
  <c r="F6293" i="13"/>
  <c r="F8757" i="13"/>
  <c r="I8757" i="13" s="1"/>
  <c r="J8757" i="13" s="1"/>
  <c r="F8748" i="13"/>
  <c r="I8748" i="13" s="1"/>
  <c r="J8748" i="13" s="1"/>
  <c r="F8725" i="13"/>
  <c r="I8725" i="13" s="1"/>
  <c r="J8725" i="13" s="1"/>
  <c r="F8707" i="13"/>
  <c r="F8693" i="13"/>
  <c r="I8693" i="13" s="1"/>
  <c r="J8693" i="13" s="1"/>
  <c r="F8684" i="13"/>
  <c r="I8684" i="13" s="1"/>
  <c r="J8684" i="13" s="1"/>
  <c r="F8675" i="13"/>
  <c r="I8675" i="13" s="1"/>
  <c r="J8675" i="13" s="1"/>
  <c r="F8661" i="13"/>
  <c r="F8652" i="13"/>
  <c r="I8652" i="13" s="1"/>
  <c r="J8652" i="13" s="1"/>
  <c r="F8629" i="13"/>
  <c r="I8629" i="13" s="1"/>
  <c r="J8629" i="13" s="1"/>
  <c r="F8597" i="13"/>
  <c r="I8597" i="13" s="1"/>
  <c r="J8597" i="13" s="1"/>
  <c r="F8533" i="13"/>
  <c r="F8524" i="13"/>
  <c r="I8524" i="13" s="1"/>
  <c r="J8524" i="13" s="1"/>
  <c r="F8515" i="13"/>
  <c r="I8515" i="13" s="1"/>
  <c r="J8515" i="13" s="1"/>
  <c r="F8501" i="13"/>
  <c r="I8501" i="13" s="1"/>
  <c r="J8501" i="13" s="1"/>
  <c r="F8483" i="13"/>
  <c r="F8469" i="13"/>
  <c r="I8469" i="13" s="1"/>
  <c r="J8469" i="13" s="1"/>
  <c r="F8460" i="13"/>
  <c r="I8460" i="13" s="1"/>
  <c r="J8460" i="13" s="1"/>
  <c r="F8451" i="13"/>
  <c r="I8451" i="13" s="1"/>
  <c r="J8451" i="13" s="1"/>
  <c r="F8360" i="13"/>
  <c r="F8347" i="13"/>
  <c r="I8347" i="13" s="1"/>
  <c r="J8347" i="13" s="1"/>
  <c r="F8333" i="13"/>
  <c r="I8333" i="13" s="1"/>
  <c r="J8333" i="13" s="1"/>
  <c r="F8324" i="13"/>
  <c r="I8324" i="13" s="1"/>
  <c r="J8324" i="13" s="1"/>
  <c r="F8315" i="13"/>
  <c r="I8315" i="13" s="1"/>
  <c r="J8315" i="13" s="1"/>
  <c r="F8301" i="13"/>
  <c r="I8301" i="13" s="1"/>
  <c r="J8301" i="13" s="1"/>
  <c r="F8211" i="13"/>
  <c r="I8211" i="13" s="1"/>
  <c r="J8211" i="13" s="1"/>
  <c r="F8197" i="13"/>
  <c r="I8197" i="13" s="1"/>
  <c r="J8197" i="13" s="1"/>
  <c r="F8188" i="13"/>
  <c r="F8179" i="13"/>
  <c r="I8179" i="13" s="1"/>
  <c r="J8179" i="13" s="1"/>
  <c r="F8152" i="13"/>
  <c r="I8152" i="13" s="1"/>
  <c r="J8152" i="13" s="1"/>
  <c r="F8120" i="13"/>
  <c r="I8120" i="13" s="1"/>
  <c r="J8120" i="13" s="1"/>
  <c r="F8111" i="13"/>
  <c r="F8102" i="13"/>
  <c r="I8102" i="13" s="1"/>
  <c r="J8102" i="13" s="1"/>
  <c r="F8084" i="13"/>
  <c r="I8084" i="13" s="1"/>
  <c r="J8084" i="13" s="1"/>
  <c r="F8075" i="13"/>
  <c r="I8075" i="13" s="1"/>
  <c r="J8075" i="13" s="1"/>
  <c r="F8061" i="13"/>
  <c r="F8052" i="13"/>
  <c r="I8052" i="13" s="1"/>
  <c r="J8052" i="13" s="1"/>
  <c r="F8043" i="13"/>
  <c r="I8043" i="13" s="1"/>
  <c r="J8043" i="13" s="1"/>
  <c r="F7961" i="13"/>
  <c r="I7961" i="13" s="1"/>
  <c r="J7961" i="13" s="1"/>
  <c r="F7952" i="13"/>
  <c r="I7952" i="13" s="1"/>
  <c r="J7952" i="13" s="1"/>
  <c r="F7943" i="13"/>
  <c r="I7943" i="13" s="1"/>
  <c r="J7943" i="13" s="1"/>
  <c r="F7929" i="13"/>
  <c r="I7929" i="13" s="1"/>
  <c r="J7929" i="13" s="1"/>
  <c r="F7920" i="13"/>
  <c r="I7920" i="13" s="1"/>
  <c r="J7920" i="13" s="1"/>
  <c r="F7897" i="13"/>
  <c r="F7888" i="13"/>
  <c r="I7888" i="13" s="1"/>
  <c r="J7888" i="13" s="1"/>
  <c r="F7879" i="13"/>
  <c r="I7879" i="13" s="1"/>
  <c r="J7879" i="13" s="1"/>
  <c r="F7847" i="13"/>
  <c r="I7847" i="13" s="1"/>
  <c r="J7847" i="13" s="1"/>
  <c r="F7824" i="13"/>
  <c r="F7815" i="13"/>
  <c r="I7815" i="13" s="1"/>
  <c r="J7815" i="13" s="1"/>
  <c r="F7769" i="13"/>
  <c r="I7769" i="13" s="1"/>
  <c r="J7769" i="13" s="1"/>
  <c r="F7760" i="13"/>
  <c r="I7760" i="13" s="1"/>
  <c r="J7760" i="13" s="1"/>
  <c r="F7751" i="13"/>
  <c r="F7687" i="13"/>
  <c r="I7687" i="13" s="1"/>
  <c r="J7687" i="13" s="1"/>
  <c r="F7673" i="13"/>
  <c r="I7673" i="13" s="1"/>
  <c r="J7673" i="13" s="1"/>
  <c r="F7632" i="13"/>
  <c r="I7632" i="13" s="1"/>
  <c r="J7632" i="13" s="1"/>
  <c r="F7623" i="13"/>
  <c r="F7600" i="13"/>
  <c r="I7600" i="13" s="1"/>
  <c r="J7600" i="13" s="1"/>
  <c r="F7577" i="13"/>
  <c r="I7577" i="13" s="1"/>
  <c r="J7577" i="13" s="1"/>
  <c r="F7568" i="13"/>
  <c r="I7568" i="13" s="1"/>
  <c r="J7568" i="13" s="1"/>
  <c r="F7545" i="13"/>
  <c r="F7536" i="13"/>
  <c r="I7536" i="13" s="1"/>
  <c r="J7536" i="13" s="1"/>
  <c r="F7527" i="13"/>
  <c r="I7527" i="13" s="1"/>
  <c r="J7527" i="13" s="1"/>
  <c r="F7513" i="13"/>
  <c r="I7513" i="13" s="1"/>
  <c r="J7513" i="13" s="1"/>
  <c r="F7504" i="13"/>
  <c r="F7495" i="13"/>
  <c r="I7495" i="13" s="1"/>
  <c r="J7495" i="13" s="1"/>
  <c r="F7481" i="13"/>
  <c r="I7481" i="13" s="1"/>
  <c r="J7481" i="13" s="1"/>
  <c r="F7463" i="13"/>
  <c r="I7463" i="13" s="1"/>
  <c r="J7463" i="13" s="1"/>
  <c r="F7449" i="13"/>
  <c r="F7440" i="13"/>
  <c r="I7440" i="13" s="1"/>
  <c r="J7440" i="13" s="1"/>
  <c r="F7431" i="13"/>
  <c r="I7431" i="13" s="1"/>
  <c r="J7431" i="13" s="1"/>
  <c r="F7399" i="13"/>
  <c r="I7399" i="13" s="1"/>
  <c r="J7399" i="13" s="1"/>
  <c r="F7193" i="13"/>
  <c r="F7184" i="13"/>
  <c r="I7184" i="13" s="1"/>
  <c r="J7184" i="13" s="1"/>
  <c r="F7175" i="13"/>
  <c r="I7175" i="13" s="1"/>
  <c r="J7175" i="13" s="1"/>
  <c r="F7161" i="13"/>
  <c r="I7161" i="13" s="1"/>
  <c r="J7161" i="13" s="1"/>
  <c r="F7152" i="13"/>
  <c r="F7143" i="13"/>
  <c r="I7143" i="13" s="1"/>
  <c r="J7143" i="13" s="1"/>
  <c r="F7129" i="13"/>
  <c r="I7129" i="13" s="1"/>
  <c r="J7129" i="13" s="1"/>
  <c r="F7120" i="13"/>
  <c r="I7120" i="13" s="1"/>
  <c r="J7120" i="13" s="1"/>
  <c r="F7111" i="13"/>
  <c r="F7088" i="13"/>
  <c r="I7088" i="13" s="1"/>
  <c r="J7088" i="13" s="1"/>
  <c r="F7079" i="13"/>
  <c r="I7079" i="13" s="1"/>
  <c r="J7079" i="13" s="1"/>
  <c r="F7015" i="13"/>
  <c r="I7015" i="13" s="1"/>
  <c r="J7015" i="13" s="1"/>
  <c r="F6992" i="13"/>
  <c r="F6983" i="13"/>
  <c r="I6983" i="13" s="1"/>
  <c r="J6983" i="13" s="1"/>
  <c r="F6969" i="13"/>
  <c r="I6969" i="13" s="1"/>
  <c r="J6969" i="13" s="1"/>
  <c r="F6960" i="13"/>
  <c r="I6960" i="13" s="1"/>
  <c r="J6960" i="13" s="1"/>
  <c r="F6951" i="13"/>
  <c r="F6937" i="13"/>
  <c r="I6937" i="13" s="1"/>
  <c r="J6937" i="13" s="1"/>
  <c r="F6928" i="13"/>
  <c r="I6928" i="13" s="1"/>
  <c r="J6928" i="13" s="1"/>
  <c r="F6919" i="13"/>
  <c r="I6919" i="13" s="1"/>
  <c r="J6919" i="13" s="1"/>
  <c r="F6905" i="13"/>
  <c r="F6896" i="13"/>
  <c r="I6896" i="13" s="1"/>
  <c r="J6896" i="13" s="1"/>
  <c r="F6887" i="13"/>
  <c r="I6887" i="13" s="1"/>
  <c r="J6887" i="13" s="1"/>
  <c r="F6873" i="13"/>
  <c r="I6873" i="13" s="1"/>
  <c r="J6873" i="13" s="1"/>
  <c r="F6864" i="13"/>
  <c r="F6855" i="13"/>
  <c r="I6855" i="13" s="1"/>
  <c r="J6855" i="13" s="1"/>
  <c r="F6800" i="13"/>
  <c r="I6800" i="13" s="1"/>
  <c r="J6800" i="13" s="1"/>
  <c r="F6791" i="13"/>
  <c r="I6791" i="13" s="1"/>
  <c r="J6791" i="13" s="1"/>
  <c r="F6777" i="13"/>
  <c r="F6768" i="13"/>
  <c r="I6768" i="13" s="1"/>
  <c r="J6768" i="13" s="1"/>
  <c r="F6759" i="13"/>
  <c r="I6759" i="13" s="1"/>
  <c r="J6759" i="13" s="1"/>
  <c r="F6745" i="13"/>
  <c r="I6745" i="13" s="1"/>
  <c r="J6745" i="13" s="1"/>
  <c r="F6736" i="13"/>
  <c r="F6727" i="13"/>
  <c r="I6727" i="13" s="1"/>
  <c r="J6727" i="13" s="1"/>
  <c r="F6713" i="13"/>
  <c r="I6713" i="13" s="1"/>
  <c r="J6713" i="13" s="1"/>
  <c r="F6704" i="13"/>
  <c r="I6704" i="13" s="1"/>
  <c r="J6704" i="13" s="1"/>
  <c r="F6695" i="13"/>
  <c r="F6681" i="13"/>
  <c r="I6681" i="13" s="1"/>
  <c r="J6681" i="13" s="1"/>
  <c r="F6672" i="13"/>
  <c r="I6672" i="13" s="1"/>
  <c r="J6672" i="13" s="1"/>
  <c r="F6663" i="13"/>
  <c r="I6663" i="13" s="1"/>
  <c r="J6663" i="13" s="1"/>
  <c r="F6649" i="13"/>
  <c r="F6640" i="13"/>
  <c r="I6640" i="13" s="1"/>
  <c r="J6640" i="13" s="1"/>
  <c r="F6617" i="13"/>
  <c r="I6617" i="13" s="1"/>
  <c r="J6617" i="13" s="1"/>
  <c r="F6608" i="13"/>
  <c r="I6608" i="13" s="1"/>
  <c r="J6608" i="13" s="1"/>
  <c r="F6599" i="13"/>
  <c r="F6585" i="13"/>
  <c r="I6585" i="13" s="1"/>
  <c r="J6585" i="13" s="1"/>
  <c r="F6576" i="13"/>
  <c r="I6576" i="13" s="1"/>
  <c r="J6576" i="13" s="1"/>
  <c r="F6553" i="13"/>
  <c r="I6553" i="13" s="1"/>
  <c r="J6553" i="13" s="1"/>
  <c r="F6544" i="13"/>
  <c r="F6535" i="13"/>
  <c r="I6535" i="13" s="1"/>
  <c r="J6535" i="13" s="1"/>
  <c r="F6521" i="13"/>
  <c r="I6521" i="13" s="1"/>
  <c r="J6521" i="13" s="1"/>
  <c r="F6512" i="13"/>
  <c r="I6512" i="13" s="1"/>
  <c r="J6512" i="13" s="1"/>
  <c r="F6503" i="13"/>
  <c r="I6503" i="13" s="1"/>
  <c r="J6503" i="13" s="1"/>
  <c r="F6489" i="13"/>
  <c r="I6489" i="13" s="1"/>
  <c r="J6489" i="13" s="1"/>
  <c r="F6480" i="13"/>
  <c r="I6480" i="13" s="1"/>
  <c r="J6480" i="13" s="1"/>
  <c r="F6457" i="13"/>
  <c r="I6457" i="13" s="1"/>
  <c r="J6457" i="13" s="1"/>
  <c r="F6448" i="13"/>
  <c r="F6416" i="13"/>
  <c r="I6416" i="13" s="1"/>
  <c r="J6416" i="13" s="1"/>
  <c r="F6407" i="13"/>
  <c r="I6407" i="13" s="1"/>
  <c r="J6407" i="13" s="1"/>
  <c r="F6393" i="13"/>
  <c r="I6393" i="13" s="1"/>
  <c r="J6393" i="13" s="1"/>
  <c r="F6384" i="13"/>
  <c r="F6375" i="13"/>
  <c r="I6375" i="13" s="1"/>
  <c r="J6375" i="13" s="1"/>
  <c r="F6343" i="13"/>
  <c r="I6343" i="13" s="1"/>
  <c r="J6343" i="13" s="1"/>
  <c r="F6329" i="13"/>
  <c r="I6329" i="13" s="1"/>
  <c r="J6329" i="13" s="1"/>
  <c r="F6320" i="13"/>
  <c r="F6297" i="13"/>
  <c r="I6297" i="13" s="1"/>
  <c r="J6297" i="13" s="1"/>
  <c r="F6288" i="13"/>
  <c r="I6288" i="13" s="1"/>
  <c r="J6288" i="13" s="1"/>
  <c r="F6279" i="13"/>
  <c r="I6279" i="13" s="1"/>
  <c r="J6279" i="13" s="1"/>
  <c r="F6265" i="13"/>
  <c r="F6256" i="13"/>
  <c r="I6256" i="13" s="1"/>
  <c r="J6256" i="13" s="1"/>
  <c r="F6247" i="13"/>
  <c r="I6247" i="13" s="1"/>
  <c r="J6247" i="13" s="1"/>
  <c r="F6233" i="13"/>
  <c r="I6233" i="13" s="1"/>
  <c r="J6233" i="13" s="1"/>
  <c r="F6224" i="13"/>
  <c r="F6201" i="13"/>
  <c r="I6201" i="13" s="1"/>
  <c r="J6201" i="13" s="1"/>
  <c r="F6192" i="13"/>
  <c r="I6192" i="13" s="1"/>
  <c r="J6192" i="13" s="1"/>
  <c r="F6169" i="13"/>
  <c r="I6169" i="13" s="1"/>
  <c r="J6169" i="13" s="1"/>
  <c r="F6160" i="13"/>
  <c r="F6137" i="13"/>
  <c r="I6137" i="13" s="1"/>
  <c r="J6137" i="13" s="1"/>
  <c r="F6128" i="13"/>
  <c r="I6128" i="13" s="1"/>
  <c r="J6128" i="13" s="1"/>
  <c r="F6119" i="13"/>
  <c r="I6119" i="13" s="1"/>
  <c r="J6119" i="13" s="1"/>
  <c r="F6105" i="13"/>
  <c r="F6096" i="13"/>
  <c r="I6096" i="13" s="1"/>
  <c r="J6096" i="13" s="1"/>
  <c r="F6087" i="13"/>
  <c r="I6087" i="13" s="1"/>
  <c r="J6087" i="13" s="1"/>
  <c r="F8743" i="13"/>
  <c r="I8743" i="13" s="1"/>
  <c r="J8743" i="13" s="1"/>
  <c r="F8720" i="13"/>
  <c r="F8592" i="13"/>
  <c r="I8592" i="13" s="1"/>
  <c r="J8592" i="13" s="1"/>
  <c r="F8583" i="13"/>
  <c r="I8583" i="13" s="1"/>
  <c r="J8583" i="13" s="1"/>
  <c r="F8569" i="13"/>
  <c r="I8569" i="13" s="1"/>
  <c r="J8569" i="13" s="1"/>
  <c r="F8560" i="13"/>
  <c r="F8551" i="13"/>
  <c r="I8551" i="13" s="1"/>
  <c r="J8551" i="13" s="1"/>
  <c r="F8455" i="13"/>
  <c r="I8455" i="13" s="1"/>
  <c r="J8455" i="13" s="1"/>
  <c r="F8419" i="13"/>
  <c r="I8419" i="13" s="1"/>
  <c r="J8419" i="13" s="1"/>
  <c r="F8405" i="13"/>
  <c r="F8296" i="13"/>
  <c r="I8296" i="13" s="1"/>
  <c r="J8296" i="13" s="1"/>
  <c r="F8292" i="13"/>
  <c r="I8292" i="13" s="1"/>
  <c r="J8292" i="13" s="1"/>
  <c r="F8283" i="13"/>
  <c r="I8283" i="13" s="1"/>
  <c r="J8283" i="13" s="1"/>
  <c r="F8269" i="13"/>
  <c r="F8260" i="13"/>
  <c r="I8260" i="13" s="1"/>
  <c r="J8260" i="13" s="1"/>
  <c r="F8237" i="13"/>
  <c r="I8237" i="13" s="1"/>
  <c r="J8237" i="13" s="1"/>
  <c r="F8224" i="13"/>
  <c r="I8224" i="13" s="1"/>
  <c r="J8224" i="13" s="1"/>
  <c r="F8169" i="13"/>
  <c r="F8165" i="13"/>
  <c r="I8165" i="13" s="1"/>
  <c r="J8165" i="13" s="1"/>
  <c r="F8133" i="13"/>
  <c r="I8133" i="13" s="1"/>
  <c r="J8133" i="13" s="1"/>
  <c r="F8011" i="13"/>
  <c r="I8011" i="13" s="1"/>
  <c r="J8011" i="13" s="1"/>
  <c r="F7997" i="13"/>
  <c r="F7988" i="13"/>
  <c r="I7988" i="13" s="1"/>
  <c r="J7988" i="13" s="1"/>
  <c r="F7979" i="13"/>
  <c r="I7979" i="13" s="1"/>
  <c r="J7979" i="13" s="1"/>
  <c r="F7860" i="13"/>
  <c r="I7860" i="13" s="1"/>
  <c r="J7860" i="13" s="1"/>
  <c r="F7805" i="13"/>
  <c r="F7796" i="13"/>
  <c r="I7796" i="13" s="1"/>
  <c r="J7796" i="13" s="1"/>
  <c r="F7787" i="13"/>
  <c r="I7787" i="13" s="1"/>
  <c r="J7787" i="13" s="1"/>
  <c r="F7741" i="13"/>
  <c r="I7741" i="13" s="1"/>
  <c r="J7741" i="13" s="1"/>
  <c r="F7421" i="13"/>
  <c r="F7412" i="13"/>
  <c r="I7412" i="13" s="1"/>
  <c r="J7412" i="13" s="1"/>
  <c r="F7380" i="13"/>
  <c r="I7380" i="13" s="1"/>
  <c r="J7380" i="13" s="1"/>
  <c r="F7357" i="13"/>
  <c r="I7357" i="13" s="1"/>
  <c r="J7357" i="13" s="1"/>
  <c r="F7348" i="13"/>
  <c r="F7339" i="13"/>
  <c r="I7339" i="13" s="1"/>
  <c r="J7339" i="13" s="1"/>
  <c r="F7316" i="13"/>
  <c r="I7316" i="13" s="1"/>
  <c r="J7316" i="13" s="1"/>
  <c r="F7307" i="13"/>
  <c r="I7307" i="13" s="1"/>
  <c r="J7307" i="13" s="1"/>
  <c r="F7293" i="13"/>
  <c r="F7284" i="13"/>
  <c r="I7284" i="13" s="1"/>
  <c r="J7284" i="13" s="1"/>
  <c r="F7275" i="13"/>
  <c r="I7275" i="13" s="1"/>
  <c r="J7275" i="13" s="1"/>
  <c r="F7261" i="13"/>
  <c r="I7261" i="13" s="1"/>
  <c r="J7261" i="13" s="1"/>
  <c r="F7252" i="13"/>
  <c r="F7243" i="13"/>
  <c r="I7243" i="13" s="1"/>
  <c r="J7243" i="13" s="1"/>
  <c r="F7220" i="13"/>
  <c r="I7220" i="13" s="1"/>
  <c r="J7220" i="13" s="1"/>
  <c r="F7211" i="13"/>
  <c r="I7211" i="13" s="1"/>
  <c r="J7211" i="13" s="1"/>
  <c r="F7101" i="13"/>
  <c r="F7069" i="13"/>
  <c r="I7069" i="13" s="1"/>
  <c r="J7069" i="13" s="1"/>
  <c r="F7060" i="13"/>
  <c r="I7060" i="13" s="1"/>
  <c r="J7060" i="13" s="1"/>
  <c r="F7051" i="13"/>
  <c r="I7051" i="13" s="1"/>
  <c r="J7051" i="13" s="1"/>
  <c r="F7037" i="13"/>
  <c r="F7028" i="13"/>
  <c r="I7028" i="13" s="1"/>
  <c r="J7028" i="13" s="1"/>
  <c r="F7019" i="13"/>
  <c r="I7019" i="13" s="1"/>
  <c r="J7019" i="13" s="1"/>
  <c r="F7005" i="13"/>
  <c r="I7005" i="13" s="1"/>
  <c r="J7005" i="13" s="1"/>
  <c r="F6845" i="13"/>
  <c r="F6836" i="13"/>
  <c r="I6836" i="13" s="1"/>
  <c r="J6836" i="13" s="1"/>
  <c r="F6827" i="13"/>
  <c r="I6827" i="13" s="1"/>
  <c r="J6827" i="13" s="1"/>
  <c r="F6813" i="13"/>
  <c r="I6813" i="13" s="1"/>
  <c r="J6813" i="13" s="1"/>
  <c r="F6731" i="13"/>
  <c r="F6452" i="13"/>
  <c r="I6452" i="13" s="1"/>
  <c r="J6452" i="13" s="1"/>
  <c r="F6443" i="13"/>
  <c r="I6443" i="13" s="1"/>
  <c r="J6443" i="13" s="1"/>
  <c r="F6429" i="13"/>
  <c r="I6429" i="13" s="1"/>
  <c r="J6429" i="13" s="1"/>
  <c r="F6365" i="13"/>
  <c r="F6356" i="13"/>
  <c r="I6356" i="13" s="1"/>
  <c r="J6356" i="13" s="1"/>
  <c r="F6109" i="13"/>
  <c r="I6109" i="13" s="1"/>
  <c r="J6109" i="13" s="1"/>
  <c r="F6100" i="13"/>
  <c r="I6100" i="13" s="1"/>
  <c r="J6100" i="13" s="1"/>
  <c r="F6077" i="13"/>
  <c r="F6068" i="13"/>
  <c r="I6068" i="13" s="1"/>
  <c r="J6068" i="13" s="1"/>
  <c r="F6059" i="13"/>
  <c r="I6059" i="13" s="1"/>
  <c r="J6059" i="13" s="1"/>
  <c r="F6045" i="13"/>
  <c r="I6045" i="13" s="1"/>
  <c r="J6045" i="13" s="1"/>
  <c r="F6036" i="13"/>
  <c r="F6013" i="13"/>
  <c r="I6013" i="13" s="1"/>
  <c r="J6013" i="13" s="1"/>
  <c r="F6004" i="13"/>
  <c r="I6004" i="13" s="1"/>
  <c r="J6004" i="13" s="1"/>
  <c r="F5995" i="13"/>
  <c r="I5995" i="13" s="1"/>
  <c r="J5995" i="13" s="1"/>
  <c r="F5981" i="13"/>
  <c r="F5972" i="13"/>
  <c r="I5972" i="13" s="1"/>
  <c r="J5972" i="13" s="1"/>
  <c r="F5963" i="13"/>
  <c r="I5963" i="13" s="1"/>
  <c r="J5963" i="13" s="1"/>
  <c r="F5949" i="13"/>
  <c r="I5949" i="13" s="1"/>
  <c r="J5949" i="13" s="1"/>
  <c r="F5940" i="13"/>
  <c r="F8756" i="13"/>
  <c r="I8756" i="13" s="1"/>
  <c r="J8756" i="13" s="1"/>
  <c r="F8701" i="13"/>
  <c r="I8701" i="13" s="1"/>
  <c r="J8701" i="13" s="1"/>
  <c r="F8692" i="13"/>
  <c r="I8692" i="13" s="1"/>
  <c r="J8692" i="13" s="1"/>
  <c r="F8683" i="13"/>
  <c r="F8669" i="13"/>
  <c r="I8669" i="13" s="1"/>
  <c r="J8669" i="13" s="1"/>
  <c r="F8660" i="13"/>
  <c r="I8660" i="13" s="1"/>
  <c r="J8660" i="13" s="1"/>
  <c r="F8628" i="13"/>
  <c r="I8628" i="13" s="1"/>
  <c r="J8628" i="13" s="1"/>
  <c r="F8619" i="13"/>
  <c r="F8541" i="13"/>
  <c r="I8541" i="13" s="1"/>
  <c r="J8541" i="13" s="1"/>
  <c r="F8532" i="13"/>
  <c r="I8532" i="13" s="1"/>
  <c r="J8532" i="13" s="1"/>
  <c r="F8523" i="13"/>
  <c r="I8523" i="13" s="1"/>
  <c r="J8523" i="13" s="1"/>
  <c r="F8509" i="13"/>
  <c r="F8500" i="13"/>
  <c r="I8500" i="13" s="1"/>
  <c r="J8500" i="13" s="1"/>
  <c r="F8491" i="13"/>
  <c r="I8491" i="13" s="1"/>
  <c r="J8491" i="13" s="1"/>
  <c r="F8477" i="13"/>
  <c r="I8477" i="13" s="1"/>
  <c r="J8477" i="13" s="1"/>
  <c r="F8436" i="13"/>
  <c r="F8427" i="13"/>
  <c r="I8427" i="13" s="1"/>
  <c r="J8427" i="13" s="1"/>
  <c r="F8400" i="13"/>
  <c r="I8400" i="13" s="1"/>
  <c r="J8400" i="13" s="1"/>
  <c r="F8391" i="13"/>
  <c r="I8391" i="13" s="1"/>
  <c r="J8391" i="13" s="1"/>
  <c r="F8377" i="13"/>
  <c r="F8368" i="13"/>
  <c r="I8368" i="13" s="1"/>
  <c r="J8368" i="13" s="1"/>
  <c r="F8355" i="13"/>
  <c r="I8355" i="13" s="1"/>
  <c r="J8355" i="13" s="1"/>
  <c r="F8341" i="13"/>
  <c r="I8341" i="13" s="1"/>
  <c r="J8341" i="13" s="1"/>
  <c r="F8332" i="13"/>
  <c r="F8323" i="13"/>
  <c r="I8323" i="13" s="1"/>
  <c r="J8323" i="13" s="1"/>
  <c r="F8160" i="13"/>
  <c r="I8160" i="13" s="1"/>
  <c r="J8160" i="13" s="1"/>
  <c r="F8151" i="13"/>
  <c r="I8151" i="13" s="1"/>
  <c r="J8151" i="13" s="1"/>
  <c r="F8128" i="13"/>
  <c r="F8119" i="13"/>
  <c r="I8119" i="13" s="1"/>
  <c r="J8119" i="13" s="1"/>
  <c r="F8105" i="13"/>
  <c r="I8105" i="13" s="1"/>
  <c r="J8105" i="13" s="1"/>
  <c r="F8101" i="13"/>
  <c r="I8101" i="13" s="1"/>
  <c r="J8101" i="13" s="1"/>
  <c r="F8083" i="13"/>
  <c r="F8060" i="13"/>
  <c r="I8060" i="13" s="1"/>
  <c r="J8060" i="13" s="1"/>
  <c r="F8051" i="13"/>
  <c r="I8051" i="13" s="1"/>
  <c r="J8051" i="13" s="1"/>
  <c r="F7969" i="13"/>
  <c r="I7969" i="13" s="1"/>
  <c r="J7969" i="13" s="1"/>
  <c r="F7960" i="13"/>
  <c r="F7951" i="13"/>
  <c r="I7951" i="13" s="1"/>
  <c r="J7951" i="13" s="1"/>
  <c r="F7937" i="13"/>
  <c r="I7937" i="13" s="1"/>
  <c r="J7937" i="13" s="1"/>
  <c r="F7928" i="13"/>
  <c r="I7928" i="13" s="1"/>
  <c r="J7928" i="13" s="1"/>
  <c r="F7905" i="13"/>
  <c r="F7768" i="13"/>
  <c r="I7768" i="13" s="1"/>
  <c r="J7768" i="13" s="1"/>
  <c r="F7704" i="13"/>
  <c r="I7704" i="13" s="1"/>
  <c r="J7704" i="13" s="1"/>
  <c r="F7695" i="13"/>
  <c r="I7695" i="13" s="1"/>
  <c r="J7695" i="13" s="1"/>
  <c r="F7672" i="13"/>
  <c r="F7608" i="13"/>
  <c r="I7608" i="13" s="1"/>
  <c r="J7608" i="13" s="1"/>
  <c r="F7599" i="13"/>
  <c r="I7599" i="13" s="1"/>
  <c r="J7599" i="13" s="1"/>
  <c r="F7585" i="13"/>
  <c r="I7585" i="13" s="1"/>
  <c r="J7585" i="13" s="1"/>
  <c r="F7576" i="13"/>
  <c r="F7544" i="13"/>
  <c r="I7544" i="13" s="1"/>
  <c r="J7544" i="13" s="1"/>
  <c r="F7535" i="13"/>
  <c r="I7535" i="13" s="1"/>
  <c r="J7535" i="13" s="1"/>
  <c r="F7503" i="13"/>
  <c r="I7503" i="13" s="1"/>
  <c r="J7503" i="13" s="1"/>
  <c r="F7489" i="13"/>
  <c r="F7407" i="13"/>
  <c r="I7407" i="13" s="1"/>
  <c r="J7407" i="13" s="1"/>
  <c r="F7201" i="13"/>
  <c r="I7201" i="13" s="1"/>
  <c r="J7201" i="13" s="1"/>
  <c r="F7192" i="13"/>
  <c r="I7192" i="13" s="1"/>
  <c r="J7192" i="13" s="1"/>
  <c r="F7183" i="13"/>
  <c r="F7169" i="13"/>
  <c r="I7169" i="13" s="1"/>
  <c r="J7169" i="13" s="1"/>
  <c r="F7128" i="13"/>
  <c r="I7128" i="13" s="1"/>
  <c r="J7128" i="13" s="1"/>
  <c r="F7096" i="13"/>
  <c r="I7096" i="13" s="1"/>
  <c r="J7096" i="13" s="1"/>
  <c r="F7000" i="13"/>
  <c r="F6991" i="13"/>
  <c r="I6991" i="13" s="1"/>
  <c r="J6991" i="13" s="1"/>
  <c r="F6977" i="13"/>
  <c r="I6977" i="13" s="1"/>
  <c r="J6977" i="13" s="1"/>
  <c r="F6968" i="13"/>
  <c r="I6968" i="13" s="1"/>
  <c r="J6968" i="13" s="1"/>
  <c r="F6936" i="13"/>
  <c r="F6927" i="13"/>
  <c r="I6927" i="13" s="1"/>
  <c r="J6927" i="13" s="1"/>
  <c r="F6895" i="13"/>
  <c r="I6895" i="13" s="1"/>
  <c r="J6895" i="13" s="1"/>
  <c r="F6881" i="13"/>
  <c r="I6881" i="13" s="1"/>
  <c r="J6881" i="13" s="1"/>
  <c r="F6808" i="13"/>
  <c r="F6785" i="13"/>
  <c r="I6785" i="13" s="1"/>
  <c r="J6785" i="13" s="1"/>
  <c r="F6776" i="13"/>
  <c r="I6776" i="13" s="1"/>
  <c r="J6776" i="13" s="1"/>
  <c r="F6712" i="13"/>
  <c r="I6712" i="13" s="1"/>
  <c r="J6712" i="13" s="1"/>
  <c r="F6703" i="13"/>
  <c r="I6703" i="13" s="1"/>
  <c r="J6703" i="13" s="1"/>
  <c r="F6689" i="13"/>
  <c r="I6689" i="13" s="1"/>
  <c r="J6689" i="13" s="1"/>
  <c r="F6680" i="13"/>
  <c r="I6680" i="13" s="1"/>
  <c r="J6680" i="13" s="1"/>
  <c r="F6639" i="13"/>
  <c r="I6639" i="13" s="1"/>
  <c r="J6639" i="13" s="1"/>
  <c r="F6607" i="13"/>
  <c r="I6607" i="13" s="1"/>
  <c r="J6607" i="13" s="1"/>
  <c r="F6593" i="13"/>
  <c r="I6593" i="13" s="1"/>
  <c r="J6593" i="13" s="1"/>
  <c r="F6575" i="13"/>
  <c r="I6575" i="13" s="1"/>
  <c r="J6575" i="13" s="1"/>
  <c r="F6543" i="13"/>
  <c r="I6543" i="13" s="1"/>
  <c r="J6543" i="13" s="1"/>
  <c r="F6520" i="13"/>
  <c r="F6511" i="13"/>
  <c r="I6511" i="13" s="1"/>
  <c r="J6511" i="13" s="1"/>
  <c r="F6497" i="13"/>
  <c r="I6497" i="13" s="1"/>
  <c r="J6497" i="13" s="1"/>
  <c r="F6488" i="13"/>
  <c r="I6488" i="13" s="1"/>
  <c r="J6488" i="13" s="1"/>
  <c r="F6479" i="13"/>
  <c r="F6424" i="13"/>
  <c r="I6424" i="13" s="1"/>
  <c r="J6424" i="13" s="1"/>
  <c r="F6401" i="13"/>
  <c r="I6401" i="13" s="1"/>
  <c r="J6401" i="13" s="1"/>
  <c r="F6392" i="13"/>
  <c r="I6392" i="13" s="1"/>
  <c r="J6392" i="13" s="1"/>
  <c r="F6351" i="13"/>
  <c r="F6337" i="13"/>
  <c r="I6337" i="13" s="1"/>
  <c r="J6337" i="13" s="1"/>
  <c r="F6328" i="13"/>
  <c r="I6328" i="13" s="1"/>
  <c r="J6328" i="13" s="1"/>
  <c r="F6305" i="13"/>
  <c r="I6305" i="13" s="1"/>
  <c r="J6305" i="13" s="1"/>
  <c r="F6296" i="13"/>
  <c r="I6296" i="13" s="1"/>
  <c r="J6296" i="13" s="1"/>
  <c r="F6287" i="13"/>
  <c r="I6287" i="13" s="1"/>
  <c r="J6287" i="13" s="1"/>
  <c r="F6264" i="13"/>
  <c r="I6264" i="13" s="1"/>
  <c r="J6264" i="13" s="1"/>
  <c r="F6232" i="13"/>
  <c r="I6232" i="13" s="1"/>
  <c r="J6232" i="13" s="1"/>
  <c r="F6177" i="13"/>
  <c r="F6168" i="13"/>
  <c r="I6168" i="13" s="1"/>
  <c r="J6168" i="13" s="1"/>
  <c r="F6136" i="13"/>
  <c r="I6136" i="13" s="1"/>
  <c r="J6136" i="13" s="1"/>
  <c r="F8751" i="13"/>
  <c r="I8751" i="13" s="1"/>
  <c r="J8751" i="13" s="1"/>
  <c r="F8641" i="13"/>
  <c r="F8559" i="13"/>
  <c r="I8559" i="13" s="1"/>
  <c r="J8559" i="13" s="1"/>
  <c r="F8472" i="13"/>
  <c r="I8472" i="13" s="1"/>
  <c r="J8472" i="13" s="1"/>
  <c r="F8463" i="13"/>
  <c r="I8463" i="13" s="1"/>
  <c r="J8463" i="13" s="1"/>
  <c r="F8313" i="13"/>
  <c r="F8304" i="13"/>
  <c r="I8304" i="13" s="1"/>
  <c r="J8304" i="13" s="1"/>
  <c r="F8291" i="13"/>
  <c r="I8291" i="13" s="1"/>
  <c r="J8291" i="13" s="1"/>
  <c r="F8277" i="13"/>
  <c r="I8277" i="13" s="1"/>
  <c r="J8277" i="13" s="1"/>
  <c r="F8259" i="13"/>
  <c r="F8245" i="13"/>
  <c r="I8245" i="13" s="1"/>
  <c r="J8245" i="13" s="1"/>
  <c r="F8236" i="13"/>
  <c r="I8236" i="13" s="1"/>
  <c r="J8236" i="13" s="1"/>
  <c r="F8223" i="13"/>
  <c r="I8223" i="13" s="1"/>
  <c r="J8223" i="13" s="1"/>
  <c r="F8209" i="13"/>
  <c r="F8200" i="13"/>
  <c r="I8200" i="13" s="1"/>
  <c r="J8200" i="13" s="1"/>
  <c r="F8191" i="13"/>
  <c r="I8191" i="13" s="1"/>
  <c r="J8191" i="13" s="1"/>
  <c r="F8177" i="13"/>
  <c r="I8177" i="13" s="1"/>
  <c r="J8177" i="13" s="1"/>
  <c r="F8096" i="13"/>
  <c r="F8028" i="13"/>
  <c r="I8028" i="13" s="1"/>
  <c r="J8028" i="13" s="1"/>
  <c r="F8019" i="13"/>
  <c r="I8019" i="13" s="1"/>
  <c r="J8019" i="13" s="1"/>
  <c r="F8005" i="13"/>
  <c r="I8005" i="13" s="1"/>
  <c r="J8005" i="13" s="1"/>
  <c r="F7987" i="13"/>
  <c r="F7909" i="13"/>
  <c r="I7909" i="13" s="1"/>
  <c r="J7909" i="13" s="1"/>
  <c r="F7900" i="13"/>
  <c r="I7900" i="13" s="1"/>
  <c r="J7900" i="13" s="1"/>
  <c r="F7891" i="13"/>
  <c r="I7891" i="13" s="1"/>
  <c r="J7891" i="13" s="1"/>
  <c r="F7877" i="13"/>
  <c r="F7868" i="13"/>
  <c r="I7868" i="13" s="1"/>
  <c r="J7868" i="13" s="1"/>
  <c r="F7859" i="13"/>
  <c r="I7859" i="13" s="1"/>
  <c r="J7859" i="13" s="1"/>
  <c r="F7845" i="13"/>
  <c r="I7845" i="13" s="1"/>
  <c r="J7845" i="13" s="1"/>
  <c r="F7836" i="13"/>
  <c r="I7836" i="13" s="1"/>
  <c r="J7836" i="13" s="1"/>
  <c r="F7827" i="13"/>
  <c r="I7827" i="13" s="1"/>
  <c r="J7827" i="13" s="1"/>
  <c r="F7813" i="13"/>
  <c r="I7813" i="13" s="1"/>
  <c r="J7813" i="13" s="1"/>
  <c r="F7804" i="13"/>
  <c r="I7804" i="13" s="1"/>
  <c r="J7804" i="13" s="1"/>
  <c r="F7795" i="13"/>
  <c r="F7781" i="13"/>
  <c r="I7781" i="13" s="1"/>
  <c r="J7781" i="13" s="1"/>
  <c r="F7763" i="13"/>
  <c r="I7763" i="13" s="1"/>
  <c r="J7763" i="13" s="1"/>
  <c r="F7749" i="13"/>
  <c r="I7749" i="13" s="1"/>
  <c r="J7749" i="13" s="1"/>
  <c r="F7740" i="13"/>
  <c r="F7731" i="13"/>
  <c r="I7731" i="13" s="1"/>
  <c r="J7731" i="13" s="1"/>
  <c r="F7717" i="13"/>
  <c r="I7717" i="13" s="1"/>
  <c r="J7717" i="13" s="1"/>
  <c r="F7644" i="13"/>
  <c r="I7644" i="13" s="1"/>
  <c r="J7644" i="13" s="1"/>
  <c r="F7635" i="13"/>
  <c r="F7516" i="13"/>
  <c r="I7516" i="13" s="1"/>
  <c r="J7516" i="13" s="1"/>
  <c r="F7475" i="13"/>
  <c r="I7475" i="13" s="1"/>
  <c r="J7475" i="13" s="1"/>
  <c r="F7452" i="13"/>
  <c r="I7452" i="13" s="1"/>
  <c r="J7452" i="13" s="1"/>
  <c r="F7443" i="13"/>
  <c r="I7443" i="13" s="1"/>
  <c r="J7443" i="13" s="1"/>
  <c r="F7429" i="13"/>
  <c r="I7429" i="13" s="1"/>
  <c r="J7429" i="13" s="1"/>
  <c r="F7397" i="13"/>
  <c r="I7397" i="13" s="1"/>
  <c r="J7397" i="13" s="1"/>
  <c r="F7356" i="13"/>
  <c r="I7356" i="13" s="1"/>
  <c r="J7356" i="13" s="1"/>
  <c r="F7347" i="13"/>
  <c r="F7333" i="13"/>
  <c r="I7333" i="13" s="1"/>
  <c r="J7333" i="13" s="1"/>
  <c r="F7324" i="13"/>
  <c r="I7324" i="13" s="1"/>
  <c r="J7324" i="13" s="1"/>
  <c r="F7315" i="13"/>
  <c r="I7315" i="13" s="1"/>
  <c r="J7315" i="13" s="1"/>
  <c r="F7301" i="13"/>
  <c r="F7283" i="13"/>
  <c r="I7283" i="13" s="1"/>
  <c r="J7283" i="13" s="1"/>
  <c r="F7269" i="13"/>
  <c r="I7269" i="13" s="1"/>
  <c r="J7269" i="13" s="1"/>
  <c r="F7260" i="13"/>
  <c r="I7260" i="13" s="1"/>
  <c r="J7260" i="13" s="1"/>
  <c r="F7251" i="13"/>
  <c r="F7237" i="13"/>
  <c r="I7237" i="13" s="1"/>
  <c r="J7237" i="13" s="1"/>
  <c r="F7228" i="13"/>
  <c r="I7228" i="13" s="1"/>
  <c r="J7228" i="13" s="1"/>
  <c r="F7219" i="13"/>
  <c r="I7219" i="13" s="1"/>
  <c r="J7219" i="13" s="1"/>
  <c r="F7109" i="13"/>
  <c r="F7077" i="13"/>
  <c r="I7077" i="13" s="1"/>
  <c r="J7077" i="13" s="1"/>
  <c r="F7068" i="13"/>
  <c r="I7068" i="13" s="1"/>
  <c r="J7068" i="13" s="1"/>
  <c r="F7059" i="13"/>
  <c r="I7059" i="13" s="1"/>
  <c r="J7059" i="13" s="1"/>
  <c r="F7045" i="13"/>
  <c r="F7036" i="13"/>
  <c r="I7036" i="13" s="1"/>
  <c r="J7036" i="13" s="1"/>
  <c r="F7027" i="13"/>
  <c r="I7027" i="13" s="1"/>
  <c r="J7027" i="13" s="1"/>
  <c r="F6885" i="13"/>
  <c r="I6885" i="13" s="1"/>
  <c r="J6885" i="13" s="1"/>
  <c r="F6876" i="13"/>
  <c r="I6876" i="13" s="1"/>
  <c r="J6876" i="13" s="1"/>
  <c r="F6867" i="13"/>
  <c r="I6867" i="13" s="1"/>
  <c r="J6867" i="13" s="1"/>
  <c r="F6853" i="13"/>
  <c r="I6853" i="13" s="1"/>
  <c r="J6853" i="13" s="1"/>
  <c r="F6844" i="13"/>
  <c r="I6844" i="13" s="1"/>
  <c r="J6844" i="13" s="1"/>
  <c r="F6835" i="13"/>
  <c r="F6821" i="13"/>
  <c r="I6821" i="13" s="1"/>
  <c r="J6821" i="13" s="1"/>
  <c r="F6812" i="13"/>
  <c r="I6812" i="13" s="1"/>
  <c r="J6812" i="13" s="1"/>
  <c r="F6803" i="13"/>
  <c r="I6803" i="13" s="1"/>
  <c r="J6803" i="13" s="1"/>
  <c r="F6771" i="13"/>
  <c r="F6757" i="13"/>
  <c r="I6757" i="13" s="1"/>
  <c r="J6757" i="13" s="1"/>
  <c r="F6748" i="13"/>
  <c r="I6748" i="13" s="1"/>
  <c r="J6748" i="13" s="1"/>
  <c r="F6739" i="13"/>
  <c r="I6739" i="13" s="1"/>
  <c r="J6739" i="13" s="1"/>
  <c r="F6661" i="13"/>
  <c r="F6597" i="13"/>
  <c r="I6597" i="13" s="1"/>
  <c r="J6597" i="13" s="1"/>
  <c r="F6588" i="13"/>
  <c r="I6588" i="13" s="1"/>
  <c r="J6588" i="13" s="1"/>
  <c r="F6469" i="13"/>
  <c r="I6469" i="13" s="1"/>
  <c r="J6469" i="13" s="1"/>
  <c r="F6460" i="13"/>
  <c r="I6460" i="13" s="1"/>
  <c r="J6460" i="13" s="1"/>
  <c r="F6451" i="13"/>
  <c r="I6451" i="13" s="1"/>
  <c r="J6451" i="13" s="1"/>
  <c r="F6437" i="13"/>
  <c r="I6437" i="13" s="1"/>
  <c r="J6437" i="13" s="1"/>
  <c r="F6428" i="13"/>
  <c r="I6428" i="13" s="1"/>
  <c r="J6428" i="13" s="1"/>
  <c r="F6419" i="13"/>
  <c r="F6396" i="13"/>
  <c r="I6396" i="13" s="1"/>
  <c r="J6396" i="13" s="1"/>
  <c r="F6373" i="13"/>
  <c r="I6373" i="13" s="1"/>
  <c r="J6373" i="13" s="1"/>
  <c r="F6364" i="13"/>
  <c r="I6364" i="13" s="1"/>
  <c r="J6364" i="13" s="1"/>
  <c r="F6117" i="13"/>
  <c r="F6108" i="13"/>
  <c r="I6108" i="13" s="1"/>
  <c r="J6108" i="13" s="1"/>
  <c r="F6099" i="13"/>
  <c r="I6099" i="13" s="1"/>
  <c r="J6099" i="13" s="1"/>
  <c r="F6085" i="13"/>
  <c r="I6085" i="13" s="1"/>
  <c r="J6085" i="13" s="1"/>
  <c r="F6053" i="13"/>
  <c r="F6044" i="13"/>
  <c r="I6044" i="13" s="1"/>
  <c r="J6044" i="13" s="1"/>
  <c r="F6035" i="13"/>
  <c r="I6035" i="13" s="1"/>
  <c r="J6035" i="13" s="1"/>
  <c r="F6021" i="13"/>
  <c r="I6021" i="13" s="1"/>
  <c r="J6021" i="13" s="1"/>
  <c r="F6012" i="13"/>
  <c r="F6003" i="13"/>
  <c r="I6003" i="13" s="1"/>
  <c r="J6003" i="13" s="1"/>
  <c r="F5989" i="13"/>
  <c r="I5989" i="13" s="1"/>
  <c r="J5989" i="13" s="1"/>
  <c r="F5980" i="13"/>
  <c r="I5980" i="13" s="1"/>
  <c r="J5980" i="13" s="1"/>
  <c r="F5971" i="13"/>
  <c r="F5957" i="13"/>
  <c r="I5957" i="13" s="1"/>
  <c r="J5957" i="13" s="1"/>
  <c r="F5948" i="13"/>
  <c r="I5948" i="13" s="1"/>
  <c r="J5948" i="13" s="1"/>
  <c r="F5939" i="13"/>
  <c r="I5939" i="13" s="1"/>
  <c r="J5939" i="13" s="1"/>
  <c r="F5925" i="13"/>
  <c r="F5865" i="13"/>
  <c r="I5865" i="13" s="1"/>
  <c r="J5865" i="13" s="1"/>
  <c r="F5856" i="13"/>
  <c r="I5856" i="13" s="1"/>
  <c r="J5856" i="13" s="1"/>
  <c r="F5792" i="13"/>
  <c r="I5792" i="13" s="1"/>
  <c r="J5792" i="13" s="1"/>
  <c r="F5769" i="13"/>
  <c r="F5751" i="13"/>
  <c r="I5751" i="13" s="1"/>
  <c r="J5751" i="13" s="1"/>
  <c r="F5705" i="13"/>
  <c r="I5705" i="13" s="1"/>
  <c r="J5705" i="13" s="1"/>
  <c r="F5696" i="13"/>
  <c r="I5696" i="13" s="1"/>
  <c r="J5696" i="13" s="1"/>
  <c r="F5687" i="13"/>
  <c r="F5609" i="13"/>
  <c r="I5609" i="13" s="1"/>
  <c r="J5609" i="13" s="1"/>
  <c r="F5600" i="13"/>
  <c r="I5600" i="13" s="1"/>
  <c r="J5600" i="13" s="1"/>
  <c r="F5481" i="13"/>
  <c r="I5481" i="13" s="1"/>
  <c r="J5481" i="13" s="1"/>
  <c r="F5472" i="13"/>
  <c r="F5344" i="13"/>
  <c r="I5344" i="13" s="1"/>
  <c r="J5344" i="13" s="1"/>
  <c r="F5312" i="13"/>
  <c r="I5312" i="13" s="1"/>
  <c r="J5312" i="13" s="1"/>
  <c r="F5303" i="13"/>
  <c r="I5303" i="13" s="1"/>
  <c r="J5303" i="13" s="1"/>
  <c r="F5271" i="13"/>
  <c r="F5216" i="13"/>
  <c r="I5216" i="13" s="1"/>
  <c r="J5216" i="13" s="1"/>
  <c r="F5207" i="13"/>
  <c r="I5207" i="13" s="1"/>
  <c r="J5207" i="13" s="1"/>
  <c r="F5143" i="13"/>
  <c r="I5143" i="13" s="1"/>
  <c r="J5143" i="13" s="1"/>
  <c r="F5033" i="13"/>
  <c r="F5024" i="13"/>
  <c r="I5024" i="13" s="1"/>
  <c r="J5024" i="13" s="1"/>
  <c r="F5015" i="13"/>
  <c r="I5015" i="13" s="1"/>
  <c r="J5015" i="13" s="1"/>
  <c r="F4919" i="13"/>
  <c r="I4919" i="13" s="1"/>
  <c r="J4919" i="13" s="1"/>
  <c r="F4855" i="13"/>
  <c r="F4832" i="13"/>
  <c r="I4832" i="13" s="1"/>
  <c r="J4832" i="13" s="1"/>
  <c r="F4823" i="13"/>
  <c r="I4823" i="13" s="1"/>
  <c r="J4823" i="13" s="1"/>
  <c r="F4800" i="13"/>
  <c r="I4800" i="13" s="1"/>
  <c r="J4800" i="13" s="1"/>
  <c r="F4791" i="13"/>
  <c r="I4791" i="13" s="1"/>
  <c r="J4791" i="13" s="1"/>
  <c r="F4768" i="13"/>
  <c r="I4768" i="13" s="1"/>
  <c r="J4768" i="13" s="1"/>
  <c r="F4695" i="13"/>
  <c r="I4695" i="13" s="1"/>
  <c r="J4695" i="13" s="1"/>
  <c r="F4672" i="13"/>
  <c r="I4672" i="13" s="1"/>
  <c r="J4672" i="13" s="1"/>
  <c r="F4585" i="13"/>
  <c r="F4576" i="13"/>
  <c r="I4576" i="13" s="1"/>
  <c r="J4576" i="13" s="1"/>
  <c r="F4544" i="13"/>
  <c r="I4544" i="13" s="1"/>
  <c r="J4544" i="13" s="1"/>
  <c r="F4535" i="13"/>
  <c r="I4535" i="13" s="1"/>
  <c r="J4535" i="13" s="1"/>
  <c r="F4489" i="13"/>
  <c r="F4480" i="13"/>
  <c r="I4480" i="13" s="1"/>
  <c r="J4480" i="13" s="1"/>
  <c r="F4471" i="13"/>
  <c r="I4471" i="13" s="1"/>
  <c r="J4471" i="13" s="1"/>
  <c r="F4457" i="13"/>
  <c r="I4457" i="13" s="1"/>
  <c r="J4457" i="13" s="1"/>
  <c r="F4448" i="13"/>
  <c r="F4425" i="13"/>
  <c r="I4425" i="13" s="1"/>
  <c r="J4425" i="13" s="1"/>
  <c r="F4407" i="13"/>
  <c r="I4407" i="13" s="1"/>
  <c r="J4407" i="13" s="1"/>
  <c r="F4343" i="13"/>
  <c r="I4343" i="13" s="1"/>
  <c r="J4343" i="13" s="1"/>
  <c r="F4329" i="13"/>
  <c r="F4137" i="13"/>
  <c r="I4137" i="13" s="1"/>
  <c r="J4137" i="13" s="1"/>
  <c r="F4128" i="13"/>
  <c r="I4128" i="13" s="1"/>
  <c r="J4128" i="13" s="1"/>
  <c r="F4119" i="13"/>
  <c r="I4119" i="13" s="1"/>
  <c r="J4119" i="13" s="1"/>
  <c r="F4073" i="13"/>
  <c r="F3895" i="13"/>
  <c r="I3895" i="13" s="1"/>
  <c r="J3895" i="13" s="1"/>
  <c r="F3881" i="13"/>
  <c r="I3881" i="13" s="1"/>
  <c r="J3881" i="13" s="1"/>
  <c r="F3872" i="13"/>
  <c r="I3872" i="13" s="1"/>
  <c r="J3872" i="13" s="1"/>
  <c r="F3488" i="13"/>
  <c r="F3456" i="13"/>
  <c r="I3456" i="13" s="1"/>
  <c r="J3456" i="13" s="1"/>
  <c r="F3447" i="13"/>
  <c r="I3447" i="13" s="1"/>
  <c r="J3447" i="13" s="1"/>
  <c r="F3401" i="13"/>
  <c r="I3401" i="13" s="1"/>
  <c r="J3401" i="13" s="1"/>
  <c r="F3351" i="13"/>
  <c r="F3296" i="13"/>
  <c r="I3296" i="13" s="1"/>
  <c r="J3296" i="13" s="1"/>
  <c r="F5915" i="13"/>
  <c r="I5915" i="13" s="1"/>
  <c r="J5915" i="13" s="1"/>
  <c r="F5901" i="13"/>
  <c r="I5901" i="13" s="1"/>
  <c r="J5901" i="13" s="1"/>
  <c r="F5892" i="13"/>
  <c r="F5869" i="13"/>
  <c r="I5869" i="13" s="1"/>
  <c r="J5869" i="13" s="1"/>
  <c r="F5860" i="13"/>
  <c r="I5860" i="13" s="1"/>
  <c r="J5860" i="13" s="1"/>
  <c r="F5851" i="13"/>
  <c r="I5851" i="13" s="1"/>
  <c r="J5851" i="13" s="1"/>
  <c r="F5837" i="13"/>
  <c r="F5828" i="13"/>
  <c r="I5828" i="13" s="1"/>
  <c r="J5828" i="13" s="1"/>
  <c r="F5819" i="13"/>
  <c r="I5819" i="13" s="1"/>
  <c r="J5819" i="13" s="1"/>
  <c r="F5741" i="13"/>
  <c r="I5741" i="13" s="1"/>
  <c r="J5741" i="13" s="1"/>
  <c r="F5691" i="13"/>
  <c r="F5668" i="13"/>
  <c r="I5668" i="13" s="1"/>
  <c r="J5668" i="13" s="1"/>
  <c r="F5659" i="13"/>
  <c r="I5659" i="13" s="1"/>
  <c r="J5659" i="13" s="1"/>
  <c r="F5627" i="13"/>
  <c r="I5627" i="13" s="1"/>
  <c r="J5627" i="13" s="1"/>
  <c r="F5595" i="13"/>
  <c r="F5581" i="13"/>
  <c r="I5581" i="13" s="1"/>
  <c r="J5581" i="13" s="1"/>
  <c r="F5563" i="13"/>
  <c r="I5563" i="13" s="1"/>
  <c r="J5563" i="13" s="1"/>
  <c r="F5540" i="13"/>
  <c r="I5540" i="13" s="1"/>
  <c r="J5540" i="13" s="1"/>
  <c r="F5517" i="13"/>
  <c r="F5508" i="13"/>
  <c r="I5508" i="13" s="1"/>
  <c r="J5508" i="13" s="1"/>
  <c r="F5467" i="13"/>
  <c r="I5467" i="13" s="1"/>
  <c r="J5467" i="13" s="1"/>
  <c r="F5435" i="13"/>
  <c r="I5435" i="13" s="1"/>
  <c r="J5435" i="13" s="1"/>
  <c r="F5403" i="13"/>
  <c r="F5389" i="13"/>
  <c r="I5389" i="13" s="1"/>
  <c r="J5389" i="13" s="1"/>
  <c r="F5371" i="13"/>
  <c r="I5371" i="13" s="1"/>
  <c r="J5371" i="13" s="1"/>
  <c r="F5357" i="13"/>
  <c r="I5357" i="13" s="1"/>
  <c r="J5357" i="13" s="1"/>
  <c r="F5339" i="13"/>
  <c r="F5293" i="13"/>
  <c r="I5293" i="13" s="1"/>
  <c r="J5293" i="13" s="1"/>
  <c r="F5261" i="13"/>
  <c r="I5261" i="13" s="1"/>
  <c r="J5261" i="13" s="1"/>
  <c r="F5229" i="13"/>
  <c r="I5229" i="13" s="1"/>
  <c r="J5229" i="13" s="1"/>
  <c r="F5179" i="13"/>
  <c r="F5156" i="13"/>
  <c r="I5156" i="13" s="1"/>
  <c r="J5156" i="13" s="1"/>
  <c r="F5147" i="13"/>
  <c r="I5147" i="13" s="1"/>
  <c r="J5147" i="13" s="1"/>
  <c r="F5133" i="13"/>
  <c r="I5133" i="13" s="1"/>
  <c r="J5133" i="13" s="1"/>
  <c r="F5124" i="13"/>
  <c r="F5115" i="13"/>
  <c r="I5115" i="13" s="1"/>
  <c r="J5115" i="13" s="1"/>
  <c r="F5083" i="13"/>
  <c r="I5083" i="13" s="1"/>
  <c r="J5083" i="13" s="1"/>
  <c r="F5051" i="13"/>
  <c r="I5051" i="13" s="1"/>
  <c r="J5051" i="13" s="1"/>
  <c r="F5005" i="13"/>
  <c r="F4987" i="13"/>
  <c r="I4987" i="13" s="1"/>
  <c r="J4987" i="13" s="1"/>
  <c r="F4955" i="13"/>
  <c r="I4955" i="13" s="1"/>
  <c r="J4955" i="13" s="1"/>
  <c r="F4932" i="13"/>
  <c r="I4932" i="13" s="1"/>
  <c r="J4932" i="13" s="1"/>
  <c r="F4909" i="13"/>
  <c r="F4900" i="13"/>
  <c r="I4900" i="13" s="1"/>
  <c r="J4900" i="13" s="1"/>
  <c r="F4891" i="13"/>
  <c r="I4891" i="13" s="1"/>
  <c r="J4891" i="13" s="1"/>
  <c r="F4845" i="13"/>
  <c r="I4845" i="13" s="1"/>
  <c r="J4845" i="13" s="1"/>
  <c r="F4827" i="13"/>
  <c r="F4813" i="13"/>
  <c r="I4813" i="13" s="1"/>
  <c r="J4813" i="13" s="1"/>
  <c r="F4804" i="13"/>
  <c r="I4804" i="13" s="1"/>
  <c r="J4804" i="13" s="1"/>
  <c r="F4795" i="13"/>
  <c r="I4795" i="13" s="1"/>
  <c r="J4795" i="13" s="1"/>
  <c r="F4772" i="13"/>
  <c r="I4772" i="13" s="1"/>
  <c r="J4772" i="13" s="1"/>
  <c r="F4763" i="13"/>
  <c r="I4763" i="13" s="1"/>
  <c r="J4763" i="13" s="1"/>
  <c r="F4749" i="13"/>
  <c r="I4749" i="13" s="1"/>
  <c r="J4749" i="13" s="1"/>
  <c r="F4731" i="13"/>
  <c r="I4731" i="13" s="1"/>
  <c r="J4731" i="13" s="1"/>
  <c r="F4717" i="13"/>
  <c r="F4685" i="13"/>
  <c r="I4685" i="13" s="1"/>
  <c r="J4685" i="13" s="1"/>
  <c r="F4676" i="13"/>
  <c r="I4676" i="13" s="1"/>
  <c r="J4676" i="13" s="1"/>
  <c r="F4667" i="13"/>
  <c r="I4667" i="13" s="1"/>
  <c r="J4667" i="13" s="1"/>
  <c r="F4644" i="13"/>
  <c r="F4635" i="13"/>
  <c r="I4635" i="13" s="1"/>
  <c r="J4635" i="13" s="1"/>
  <c r="F4612" i="13"/>
  <c r="I4612" i="13" s="1"/>
  <c r="J4612" i="13" s="1"/>
  <c r="F4603" i="13"/>
  <c r="I4603" i="13" s="1"/>
  <c r="J4603" i="13" s="1"/>
  <c r="F4571" i="13"/>
  <c r="F4525" i="13"/>
  <c r="I4525" i="13" s="1"/>
  <c r="J4525" i="13" s="1"/>
  <c r="F4516" i="13"/>
  <c r="I4516" i="13" s="1"/>
  <c r="J4516" i="13" s="1"/>
  <c r="F4507" i="13"/>
  <c r="I4507" i="13" s="1"/>
  <c r="J4507" i="13" s="1"/>
  <c r="F4461" i="13"/>
  <c r="F4452" i="13"/>
  <c r="I4452" i="13" s="1"/>
  <c r="J4452" i="13" s="1"/>
  <c r="F4443" i="13"/>
  <c r="I4443" i="13" s="1"/>
  <c r="J4443" i="13" s="1"/>
  <c r="F4411" i="13"/>
  <c r="I4411" i="13" s="1"/>
  <c r="J4411" i="13" s="1"/>
  <c r="F4397" i="13"/>
  <c r="I4397" i="13" s="1"/>
  <c r="J4397" i="13" s="1"/>
  <c r="F4388" i="13"/>
  <c r="I4388" i="13" s="1"/>
  <c r="J4388" i="13" s="1"/>
  <c r="F4379" i="13"/>
  <c r="I4379" i="13" s="1"/>
  <c r="J4379" i="13" s="1"/>
  <c r="F4365" i="13"/>
  <c r="I4365" i="13" s="1"/>
  <c r="J4365" i="13" s="1"/>
  <c r="F4356" i="13"/>
  <c r="F4324" i="13"/>
  <c r="I4324" i="13" s="1"/>
  <c r="J4324" i="13" s="1"/>
  <c r="F4315" i="13"/>
  <c r="I4315" i="13" s="1"/>
  <c r="J4315" i="13" s="1"/>
  <c r="F4301" i="13"/>
  <c r="I4301" i="13" s="1"/>
  <c r="J4301" i="13" s="1"/>
  <c r="F4292" i="13"/>
  <c r="F4269" i="13"/>
  <c r="I4269" i="13" s="1"/>
  <c r="J4269" i="13" s="1"/>
  <c r="F4260" i="13"/>
  <c r="I4260" i="13" s="1"/>
  <c r="J4260" i="13" s="1"/>
  <c r="F4251" i="13"/>
  <c r="I4251" i="13" s="1"/>
  <c r="J4251" i="13" s="1"/>
  <c r="F4237" i="13"/>
  <c r="I4237" i="13" s="1"/>
  <c r="J4237" i="13" s="1"/>
  <c r="F4219" i="13"/>
  <c r="I4219" i="13" s="1"/>
  <c r="J4219" i="13" s="1"/>
  <c r="F4205" i="13"/>
  <c r="I4205" i="13" s="1"/>
  <c r="J4205" i="13" s="1"/>
  <c r="F4196" i="13"/>
  <c r="I4196" i="13" s="1"/>
  <c r="J4196" i="13" s="1"/>
  <c r="F4187" i="13"/>
  <c r="F4173" i="13"/>
  <c r="I4173" i="13" s="1"/>
  <c r="J4173" i="13" s="1"/>
  <c r="F4123" i="13"/>
  <c r="I4123" i="13" s="1"/>
  <c r="J4123" i="13" s="1"/>
  <c r="F4109" i="13"/>
  <c r="I4109" i="13" s="1"/>
  <c r="J4109" i="13" s="1"/>
  <c r="F4091" i="13"/>
  <c r="I4091" i="13" s="1"/>
  <c r="J4091" i="13" s="1"/>
  <c r="F4059" i="13"/>
  <c r="I4059" i="13" s="1"/>
  <c r="J4059" i="13" s="1"/>
  <c r="F4045" i="13"/>
  <c r="I4045" i="13" s="1"/>
  <c r="J4045" i="13" s="1"/>
  <c r="F4036" i="13"/>
  <c r="I4036" i="13" s="1"/>
  <c r="J4036" i="13" s="1"/>
  <c r="F4027" i="13"/>
  <c r="I4027" i="13" s="1"/>
  <c r="J4027" i="13" s="1"/>
  <c r="F4013" i="13"/>
  <c r="I4013" i="13" s="1"/>
  <c r="J4013" i="13" s="1"/>
  <c r="F4004" i="13"/>
  <c r="I4004" i="13" s="1"/>
  <c r="J4004" i="13" s="1"/>
  <c r="F3972" i="13"/>
  <c r="I3972" i="13" s="1"/>
  <c r="J3972" i="13" s="1"/>
  <c r="F3963" i="13"/>
  <c r="I3963" i="13" s="1"/>
  <c r="J3963" i="13" s="1"/>
  <c r="F3949" i="13"/>
  <c r="I3949" i="13" s="1"/>
  <c r="J3949" i="13" s="1"/>
  <c r="F3940" i="13"/>
  <c r="I3940" i="13" s="1"/>
  <c r="J3940" i="13" s="1"/>
  <c r="F3931" i="13"/>
  <c r="I3931" i="13" s="1"/>
  <c r="J3931" i="13" s="1"/>
  <c r="F3908" i="13"/>
  <c r="F3899" i="13"/>
  <c r="I3899" i="13" s="1"/>
  <c r="J3899" i="13" s="1"/>
  <c r="F3876" i="13"/>
  <c r="I3876" i="13" s="1"/>
  <c r="J3876" i="13" s="1"/>
  <c r="F3867" i="13"/>
  <c r="I3867" i="13" s="1"/>
  <c r="J3867" i="13" s="1"/>
  <c r="F3853" i="13"/>
  <c r="F3844" i="13"/>
  <c r="I3844" i="13" s="1"/>
  <c r="J3844" i="13" s="1"/>
  <c r="F3835" i="13"/>
  <c r="I3835" i="13" s="1"/>
  <c r="J3835" i="13" s="1"/>
  <c r="F3821" i="13"/>
  <c r="I3821" i="13" s="1"/>
  <c r="J3821" i="13" s="1"/>
  <c r="F3812" i="13"/>
  <c r="F3803" i="13"/>
  <c r="I3803" i="13" s="1"/>
  <c r="J3803" i="13" s="1"/>
  <c r="F3789" i="13"/>
  <c r="I3789" i="13" s="1"/>
  <c r="J3789" i="13" s="1"/>
  <c r="F3780" i="13"/>
  <c r="I3780" i="13" s="1"/>
  <c r="J3780" i="13" s="1"/>
  <c r="F3757" i="13"/>
  <c r="F3748" i="13"/>
  <c r="I3748" i="13" s="1"/>
  <c r="J3748" i="13" s="1"/>
  <c r="F3739" i="13"/>
  <c r="I3739" i="13" s="1"/>
  <c r="J3739" i="13" s="1"/>
  <c r="F3725" i="13"/>
  <c r="I3725" i="13" s="1"/>
  <c r="J3725" i="13" s="1"/>
  <c r="F3707" i="13"/>
  <c r="F3693" i="13"/>
  <c r="I3693" i="13" s="1"/>
  <c r="J3693" i="13" s="1"/>
  <c r="F3684" i="13"/>
  <c r="I3684" i="13" s="1"/>
  <c r="J3684" i="13" s="1"/>
  <c r="F3675" i="13"/>
  <c r="I3675" i="13" s="1"/>
  <c r="J3675" i="13" s="1"/>
  <c r="F3661" i="13"/>
  <c r="F3652" i="13"/>
  <c r="I3652" i="13" s="1"/>
  <c r="J3652" i="13" s="1"/>
  <c r="F3643" i="13"/>
  <c r="I3643" i="13" s="1"/>
  <c r="J3643" i="13" s="1"/>
  <c r="F3629" i="13"/>
  <c r="I3629" i="13" s="1"/>
  <c r="J3629" i="13" s="1"/>
  <c r="F3620" i="13"/>
  <c r="F3611" i="13"/>
  <c r="I3611" i="13" s="1"/>
  <c r="J3611" i="13" s="1"/>
  <c r="F3597" i="13"/>
  <c r="I3597" i="13" s="1"/>
  <c r="J3597" i="13" s="1"/>
  <c r="F3588" i="13"/>
  <c r="I3588" i="13" s="1"/>
  <c r="J3588" i="13" s="1"/>
  <c r="F3579" i="13"/>
  <c r="F3565" i="13"/>
  <c r="I3565" i="13" s="1"/>
  <c r="J3565" i="13" s="1"/>
  <c r="F3547" i="13"/>
  <c r="I3547" i="13" s="1"/>
  <c r="J3547" i="13" s="1"/>
  <c r="F3533" i="13"/>
  <c r="I3533" i="13" s="1"/>
  <c r="J3533" i="13" s="1"/>
  <c r="F3524" i="13"/>
  <c r="F3515" i="13"/>
  <c r="I3515" i="13" s="1"/>
  <c r="J3515" i="13" s="1"/>
  <c r="F3451" i="13"/>
  <c r="I3451" i="13" s="1"/>
  <c r="J3451" i="13" s="1"/>
  <c r="F3437" i="13"/>
  <c r="I3437" i="13" s="1"/>
  <c r="J3437" i="13" s="1"/>
  <c r="F3428" i="13"/>
  <c r="F3419" i="13"/>
  <c r="I3419" i="13" s="1"/>
  <c r="J3419" i="13" s="1"/>
  <c r="F3405" i="13"/>
  <c r="I3405" i="13" s="1"/>
  <c r="J3405" i="13" s="1"/>
  <c r="F3396" i="13"/>
  <c r="I3396" i="13" s="1"/>
  <c r="J3396" i="13" s="1"/>
  <c r="F3364" i="13"/>
  <c r="F3355" i="13"/>
  <c r="I3355" i="13" s="1"/>
  <c r="J3355" i="13" s="1"/>
  <c r="F3341" i="13"/>
  <c r="I3341" i="13" s="1"/>
  <c r="J3341" i="13" s="1"/>
  <c r="F3332" i="13"/>
  <c r="I3332" i="13" s="1"/>
  <c r="J3332" i="13" s="1"/>
  <c r="F3323" i="13"/>
  <c r="F3309" i="13"/>
  <c r="I3309" i="13" s="1"/>
  <c r="J3309" i="13" s="1"/>
  <c r="F3300" i="13"/>
  <c r="I3300" i="13" s="1"/>
  <c r="J3300" i="13" s="1"/>
  <c r="F3291" i="13"/>
  <c r="I3291" i="13" s="1"/>
  <c r="J3291" i="13" s="1"/>
  <c r="F3277" i="13"/>
  <c r="F3268" i="13"/>
  <c r="I3268" i="13" s="1"/>
  <c r="J3268" i="13" s="1"/>
  <c r="F3259" i="13"/>
  <c r="I3259" i="13" s="1"/>
  <c r="J3259" i="13" s="1"/>
  <c r="F3245" i="13"/>
  <c r="I3245" i="13" s="1"/>
  <c r="J3245" i="13" s="1"/>
  <c r="F3236" i="13"/>
  <c r="F3227" i="13"/>
  <c r="I3227" i="13" s="1"/>
  <c r="J3227" i="13" s="1"/>
  <c r="F3213" i="13"/>
  <c r="I3213" i="13" s="1"/>
  <c r="J3213" i="13" s="1"/>
  <c r="F3204" i="13"/>
  <c r="I3204" i="13" s="1"/>
  <c r="J3204" i="13" s="1"/>
  <c r="F3195" i="13"/>
  <c r="F3181" i="13"/>
  <c r="I3181" i="13" s="1"/>
  <c r="J3181" i="13" s="1"/>
  <c r="F3172" i="13"/>
  <c r="I3172" i="13" s="1"/>
  <c r="J3172" i="13" s="1"/>
  <c r="F3163" i="13"/>
  <c r="I3163" i="13" s="1"/>
  <c r="J3163" i="13" s="1"/>
  <c r="F3149" i="13"/>
  <c r="F3140" i="13"/>
  <c r="I3140" i="13" s="1"/>
  <c r="J3140" i="13" s="1"/>
  <c r="F3131" i="13"/>
  <c r="I3131" i="13" s="1"/>
  <c r="J3131" i="13" s="1"/>
  <c r="F3117" i="13"/>
  <c r="I3117" i="13" s="1"/>
  <c r="J3117" i="13" s="1"/>
  <c r="F3099" i="13"/>
  <c r="F3085" i="13"/>
  <c r="I3085" i="13" s="1"/>
  <c r="J3085" i="13" s="1"/>
  <c r="F3076" i="13"/>
  <c r="I3076" i="13" s="1"/>
  <c r="J3076" i="13" s="1"/>
  <c r="F3067" i="13"/>
  <c r="I3067" i="13" s="1"/>
  <c r="J3067" i="13" s="1"/>
  <c r="F5791" i="13"/>
  <c r="F5777" i="13"/>
  <c r="I5777" i="13" s="1"/>
  <c r="J5777" i="13" s="1"/>
  <c r="F5768" i="13"/>
  <c r="I5768" i="13" s="1"/>
  <c r="J5768" i="13" s="1"/>
  <c r="F5759" i="13"/>
  <c r="I5759" i="13" s="1"/>
  <c r="J5759" i="13" s="1"/>
  <c r="F5704" i="13"/>
  <c r="F5631" i="13"/>
  <c r="I5631" i="13" s="1"/>
  <c r="J5631" i="13" s="1"/>
  <c r="F5576" i="13"/>
  <c r="I5576" i="13" s="1"/>
  <c r="J5576" i="13" s="1"/>
  <c r="F5503" i="13"/>
  <c r="I5503" i="13" s="1"/>
  <c r="J5503" i="13" s="1"/>
  <c r="F5489" i="13"/>
  <c r="F5480" i="13"/>
  <c r="I5480" i="13" s="1"/>
  <c r="J5480" i="13" s="1"/>
  <c r="F5439" i="13"/>
  <c r="I5439" i="13" s="1"/>
  <c r="J5439" i="13" s="1"/>
  <c r="F5329" i="13"/>
  <c r="I5329" i="13" s="1"/>
  <c r="J5329" i="13" s="1"/>
  <c r="F5320" i="13"/>
  <c r="F5288" i="13"/>
  <c r="I5288" i="13" s="1"/>
  <c r="J5288" i="13" s="1"/>
  <c r="F5279" i="13"/>
  <c r="I5279" i="13" s="1"/>
  <c r="J5279" i="13" s="1"/>
  <c r="F5247" i="13"/>
  <c r="I5247" i="13" s="1"/>
  <c r="J5247" i="13" s="1"/>
  <c r="F5201" i="13"/>
  <c r="F5192" i="13"/>
  <c r="I5192" i="13" s="1"/>
  <c r="J5192" i="13" s="1"/>
  <c r="F5105" i="13"/>
  <c r="I5105" i="13" s="1"/>
  <c r="J5105" i="13" s="1"/>
  <c r="F4977" i="13"/>
  <c r="I4977" i="13" s="1"/>
  <c r="J4977" i="13" s="1"/>
  <c r="F4968" i="13"/>
  <c r="F4872" i="13"/>
  <c r="I4872" i="13" s="1"/>
  <c r="J4872" i="13" s="1"/>
  <c r="F4863" i="13"/>
  <c r="I4863" i="13" s="1"/>
  <c r="J4863" i="13" s="1"/>
  <c r="F4849" i="13"/>
  <c r="I4849" i="13" s="1"/>
  <c r="J4849" i="13" s="1"/>
  <c r="F4840" i="13"/>
  <c r="F4712" i="13"/>
  <c r="I4712" i="13" s="1"/>
  <c r="J4712" i="13" s="1"/>
  <c r="F4703" i="13"/>
  <c r="I4703" i="13" s="1"/>
  <c r="J4703" i="13" s="1"/>
  <c r="F4584" i="13"/>
  <c r="I4584" i="13" s="1"/>
  <c r="J4584" i="13" s="1"/>
  <c r="F4552" i="13"/>
  <c r="I4552" i="13" s="1"/>
  <c r="J4552" i="13" s="1"/>
  <c r="F4520" i="13"/>
  <c r="I4520" i="13" s="1"/>
  <c r="J4520" i="13" s="1"/>
  <c r="F4511" i="13"/>
  <c r="I4511" i="13" s="1"/>
  <c r="J4511" i="13" s="1"/>
  <c r="F4497" i="13"/>
  <c r="I4497" i="13" s="1"/>
  <c r="F4488" i="13"/>
  <c r="F4479" i="13"/>
  <c r="I4479" i="13" s="1"/>
  <c r="J4479" i="13" s="1"/>
  <c r="F4433" i="13"/>
  <c r="I4433" i="13" s="1"/>
  <c r="J4433" i="13" s="1"/>
  <c r="F4351" i="13"/>
  <c r="I4351" i="13" s="1"/>
  <c r="J4351" i="13" s="1"/>
  <c r="F4337" i="13"/>
  <c r="F4296" i="13"/>
  <c r="I4296" i="13" s="1"/>
  <c r="J4296" i="13" s="1"/>
  <c r="F4287" i="13"/>
  <c r="I4287" i="13" s="1"/>
  <c r="J4287" i="13" s="1"/>
  <c r="F4232" i="13"/>
  <c r="I4232" i="13" s="1"/>
  <c r="F4072" i="13"/>
  <c r="F3743" i="13"/>
  <c r="I3743" i="13" s="1"/>
  <c r="J3743" i="13" s="1"/>
  <c r="F3496" i="13"/>
  <c r="I3496" i="13" s="1"/>
  <c r="J3496" i="13" s="1"/>
  <c r="F3487" i="13"/>
  <c r="I3487" i="13" s="1"/>
  <c r="J3487" i="13" s="1"/>
  <c r="F3391" i="13"/>
  <c r="F3176" i="13"/>
  <c r="I3176" i="13" s="1"/>
  <c r="J3176" i="13" s="1"/>
  <c r="F3080" i="13"/>
  <c r="I3080" i="13" s="1"/>
  <c r="J3080" i="13" s="1"/>
  <c r="F3071" i="13"/>
  <c r="I3071" i="13" s="1"/>
  <c r="J3071" i="13" s="1"/>
  <c r="F3057" i="13"/>
  <c r="F5909" i="13"/>
  <c r="I5909" i="13" s="1"/>
  <c r="J5909" i="13" s="1"/>
  <c r="F5900" i="13"/>
  <c r="I5900" i="13" s="1"/>
  <c r="J5900" i="13" s="1"/>
  <c r="F5891" i="13"/>
  <c r="I5891" i="13" s="1"/>
  <c r="J5891" i="13" s="1"/>
  <c r="F5877" i="13"/>
  <c r="F5868" i="13"/>
  <c r="I5868" i="13" s="1"/>
  <c r="J5868" i="13" s="1"/>
  <c r="F5859" i="13"/>
  <c r="I5859" i="13" s="1"/>
  <c r="J5859" i="13" s="1"/>
  <c r="F5845" i="13"/>
  <c r="I5845" i="13" s="1"/>
  <c r="J5845" i="13" s="1"/>
  <c r="F5827" i="13"/>
  <c r="F5813" i="13"/>
  <c r="I5813" i="13" s="1"/>
  <c r="J5813" i="13" s="1"/>
  <c r="F5804" i="13"/>
  <c r="I5804" i="13" s="1"/>
  <c r="J5804" i="13" s="1"/>
  <c r="F5749" i="13"/>
  <c r="I5749" i="13" s="1"/>
  <c r="J5749" i="13" s="1"/>
  <c r="F5740" i="13"/>
  <c r="I5740" i="13" s="1"/>
  <c r="J5740" i="13" s="1"/>
  <c r="F5731" i="13"/>
  <c r="I5731" i="13" s="1"/>
  <c r="J5731" i="13" s="1"/>
  <c r="F5717" i="13"/>
  <c r="I5717" i="13" s="1"/>
  <c r="J5717" i="13" s="1"/>
  <c r="F5699" i="13"/>
  <c r="I5699" i="13" s="1"/>
  <c r="J5699" i="13" s="1"/>
  <c r="F5685" i="13"/>
  <c r="F5676" i="13"/>
  <c r="I5676" i="13" s="1"/>
  <c r="J5676" i="13" s="1"/>
  <c r="F5667" i="13"/>
  <c r="I5667" i="13" s="1"/>
  <c r="J5667" i="13" s="1"/>
  <c r="F5653" i="13"/>
  <c r="I5653" i="13" s="1"/>
  <c r="J5653" i="13" s="1"/>
  <c r="F5621" i="13"/>
  <c r="F5571" i="13"/>
  <c r="I5571" i="13" s="1"/>
  <c r="J5571" i="13" s="1"/>
  <c r="F5557" i="13"/>
  <c r="I5557" i="13" s="1"/>
  <c r="J5557" i="13" s="1"/>
  <c r="F5548" i="13"/>
  <c r="I5548" i="13" s="1"/>
  <c r="J5548" i="13" s="1"/>
  <c r="F5539" i="13"/>
  <c r="F5525" i="13"/>
  <c r="I5525" i="13" s="1"/>
  <c r="J5525" i="13" s="1"/>
  <c r="F5516" i="13"/>
  <c r="I5516" i="13" s="1"/>
  <c r="J5516" i="13" s="1"/>
  <c r="F5461" i="13"/>
  <c r="I5461" i="13" s="1"/>
  <c r="J5461" i="13" s="1"/>
  <c r="F5420" i="13"/>
  <c r="F5411" i="13"/>
  <c r="I5411" i="13" s="1"/>
  <c r="J5411" i="13" s="1"/>
  <c r="F5379" i="13"/>
  <c r="I5379" i="13" s="1"/>
  <c r="J5379" i="13" s="1"/>
  <c r="F5347" i="13"/>
  <c r="I5347" i="13" s="1"/>
  <c r="J5347" i="13" s="1"/>
  <c r="F5301" i="13"/>
  <c r="F5283" i="13"/>
  <c r="I5283" i="13" s="1"/>
  <c r="J5283" i="13" s="1"/>
  <c r="F5173" i="13"/>
  <c r="I5173" i="13" s="1"/>
  <c r="J5173" i="13" s="1"/>
  <c r="F5164" i="13"/>
  <c r="I5164" i="13" s="1"/>
  <c r="J5164" i="13" s="1"/>
  <c r="F5155" i="13"/>
  <c r="I5155" i="13" s="1"/>
  <c r="J5155" i="13" s="1"/>
  <c r="F5109" i="13"/>
  <c r="I5109" i="13" s="1"/>
  <c r="J5109" i="13" s="1"/>
  <c r="F5100" i="13"/>
  <c r="I5100" i="13" s="1"/>
  <c r="J5100" i="13" s="1"/>
  <c r="F5091" i="13"/>
  <c r="I5091" i="13" s="1"/>
  <c r="J5091" i="13" s="1"/>
  <c r="F5068" i="13"/>
  <c r="F5059" i="13"/>
  <c r="I5059" i="13" s="1"/>
  <c r="J5059" i="13" s="1"/>
  <c r="F5045" i="13"/>
  <c r="I5045" i="13" s="1"/>
  <c r="J5045" i="13" s="1"/>
  <c r="F5027" i="13"/>
  <c r="I5027" i="13" s="1"/>
  <c r="J5027" i="13" s="1"/>
  <c r="F5013" i="13"/>
  <c r="F5004" i="13"/>
  <c r="I5004" i="13" s="1"/>
  <c r="J5004" i="13" s="1"/>
  <c r="F4981" i="13"/>
  <c r="I4981" i="13" s="1"/>
  <c r="J4981" i="13" s="1"/>
  <c r="F4972" i="13"/>
  <c r="I4972" i="13" s="1"/>
  <c r="F4963" i="13"/>
  <c r="F4949" i="13"/>
  <c r="I4949" i="13" s="1"/>
  <c r="J4949" i="13" s="1"/>
  <c r="F4940" i="13"/>
  <c r="I4940" i="13" s="1"/>
  <c r="J4940" i="13" s="1"/>
  <c r="F4917" i="13"/>
  <c r="I4917" i="13" s="1"/>
  <c r="J4917" i="13" s="1"/>
  <c r="F4885" i="13"/>
  <c r="F4844" i="13"/>
  <c r="I4844" i="13" s="1"/>
  <c r="J4844" i="13" s="1"/>
  <c r="F4835" i="13"/>
  <c r="I4835" i="13" s="1"/>
  <c r="J4835" i="13" s="1"/>
  <c r="F4812" i="13"/>
  <c r="I4812" i="13" s="1"/>
  <c r="F4789" i="13"/>
  <c r="F4771" i="13"/>
  <c r="I4771" i="13" s="1"/>
  <c r="J4771" i="13" s="1"/>
  <c r="F4757" i="13"/>
  <c r="I4757" i="13" s="1"/>
  <c r="J4757" i="13" s="1"/>
  <c r="F4748" i="13"/>
  <c r="I4748" i="13" s="1"/>
  <c r="J4748" i="13" s="1"/>
  <c r="F4739" i="13"/>
  <c r="F4725" i="13"/>
  <c r="I4725" i="13" s="1"/>
  <c r="J4725" i="13" s="1"/>
  <c r="F4675" i="13"/>
  <c r="I4675" i="13" s="1"/>
  <c r="J4675" i="13" s="1"/>
  <c r="F4661" i="13"/>
  <c r="I4661" i="13" s="1"/>
  <c r="J4661" i="13" s="1"/>
  <c r="F4652" i="13"/>
  <c r="I4652" i="13" s="1"/>
  <c r="J4652" i="13" s="1"/>
  <c r="F4643" i="13"/>
  <c r="I4643" i="13" s="1"/>
  <c r="J4643" i="13" s="1"/>
  <c r="F4629" i="13"/>
  <c r="I4629" i="13" s="1"/>
  <c r="J4629" i="13" s="1"/>
  <c r="F4620" i="13"/>
  <c r="I4620" i="13" s="1"/>
  <c r="J4620" i="13" s="1"/>
  <c r="F4611" i="13"/>
  <c r="F4597" i="13"/>
  <c r="I4597" i="13" s="1"/>
  <c r="J4597" i="13" s="1"/>
  <c r="F4579" i="13"/>
  <c r="I4579" i="13" s="1"/>
  <c r="J4579" i="13" s="1"/>
  <c r="F4556" i="13"/>
  <c r="I4556" i="13" s="1"/>
  <c r="J4556" i="13" s="1"/>
  <c r="F4547" i="13"/>
  <c r="F4533" i="13"/>
  <c r="I4533" i="13" s="1"/>
  <c r="J4533" i="13" s="1"/>
  <c r="F4469" i="13"/>
  <c r="I4469" i="13" s="1"/>
  <c r="J4469" i="13" s="1"/>
  <c r="F4460" i="13"/>
  <c r="I4460" i="13" s="1"/>
  <c r="J4460" i="13" s="1"/>
  <c r="F4451" i="13"/>
  <c r="F4437" i="13"/>
  <c r="I4437" i="13" s="1"/>
  <c r="J4437" i="13" s="1"/>
  <c r="F4428" i="13"/>
  <c r="I4428" i="13" s="1"/>
  <c r="J4428" i="13" s="1"/>
  <c r="F4419" i="13"/>
  <c r="I4419" i="13" s="1"/>
  <c r="J4419" i="13" s="1"/>
  <c r="F4405" i="13"/>
  <c r="F4396" i="13"/>
  <c r="I4396" i="13" s="1"/>
  <c r="J4396" i="13" s="1"/>
  <c r="F4364" i="13"/>
  <c r="I4364" i="13" s="1"/>
  <c r="J4364" i="13" s="1"/>
  <c r="F4341" i="13"/>
  <c r="I4341" i="13" s="1"/>
  <c r="J4341" i="13" s="1"/>
  <c r="F4332" i="13"/>
  <c r="F4309" i="13"/>
  <c r="I4309" i="13" s="1"/>
  <c r="J4309" i="13" s="1"/>
  <c r="F4277" i="13"/>
  <c r="I4277" i="13" s="1"/>
  <c r="J4277" i="13" s="1"/>
  <c r="F4268" i="13"/>
  <c r="I4268" i="13" s="1"/>
  <c r="J4268" i="13" s="1"/>
  <c r="F4259" i="13"/>
  <c r="F4245" i="13"/>
  <c r="I4245" i="13" s="1"/>
  <c r="J4245" i="13" s="1"/>
  <c r="F4227" i="13"/>
  <c r="I4227" i="13" s="1"/>
  <c r="J4227" i="13" s="1"/>
  <c r="F4213" i="13"/>
  <c r="I4213" i="13" s="1"/>
  <c r="J4213" i="13" s="1"/>
  <c r="F4195" i="13"/>
  <c r="F4181" i="13"/>
  <c r="I4181" i="13" s="1"/>
  <c r="J4181" i="13" s="1"/>
  <c r="F4172" i="13"/>
  <c r="I4172" i="13" s="1"/>
  <c r="J4172" i="13" s="1"/>
  <c r="F4163" i="13"/>
  <c r="I4163" i="13" s="1"/>
  <c r="J4163" i="13" s="1"/>
  <c r="F4149" i="13"/>
  <c r="F4108" i="13"/>
  <c r="I4108" i="13" s="1"/>
  <c r="J4108" i="13" s="1"/>
  <c r="F4099" i="13"/>
  <c r="I4099" i="13" s="1"/>
  <c r="J4099" i="13" s="1"/>
  <c r="F4085" i="13"/>
  <c r="I4085" i="13" s="1"/>
  <c r="J4085" i="13" s="1"/>
  <c r="F4076" i="13"/>
  <c r="F4067" i="13"/>
  <c r="I4067" i="13" s="1"/>
  <c r="J4067" i="13" s="1"/>
  <c r="F4053" i="13"/>
  <c r="I4053" i="13" s="1"/>
  <c r="J4053" i="13" s="1"/>
  <c r="F4044" i="13"/>
  <c r="I4044" i="13" s="1"/>
  <c r="J4044" i="13" s="1"/>
  <c r="F4021" i="13"/>
  <c r="F4012" i="13"/>
  <c r="I4012" i="13" s="1"/>
  <c r="J4012" i="13" s="1"/>
  <c r="F4003" i="13"/>
  <c r="I4003" i="13" s="1"/>
  <c r="J4003" i="13" s="1"/>
  <c r="F3989" i="13"/>
  <c r="I3989" i="13" s="1"/>
  <c r="J3989" i="13" s="1"/>
  <c r="F3980" i="13"/>
  <c r="F3971" i="13"/>
  <c r="I3971" i="13" s="1"/>
  <c r="J3971" i="13" s="1"/>
  <c r="F3957" i="13"/>
  <c r="I3957" i="13" s="1"/>
  <c r="J3957" i="13" s="1"/>
  <c r="F3916" i="13"/>
  <c r="I3916" i="13" s="1"/>
  <c r="J3916" i="13" s="1"/>
  <c r="F3907" i="13"/>
  <c r="F3893" i="13"/>
  <c r="I3893" i="13" s="1"/>
  <c r="J3893" i="13" s="1"/>
  <c r="F3884" i="13"/>
  <c r="I3884" i="13" s="1"/>
  <c r="J3884" i="13" s="1"/>
  <c r="F3875" i="13"/>
  <c r="I3875" i="13" s="1"/>
  <c r="J3875" i="13" s="1"/>
  <c r="F3861" i="13"/>
  <c r="F3852" i="13"/>
  <c r="I3852" i="13" s="1"/>
  <c r="J3852" i="13" s="1"/>
  <c r="F3829" i="13"/>
  <c r="I3829" i="13" s="1"/>
  <c r="J3829" i="13" s="1"/>
  <c r="F3820" i="13"/>
  <c r="I3820" i="13" s="1"/>
  <c r="J3820" i="13" s="1"/>
  <c r="F3797" i="13"/>
  <c r="F3788" i="13"/>
  <c r="I3788" i="13" s="1"/>
  <c r="J3788" i="13" s="1"/>
  <c r="F3779" i="13"/>
  <c r="I3779" i="13" s="1"/>
  <c r="J3779" i="13" s="1"/>
  <c r="F3765" i="13"/>
  <c r="I3765" i="13" s="1"/>
  <c r="J3765" i="13" s="1"/>
  <c r="F3756" i="13"/>
  <c r="F3724" i="13"/>
  <c r="I3724" i="13" s="1"/>
  <c r="J3724" i="13" s="1"/>
  <c r="F3692" i="13"/>
  <c r="I3692" i="13" s="1"/>
  <c r="J3692" i="13" s="1"/>
  <c r="F3683" i="13"/>
  <c r="I3683" i="13" s="1"/>
  <c r="J3683" i="13" s="1"/>
  <c r="F3669" i="13"/>
  <c r="F3660" i="13"/>
  <c r="I3660" i="13" s="1"/>
  <c r="J3660" i="13" s="1"/>
  <c r="F3651" i="13"/>
  <c r="I3651" i="13" s="1"/>
  <c r="J3651" i="13" s="1"/>
  <c r="F3637" i="13"/>
  <c r="I3637" i="13" s="1"/>
  <c r="J3637" i="13" s="1"/>
  <c r="F3619" i="13"/>
  <c r="F3605" i="13"/>
  <c r="I3605" i="13" s="1"/>
  <c r="J3605" i="13" s="1"/>
  <c r="F3596" i="13"/>
  <c r="I3596" i="13" s="1"/>
  <c r="J3596" i="13" s="1"/>
  <c r="F3573" i="13"/>
  <c r="I3573" i="13" s="1"/>
  <c r="F3564" i="13"/>
  <c r="F3523" i="13"/>
  <c r="I3523" i="13" s="1"/>
  <c r="J3523" i="13" s="1"/>
  <c r="F3509" i="13"/>
  <c r="I3509" i="13" s="1"/>
  <c r="J3509" i="13" s="1"/>
  <c r="F3500" i="13"/>
  <c r="I3500" i="13" s="1"/>
  <c r="J3500" i="13" s="1"/>
  <c r="F3468" i="13"/>
  <c r="F3459" i="13"/>
  <c r="I3459" i="13" s="1"/>
  <c r="J3459" i="13" s="1"/>
  <c r="F3445" i="13"/>
  <c r="I3445" i="13" s="1"/>
  <c r="J3445" i="13" s="1"/>
  <c r="F3436" i="13"/>
  <c r="I3436" i="13" s="1"/>
  <c r="J3436" i="13" s="1"/>
  <c r="F3427" i="13"/>
  <c r="F3404" i="13"/>
  <c r="I3404" i="13" s="1"/>
  <c r="J3404" i="13" s="1"/>
  <c r="F3381" i="13"/>
  <c r="I3381" i="13" s="1"/>
  <c r="J3381" i="13" s="1"/>
  <c r="F3363" i="13"/>
  <c r="I3363" i="13" s="1"/>
  <c r="J3363" i="13" s="1"/>
  <c r="F3349" i="13"/>
  <c r="F3340" i="13"/>
  <c r="I3340" i="13" s="1"/>
  <c r="J3340" i="13" s="1"/>
  <c r="F3331" i="13"/>
  <c r="I3331" i="13" s="1"/>
  <c r="J3331" i="13" s="1"/>
  <c r="F3317" i="13"/>
  <c r="I3317" i="13" s="1"/>
  <c r="F3308" i="13"/>
  <c r="F3299" i="13"/>
  <c r="I3299" i="13" s="1"/>
  <c r="J3299" i="13" s="1"/>
  <c r="F3285" i="13"/>
  <c r="I3285" i="13" s="1"/>
  <c r="J3285" i="13" s="1"/>
  <c r="F3276" i="13"/>
  <c r="I3276" i="13" s="1"/>
  <c r="J3276" i="13" s="1"/>
  <c r="F3244" i="13"/>
  <c r="F3235" i="13"/>
  <c r="I3235" i="13" s="1"/>
  <c r="J3235" i="13" s="1"/>
  <c r="F3212" i="13"/>
  <c r="I3212" i="13" s="1"/>
  <c r="J3212" i="13" s="1"/>
  <c r="F3157" i="13"/>
  <c r="I3157" i="13" s="1"/>
  <c r="F3125" i="13"/>
  <c r="F3116" i="13"/>
  <c r="I3116" i="13" s="1"/>
  <c r="J3116" i="13" s="1"/>
  <c r="F3052" i="13"/>
  <c r="I3052" i="13" s="1"/>
  <c r="J3052" i="13" s="1"/>
  <c r="F5808" i="13"/>
  <c r="I5808" i="13" s="1"/>
  <c r="J5808" i="13" s="1"/>
  <c r="F5799" i="13"/>
  <c r="I5799" i="13" s="1"/>
  <c r="J5799" i="13" s="1"/>
  <c r="F5776" i="13"/>
  <c r="I5776" i="13" s="1"/>
  <c r="J5776" i="13" s="1"/>
  <c r="F5767" i="13"/>
  <c r="I5767" i="13" s="1"/>
  <c r="J5767" i="13" s="1"/>
  <c r="F5721" i="13"/>
  <c r="I5721" i="13" s="1"/>
  <c r="F5639" i="13"/>
  <c r="F5625" i="13"/>
  <c r="I5625" i="13" s="1"/>
  <c r="J5625" i="13" s="1"/>
  <c r="F5616" i="13"/>
  <c r="I5616" i="13" s="1"/>
  <c r="J5616" i="13" s="1"/>
  <c r="F5607" i="13"/>
  <c r="I5607" i="13" s="1"/>
  <c r="J5607" i="13" s="1"/>
  <c r="F5593" i="13"/>
  <c r="F5584" i="13"/>
  <c r="I5584" i="13" s="1"/>
  <c r="J5584" i="13" s="1"/>
  <c r="F5520" i="13"/>
  <c r="I5520" i="13" s="1"/>
  <c r="J5520" i="13" s="1"/>
  <c r="F5511" i="13"/>
  <c r="I5511" i="13" s="1"/>
  <c r="J5511" i="13" s="1"/>
  <c r="F5497" i="13"/>
  <c r="I5497" i="13" s="1"/>
  <c r="J5497" i="13" s="1"/>
  <c r="F5488" i="13"/>
  <c r="I5488" i="13" s="1"/>
  <c r="J5488" i="13" s="1"/>
  <c r="F5337" i="13"/>
  <c r="I5337" i="13" s="1"/>
  <c r="J5337" i="13" s="1"/>
  <c r="F5328" i="13"/>
  <c r="I5328" i="13" s="1"/>
  <c r="J5328" i="13" s="1"/>
  <c r="F5319" i="13"/>
  <c r="F5305" i="13"/>
  <c r="I5305" i="13" s="1"/>
  <c r="J5305" i="13" s="1"/>
  <c r="F5296" i="13"/>
  <c r="I5296" i="13" s="1"/>
  <c r="J5296" i="13" s="1"/>
  <c r="F5255" i="13"/>
  <c r="I5255" i="13" s="1"/>
  <c r="J5255" i="13" s="1"/>
  <c r="F5241" i="13"/>
  <c r="F5232" i="13"/>
  <c r="I5232" i="13" s="1"/>
  <c r="J5232" i="13" s="1"/>
  <c r="F5223" i="13"/>
  <c r="I5223" i="13" s="1"/>
  <c r="J5223" i="13" s="1"/>
  <c r="F5200" i="13"/>
  <c r="I5200" i="13" s="1"/>
  <c r="J5200" i="13" s="1"/>
  <c r="F5191" i="13"/>
  <c r="F5168" i="13"/>
  <c r="I5168" i="13" s="1"/>
  <c r="J5168" i="13" s="1"/>
  <c r="F5145" i="13"/>
  <c r="I5145" i="13" s="1"/>
  <c r="J5145" i="13" s="1"/>
  <c r="F5127" i="13"/>
  <c r="I5127" i="13" s="1"/>
  <c r="F5104" i="13"/>
  <c r="F5040" i="13"/>
  <c r="I5040" i="13" s="1"/>
  <c r="J5040" i="13" s="1"/>
  <c r="F4999" i="13"/>
  <c r="I4999" i="13" s="1"/>
  <c r="J4999" i="13" s="1"/>
  <c r="F4944" i="13"/>
  <c r="I4944" i="13" s="1"/>
  <c r="J4944" i="13" s="1"/>
  <c r="F4935" i="13"/>
  <c r="I4935" i="13" s="1"/>
  <c r="J4935" i="13" s="1"/>
  <c r="F4912" i="13"/>
  <c r="I4912" i="13" s="1"/>
  <c r="J4912" i="13" s="1"/>
  <c r="F4871" i="13"/>
  <c r="I4871" i="13" s="1"/>
  <c r="J4871" i="13" s="1"/>
  <c r="F4784" i="13"/>
  <c r="I4784" i="13" s="1"/>
  <c r="J4784" i="13" s="1"/>
  <c r="F4720" i="13"/>
  <c r="F4711" i="13"/>
  <c r="I4711" i="13" s="1"/>
  <c r="J4711" i="13" s="1"/>
  <c r="F4688" i="13"/>
  <c r="I4688" i="13" s="1"/>
  <c r="J4688" i="13" s="1"/>
  <c r="F4551" i="13"/>
  <c r="I4551" i="13" s="1"/>
  <c r="J4551" i="13" s="1"/>
  <c r="F4537" i="13"/>
  <c r="I4537" i="13" s="1"/>
  <c r="J4537" i="13" s="1"/>
  <c r="F4528" i="13"/>
  <c r="I4528" i="13" s="1"/>
  <c r="J4528" i="13" s="1"/>
  <c r="F4519" i="13"/>
  <c r="I4519" i="13" s="1"/>
  <c r="J4519" i="13" s="1"/>
  <c r="F4505" i="13"/>
  <c r="I4505" i="13" s="1"/>
  <c r="J4505" i="13" s="1"/>
  <c r="F4487" i="13"/>
  <c r="F4464" i="13"/>
  <c r="I4464" i="13" s="1"/>
  <c r="J4464" i="13" s="1"/>
  <c r="F4359" i="13"/>
  <c r="I4359" i="13" s="1"/>
  <c r="J4359" i="13" s="1"/>
  <c r="F4304" i="13"/>
  <c r="I4304" i="13" s="1"/>
  <c r="J4304" i="13" s="1"/>
  <c r="F4295" i="13"/>
  <c r="F5917" i="13"/>
  <c r="I5917" i="13" s="1"/>
  <c r="J5917" i="13" s="1"/>
  <c r="F5899" i="13"/>
  <c r="I5899" i="13" s="1"/>
  <c r="J5899" i="13" s="1"/>
  <c r="F5885" i="13"/>
  <c r="I5885" i="13" s="1"/>
  <c r="J5885" i="13" s="1"/>
  <c r="F5876" i="13"/>
  <c r="I5876" i="13" s="1"/>
  <c r="J5876" i="13" s="1"/>
  <c r="F5867" i="13"/>
  <c r="I5867" i="13" s="1"/>
  <c r="J5867" i="13" s="1"/>
  <c r="F5853" i="13"/>
  <c r="I5853" i="13" s="1"/>
  <c r="J5853" i="13" s="1"/>
  <c r="F5844" i="13"/>
  <c r="I5844" i="13" s="1"/>
  <c r="J5844" i="13" s="1"/>
  <c r="F5821" i="13"/>
  <c r="F5771" i="13"/>
  <c r="I5771" i="13" s="1"/>
  <c r="J5771" i="13" s="1"/>
  <c r="F5757" i="13"/>
  <c r="I5757" i="13" s="1"/>
  <c r="J5757" i="13" s="1"/>
  <c r="F5748" i="13"/>
  <c r="I5748" i="13" s="1"/>
  <c r="F5716" i="13"/>
  <c r="F5707" i="13"/>
  <c r="I5707" i="13" s="1"/>
  <c r="J5707" i="13" s="1"/>
  <c r="F5693" i="13"/>
  <c r="I5693" i="13" s="1"/>
  <c r="J5693" i="13" s="1"/>
  <c r="F5684" i="13"/>
  <c r="I5684" i="13" s="1"/>
  <c r="J5684" i="13" s="1"/>
  <c r="F5675" i="13"/>
  <c r="F5661" i="13"/>
  <c r="I5661" i="13" s="1"/>
  <c r="J5661" i="13" s="1"/>
  <c r="F5579" i="13"/>
  <c r="I5579" i="13" s="1"/>
  <c r="J5579" i="13" s="1"/>
  <c r="F5565" i="13"/>
  <c r="I5565" i="13" s="1"/>
  <c r="J5565" i="13" s="1"/>
  <c r="F5556" i="13"/>
  <c r="F5547" i="13"/>
  <c r="I5547" i="13" s="1"/>
  <c r="J5547" i="13" s="1"/>
  <c r="F5533" i="13"/>
  <c r="I5533" i="13" s="1"/>
  <c r="J5533" i="13" s="1"/>
  <c r="F5469" i="13"/>
  <c r="I5469" i="13" s="1"/>
  <c r="J5469" i="13" s="1"/>
  <c r="F5460" i="13"/>
  <c r="I5460" i="13" s="1"/>
  <c r="J5460" i="13" s="1"/>
  <c r="F5451" i="13"/>
  <c r="I5451" i="13" s="1"/>
  <c r="J5451" i="13" s="1"/>
  <c r="F5437" i="13"/>
  <c r="I5437" i="13" s="1"/>
  <c r="J5437" i="13" s="1"/>
  <c r="F5428" i="13"/>
  <c r="I5428" i="13" s="1"/>
  <c r="J5428" i="13" s="1"/>
  <c r="F5419" i="13"/>
  <c r="F5396" i="13"/>
  <c r="I5396" i="13" s="1"/>
  <c r="J5396" i="13" s="1"/>
  <c r="F5387" i="13"/>
  <c r="I5387" i="13" s="1"/>
  <c r="J5387" i="13" s="1"/>
  <c r="F5364" i="13"/>
  <c r="I5364" i="13" s="1"/>
  <c r="J5364" i="13" s="1"/>
  <c r="F5099" i="13"/>
  <c r="I5099" i="13" s="1"/>
  <c r="J5099" i="13" s="1"/>
  <c r="F5035" i="13"/>
  <c r="I5035" i="13" s="1"/>
  <c r="J5035" i="13" s="1"/>
  <c r="F4980" i="13"/>
  <c r="I4980" i="13" s="1"/>
  <c r="J4980" i="13" s="1"/>
  <c r="F4971" i="13"/>
  <c r="I4971" i="13" s="1"/>
  <c r="J4971" i="13" s="1"/>
  <c r="F4957" i="13"/>
  <c r="F4893" i="13"/>
  <c r="I4893" i="13" s="1"/>
  <c r="J4893" i="13" s="1"/>
  <c r="F4852" i="13"/>
  <c r="I4852" i="13" s="1"/>
  <c r="J4852" i="13" s="1"/>
  <c r="F4843" i="13"/>
  <c r="I4843" i="13" s="1"/>
  <c r="J4843" i="13" s="1"/>
  <c r="F4829" i="13"/>
  <c r="F4820" i="13"/>
  <c r="I4820" i="13" s="1"/>
  <c r="J4820" i="13" s="1"/>
  <c r="F4756" i="13"/>
  <c r="I4756" i="13" s="1"/>
  <c r="J4756" i="13" s="1"/>
  <c r="F4747" i="13"/>
  <c r="I4747" i="13" s="1"/>
  <c r="J4747" i="13" s="1"/>
  <c r="F4683" i="13"/>
  <c r="F4669" i="13"/>
  <c r="I4669" i="13" s="1"/>
  <c r="J4669" i="13" s="1"/>
  <c r="F4651" i="13"/>
  <c r="I4651" i="13" s="1"/>
  <c r="J4651" i="13" s="1"/>
  <c r="F4637" i="13"/>
  <c r="I4637" i="13" s="1"/>
  <c r="J4637" i="13" s="1"/>
  <c r="F4628" i="13"/>
  <c r="F4619" i="13"/>
  <c r="I4619" i="13" s="1"/>
  <c r="J4619" i="13" s="1"/>
  <c r="F4605" i="13"/>
  <c r="I4605" i="13" s="1"/>
  <c r="J4605" i="13" s="1"/>
  <c r="F4596" i="13"/>
  <c r="I4596" i="13" s="1"/>
  <c r="J4596" i="13" s="1"/>
  <c r="F4587" i="13"/>
  <c r="F4491" i="13"/>
  <c r="I4491" i="13" s="1"/>
  <c r="J4491" i="13" s="1"/>
  <c r="F4477" i="13"/>
  <c r="I4477" i="13" s="1"/>
  <c r="J4477" i="13" s="1"/>
  <c r="F4436" i="13"/>
  <c r="I4436" i="13" s="1"/>
  <c r="J4436" i="13" s="1"/>
  <c r="F4427" i="13"/>
  <c r="F4404" i="13"/>
  <c r="I4404" i="13" s="1"/>
  <c r="J4404" i="13" s="1"/>
  <c r="F4381" i="13"/>
  <c r="I4381" i="13" s="1"/>
  <c r="J4381" i="13" s="1"/>
  <c r="F4372" i="13"/>
  <c r="I4372" i="13" s="1"/>
  <c r="J4372" i="13" s="1"/>
  <c r="F4363" i="13"/>
  <c r="F4349" i="13"/>
  <c r="I4349" i="13" s="1"/>
  <c r="J4349" i="13" s="1"/>
  <c r="F4340" i="13"/>
  <c r="I4340" i="13" s="1"/>
  <c r="J4340" i="13" s="1"/>
  <c r="F4331" i="13"/>
  <c r="I4331" i="13" s="1"/>
  <c r="J4331" i="13" s="1"/>
  <c r="F4317" i="13"/>
  <c r="F4308" i="13"/>
  <c r="I4308" i="13" s="1"/>
  <c r="J4308" i="13" s="1"/>
  <c r="F4299" i="13"/>
  <c r="I4299" i="13" s="1"/>
  <c r="J4299" i="13" s="1"/>
  <c r="F4285" i="13"/>
  <c r="I4285" i="13" s="1"/>
  <c r="F4276" i="13"/>
  <c r="F4267" i="13"/>
  <c r="I4267" i="13" s="1"/>
  <c r="J4267" i="13" s="1"/>
  <c r="F4253" i="13"/>
  <c r="I4253" i="13" s="1"/>
  <c r="J4253" i="13" s="1"/>
  <c r="F4244" i="13"/>
  <c r="I4244" i="13" s="1"/>
  <c r="J4244" i="13" s="1"/>
  <c r="F4235" i="13"/>
  <c r="F4221" i="13"/>
  <c r="I4221" i="13" s="1"/>
  <c r="J4221" i="13" s="1"/>
  <c r="F4212" i="13"/>
  <c r="I4212" i="13" s="1"/>
  <c r="J4212" i="13" s="1"/>
  <c r="F4203" i="13"/>
  <c r="I4203" i="13" s="1"/>
  <c r="J4203" i="13" s="1"/>
  <c r="F4189" i="13"/>
  <c r="F4180" i="13"/>
  <c r="I4180" i="13" s="1"/>
  <c r="J4180" i="13" s="1"/>
  <c r="F4171" i="13"/>
  <c r="I4171" i="13" s="1"/>
  <c r="J4171" i="13" s="1"/>
  <c r="F4157" i="13"/>
  <c r="I4157" i="13" s="1"/>
  <c r="J4157" i="13" s="1"/>
  <c r="F4148" i="13"/>
  <c r="F4139" i="13"/>
  <c r="I4139" i="13" s="1"/>
  <c r="J4139" i="13" s="1"/>
  <c r="F4125" i="13"/>
  <c r="I4125" i="13" s="1"/>
  <c r="J4125" i="13" s="1"/>
  <c r="F4116" i="13"/>
  <c r="I4116" i="13" s="1"/>
  <c r="F4107" i="13"/>
  <c r="F4093" i="13"/>
  <c r="I4093" i="13" s="1"/>
  <c r="J4093" i="13" s="1"/>
  <c r="F4084" i="13"/>
  <c r="I4084" i="13" s="1"/>
  <c r="J4084" i="13" s="1"/>
  <c r="F4075" i="13"/>
  <c r="I4075" i="13" s="1"/>
  <c r="J4075" i="13" s="1"/>
  <c r="F4061" i="13"/>
  <c r="F4052" i="13"/>
  <c r="I4052" i="13" s="1"/>
  <c r="J4052" i="13" s="1"/>
  <c r="F4043" i="13"/>
  <c r="I4043" i="13" s="1"/>
  <c r="J4043" i="13" s="1"/>
  <c r="F4029" i="13"/>
  <c r="I4029" i="13" s="1"/>
  <c r="F4020" i="13"/>
  <c r="I4020" i="13" s="1"/>
  <c r="J4020" i="13" s="1"/>
  <c r="F4011" i="13"/>
  <c r="I4011" i="13" s="1"/>
  <c r="J4011" i="13" s="1"/>
  <c r="F3997" i="13"/>
  <c r="I3997" i="13" s="1"/>
  <c r="J3997" i="13" s="1"/>
  <c r="F3988" i="13"/>
  <c r="I3988" i="13" s="1"/>
  <c r="J3988" i="13" s="1"/>
  <c r="F3979" i="13"/>
  <c r="F3956" i="13"/>
  <c r="I3956" i="13" s="1"/>
  <c r="J3956" i="13" s="1"/>
  <c r="F3933" i="13"/>
  <c r="I3933" i="13" s="1"/>
  <c r="J3933" i="13" s="1"/>
  <c r="F3924" i="13"/>
  <c r="I3924" i="13" s="1"/>
  <c r="F3915" i="13"/>
  <c r="F3892" i="13"/>
  <c r="I3892" i="13" s="1"/>
  <c r="J3892" i="13" s="1"/>
  <c r="F3883" i="13"/>
  <c r="I3883" i="13" s="1"/>
  <c r="J3883" i="13" s="1"/>
  <c r="F3869" i="13"/>
  <c r="I3869" i="13" s="1"/>
  <c r="J3869" i="13" s="1"/>
  <c r="F3851" i="13"/>
  <c r="F3837" i="13"/>
  <c r="I3837" i="13" s="1"/>
  <c r="J3837" i="13" s="1"/>
  <c r="F3828" i="13"/>
  <c r="I3828" i="13" s="1"/>
  <c r="J3828" i="13" s="1"/>
  <c r="F3805" i="13"/>
  <c r="I3805" i="13" s="1"/>
  <c r="F3796" i="13"/>
  <c r="F3787" i="13"/>
  <c r="I3787" i="13" s="1"/>
  <c r="J3787" i="13" s="1"/>
  <c r="F3773" i="13"/>
  <c r="I3773" i="13" s="1"/>
  <c r="J3773" i="13" s="1"/>
  <c r="F3764" i="13"/>
  <c r="I3764" i="13" s="1"/>
  <c r="J3764" i="13" s="1"/>
  <c r="F3755" i="13"/>
  <c r="F3741" i="13"/>
  <c r="I3741" i="13" s="1"/>
  <c r="J3741" i="13" s="1"/>
  <c r="F3723" i="13"/>
  <c r="I3723" i="13" s="1"/>
  <c r="J3723" i="13" s="1"/>
  <c r="F3709" i="13"/>
  <c r="I3709" i="13" s="1"/>
  <c r="F3691" i="13"/>
  <c r="F3677" i="13"/>
  <c r="I3677" i="13" s="1"/>
  <c r="J3677" i="13" s="1"/>
  <c r="F3668" i="13"/>
  <c r="I3668" i="13" s="1"/>
  <c r="J3668" i="13" s="1"/>
  <c r="F3659" i="13"/>
  <c r="I3659" i="13" s="1"/>
  <c r="J3659" i="13" s="1"/>
  <c r="F3636" i="13"/>
  <c r="F3613" i="13"/>
  <c r="I3613" i="13" s="1"/>
  <c r="J3613" i="13" s="1"/>
  <c r="F3604" i="13"/>
  <c r="I3604" i="13" s="1"/>
  <c r="J3604" i="13" s="1"/>
  <c r="F3595" i="13"/>
  <c r="I3595" i="13" s="1"/>
  <c r="F3581" i="13"/>
  <c r="F3572" i="13"/>
  <c r="I3572" i="13" s="1"/>
  <c r="J3572" i="13" s="1"/>
  <c r="F3549" i="13"/>
  <c r="I3549" i="13" s="1"/>
  <c r="J3549" i="13" s="1"/>
  <c r="F3540" i="13"/>
  <c r="I3540" i="13" s="1"/>
  <c r="J3540" i="13" s="1"/>
  <c r="F3517" i="13"/>
  <c r="F3508" i="13"/>
  <c r="I3508" i="13" s="1"/>
  <c r="J3508" i="13" s="1"/>
  <c r="F3499" i="13"/>
  <c r="I3499" i="13" s="1"/>
  <c r="J3499" i="13" s="1"/>
  <c r="F3485" i="13"/>
  <c r="I3485" i="13" s="1"/>
  <c r="J3485" i="13" s="1"/>
  <c r="F3476" i="13"/>
  <c r="F3467" i="13"/>
  <c r="I3467" i="13" s="1"/>
  <c r="J3467" i="13" s="1"/>
  <c r="F3453" i="13"/>
  <c r="I3453" i="13" s="1"/>
  <c r="J3453" i="13" s="1"/>
  <c r="F3444" i="13"/>
  <c r="I3444" i="13" s="1"/>
  <c r="J3444" i="13" s="1"/>
  <c r="F3435" i="13"/>
  <c r="F3421" i="13"/>
  <c r="I3421" i="13" s="1"/>
  <c r="J3421" i="13" s="1"/>
  <c r="F3412" i="13"/>
  <c r="I3412" i="13" s="1"/>
  <c r="J3412" i="13" s="1"/>
  <c r="F3403" i="13"/>
  <c r="I3403" i="13" s="1"/>
  <c r="J3403" i="13" s="1"/>
  <c r="F3389" i="13"/>
  <c r="F3371" i="13"/>
  <c r="I3371" i="13" s="1"/>
  <c r="J3371" i="13" s="1"/>
  <c r="F3357" i="13"/>
  <c r="I3357" i="13" s="1"/>
  <c r="J3357" i="13" s="1"/>
  <c r="F3348" i="13"/>
  <c r="I3348" i="13" s="1"/>
  <c r="J3348" i="13" s="1"/>
  <c r="F3339" i="13"/>
  <c r="F3325" i="13"/>
  <c r="I3325" i="13" s="1"/>
  <c r="J3325" i="13" s="1"/>
  <c r="F3316" i="13"/>
  <c r="I3316" i="13" s="1"/>
  <c r="J3316" i="13" s="1"/>
  <c r="F3307" i="13"/>
  <c r="I3307" i="13" s="1"/>
  <c r="F3284" i="13"/>
  <c r="F3275" i="13"/>
  <c r="I3275" i="13" s="1"/>
  <c r="J3275" i="13" s="1"/>
  <c r="F3261" i="13"/>
  <c r="I3261" i="13" s="1"/>
  <c r="J3261" i="13" s="1"/>
  <c r="F3252" i="13"/>
  <c r="I3252" i="13" s="1"/>
  <c r="J3252" i="13" s="1"/>
  <c r="F3243" i="13"/>
  <c r="F3229" i="13"/>
  <c r="I3229" i="13" s="1"/>
  <c r="J3229" i="13" s="1"/>
  <c r="F3220" i="13"/>
  <c r="I3220" i="13" s="1"/>
  <c r="J3220" i="13" s="1"/>
  <c r="F3211" i="13"/>
  <c r="I3211" i="13" s="1"/>
  <c r="F3197" i="13"/>
  <c r="F3188" i="13"/>
  <c r="I3188" i="13" s="1"/>
  <c r="J3188" i="13" s="1"/>
  <c r="F3179" i="13"/>
  <c r="I3179" i="13" s="1"/>
  <c r="J3179" i="13" s="1"/>
  <c r="F3147" i="13"/>
  <c r="I3147" i="13" s="1"/>
  <c r="J3147" i="13" s="1"/>
  <c r="F3124" i="13"/>
  <c r="F3115" i="13"/>
  <c r="I3115" i="13" s="1"/>
  <c r="J3115" i="13" s="1"/>
  <c r="F3101" i="13"/>
  <c r="I3101" i="13" s="1"/>
  <c r="J3101" i="13" s="1"/>
  <c r="F3092" i="13"/>
  <c r="I3092" i="13" s="1"/>
  <c r="J3092" i="13" s="1"/>
  <c r="F3083" i="13"/>
  <c r="F3069" i="13"/>
  <c r="I3069" i="13" s="1"/>
  <c r="J3069" i="13" s="1"/>
  <c r="F3060" i="13"/>
  <c r="I3060" i="13" s="1"/>
  <c r="J3060" i="13" s="1"/>
  <c r="F3051" i="13"/>
  <c r="I3051" i="13" s="1"/>
  <c r="J3051" i="13" s="1"/>
  <c r="F5848" i="13"/>
  <c r="F5752" i="13"/>
  <c r="I5752" i="13" s="1"/>
  <c r="J5752" i="13" s="1"/>
  <c r="F5743" i="13"/>
  <c r="I5743" i="13" s="1"/>
  <c r="J5743" i="13" s="1"/>
  <c r="F5729" i="13"/>
  <c r="I5729" i="13" s="1"/>
  <c r="J5729" i="13" s="1"/>
  <c r="F5592" i="13"/>
  <c r="I5592" i="13" s="1"/>
  <c r="J5592" i="13" s="1"/>
  <c r="F5519" i="13"/>
  <c r="I5519" i="13" s="1"/>
  <c r="J5519" i="13" s="1"/>
  <c r="F5487" i="13"/>
  <c r="I5487" i="13" s="1"/>
  <c r="J5487" i="13" s="1"/>
  <c r="F5336" i="13"/>
  <c r="I5336" i="13" s="1"/>
  <c r="J5336" i="13" s="1"/>
  <c r="F5327" i="13"/>
  <c r="F5313" i="13"/>
  <c r="I5313" i="13" s="1"/>
  <c r="J5313" i="13" s="1"/>
  <c r="F5304" i="13"/>
  <c r="I5304" i="13" s="1"/>
  <c r="J5304" i="13" s="1"/>
  <c r="F5263" i="13"/>
  <c r="I5263" i="13" s="1"/>
  <c r="J5263" i="13" s="1"/>
  <c r="F5231" i="13"/>
  <c r="F5208" i="13"/>
  <c r="I5208" i="13" s="1"/>
  <c r="J5208" i="13" s="1"/>
  <c r="F5199" i="13"/>
  <c r="I5199" i="13" s="1"/>
  <c r="J5199" i="13" s="1"/>
  <c r="F5153" i="13"/>
  <c r="I5153" i="13" s="1"/>
  <c r="J5153" i="13" s="1"/>
  <c r="F5112" i="13"/>
  <c r="F5089" i="13"/>
  <c r="I5089" i="13" s="1"/>
  <c r="J5089" i="13" s="1"/>
  <c r="F5080" i="13"/>
  <c r="I5080" i="13" s="1"/>
  <c r="J5080" i="13" s="1"/>
  <c r="F5039" i="13"/>
  <c r="I5039" i="13" s="1"/>
  <c r="J5039" i="13" s="1"/>
  <c r="F5025" i="13"/>
  <c r="F5007" i="13"/>
  <c r="I5007" i="13" s="1"/>
  <c r="J5007" i="13" s="1"/>
  <c r="F4952" i="13"/>
  <c r="I4952" i="13" s="1"/>
  <c r="J4952" i="13" s="1"/>
  <c r="F4920" i="13"/>
  <c r="I4920" i="13" s="1"/>
  <c r="J4920" i="13" s="1"/>
  <c r="F4911" i="13"/>
  <c r="I4911" i="13" s="1"/>
  <c r="J4911" i="13" s="1"/>
  <c r="F4888" i="13"/>
  <c r="I4888" i="13" s="1"/>
  <c r="J4888" i="13" s="1"/>
  <c r="F4824" i="13"/>
  <c r="I4824" i="13" s="1"/>
  <c r="J4824" i="13" s="1"/>
  <c r="F4815" i="13"/>
  <c r="I4815" i="13" s="1"/>
  <c r="J4815" i="13" s="1"/>
  <c r="F4792" i="13"/>
  <c r="F4783" i="13"/>
  <c r="I4783" i="13" s="1"/>
  <c r="J4783" i="13" s="1"/>
  <c r="F4769" i="13"/>
  <c r="I4769" i="13" s="1"/>
  <c r="J4769" i="13" s="1"/>
  <c r="F4728" i="13"/>
  <c r="I4728" i="13" s="1"/>
  <c r="J4728" i="13" s="1"/>
  <c r="F4719" i="13"/>
  <c r="F4696" i="13"/>
  <c r="I4696" i="13" s="1"/>
  <c r="J4696" i="13" s="1"/>
  <c r="F4664" i="13"/>
  <c r="I4664" i="13" s="1"/>
  <c r="J4664" i="13" s="1"/>
  <c r="F4577" i="13"/>
  <c r="I4577" i="13" s="1"/>
  <c r="F4568" i="13"/>
  <c r="F4536" i="13"/>
  <c r="I4536" i="13" s="1"/>
  <c r="J4536" i="13" s="1"/>
  <c r="F4527" i="13"/>
  <c r="I4527" i="13" s="1"/>
  <c r="J4527" i="13" s="1"/>
  <c r="F4504" i="13"/>
  <c r="I4504" i="13" s="1"/>
  <c r="J4504" i="13" s="1"/>
  <c r="F4463" i="13"/>
  <c r="I4463" i="13" s="1"/>
  <c r="J4463" i="13" s="1"/>
  <c r="F4449" i="13"/>
  <c r="I4449" i="13" s="1"/>
  <c r="J4449" i="13" s="1"/>
  <c r="F4417" i="13"/>
  <c r="I4417" i="13" s="1"/>
  <c r="J4417" i="13" s="1"/>
  <c r="F4408" i="13"/>
  <c r="I4408" i="13" s="1"/>
  <c r="F4399" i="13"/>
  <c r="F4175" i="13"/>
  <c r="I4175" i="13" s="1"/>
  <c r="J4175" i="13" s="1"/>
  <c r="F3855" i="13"/>
  <c r="I3855" i="13" s="1"/>
  <c r="J3855" i="13" s="1"/>
  <c r="F3448" i="13"/>
  <c r="I3448" i="13" s="1"/>
  <c r="J3448" i="13" s="1"/>
  <c r="F3439" i="13"/>
  <c r="F3064" i="13"/>
  <c r="I3064" i="13" s="1"/>
  <c r="J3064" i="13" s="1"/>
  <c r="F3055" i="13"/>
  <c r="I3055" i="13" s="1"/>
  <c r="J3055" i="13" s="1"/>
  <c r="F5893" i="13"/>
  <c r="I5893" i="13" s="1"/>
  <c r="F5884" i="13"/>
  <c r="F5875" i="13"/>
  <c r="I5875" i="13" s="1"/>
  <c r="J5875" i="13" s="1"/>
  <c r="F5843" i="13"/>
  <c r="I5843" i="13" s="1"/>
  <c r="J5843" i="13" s="1"/>
  <c r="F5829" i="13"/>
  <c r="I5829" i="13" s="1"/>
  <c r="J5829" i="13" s="1"/>
  <c r="F5820" i="13"/>
  <c r="F5811" i="13"/>
  <c r="I5811" i="13" s="1"/>
  <c r="J5811" i="13" s="1"/>
  <c r="F5788" i="13"/>
  <c r="I5788" i="13" s="1"/>
  <c r="J5788" i="13" s="1"/>
  <c r="F5733" i="13"/>
  <c r="I5733" i="13" s="1"/>
  <c r="J5733" i="13" s="1"/>
  <c r="F5724" i="13"/>
  <c r="F5715" i="13"/>
  <c r="I5715" i="13" s="1"/>
  <c r="J5715" i="13" s="1"/>
  <c r="F5701" i="13"/>
  <c r="I5701" i="13" s="1"/>
  <c r="J5701" i="13" s="1"/>
  <c r="F5660" i="13"/>
  <c r="I5660" i="13" s="1"/>
  <c r="J5660" i="13" s="1"/>
  <c r="F5651" i="13"/>
  <c r="F5637" i="13"/>
  <c r="I5637" i="13" s="1"/>
  <c r="J5637" i="13" s="1"/>
  <c r="F5619" i="13"/>
  <c r="I5619" i="13" s="1"/>
  <c r="J5619" i="13" s="1"/>
  <c r="F5605" i="13"/>
  <c r="I5605" i="13" s="1"/>
  <c r="J5605" i="13" s="1"/>
  <c r="F5587" i="13"/>
  <c r="F5573" i="13"/>
  <c r="I5573" i="13" s="1"/>
  <c r="J5573" i="13" s="1"/>
  <c r="F5564" i="13"/>
  <c r="I5564" i="13" s="1"/>
  <c r="J5564" i="13" s="1"/>
  <c r="F5555" i="13"/>
  <c r="I5555" i="13" s="1"/>
  <c r="J5555" i="13" s="1"/>
  <c r="F5541" i="13"/>
  <c r="F5532" i="13"/>
  <c r="I5532" i="13" s="1"/>
  <c r="J5532" i="13" s="1"/>
  <c r="F5509" i="13"/>
  <c r="I5509" i="13" s="1"/>
  <c r="J5509" i="13" s="1"/>
  <c r="F5500" i="13"/>
  <c r="I5500" i="13" s="1"/>
  <c r="F5491" i="13"/>
  <c r="F5459" i="13"/>
  <c r="I5459" i="13" s="1"/>
  <c r="J5459" i="13" s="1"/>
  <c r="F5445" i="13"/>
  <c r="I5445" i="13" s="1"/>
  <c r="J5445" i="13" s="1"/>
  <c r="F5436" i="13"/>
  <c r="I5436" i="13" s="1"/>
  <c r="J5436" i="13" s="1"/>
  <c r="F5427" i="13"/>
  <c r="F5404" i="13"/>
  <c r="I5404" i="13" s="1"/>
  <c r="J5404" i="13" s="1"/>
  <c r="F5395" i="13"/>
  <c r="I5395" i="13" s="1"/>
  <c r="J5395" i="13" s="1"/>
  <c r="F5381" i="13"/>
  <c r="I5381" i="13" s="1"/>
  <c r="J5381" i="13" s="1"/>
  <c r="F5372" i="13"/>
  <c r="F5363" i="13"/>
  <c r="I5363" i="13" s="1"/>
  <c r="J5363" i="13" s="1"/>
  <c r="F5349" i="13"/>
  <c r="I5349" i="13" s="1"/>
  <c r="J5349" i="13" s="1"/>
  <c r="F5317" i="13"/>
  <c r="I5317" i="13" s="1"/>
  <c r="J5317" i="13" s="1"/>
  <c r="F5253" i="13"/>
  <c r="F5244" i="13"/>
  <c r="I5244" i="13" s="1"/>
  <c r="J5244" i="13" s="1"/>
  <c r="F5221" i="13"/>
  <c r="I5221" i="13" s="1"/>
  <c r="J5221" i="13" s="1"/>
  <c r="F5189" i="13"/>
  <c r="I5189" i="13" s="1"/>
  <c r="J5189" i="13" s="1"/>
  <c r="F5180" i="13"/>
  <c r="F5171" i="13"/>
  <c r="I5171" i="13" s="1"/>
  <c r="J5171" i="13" s="1"/>
  <c r="F5157" i="13"/>
  <c r="I5157" i="13" s="1"/>
  <c r="J5157" i="13" s="1"/>
  <c r="F5148" i="13"/>
  <c r="I5148" i="13" s="1"/>
  <c r="J5148" i="13" s="1"/>
  <c r="F5125" i="13"/>
  <c r="F5116" i="13"/>
  <c r="I5116" i="13" s="1"/>
  <c r="J5116" i="13" s="1"/>
  <c r="F5107" i="13"/>
  <c r="I5107" i="13" s="1"/>
  <c r="J5107" i="13" s="1"/>
  <c r="F5075" i="13"/>
  <c r="I5075" i="13" s="1"/>
  <c r="J5075" i="13" s="1"/>
  <c r="F5052" i="13"/>
  <c r="F4988" i="13"/>
  <c r="I4988" i="13" s="1"/>
  <c r="J4988" i="13" s="1"/>
  <c r="F4979" i="13"/>
  <c r="I4979" i="13" s="1"/>
  <c r="J4979" i="13" s="1"/>
  <c r="F4947" i="13"/>
  <c r="I4947" i="13" s="1"/>
  <c r="J4947" i="13" s="1"/>
  <c r="F4933" i="13"/>
  <c r="I4933" i="13" s="1"/>
  <c r="J4933" i="13" s="1"/>
  <c r="F4901" i="13"/>
  <c r="I4901" i="13" s="1"/>
  <c r="J4901" i="13" s="1"/>
  <c r="F4892" i="13"/>
  <c r="I4892" i="13" s="1"/>
  <c r="J4892" i="13" s="1"/>
  <c r="F4883" i="13"/>
  <c r="I4883" i="13" s="1"/>
  <c r="J4883" i="13" s="1"/>
  <c r="F4805" i="13"/>
  <c r="F4755" i="13"/>
  <c r="I4755" i="13" s="1"/>
  <c r="J4755" i="13" s="1"/>
  <c r="F4741" i="13"/>
  <c r="I4741" i="13" s="1"/>
  <c r="J4741" i="13" s="1"/>
  <c r="F4723" i="13"/>
  <c r="I4723" i="13" s="1"/>
  <c r="J4723" i="13" s="1"/>
  <c r="F4700" i="13"/>
  <c r="F4691" i="13"/>
  <c r="I4691" i="13" s="1"/>
  <c r="J4691" i="13" s="1"/>
  <c r="F4659" i="13"/>
  <c r="I4659" i="13" s="1"/>
  <c r="J4659" i="13" s="1"/>
  <c r="F4636" i="13"/>
  <c r="I4636" i="13" s="1"/>
  <c r="J4636" i="13" s="1"/>
  <c r="F4627" i="13"/>
  <c r="F4613" i="13"/>
  <c r="I4613" i="13" s="1"/>
  <c r="J4613" i="13" s="1"/>
  <c r="F4604" i="13"/>
  <c r="I4604" i="13" s="1"/>
  <c r="J4604" i="13" s="1"/>
  <c r="F4595" i="13"/>
  <c r="I4595" i="13" s="1"/>
  <c r="J4595" i="13" s="1"/>
  <c r="F4563" i="13"/>
  <c r="F4549" i="13"/>
  <c r="I4549" i="13" s="1"/>
  <c r="J4549" i="13" s="1"/>
  <c r="F4508" i="13"/>
  <c r="I4508" i="13" s="1"/>
  <c r="J4508" i="13" s="1"/>
  <c r="F4499" i="13"/>
  <c r="I4499" i="13" s="1"/>
  <c r="J4499" i="13" s="1"/>
  <c r="F4485" i="13"/>
  <c r="I4485" i="13" s="1"/>
  <c r="J4485" i="13" s="1"/>
  <c r="F4435" i="13"/>
  <c r="I4435" i="13" s="1"/>
  <c r="J4435" i="13" s="1"/>
  <c r="F4389" i="13"/>
  <c r="I4389" i="13" s="1"/>
  <c r="J4389" i="13" s="1"/>
  <c r="F4380" i="13"/>
  <c r="I4380" i="13" s="1"/>
  <c r="J4380" i="13" s="1"/>
  <c r="F4371" i="13"/>
  <c r="F4357" i="13"/>
  <c r="I4357" i="13" s="1"/>
  <c r="J4357" i="13" s="1"/>
  <c r="F4348" i="13"/>
  <c r="I4348" i="13" s="1"/>
  <c r="J4348" i="13" s="1"/>
  <c r="F4339" i="13"/>
  <c r="I4339" i="13" s="1"/>
  <c r="F4316" i="13"/>
  <c r="F4307" i="13"/>
  <c r="I4307" i="13" s="1"/>
  <c r="J4307" i="13" s="1"/>
  <c r="F4284" i="13"/>
  <c r="I4284" i="13" s="1"/>
  <c r="J4284" i="13" s="1"/>
  <c r="F4261" i="13"/>
  <c r="I4261" i="13" s="1"/>
  <c r="J4261" i="13" s="1"/>
  <c r="F4252" i="13"/>
  <c r="F4243" i="13"/>
  <c r="I4243" i="13" s="1"/>
  <c r="J4243" i="13" s="1"/>
  <c r="F4229" i="13"/>
  <c r="I4229" i="13" s="1"/>
  <c r="J4229" i="13" s="1"/>
  <c r="F4220" i="13"/>
  <c r="I4220" i="13" s="1"/>
  <c r="F4211" i="13"/>
  <c r="F4197" i="13"/>
  <c r="I4197" i="13" s="1"/>
  <c r="J4197" i="13" s="1"/>
  <c r="F4188" i="13"/>
  <c r="I4188" i="13" s="1"/>
  <c r="J4188" i="13" s="1"/>
  <c r="F4165" i="13"/>
  <c r="I4165" i="13" s="1"/>
  <c r="J4165" i="13" s="1"/>
  <c r="F4156" i="13"/>
  <c r="F4147" i="13"/>
  <c r="I4147" i="13" s="1"/>
  <c r="J4147" i="13" s="1"/>
  <c r="F4101" i="13"/>
  <c r="I4101" i="13" s="1"/>
  <c r="J4101" i="13" s="1"/>
  <c r="F4083" i="13"/>
  <c r="I4083" i="13" s="1"/>
  <c r="F4051" i="13"/>
  <c r="F4037" i="13"/>
  <c r="I4037" i="13" s="1"/>
  <c r="J4037" i="13" s="1"/>
  <c r="F4028" i="13"/>
  <c r="I4028" i="13" s="1"/>
  <c r="J4028" i="13" s="1"/>
  <c r="F4019" i="13"/>
  <c r="I4019" i="13" s="1"/>
  <c r="J4019" i="13" s="1"/>
  <c r="F3996" i="13"/>
  <c r="I3996" i="13" s="1"/>
  <c r="J3996" i="13" s="1"/>
  <c r="F3987" i="13"/>
  <c r="I3987" i="13" s="1"/>
  <c r="J3987" i="13" s="1"/>
  <c r="F3964" i="13"/>
  <c r="I3964" i="13" s="1"/>
  <c r="J3964" i="13" s="1"/>
  <c r="F3955" i="13"/>
  <c r="I3955" i="13" s="1"/>
  <c r="J3955" i="13" s="1"/>
  <c r="F3941" i="13"/>
  <c r="F3932" i="13"/>
  <c r="I3932" i="13" s="1"/>
  <c r="J3932" i="13" s="1"/>
  <c r="F3923" i="13"/>
  <c r="I3923" i="13" s="1"/>
  <c r="J3923" i="13" s="1"/>
  <c r="F3900" i="13"/>
  <c r="I3900" i="13" s="1"/>
  <c r="J3900" i="13" s="1"/>
  <c r="F3845" i="13"/>
  <c r="F3836" i="13"/>
  <c r="I3836" i="13" s="1"/>
  <c r="J3836" i="13" s="1"/>
  <c r="F3827" i="13"/>
  <c r="I3827" i="13" s="1"/>
  <c r="J3827" i="13" s="1"/>
  <c r="F3813" i="13"/>
  <c r="I3813" i="13" s="1"/>
  <c r="J3813" i="13" s="1"/>
  <c r="F3804" i="13"/>
  <c r="I3804" i="13" s="1"/>
  <c r="J3804" i="13" s="1"/>
  <c r="F3795" i="13"/>
  <c r="I3795" i="13" s="1"/>
  <c r="J3795" i="13" s="1"/>
  <c r="F3781" i="13"/>
  <c r="I3781" i="13" s="1"/>
  <c r="J3781" i="13" s="1"/>
  <c r="F3772" i="13"/>
  <c r="I3772" i="13" s="1"/>
  <c r="J3772" i="13" s="1"/>
  <c r="F3763" i="13"/>
  <c r="F3749" i="13"/>
  <c r="I3749" i="13" s="1"/>
  <c r="J3749" i="13" s="1"/>
  <c r="F3740" i="13"/>
  <c r="I3740" i="13" s="1"/>
  <c r="J3740" i="13" s="1"/>
  <c r="F3731" i="13"/>
  <c r="I3731" i="13" s="1"/>
  <c r="F3717" i="13"/>
  <c r="F3708" i="13"/>
  <c r="I3708" i="13" s="1"/>
  <c r="J3708" i="13" s="1"/>
  <c r="F3699" i="13"/>
  <c r="I3699" i="13" s="1"/>
  <c r="J3699" i="13" s="1"/>
  <c r="F3685" i="13"/>
  <c r="I3685" i="13" s="1"/>
  <c r="J3685" i="13" s="1"/>
  <c r="F3676" i="13"/>
  <c r="F3667" i="13"/>
  <c r="I3667" i="13" s="1"/>
  <c r="J3667" i="13" s="1"/>
  <c r="F3653" i="13"/>
  <c r="I3653" i="13" s="1"/>
  <c r="J3653" i="13" s="1"/>
  <c r="F3644" i="13"/>
  <c r="I3644" i="13" s="1"/>
  <c r="F3635" i="13"/>
  <c r="F3621" i="13"/>
  <c r="I3621" i="13" s="1"/>
  <c r="J3621" i="13" s="1"/>
  <c r="F3612" i="13"/>
  <c r="I3612" i="13" s="1"/>
  <c r="J3612" i="13" s="1"/>
  <c r="F3603" i="13"/>
  <c r="I3603" i="13" s="1"/>
  <c r="J3603" i="13" s="1"/>
  <c r="F3589" i="13"/>
  <c r="I3589" i="13" s="1"/>
  <c r="J3589" i="13" s="1"/>
  <c r="F3580" i="13"/>
  <c r="I3580" i="13" s="1"/>
  <c r="J3580" i="13" s="1"/>
  <c r="F3571" i="13"/>
  <c r="I3571" i="13" s="1"/>
  <c r="J3571" i="13" s="1"/>
  <c r="F3557" i="13"/>
  <c r="I3557" i="13" s="1"/>
  <c r="F3548" i="13"/>
  <c r="F3539" i="13"/>
  <c r="I3539" i="13" s="1"/>
  <c r="J3539" i="13" s="1"/>
  <c r="F3525" i="13"/>
  <c r="I3525" i="13" s="1"/>
  <c r="J3525" i="13" s="1"/>
  <c r="F3516" i="13"/>
  <c r="I3516" i="13" s="1"/>
  <c r="J3516" i="13" s="1"/>
  <c r="F3507" i="13"/>
  <c r="F3493" i="13"/>
  <c r="I3493" i="13" s="1"/>
  <c r="J3493" i="13" s="1"/>
  <c r="F3484" i="13"/>
  <c r="I3484" i="13" s="1"/>
  <c r="J3484" i="13" s="1"/>
  <c r="F3475" i="13"/>
  <c r="I3475" i="13" s="1"/>
  <c r="F3429" i="13"/>
  <c r="F3420" i="13"/>
  <c r="I3420" i="13" s="1"/>
  <c r="J3420" i="13" s="1"/>
  <c r="F3411" i="13"/>
  <c r="I3411" i="13" s="1"/>
  <c r="J3411" i="13" s="1"/>
  <c r="F3379" i="13"/>
  <c r="I3379" i="13" s="1"/>
  <c r="J3379" i="13" s="1"/>
  <c r="F3365" i="13"/>
  <c r="F3356" i="13"/>
  <c r="I3356" i="13" s="1"/>
  <c r="J3356" i="13" s="1"/>
  <c r="F3333" i="13"/>
  <c r="I3333" i="13" s="1"/>
  <c r="J3333" i="13" s="1"/>
  <c r="F3324" i="13"/>
  <c r="I3324" i="13" s="1"/>
  <c r="F3315" i="13"/>
  <c r="F3301" i="13"/>
  <c r="I3301" i="13" s="1"/>
  <c r="J3301" i="13" s="1"/>
  <c r="F3283" i="13"/>
  <c r="I3283" i="13" s="1"/>
  <c r="J3283" i="13" s="1"/>
  <c r="F3269" i="13"/>
  <c r="I3269" i="13" s="1"/>
  <c r="J3269" i="13" s="1"/>
  <c r="F3260" i="13"/>
  <c r="I3260" i="13" s="1"/>
  <c r="J3260" i="13" s="1"/>
  <c r="F3251" i="13"/>
  <c r="I3251" i="13" s="1"/>
  <c r="J3251" i="13" s="1"/>
  <c r="F3237" i="13"/>
  <c r="I3237" i="13" s="1"/>
  <c r="J3237" i="13" s="1"/>
  <c r="F3219" i="13"/>
  <c r="I3219" i="13" s="1"/>
  <c r="J3219" i="13" s="1"/>
  <c r="F3196" i="13"/>
  <c r="F3187" i="13"/>
  <c r="I3187" i="13" s="1"/>
  <c r="J3187" i="13" s="1"/>
  <c r="F3173" i="13"/>
  <c r="I3173" i="13" s="1"/>
  <c r="J3173" i="13" s="1"/>
  <c r="F3164" i="13"/>
  <c r="I3164" i="13" s="1"/>
  <c r="J3164" i="13" s="1"/>
  <c r="F3141" i="13"/>
  <c r="F3132" i="13"/>
  <c r="I3132" i="13" s="1"/>
  <c r="J3132" i="13" s="1"/>
  <c r="F3109" i="13"/>
  <c r="I3109" i="13" s="1"/>
  <c r="J3109" i="13" s="1"/>
  <c r="F3091" i="13"/>
  <c r="I3091" i="13" s="1"/>
  <c r="J3091" i="13" s="1"/>
  <c r="F3077" i="13"/>
  <c r="F3068" i="13"/>
  <c r="I3068" i="13" s="1"/>
  <c r="J3068" i="13" s="1"/>
  <c r="F3059" i="13"/>
  <c r="I3059" i="13" s="1"/>
  <c r="J3059" i="13" s="1"/>
  <c r="F2633" i="13"/>
  <c r="I2633" i="13" s="1"/>
  <c r="J2633" i="13" s="1"/>
  <c r="F2615" i="13"/>
  <c r="I2615" i="13" s="1"/>
  <c r="J2615" i="13" s="1"/>
  <c r="F2583" i="13"/>
  <c r="I2583" i="13" s="1"/>
  <c r="J2583" i="13" s="1"/>
  <c r="F2551" i="13"/>
  <c r="I2551" i="13" s="1"/>
  <c r="J2551" i="13" s="1"/>
  <c r="F2519" i="13"/>
  <c r="I2519" i="13" s="1"/>
  <c r="J2519" i="13" s="1"/>
  <c r="F2505" i="13"/>
  <c r="F2496" i="13"/>
  <c r="I2496" i="13" s="1"/>
  <c r="J2496" i="13" s="1"/>
  <c r="F2487" i="13"/>
  <c r="I2487" i="13" s="1"/>
  <c r="J2487" i="13" s="1"/>
  <c r="F2464" i="13"/>
  <c r="I2464" i="13" s="1"/>
  <c r="J2464" i="13" s="1"/>
  <c r="F2455" i="13"/>
  <c r="I2455" i="13" s="1"/>
  <c r="J2455" i="13" s="1"/>
  <c r="F2368" i="13"/>
  <c r="I2368" i="13" s="1"/>
  <c r="J2368" i="13" s="1"/>
  <c r="F2313" i="13"/>
  <c r="I2313" i="13" s="1"/>
  <c r="J2313" i="13" s="1"/>
  <c r="F2304" i="13"/>
  <c r="I2304" i="13" s="1"/>
  <c r="J2304" i="13" s="1"/>
  <c r="F2295" i="13"/>
  <c r="F2281" i="13"/>
  <c r="I2281" i="13" s="1"/>
  <c r="J2281" i="13" s="1"/>
  <c r="F2272" i="13"/>
  <c r="I2272" i="13" s="1"/>
  <c r="J2272" i="13" s="1"/>
  <c r="F2240" i="13"/>
  <c r="I2240" i="13" s="1"/>
  <c r="J2240" i="13" s="1"/>
  <c r="F2231" i="13"/>
  <c r="I2231" i="13" s="1"/>
  <c r="J2231" i="13" s="1"/>
  <c r="F2185" i="13"/>
  <c r="I2185" i="13" s="1"/>
  <c r="J2185" i="13" s="1"/>
  <c r="F2176" i="13"/>
  <c r="I2176" i="13" s="1"/>
  <c r="J2176" i="13" s="1"/>
  <c r="F2167" i="13"/>
  <c r="I2167" i="13" s="1"/>
  <c r="J2167" i="13" s="1"/>
  <c r="F2153" i="13"/>
  <c r="F2135" i="13"/>
  <c r="I2135" i="13" s="1"/>
  <c r="J2135" i="13" s="1"/>
  <c r="F2121" i="13"/>
  <c r="I2121" i="13" s="1"/>
  <c r="J2121" i="13" s="1"/>
  <c r="F2089" i="13"/>
  <c r="I2089" i="13" s="1"/>
  <c r="J2089" i="13" s="1"/>
  <c r="F2080" i="13"/>
  <c r="I2080" i="13" s="1"/>
  <c r="J2080" i="13" s="1"/>
  <c r="F2016" i="13"/>
  <c r="I2016" i="13" s="1"/>
  <c r="J2016" i="13" s="1"/>
  <c r="F1920" i="13"/>
  <c r="I1920" i="13" s="1"/>
  <c r="J1920" i="13" s="1"/>
  <c r="F1911" i="13"/>
  <c r="I1911" i="13" s="1"/>
  <c r="J1911" i="13" s="1"/>
  <c r="F1865" i="13"/>
  <c r="I1865" i="13" s="1"/>
  <c r="J1865" i="13" s="1"/>
  <c r="F1856" i="13"/>
  <c r="I1856" i="13" s="1"/>
  <c r="J1856" i="13" s="1"/>
  <c r="F1847" i="13"/>
  <c r="I1847" i="13" s="1"/>
  <c r="J1847" i="13" s="1"/>
  <c r="F1815" i="13"/>
  <c r="I1815" i="13" s="1"/>
  <c r="J1815" i="13" s="1"/>
  <c r="F1801" i="13"/>
  <c r="F1792" i="13"/>
  <c r="I1792" i="13" s="1"/>
  <c r="J1792" i="13" s="1"/>
  <c r="F1769" i="13"/>
  <c r="I1769" i="13" s="1"/>
  <c r="J1769" i="13" s="1"/>
  <c r="F1664" i="13"/>
  <c r="I1664" i="13" s="1"/>
  <c r="J1664" i="13" s="1"/>
  <c r="F1655" i="13"/>
  <c r="F1628" i="13"/>
  <c r="I1628" i="13" s="1"/>
  <c r="J1628" i="13" s="1"/>
  <c r="F1619" i="13"/>
  <c r="I1619" i="13" s="1"/>
  <c r="J1619" i="13" s="1"/>
  <c r="F1605" i="13"/>
  <c r="I1605" i="13" s="1"/>
  <c r="J1605" i="13" s="1"/>
  <c r="F1596" i="13"/>
  <c r="I1596" i="13" s="1"/>
  <c r="J1596" i="13" s="1"/>
  <c r="F1587" i="13"/>
  <c r="I1587" i="13" s="1"/>
  <c r="J1587" i="13" s="1"/>
  <c r="F1573" i="13"/>
  <c r="I1573" i="13" s="1"/>
  <c r="J1573" i="13" s="1"/>
  <c r="F1532" i="13"/>
  <c r="I1532" i="13" s="1"/>
  <c r="J1532" i="13" s="1"/>
  <c r="F1523" i="13"/>
  <c r="F1509" i="13"/>
  <c r="I1509" i="13" s="1"/>
  <c r="J1509" i="13" s="1"/>
  <c r="F1500" i="13"/>
  <c r="I1500" i="13" s="1"/>
  <c r="J1500" i="13" s="1"/>
  <c r="F1477" i="13"/>
  <c r="I1477" i="13" s="1"/>
  <c r="J1477" i="13" s="1"/>
  <c r="F1468" i="13"/>
  <c r="F1404" i="13"/>
  <c r="I1404" i="13" s="1"/>
  <c r="J1404" i="13" s="1"/>
  <c r="F1340" i="13"/>
  <c r="I1340" i="13" s="1"/>
  <c r="J1340" i="13" s="1"/>
  <c r="F1240" i="13"/>
  <c r="I1240" i="13" s="1"/>
  <c r="J1240" i="13" s="1"/>
  <c r="F1208" i="13"/>
  <c r="F1112" i="13"/>
  <c r="I1112" i="13" s="1"/>
  <c r="J1112" i="13" s="1"/>
  <c r="F1057" i="13"/>
  <c r="I1057" i="13" s="1"/>
  <c r="J1057" i="13" s="1"/>
  <c r="F1048" i="13"/>
  <c r="I1048" i="13" s="1"/>
  <c r="J1048" i="13" s="1"/>
  <c r="F1039" i="13"/>
  <c r="I1039" i="13" s="1"/>
  <c r="J1039" i="13" s="1"/>
  <c r="F1016" i="13"/>
  <c r="I1016" i="13" s="1"/>
  <c r="J1016" i="13" s="1"/>
  <c r="F807" i="13"/>
  <c r="I807" i="13" s="1"/>
  <c r="J807" i="13" s="1"/>
  <c r="F775" i="13"/>
  <c r="I775" i="13" s="1"/>
  <c r="J775" i="13" s="1"/>
  <c r="F656" i="13"/>
  <c r="I656" i="13" s="1"/>
  <c r="J656" i="13" s="1"/>
  <c r="F647" i="13"/>
  <c r="I647" i="13" s="1"/>
  <c r="J647" i="13" s="1"/>
  <c r="F624" i="13"/>
  <c r="I624" i="13" s="1"/>
  <c r="J624" i="13" s="1"/>
  <c r="F615" i="13"/>
  <c r="I615" i="13" s="1"/>
  <c r="J615" i="13" s="1"/>
  <c r="F537" i="13"/>
  <c r="F528" i="13"/>
  <c r="I528" i="13" s="1"/>
  <c r="J528" i="13" s="1"/>
  <c r="F519" i="13"/>
  <c r="I519" i="13" s="1"/>
  <c r="J519" i="13" s="1"/>
  <c r="F496" i="13"/>
  <c r="I496" i="13" s="1"/>
  <c r="J496" i="13" s="1"/>
  <c r="F432" i="13"/>
  <c r="F423" i="13"/>
  <c r="I423" i="13" s="1"/>
  <c r="J423" i="13" s="1"/>
  <c r="F400" i="13"/>
  <c r="I400" i="13" s="1"/>
  <c r="J400" i="13" s="1"/>
  <c r="F368" i="13"/>
  <c r="I368" i="13" s="1"/>
  <c r="J368" i="13" s="1"/>
  <c r="F359" i="13"/>
  <c r="I359" i="13" s="1"/>
  <c r="J359" i="13" s="1"/>
  <c r="F345" i="13"/>
  <c r="I345" i="13" s="1"/>
  <c r="J345" i="13" s="1"/>
  <c r="F336" i="13"/>
  <c r="I336" i="13" s="1"/>
  <c r="J336" i="13" s="1"/>
  <c r="F327" i="13"/>
  <c r="I327" i="13" s="1"/>
  <c r="J327" i="13" s="1"/>
  <c r="F240" i="13"/>
  <c r="F231" i="13"/>
  <c r="I231" i="13" s="1"/>
  <c r="J231" i="13" s="1"/>
  <c r="F217" i="13"/>
  <c r="I217" i="13" s="1"/>
  <c r="J217" i="13" s="1"/>
  <c r="F208" i="13"/>
  <c r="I208" i="13" s="1"/>
  <c r="J208" i="13" s="1"/>
  <c r="F199" i="13"/>
  <c r="I199" i="13" s="1"/>
  <c r="J199" i="13" s="1"/>
  <c r="F185" i="13"/>
  <c r="I185" i="13" s="1"/>
  <c r="J185" i="13" s="1"/>
  <c r="F176" i="13"/>
  <c r="I176" i="13" s="1"/>
  <c r="J176" i="13" s="1"/>
  <c r="F167" i="13"/>
  <c r="I167" i="13" s="1"/>
  <c r="J167" i="13" s="1"/>
  <c r="F153" i="13"/>
  <c r="F144" i="13"/>
  <c r="I144" i="13" s="1"/>
  <c r="J144" i="13" s="1"/>
  <c r="F135" i="13"/>
  <c r="I135" i="13" s="1"/>
  <c r="J135" i="13" s="1"/>
  <c r="F112" i="13"/>
  <c r="I112" i="13" s="1"/>
  <c r="J112" i="13" s="1"/>
  <c r="F103" i="13"/>
  <c r="I103" i="13" s="1"/>
  <c r="J103" i="13" s="1"/>
  <c r="F89" i="13"/>
  <c r="I89" i="13" s="1"/>
  <c r="J89" i="13" s="1"/>
  <c r="F80" i="13"/>
  <c r="I80" i="13" s="1"/>
  <c r="J80" i="13" s="1"/>
  <c r="F71" i="13"/>
  <c r="I71" i="13" s="1"/>
  <c r="J71" i="13" s="1"/>
  <c r="F57" i="13"/>
  <c r="F48" i="13"/>
  <c r="I48" i="13" s="1"/>
  <c r="J48" i="13" s="1"/>
  <c r="F39" i="13"/>
  <c r="I39" i="13" s="1"/>
  <c r="J39" i="13" s="1"/>
  <c r="F25" i="13"/>
  <c r="I25" i="13" s="1"/>
  <c r="J25" i="13" s="1"/>
  <c r="F16" i="13"/>
  <c r="I16" i="13" s="1"/>
  <c r="J16" i="13" s="1"/>
  <c r="F7" i="13"/>
  <c r="I7" i="13" s="1"/>
  <c r="J7" i="13" s="1"/>
  <c r="F3044" i="13"/>
  <c r="I3044" i="13" s="1"/>
  <c r="J3044" i="13" s="1"/>
  <c r="F3021" i="13"/>
  <c r="I3021" i="13" s="1"/>
  <c r="J3021" i="13" s="1"/>
  <c r="F2989" i="13"/>
  <c r="F2980" i="13"/>
  <c r="I2980" i="13" s="1"/>
  <c r="J2980" i="13" s="1"/>
  <c r="F2971" i="13"/>
  <c r="I2971" i="13" s="1"/>
  <c r="J2971" i="13" s="1"/>
  <c r="F2957" i="13"/>
  <c r="I2957" i="13" s="1"/>
  <c r="J2957" i="13" s="1"/>
  <c r="F2948" i="13"/>
  <c r="F2925" i="13"/>
  <c r="I2925" i="13" s="1"/>
  <c r="J2925" i="13" s="1"/>
  <c r="F2916" i="13"/>
  <c r="I2916" i="13" s="1"/>
  <c r="J2916" i="13" s="1"/>
  <c r="F2907" i="13"/>
  <c r="I2907" i="13" s="1"/>
  <c r="J2907" i="13" s="1"/>
  <c r="F2893" i="13"/>
  <c r="F2884" i="13"/>
  <c r="I2884" i="13" s="1"/>
  <c r="J2884" i="13" s="1"/>
  <c r="F2861" i="13"/>
  <c r="I2861" i="13" s="1"/>
  <c r="J2861" i="13" s="1"/>
  <c r="F2852" i="13"/>
  <c r="I2852" i="13" s="1"/>
  <c r="J2852" i="13" s="1"/>
  <c r="F2843" i="13"/>
  <c r="I2843" i="13" s="1"/>
  <c r="J2843" i="13" s="1"/>
  <c r="F2829" i="13"/>
  <c r="I2829" i="13" s="1"/>
  <c r="J2829" i="13" s="1"/>
  <c r="F2820" i="13"/>
  <c r="I2820" i="13" s="1"/>
  <c r="J2820" i="13" s="1"/>
  <c r="F2811" i="13"/>
  <c r="I2811" i="13" s="1"/>
  <c r="J2811" i="13" s="1"/>
  <c r="F2797" i="13"/>
  <c r="F2788" i="13"/>
  <c r="I2788" i="13" s="1"/>
  <c r="J2788" i="13" s="1"/>
  <c r="F2779" i="13"/>
  <c r="I2779" i="13" s="1"/>
  <c r="J2779" i="13" s="1"/>
  <c r="F2765" i="13"/>
  <c r="I2765" i="13" s="1"/>
  <c r="J2765" i="13" s="1"/>
  <c r="F2756" i="13"/>
  <c r="F2724" i="13"/>
  <c r="I2724" i="13" s="1"/>
  <c r="J2724" i="13" s="1"/>
  <c r="F2715" i="13"/>
  <c r="I2715" i="13" s="1"/>
  <c r="J2715" i="13" s="1"/>
  <c r="F2701" i="13"/>
  <c r="I2701" i="13" s="1"/>
  <c r="J2701" i="13" s="1"/>
  <c r="F2692" i="13"/>
  <c r="F2669" i="13"/>
  <c r="I2669" i="13" s="1"/>
  <c r="J2669" i="13" s="1"/>
  <c r="F2651" i="13"/>
  <c r="I2651" i="13" s="1"/>
  <c r="J2651" i="13" s="1"/>
  <c r="F2427" i="13"/>
  <c r="I2427" i="13" s="1"/>
  <c r="J2427" i="13" s="1"/>
  <c r="F2413" i="13"/>
  <c r="I2413" i="13" s="1"/>
  <c r="J2413" i="13" s="1"/>
  <c r="F2404" i="13"/>
  <c r="I2404" i="13" s="1"/>
  <c r="J2404" i="13" s="1"/>
  <c r="F2395" i="13"/>
  <c r="I2395" i="13" s="1"/>
  <c r="J2395" i="13" s="1"/>
  <c r="F2349" i="13"/>
  <c r="I2349" i="13" s="1"/>
  <c r="J2349" i="13" s="1"/>
  <c r="F2340" i="13"/>
  <c r="I2340" i="13" s="1"/>
  <c r="J2340" i="13" s="1"/>
  <c r="F2299" i="13"/>
  <c r="I2299" i="13" s="1"/>
  <c r="J2299" i="13" s="1"/>
  <c r="F2267" i="13"/>
  <c r="I2267" i="13" s="1"/>
  <c r="J2267" i="13" s="1"/>
  <c r="F2221" i="13"/>
  <c r="I2221" i="13" s="1"/>
  <c r="J2221" i="13" s="1"/>
  <c r="F2212" i="13"/>
  <c r="I2212" i="13" s="1"/>
  <c r="J2212" i="13" s="1"/>
  <c r="F2203" i="13"/>
  <c r="I2203" i="13" s="1"/>
  <c r="J2203" i="13" s="1"/>
  <c r="F2148" i="13"/>
  <c r="I2148" i="13" s="1"/>
  <c r="J2148" i="13" s="1"/>
  <c r="F2075" i="13"/>
  <c r="I2075" i="13" s="1"/>
  <c r="J2075" i="13" s="1"/>
  <c r="F2061" i="13"/>
  <c r="F2029" i="13"/>
  <c r="I2029" i="13" s="1"/>
  <c r="J2029" i="13" s="1"/>
  <c r="F2011" i="13"/>
  <c r="I2011" i="13" s="1"/>
  <c r="J2011" i="13" s="1"/>
  <c r="F1997" i="13"/>
  <c r="I1997" i="13" s="1"/>
  <c r="J1997" i="13" s="1"/>
  <c r="F1988" i="13"/>
  <c r="I1988" i="13" s="1"/>
  <c r="J1988" i="13" s="1"/>
  <c r="F1979" i="13"/>
  <c r="I1979" i="13" s="1"/>
  <c r="J1979" i="13" s="1"/>
  <c r="F1965" i="13"/>
  <c r="I1965" i="13" s="1"/>
  <c r="J1965" i="13" s="1"/>
  <c r="F1892" i="13"/>
  <c r="I1892" i="13" s="1"/>
  <c r="J1892" i="13" s="1"/>
  <c r="F1883" i="13"/>
  <c r="I1883" i="13" s="1"/>
  <c r="J1883" i="13" s="1"/>
  <c r="F1837" i="13"/>
  <c r="I1837" i="13" s="1"/>
  <c r="J1837" i="13" s="1"/>
  <c r="F1828" i="13"/>
  <c r="I1828" i="13" s="1"/>
  <c r="J1828" i="13" s="1"/>
  <c r="F1787" i="13"/>
  <c r="I1787" i="13" s="1"/>
  <c r="J1787" i="13" s="1"/>
  <c r="F1755" i="13"/>
  <c r="I1755" i="13" s="1"/>
  <c r="J1755" i="13" s="1"/>
  <c r="F1732" i="13"/>
  <c r="I1732" i="13" s="1"/>
  <c r="J1732" i="13" s="1"/>
  <c r="F1723" i="13"/>
  <c r="I1723" i="13" s="1"/>
  <c r="J1723" i="13" s="1"/>
  <c r="F1709" i="13"/>
  <c r="I1709" i="13" s="1"/>
  <c r="J1709" i="13" s="1"/>
  <c r="F1700" i="13"/>
  <c r="F1691" i="13"/>
  <c r="I1691" i="13" s="1"/>
  <c r="J1691" i="13" s="1"/>
  <c r="F1645" i="13"/>
  <c r="I1645" i="13" s="1"/>
  <c r="J1645" i="13" s="1"/>
  <c r="F1568" i="13"/>
  <c r="I1568" i="13" s="1"/>
  <c r="J1568" i="13" s="1"/>
  <c r="F1559" i="13"/>
  <c r="I1559" i="13" s="1"/>
  <c r="J1559" i="13" s="1"/>
  <c r="F1449" i="13"/>
  <c r="I1449" i="13" s="1"/>
  <c r="J1449" i="13" s="1"/>
  <c r="F1440" i="13"/>
  <c r="I1440" i="13" s="1"/>
  <c r="J1440" i="13" s="1"/>
  <c r="F1431" i="13"/>
  <c r="I1431" i="13" s="1"/>
  <c r="J1431" i="13" s="1"/>
  <c r="F1385" i="13"/>
  <c r="F1367" i="13"/>
  <c r="I1367" i="13" s="1"/>
  <c r="J1367" i="13" s="1"/>
  <c r="F1344" i="13"/>
  <c r="I1344" i="13" s="1"/>
  <c r="J1344" i="13" s="1"/>
  <c r="F1335" i="13"/>
  <c r="I1335" i="13" s="1"/>
  <c r="J1335" i="13" s="1"/>
  <c r="F1276" i="13"/>
  <c r="I1276" i="13" s="1"/>
  <c r="J1276" i="13" s="1"/>
  <c r="F1267" i="13"/>
  <c r="I1267" i="13" s="1"/>
  <c r="J1267" i="13" s="1"/>
  <c r="F1253" i="13"/>
  <c r="I1253" i="13" s="1"/>
  <c r="J1253" i="13" s="1"/>
  <c r="F1235" i="13"/>
  <c r="I1235" i="13" s="1"/>
  <c r="J1235" i="13" s="1"/>
  <c r="F1221" i="13"/>
  <c r="I1221" i="13" s="1"/>
  <c r="J1221" i="13" s="1"/>
  <c r="F1189" i="13"/>
  <c r="I1189" i="13" s="1"/>
  <c r="J1189" i="13" s="1"/>
  <c r="F1180" i="13"/>
  <c r="I1180" i="13" s="1"/>
  <c r="J1180" i="13" s="1"/>
  <c r="F1157" i="13"/>
  <c r="I1157" i="13" s="1"/>
  <c r="J1157" i="13" s="1"/>
  <c r="F1148" i="13"/>
  <c r="I1148" i="13" s="1"/>
  <c r="J1148" i="13" s="1"/>
  <c r="F1139" i="13"/>
  <c r="I1139" i="13" s="1"/>
  <c r="J1139" i="13" s="1"/>
  <c r="F1125" i="13"/>
  <c r="I1125" i="13" s="1"/>
  <c r="J1125" i="13" s="1"/>
  <c r="F1107" i="13"/>
  <c r="I1107" i="13" s="1"/>
  <c r="J1107" i="13" s="1"/>
  <c r="F1084" i="13"/>
  <c r="I1084" i="13" s="1"/>
  <c r="J1084" i="13" s="1"/>
  <c r="F988" i="13"/>
  <c r="I988" i="13" s="1"/>
  <c r="J988" i="13" s="1"/>
  <c r="F979" i="13"/>
  <c r="I979" i="13" s="1"/>
  <c r="J979" i="13" s="1"/>
  <c r="F957" i="13"/>
  <c r="I957" i="13" s="1"/>
  <c r="J957" i="13" s="1"/>
  <c r="F948" i="13"/>
  <c r="I948" i="13" s="1"/>
  <c r="J948" i="13" s="1"/>
  <c r="F893" i="13"/>
  <c r="I893" i="13" s="1"/>
  <c r="J893" i="13" s="1"/>
  <c r="F884" i="13"/>
  <c r="I884" i="13" s="1"/>
  <c r="J884" i="13" s="1"/>
  <c r="F861" i="13"/>
  <c r="I861" i="13" s="1"/>
  <c r="J861" i="13" s="1"/>
  <c r="F843" i="13"/>
  <c r="F829" i="13"/>
  <c r="I829" i="13" s="1"/>
  <c r="J829" i="13" s="1"/>
  <c r="F797" i="13"/>
  <c r="I797" i="13" s="1"/>
  <c r="J797" i="13" s="1"/>
  <c r="F788" i="13"/>
  <c r="I788" i="13" s="1"/>
  <c r="J788" i="13" s="1"/>
  <c r="F765" i="13"/>
  <c r="F733" i="13"/>
  <c r="I733" i="13" s="1"/>
  <c r="J733" i="13" s="1"/>
  <c r="F724" i="13"/>
  <c r="I724" i="13" s="1"/>
  <c r="J724" i="13" s="1"/>
  <c r="F701" i="13"/>
  <c r="I701" i="13" s="1"/>
  <c r="J701" i="13" s="1"/>
  <c r="F692" i="13"/>
  <c r="I692" i="13" s="1"/>
  <c r="J692" i="13" s="1"/>
  <c r="F669" i="13"/>
  <c r="I669" i="13" s="1"/>
  <c r="J669" i="13" s="1"/>
  <c r="F637" i="13"/>
  <c r="I637" i="13" s="1"/>
  <c r="J637" i="13" s="1"/>
  <c r="F587" i="13"/>
  <c r="I587" i="13" s="1"/>
  <c r="J587" i="13" s="1"/>
  <c r="F564" i="13"/>
  <c r="I564" i="13" s="1"/>
  <c r="J564" i="13" s="1"/>
  <c r="F468" i="13"/>
  <c r="I468" i="13" s="1"/>
  <c r="J468" i="13" s="1"/>
  <c r="F459" i="13"/>
  <c r="I459" i="13" s="1"/>
  <c r="J459" i="13" s="1"/>
  <c r="F413" i="13"/>
  <c r="I413" i="13" s="1"/>
  <c r="J413" i="13" s="1"/>
  <c r="F317" i="13"/>
  <c r="F308" i="13"/>
  <c r="I308" i="13" s="1"/>
  <c r="J308" i="13" s="1"/>
  <c r="F299" i="13"/>
  <c r="I299" i="13" s="1"/>
  <c r="J299" i="13" s="1"/>
  <c r="F285" i="13"/>
  <c r="I285" i="13" s="1"/>
  <c r="J285" i="13" s="1"/>
  <c r="F61" i="13"/>
  <c r="F11" i="13"/>
  <c r="I11" i="13" s="1"/>
  <c r="J11" i="13" s="1"/>
  <c r="F2760" i="13"/>
  <c r="I2760" i="13" s="1"/>
  <c r="J2760" i="13" s="1"/>
  <c r="F2751" i="13"/>
  <c r="I2751" i="13" s="1"/>
  <c r="J2751" i="13" s="1"/>
  <c r="F2673" i="13"/>
  <c r="I2673" i="13" s="1"/>
  <c r="J2673" i="13" s="1"/>
  <c r="F2632" i="13"/>
  <c r="I2632" i="13" s="1"/>
  <c r="J2632" i="13" s="1"/>
  <c r="F2623" i="13"/>
  <c r="I2623" i="13" s="1"/>
  <c r="J2623" i="13" s="1"/>
  <c r="F2609" i="13"/>
  <c r="I2609" i="13" s="1"/>
  <c r="J2609" i="13" s="1"/>
  <c r="F2600" i="13"/>
  <c r="F2591" i="13"/>
  <c r="I2591" i="13" s="1"/>
  <c r="J2591" i="13" s="1"/>
  <c r="F2568" i="13"/>
  <c r="I2568" i="13" s="1"/>
  <c r="J2568" i="13" s="1"/>
  <c r="F2559" i="13"/>
  <c r="I2559" i="13" s="1"/>
  <c r="J2559" i="13" s="1"/>
  <c r="F2495" i="13"/>
  <c r="F2481" i="13"/>
  <c r="I2481" i="13" s="1"/>
  <c r="J2481" i="13" s="1"/>
  <c r="F2472" i="13"/>
  <c r="I2472" i="13" s="1"/>
  <c r="J2472" i="13" s="1"/>
  <c r="F2463" i="13"/>
  <c r="I2463" i="13" s="1"/>
  <c r="J2463" i="13" s="1"/>
  <c r="F2376" i="13"/>
  <c r="I2376" i="13" s="1"/>
  <c r="J2376" i="13" s="1"/>
  <c r="F2321" i="13"/>
  <c r="I2321" i="13" s="1"/>
  <c r="J2321" i="13" s="1"/>
  <c r="F2257" i="13"/>
  <c r="I2257" i="13" s="1"/>
  <c r="J2257" i="13" s="1"/>
  <c r="F2248" i="13"/>
  <c r="I2248" i="13" s="1"/>
  <c r="J2248" i="13" s="1"/>
  <c r="F2056" i="13"/>
  <c r="F1983" i="13"/>
  <c r="I1983" i="13" s="1"/>
  <c r="J1983" i="13" s="1"/>
  <c r="F1969" i="13"/>
  <c r="I1969" i="13" s="1"/>
  <c r="J1969" i="13" s="1"/>
  <c r="F1960" i="13"/>
  <c r="I1960" i="13" s="1"/>
  <c r="J1960" i="13" s="1"/>
  <c r="F1937" i="13"/>
  <c r="F1919" i="13"/>
  <c r="I1919" i="13" s="1"/>
  <c r="J1919" i="13" s="1"/>
  <c r="F1873" i="13"/>
  <c r="I1873" i="13" s="1"/>
  <c r="J1873" i="13" s="1"/>
  <c r="F1864" i="13"/>
  <c r="I1864" i="13" s="1"/>
  <c r="J1864" i="13" s="1"/>
  <c r="F1823" i="13"/>
  <c r="F1768" i="13"/>
  <c r="I1768" i="13" s="1"/>
  <c r="J1768" i="13" s="1"/>
  <c r="F1695" i="13"/>
  <c r="I1695" i="13" s="1"/>
  <c r="J1695" i="13" s="1"/>
  <c r="F1681" i="13"/>
  <c r="I1681" i="13" s="1"/>
  <c r="J1681" i="13" s="1"/>
  <c r="F1672" i="13"/>
  <c r="F1636" i="13"/>
  <c r="I1636" i="13" s="1"/>
  <c r="J1636" i="13" s="1"/>
  <c r="F1627" i="13"/>
  <c r="I1627" i="13" s="1"/>
  <c r="J1627" i="13" s="1"/>
  <c r="F1613" i="13"/>
  <c r="I1613" i="13" s="1"/>
  <c r="J1613" i="13" s="1"/>
  <c r="F1604" i="13"/>
  <c r="F1595" i="13"/>
  <c r="I1595" i="13" s="1"/>
  <c r="J1595" i="13" s="1"/>
  <c r="F1549" i="13"/>
  <c r="I1549" i="13" s="1"/>
  <c r="J1549" i="13" s="1"/>
  <c r="F1531" i="13"/>
  <c r="I1531" i="13" s="1"/>
  <c r="J1531" i="13" s="1"/>
  <c r="F1316" i="13"/>
  <c r="I1316" i="13" s="1"/>
  <c r="J1316" i="13" s="1"/>
  <c r="F1303" i="13"/>
  <c r="I1303" i="13" s="1"/>
  <c r="J1303" i="13" s="1"/>
  <c r="F1289" i="13"/>
  <c r="I1289" i="13" s="1"/>
  <c r="J1289" i="13" s="1"/>
  <c r="F1216" i="13"/>
  <c r="I1216" i="13" s="1"/>
  <c r="J1216" i="13" s="1"/>
  <c r="F1143" i="13"/>
  <c r="F1120" i="13"/>
  <c r="I1120" i="13" s="1"/>
  <c r="J1120" i="13" s="1"/>
  <c r="F1097" i="13"/>
  <c r="I1097" i="13" s="1"/>
  <c r="J1097" i="13" s="1"/>
  <c r="F1056" i="13"/>
  <c r="I1056" i="13" s="1"/>
  <c r="J1056" i="13" s="1"/>
  <c r="F1047" i="13"/>
  <c r="I1047" i="13" s="1"/>
  <c r="J1047" i="13" s="1"/>
  <c r="F1033" i="13"/>
  <c r="I1033" i="13" s="1"/>
  <c r="J1033" i="13" s="1"/>
  <c r="F1024" i="13"/>
  <c r="I1024" i="13" s="1"/>
  <c r="J1024" i="13" s="1"/>
  <c r="F1015" i="13"/>
  <c r="I1015" i="13" s="1"/>
  <c r="J1015" i="13" s="1"/>
  <c r="F1001" i="13"/>
  <c r="F943" i="13"/>
  <c r="I943" i="13" s="1"/>
  <c r="J943" i="13" s="1"/>
  <c r="F929" i="13"/>
  <c r="I929" i="13" s="1"/>
  <c r="J929" i="13" s="1"/>
  <c r="F888" i="13"/>
  <c r="I888" i="13" s="1"/>
  <c r="J888" i="13" s="1"/>
  <c r="F879" i="13"/>
  <c r="I879" i="13" s="1"/>
  <c r="J879" i="13" s="1"/>
  <c r="F856" i="13"/>
  <c r="I856" i="13" s="1"/>
  <c r="J856" i="13" s="1"/>
  <c r="F824" i="13"/>
  <c r="I824" i="13" s="1"/>
  <c r="J824" i="13" s="1"/>
  <c r="F815" i="13"/>
  <c r="I815" i="13" s="1"/>
  <c r="J815" i="13" s="1"/>
  <c r="F783" i="13"/>
  <c r="I783" i="13" s="1"/>
  <c r="J783" i="13" s="1"/>
  <c r="F719" i="13"/>
  <c r="I719" i="13" s="1"/>
  <c r="J719" i="13" s="1"/>
  <c r="F664" i="13"/>
  <c r="I664" i="13" s="1"/>
  <c r="J664" i="13" s="1"/>
  <c r="F632" i="13"/>
  <c r="I632" i="13" s="1"/>
  <c r="J632" i="13" s="1"/>
  <c r="F577" i="13"/>
  <c r="F568" i="13"/>
  <c r="I568" i="13" s="1"/>
  <c r="J568" i="13" s="1"/>
  <c r="F559" i="13"/>
  <c r="I559" i="13" s="1"/>
  <c r="J559" i="13" s="1"/>
  <c r="F545" i="13"/>
  <c r="I545" i="13" s="1"/>
  <c r="J545" i="13" s="1"/>
  <c r="F495" i="13"/>
  <c r="I495" i="13" s="1"/>
  <c r="J495" i="13" s="1"/>
  <c r="F463" i="13"/>
  <c r="I463" i="13" s="1"/>
  <c r="J463" i="13" s="1"/>
  <c r="F449" i="13"/>
  <c r="I449" i="13" s="1"/>
  <c r="J449" i="13" s="1"/>
  <c r="F440" i="13"/>
  <c r="I440" i="13" s="1"/>
  <c r="J440" i="13" s="1"/>
  <c r="F431" i="13"/>
  <c r="I431" i="13" s="1"/>
  <c r="J431" i="13" s="1"/>
  <c r="F385" i="13"/>
  <c r="I385" i="13" s="1"/>
  <c r="J385" i="13" s="1"/>
  <c r="F376" i="13"/>
  <c r="I376" i="13" s="1"/>
  <c r="J376" i="13" s="1"/>
  <c r="F367" i="13"/>
  <c r="I367" i="13" s="1"/>
  <c r="J367" i="13" s="1"/>
  <c r="F335" i="13"/>
  <c r="I335" i="13" s="1"/>
  <c r="J335" i="13" s="1"/>
  <c r="F280" i="13"/>
  <c r="I280" i="13" s="1"/>
  <c r="J280" i="13" s="1"/>
  <c r="F257" i="13"/>
  <c r="I257" i="13" s="1"/>
  <c r="J257" i="13" s="1"/>
  <c r="F248" i="13"/>
  <c r="I248" i="13" s="1"/>
  <c r="J248" i="13" s="1"/>
  <c r="F239" i="13"/>
  <c r="I239" i="13" s="1"/>
  <c r="J239" i="13" s="1"/>
  <c r="F216" i="13"/>
  <c r="I216" i="13" s="1"/>
  <c r="J216" i="13" s="1"/>
  <c r="F207" i="13"/>
  <c r="I207" i="13" s="1"/>
  <c r="J207" i="13" s="1"/>
  <c r="F184" i="13"/>
  <c r="I184" i="13" s="1"/>
  <c r="J184" i="13" s="1"/>
  <c r="F175" i="13"/>
  <c r="F161" i="13"/>
  <c r="I161" i="13" s="1"/>
  <c r="J161" i="13" s="1"/>
  <c r="F152" i="13"/>
  <c r="I152" i="13" s="1"/>
  <c r="J152" i="13" s="1"/>
  <c r="F3043" i="13"/>
  <c r="I3043" i="13" s="1"/>
  <c r="J3043" i="13" s="1"/>
  <c r="F3029" i="13"/>
  <c r="F3011" i="13"/>
  <c r="I3011" i="13" s="1"/>
  <c r="J3011" i="13" s="1"/>
  <c r="F2997" i="13"/>
  <c r="I2997" i="13" s="1"/>
  <c r="J2997" i="13" s="1"/>
  <c r="F2979" i="13"/>
  <c r="I2979" i="13" s="1"/>
  <c r="J2979" i="13" s="1"/>
  <c r="F2965" i="13"/>
  <c r="I2965" i="13" s="1"/>
  <c r="J2965" i="13" s="1"/>
  <c r="F2956" i="13"/>
  <c r="I2956" i="13" s="1"/>
  <c r="J2956" i="13" s="1"/>
  <c r="F2933" i="13"/>
  <c r="I2933" i="13" s="1"/>
  <c r="J2933" i="13" s="1"/>
  <c r="F2924" i="13"/>
  <c r="I2924" i="13" s="1"/>
  <c r="J2924" i="13" s="1"/>
  <c r="F2915" i="13"/>
  <c r="I2915" i="13" s="1"/>
  <c r="J2915" i="13" s="1"/>
  <c r="F2901" i="13"/>
  <c r="I2901" i="13" s="1"/>
  <c r="J2901" i="13" s="1"/>
  <c r="F2892" i="13"/>
  <c r="I2892" i="13" s="1"/>
  <c r="J2892" i="13" s="1"/>
  <c r="F2883" i="13"/>
  <c r="I2883" i="13" s="1"/>
  <c r="J2883" i="13" s="1"/>
  <c r="F2869" i="13"/>
  <c r="F2860" i="13"/>
  <c r="I2860" i="13" s="1"/>
  <c r="J2860" i="13" s="1"/>
  <c r="F2851" i="13"/>
  <c r="I2851" i="13" s="1"/>
  <c r="J2851" i="13" s="1"/>
  <c r="F2837" i="13"/>
  <c r="I2837" i="13" s="1"/>
  <c r="J2837" i="13" s="1"/>
  <c r="F2796" i="13"/>
  <c r="F2787" i="13"/>
  <c r="I2787" i="13" s="1"/>
  <c r="J2787" i="13" s="1"/>
  <c r="F2741" i="13"/>
  <c r="I2741" i="13" s="1"/>
  <c r="J2741" i="13" s="1"/>
  <c r="F2723" i="13"/>
  <c r="I2723" i="13" s="1"/>
  <c r="J2723" i="13" s="1"/>
  <c r="F2709" i="13"/>
  <c r="F2700" i="13"/>
  <c r="I2700" i="13" s="1"/>
  <c r="J2700" i="13" s="1"/>
  <c r="F2659" i="13"/>
  <c r="I2659" i="13" s="1"/>
  <c r="J2659" i="13" s="1"/>
  <c r="F2595" i="13"/>
  <c r="I2595" i="13" s="1"/>
  <c r="J2595" i="13" s="1"/>
  <c r="F2581" i="13"/>
  <c r="F2549" i="13"/>
  <c r="I2549" i="13" s="1"/>
  <c r="J2549" i="13" s="1"/>
  <c r="F2531" i="13"/>
  <c r="I2531" i="13" s="1"/>
  <c r="J2531" i="13" s="1"/>
  <c r="F2517" i="13"/>
  <c r="I2517" i="13" s="1"/>
  <c r="J2517" i="13" s="1"/>
  <c r="F2508" i="13"/>
  <c r="F2485" i="13"/>
  <c r="I2485" i="13" s="1"/>
  <c r="J2485" i="13" s="1"/>
  <c r="F2467" i="13"/>
  <c r="I2467" i="13" s="1"/>
  <c r="J2467" i="13" s="1"/>
  <c r="F2444" i="13"/>
  <c r="I2444" i="13" s="1"/>
  <c r="J2444" i="13" s="1"/>
  <c r="F2435" i="13"/>
  <c r="I2435" i="13" s="1"/>
  <c r="J2435" i="13" s="1"/>
  <c r="F2421" i="13"/>
  <c r="I2421" i="13" s="1"/>
  <c r="J2421" i="13" s="1"/>
  <c r="F2412" i="13"/>
  <c r="I2412" i="13" s="1"/>
  <c r="J2412" i="13" s="1"/>
  <c r="F2389" i="13"/>
  <c r="I2389" i="13" s="1"/>
  <c r="J2389" i="13" s="1"/>
  <c r="F2357" i="13"/>
  <c r="I2357" i="13" s="1"/>
  <c r="J2357" i="13" s="1"/>
  <c r="F2348" i="13"/>
  <c r="I2348" i="13" s="1"/>
  <c r="J2348" i="13" s="1"/>
  <c r="F2339" i="13"/>
  <c r="I2339" i="13" s="1"/>
  <c r="J2339" i="13" s="1"/>
  <c r="F2325" i="13"/>
  <c r="I2325" i="13" s="1"/>
  <c r="J2325" i="13" s="1"/>
  <c r="F2316" i="13"/>
  <c r="F2293" i="13"/>
  <c r="I2293" i="13" s="1"/>
  <c r="J2293" i="13" s="1"/>
  <c r="F2284" i="13"/>
  <c r="I2284" i="13" s="1"/>
  <c r="J2284" i="13" s="1"/>
  <c r="F2275" i="13"/>
  <c r="I2275" i="13" s="1"/>
  <c r="J2275" i="13" s="1"/>
  <c r="F2229" i="13"/>
  <c r="F2220" i="13"/>
  <c r="I2220" i="13" s="1"/>
  <c r="J2220" i="13" s="1"/>
  <c r="F2211" i="13"/>
  <c r="I2211" i="13" s="1"/>
  <c r="J2211" i="13" s="1"/>
  <c r="F2197" i="13"/>
  <c r="I2197" i="13" s="1"/>
  <c r="J2197" i="13" s="1"/>
  <c r="F2188" i="13"/>
  <c r="F2179" i="13"/>
  <c r="I2179" i="13" s="1"/>
  <c r="J2179" i="13" s="1"/>
  <c r="F2165" i="13"/>
  <c r="I2165" i="13" s="1"/>
  <c r="J2165" i="13" s="1"/>
  <c r="F2156" i="13"/>
  <c r="I2156" i="13" s="1"/>
  <c r="J2156" i="13" s="1"/>
  <c r="F2133" i="13"/>
  <c r="F2124" i="13"/>
  <c r="I2124" i="13" s="1"/>
  <c r="J2124" i="13" s="1"/>
  <c r="F2101" i="13"/>
  <c r="I2101" i="13" s="1"/>
  <c r="J2101" i="13" s="1"/>
  <c r="F2092" i="13"/>
  <c r="I2092" i="13" s="1"/>
  <c r="J2092" i="13" s="1"/>
  <c r="F2083" i="13"/>
  <c r="I2083" i="13" s="1"/>
  <c r="J2083" i="13" s="1"/>
  <c r="F2037" i="13"/>
  <c r="I2037" i="13" s="1"/>
  <c r="J2037" i="13" s="1"/>
  <c r="F2028" i="13"/>
  <c r="I2028" i="13" s="1"/>
  <c r="J2028" i="13" s="1"/>
  <c r="F1964" i="13"/>
  <c r="I1964" i="13" s="1"/>
  <c r="J1964" i="13" s="1"/>
  <c r="F1955" i="13"/>
  <c r="I1955" i="13" s="1"/>
  <c r="J1955" i="13" s="1"/>
  <c r="F1932" i="13"/>
  <c r="I1932" i="13" s="1"/>
  <c r="J1932" i="13" s="1"/>
  <c r="F1909" i="13"/>
  <c r="I1909" i="13" s="1"/>
  <c r="J1909" i="13" s="1"/>
  <c r="F1900" i="13"/>
  <c r="I1900" i="13" s="1"/>
  <c r="J1900" i="13" s="1"/>
  <c r="F1868" i="13"/>
  <c r="I1868" i="13" s="1"/>
  <c r="J1868" i="13" s="1"/>
  <c r="F1845" i="13"/>
  <c r="I1845" i="13" s="1"/>
  <c r="J1845" i="13" s="1"/>
  <c r="F1836" i="13"/>
  <c r="I1836" i="13" s="1"/>
  <c r="J1836" i="13" s="1"/>
  <c r="F1813" i="13"/>
  <c r="I1813" i="13" s="1"/>
  <c r="J1813" i="13" s="1"/>
  <c r="F1804" i="13"/>
  <c r="F1795" i="13"/>
  <c r="I1795" i="13" s="1"/>
  <c r="J1795" i="13" s="1"/>
  <c r="F1749" i="13"/>
  <c r="I1749" i="13" s="1"/>
  <c r="J1749" i="13" s="1"/>
  <c r="F1717" i="13"/>
  <c r="I1717" i="13" s="1"/>
  <c r="J1717" i="13" s="1"/>
  <c r="F1685" i="13"/>
  <c r="F1676" i="13"/>
  <c r="I1676" i="13" s="1"/>
  <c r="J1676" i="13" s="1"/>
  <c r="F1667" i="13"/>
  <c r="I1667" i="13" s="1"/>
  <c r="J1667" i="13" s="1"/>
  <c r="F1653" i="13"/>
  <c r="I1653" i="13" s="1"/>
  <c r="J1653" i="13" s="1"/>
  <c r="F1644" i="13"/>
  <c r="F1599" i="13"/>
  <c r="I1599" i="13" s="1"/>
  <c r="J1599" i="13" s="1"/>
  <c r="F1585" i="13"/>
  <c r="I1585" i="13" s="1"/>
  <c r="J1585" i="13" s="1"/>
  <c r="F1576" i="13"/>
  <c r="I1576" i="13" s="1"/>
  <c r="J1576" i="13" s="1"/>
  <c r="F1567" i="13"/>
  <c r="I1567" i="13" s="1"/>
  <c r="J1567" i="13" s="1"/>
  <c r="F1544" i="13"/>
  <c r="I1544" i="13" s="1"/>
  <c r="J1544" i="13" s="1"/>
  <c r="F1521" i="13"/>
  <c r="I1521" i="13" s="1"/>
  <c r="J1521" i="13" s="1"/>
  <c r="F1512" i="13"/>
  <c r="I1512" i="13" s="1"/>
  <c r="J1512" i="13" s="1"/>
  <c r="F1503" i="13"/>
  <c r="F1489" i="13"/>
  <c r="I1489" i="13" s="1"/>
  <c r="J1489" i="13" s="1"/>
  <c r="F1480" i="13"/>
  <c r="I1480" i="13" s="1"/>
  <c r="J1480" i="13" s="1"/>
  <c r="F1471" i="13"/>
  <c r="I1471" i="13" s="1"/>
  <c r="J1471" i="13" s="1"/>
  <c r="F1457" i="13"/>
  <c r="F1448" i="13"/>
  <c r="I1448" i="13" s="1"/>
  <c r="J1448" i="13" s="1"/>
  <c r="F1439" i="13"/>
  <c r="I1439" i="13" s="1"/>
  <c r="J1439" i="13" s="1"/>
  <c r="F1425" i="13"/>
  <c r="I1425" i="13" s="1"/>
  <c r="J1425" i="13" s="1"/>
  <c r="F1416" i="13"/>
  <c r="F1407" i="13"/>
  <c r="I1407" i="13" s="1"/>
  <c r="J1407" i="13" s="1"/>
  <c r="F1393" i="13"/>
  <c r="I1393" i="13" s="1"/>
  <c r="J1393" i="13" s="1"/>
  <c r="F1384" i="13"/>
  <c r="I1384" i="13" s="1"/>
  <c r="J1384" i="13" s="1"/>
  <c r="F1375" i="13"/>
  <c r="I1375" i="13" s="1"/>
  <c r="J1375" i="13" s="1"/>
  <c r="F1361" i="13"/>
  <c r="I1361" i="13" s="1"/>
  <c r="J1361" i="13" s="1"/>
  <c r="F1352" i="13"/>
  <c r="I1352" i="13" s="1"/>
  <c r="J1352" i="13" s="1"/>
  <c r="F1343" i="13"/>
  <c r="I1343" i="13" s="1"/>
  <c r="J1343" i="13" s="1"/>
  <c r="F1307" i="13"/>
  <c r="F1293" i="13"/>
  <c r="I1293" i="13" s="1"/>
  <c r="J1293" i="13" s="1"/>
  <c r="F1284" i="13"/>
  <c r="I1284" i="13" s="1"/>
  <c r="J1284" i="13" s="1"/>
  <c r="F1275" i="13"/>
  <c r="I1275" i="13" s="1"/>
  <c r="J1275" i="13" s="1"/>
  <c r="F1261" i="13"/>
  <c r="I1261" i="13" s="1"/>
  <c r="J1261" i="13" s="1"/>
  <c r="F1252" i="13"/>
  <c r="I1252" i="13" s="1"/>
  <c r="J1252" i="13" s="1"/>
  <c r="F1243" i="13"/>
  <c r="I1243" i="13" s="1"/>
  <c r="J1243" i="13" s="1"/>
  <c r="F1229" i="13"/>
  <c r="I1229" i="13" s="1"/>
  <c r="J1229" i="13" s="1"/>
  <c r="F1211" i="13"/>
  <c r="F1197" i="13"/>
  <c r="I1197" i="13" s="1"/>
  <c r="J1197" i="13" s="1"/>
  <c r="F1188" i="13"/>
  <c r="I1188" i="13" s="1"/>
  <c r="J1188" i="13" s="1"/>
  <c r="F1179" i="13"/>
  <c r="I1179" i="13" s="1"/>
  <c r="J1179" i="13" s="1"/>
  <c r="F1115" i="13"/>
  <c r="I1115" i="13" s="1"/>
  <c r="J1115" i="13" s="1"/>
  <c r="F1101" i="13"/>
  <c r="I1101" i="13" s="1"/>
  <c r="J1101" i="13" s="1"/>
  <c r="F1092" i="13"/>
  <c r="I1092" i="13" s="1"/>
  <c r="J1092" i="13" s="1"/>
  <c r="F1083" i="13"/>
  <c r="I1083" i="13" s="1"/>
  <c r="J1083" i="13" s="1"/>
  <c r="F1069" i="13"/>
  <c r="I1069" i="13" s="1"/>
  <c r="J1069" i="13" s="1"/>
  <c r="F996" i="13"/>
  <c r="I996" i="13" s="1"/>
  <c r="J996" i="13" s="1"/>
  <c r="F987" i="13"/>
  <c r="I987" i="13" s="1"/>
  <c r="J987" i="13" s="1"/>
  <c r="F973" i="13"/>
  <c r="I973" i="13" s="1"/>
  <c r="J973" i="13" s="1"/>
  <c r="F956" i="13"/>
  <c r="I956" i="13" s="1"/>
  <c r="J956" i="13" s="1"/>
  <c r="F933" i="13"/>
  <c r="I933" i="13" s="1"/>
  <c r="J933" i="13" s="1"/>
  <c r="F924" i="13"/>
  <c r="I924" i="13" s="1"/>
  <c r="J924" i="13" s="1"/>
  <c r="F915" i="13"/>
  <c r="I915" i="13" s="1"/>
  <c r="J915" i="13" s="1"/>
  <c r="F901" i="13"/>
  <c r="F869" i="13"/>
  <c r="I869" i="13" s="1"/>
  <c r="J869" i="13" s="1"/>
  <c r="F851" i="13"/>
  <c r="I851" i="13" s="1"/>
  <c r="J851" i="13" s="1"/>
  <c r="F837" i="13"/>
  <c r="I837" i="13" s="1"/>
  <c r="J837" i="13" s="1"/>
  <c r="F805" i="13"/>
  <c r="F773" i="13"/>
  <c r="I773" i="13" s="1"/>
  <c r="J773" i="13" s="1"/>
  <c r="F764" i="13"/>
  <c r="I764" i="13" s="1"/>
  <c r="J764" i="13" s="1"/>
  <c r="F755" i="13"/>
  <c r="I755" i="13" s="1"/>
  <c r="J755" i="13" s="1"/>
  <c r="F741" i="13"/>
  <c r="F732" i="13"/>
  <c r="I732" i="13" s="1"/>
  <c r="J732" i="13" s="1"/>
  <c r="F709" i="13"/>
  <c r="I709" i="13" s="1"/>
  <c r="J709" i="13" s="1"/>
  <c r="F691" i="13"/>
  <c r="I691" i="13" s="1"/>
  <c r="J691" i="13" s="1"/>
  <c r="F677" i="13"/>
  <c r="F668" i="13"/>
  <c r="I668" i="13" s="1"/>
  <c r="J668" i="13" s="1"/>
  <c r="F645" i="13"/>
  <c r="I645" i="13" s="1"/>
  <c r="J645" i="13" s="1"/>
  <c r="F636" i="13"/>
  <c r="I636" i="13" s="1"/>
  <c r="J636" i="13" s="1"/>
  <c r="F627" i="13"/>
  <c r="F604" i="13"/>
  <c r="I604" i="13" s="1"/>
  <c r="J604" i="13" s="1"/>
  <c r="F540" i="13"/>
  <c r="I540" i="13" s="1"/>
  <c r="J540" i="13" s="1"/>
  <c r="F499" i="13"/>
  <c r="I499" i="13" s="1"/>
  <c r="J499" i="13" s="1"/>
  <c r="F485" i="13"/>
  <c r="F476" i="13"/>
  <c r="I476" i="13" s="1"/>
  <c r="J476" i="13" s="1"/>
  <c r="F421" i="13"/>
  <c r="I421" i="13" s="1"/>
  <c r="J421" i="13" s="1"/>
  <c r="F412" i="13"/>
  <c r="I412" i="13" s="1"/>
  <c r="J412" i="13" s="1"/>
  <c r="F357" i="13"/>
  <c r="F325" i="13"/>
  <c r="I325" i="13" s="1"/>
  <c r="J325" i="13" s="1"/>
  <c r="F316" i="13"/>
  <c r="I316" i="13" s="1"/>
  <c r="J316" i="13" s="1"/>
  <c r="F307" i="13"/>
  <c r="I307" i="13" s="1"/>
  <c r="J307" i="13" s="1"/>
  <c r="F229" i="13"/>
  <c r="F197" i="13"/>
  <c r="I197" i="13" s="1"/>
  <c r="J197" i="13" s="1"/>
  <c r="F165" i="13"/>
  <c r="I165" i="13" s="1"/>
  <c r="J165" i="13" s="1"/>
  <c r="F156" i="13"/>
  <c r="I156" i="13" s="1"/>
  <c r="J156" i="13" s="1"/>
  <c r="F147" i="13"/>
  <c r="F133" i="13"/>
  <c r="I133" i="13" s="1"/>
  <c r="J133" i="13" s="1"/>
  <c r="F124" i="13"/>
  <c r="I124" i="13" s="1"/>
  <c r="J124" i="13" s="1"/>
  <c r="F115" i="13"/>
  <c r="I115" i="13" s="1"/>
  <c r="J115" i="13" s="1"/>
  <c r="F101" i="13"/>
  <c r="F92" i="13"/>
  <c r="I92" i="13" s="1"/>
  <c r="J92" i="13" s="1"/>
  <c r="F83" i="13"/>
  <c r="I83" i="13" s="1"/>
  <c r="J83" i="13" s="1"/>
  <c r="F69" i="13"/>
  <c r="I69" i="13" s="1"/>
  <c r="J69" i="13" s="1"/>
  <c r="F60" i="13"/>
  <c r="I60" i="13" s="1"/>
  <c r="J60" i="13" s="1"/>
  <c r="F51" i="13"/>
  <c r="I51" i="13" s="1"/>
  <c r="J51" i="13" s="1"/>
  <c r="F37" i="13"/>
  <c r="I37" i="13" s="1"/>
  <c r="J37" i="13" s="1"/>
  <c r="F28" i="13"/>
  <c r="I28" i="13" s="1"/>
  <c r="J28" i="13" s="1"/>
  <c r="F19" i="13"/>
  <c r="I19" i="13" s="1"/>
  <c r="J19" i="13" s="1"/>
  <c r="F2617" i="13"/>
  <c r="I2617" i="13" s="1"/>
  <c r="J2617" i="13" s="1"/>
  <c r="F2608" i="13"/>
  <c r="I2608" i="13" s="1"/>
  <c r="J2608" i="13" s="1"/>
  <c r="F2585" i="13"/>
  <c r="I2585" i="13" s="1"/>
  <c r="J2585" i="13" s="1"/>
  <c r="F2576" i="13"/>
  <c r="F2567" i="13"/>
  <c r="I2567" i="13" s="1"/>
  <c r="J2567" i="13" s="1"/>
  <c r="F2503" i="13"/>
  <c r="I2503" i="13" s="1"/>
  <c r="J2503" i="13" s="1"/>
  <c r="F2407" i="13"/>
  <c r="I2407" i="13" s="1"/>
  <c r="J2407" i="13" s="1"/>
  <c r="F2393" i="13"/>
  <c r="F2384" i="13"/>
  <c r="I2384" i="13" s="1"/>
  <c r="J2384" i="13" s="1"/>
  <c r="F2375" i="13"/>
  <c r="I2375" i="13" s="1"/>
  <c r="J2375" i="13" s="1"/>
  <c r="F2265" i="13"/>
  <c r="I2265" i="13" s="1"/>
  <c r="J2265" i="13" s="1"/>
  <c r="F2256" i="13"/>
  <c r="F2247" i="13"/>
  <c r="I2247" i="13" s="1"/>
  <c r="J2247" i="13" s="1"/>
  <c r="F2160" i="13"/>
  <c r="I2160" i="13" s="1"/>
  <c r="J2160" i="13" s="1"/>
  <c r="F2151" i="13"/>
  <c r="I2151" i="13" s="1"/>
  <c r="J2151" i="13" s="1"/>
  <c r="F2073" i="13"/>
  <c r="F2064" i="13"/>
  <c r="I2064" i="13" s="1"/>
  <c r="J2064" i="13" s="1"/>
  <c r="F2055" i="13"/>
  <c r="I2055" i="13" s="1"/>
  <c r="J2055" i="13" s="1"/>
  <c r="F2023" i="13"/>
  <c r="I2023" i="13" s="1"/>
  <c r="J2023" i="13" s="1"/>
  <c r="F2009" i="13"/>
  <c r="F2000" i="13"/>
  <c r="I2000" i="13" s="1"/>
  <c r="J2000" i="13" s="1"/>
  <c r="F1991" i="13"/>
  <c r="I1991" i="13" s="1"/>
  <c r="J1991" i="13" s="1"/>
  <c r="F1945" i="13"/>
  <c r="I1945" i="13" s="1"/>
  <c r="J1945" i="13" s="1"/>
  <c r="F1831" i="13"/>
  <c r="I1831" i="13" s="1"/>
  <c r="J1831" i="13" s="1"/>
  <c r="F1785" i="13"/>
  <c r="I1785" i="13" s="1"/>
  <c r="J1785" i="13" s="1"/>
  <c r="F1776" i="13"/>
  <c r="I1776" i="13" s="1"/>
  <c r="J1776" i="13" s="1"/>
  <c r="F1767" i="13"/>
  <c r="I1767" i="13" s="1"/>
  <c r="J1767" i="13" s="1"/>
  <c r="F1744" i="13"/>
  <c r="F1735" i="13"/>
  <c r="I1735" i="13" s="1"/>
  <c r="J1735" i="13" s="1"/>
  <c r="F1712" i="13"/>
  <c r="I1712" i="13" s="1"/>
  <c r="J1712" i="13" s="1"/>
  <c r="F1703" i="13"/>
  <c r="I1703" i="13" s="1"/>
  <c r="J1703" i="13" s="1"/>
  <c r="F1621" i="13"/>
  <c r="I1621" i="13" s="1"/>
  <c r="J1621" i="13" s="1"/>
  <c r="F1589" i="13"/>
  <c r="I1589" i="13" s="1"/>
  <c r="J1589" i="13" s="1"/>
  <c r="F1461" i="13"/>
  <c r="I1461" i="13" s="1"/>
  <c r="J1461" i="13" s="1"/>
  <c r="F1324" i="13"/>
  <c r="I1324" i="13" s="1"/>
  <c r="J1324" i="13" s="1"/>
  <c r="F1315" i="13"/>
  <c r="F1288" i="13"/>
  <c r="I1288" i="13" s="1"/>
  <c r="J1288" i="13" s="1"/>
  <c r="F1160" i="13"/>
  <c r="I1160" i="13" s="1"/>
  <c r="J1160" i="13" s="1"/>
  <c r="F1151" i="13"/>
  <c r="I1151" i="13" s="1"/>
  <c r="J1151" i="13" s="1"/>
  <c r="F1137" i="13"/>
  <c r="F1064" i="13"/>
  <c r="I1064" i="13" s="1"/>
  <c r="J1064" i="13" s="1"/>
  <c r="F1032" i="13"/>
  <c r="I1032" i="13" s="1"/>
  <c r="J1032" i="13" s="1"/>
  <c r="F1023" i="13"/>
  <c r="I1023" i="13" s="1"/>
  <c r="J1023" i="13" s="1"/>
  <c r="F964" i="13"/>
  <c r="F951" i="13"/>
  <c r="I951" i="13" s="1"/>
  <c r="J951" i="13" s="1"/>
  <c r="F704" i="13"/>
  <c r="I704" i="13" s="1"/>
  <c r="J704" i="13" s="1"/>
  <c r="F576" i="13"/>
  <c r="I576" i="13" s="1"/>
  <c r="J576" i="13" s="1"/>
  <c r="F567" i="13"/>
  <c r="I567" i="13" s="1"/>
  <c r="J567" i="13" s="1"/>
  <c r="F535" i="13"/>
  <c r="I535" i="13" s="1"/>
  <c r="J535" i="13" s="1"/>
  <c r="F512" i="13"/>
  <c r="I512" i="13" s="1"/>
  <c r="J512" i="13" s="1"/>
  <c r="F448" i="13"/>
  <c r="I448" i="13" s="1"/>
  <c r="J448" i="13" s="1"/>
  <c r="F439" i="13"/>
  <c r="F393" i="13"/>
  <c r="I393" i="13" s="1"/>
  <c r="J393" i="13" s="1"/>
  <c r="F384" i="13"/>
  <c r="I384" i="13" s="1"/>
  <c r="J384" i="13" s="1"/>
  <c r="F352" i="13"/>
  <c r="I352" i="13" s="1"/>
  <c r="J352" i="13" s="1"/>
  <c r="F297" i="13"/>
  <c r="F288" i="13"/>
  <c r="I288" i="13" s="1"/>
  <c r="J288" i="13" s="1"/>
  <c r="F279" i="13"/>
  <c r="I279" i="13" s="1"/>
  <c r="J279" i="13" s="1"/>
  <c r="F265" i="13"/>
  <c r="I265" i="13" s="1"/>
  <c r="J265" i="13" s="1"/>
  <c r="F256" i="13"/>
  <c r="I256" i="13" s="1"/>
  <c r="J256" i="13" s="1"/>
  <c r="F247" i="13"/>
  <c r="I247" i="13" s="1"/>
  <c r="J247" i="13" s="1"/>
  <c r="F201" i="13"/>
  <c r="I201" i="13" s="1"/>
  <c r="J201" i="13" s="1"/>
  <c r="F192" i="13"/>
  <c r="I192" i="13" s="1"/>
  <c r="J192" i="13" s="1"/>
  <c r="F137" i="13"/>
  <c r="I137" i="13" s="1"/>
  <c r="J137" i="13" s="1"/>
  <c r="F41" i="13"/>
  <c r="I41" i="13" s="1"/>
  <c r="J41" i="13" s="1"/>
  <c r="F32" i="13"/>
  <c r="I32" i="13" s="1"/>
  <c r="J32" i="13" s="1"/>
  <c r="F23" i="13"/>
  <c r="I23" i="13" s="1"/>
  <c r="J23" i="13" s="1"/>
  <c r="F9" i="13"/>
  <c r="F3037" i="13"/>
  <c r="I3037" i="13" s="1"/>
  <c r="J3037" i="13" s="1"/>
  <c r="F3005" i="13"/>
  <c r="I3005" i="13" s="1"/>
  <c r="J3005" i="13" s="1"/>
  <c r="F2996" i="13"/>
  <c r="I2996" i="13" s="1"/>
  <c r="J2996" i="13" s="1"/>
  <c r="F2973" i="13"/>
  <c r="F2964" i="13"/>
  <c r="I2964" i="13" s="1"/>
  <c r="J2964" i="13" s="1"/>
  <c r="F2941" i="13"/>
  <c r="I2941" i="13" s="1"/>
  <c r="J2941" i="13" s="1"/>
  <c r="F2932" i="13"/>
  <c r="I2932" i="13" s="1"/>
  <c r="J2932" i="13" s="1"/>
  <c r="F2909" i="13"/>
  <c r="F2900" i="13"/>
  <c r="I2900" i="13" s="1"/>
  <c r="J2900" i="13" s="1"/>
  <c r="F2877" i="13"/>
  <c r="I2877" i="13" s="1"/>
  <c r="J2877" i="13" s="1"/>
  <c r="F2868" i="13"/>
  <c r="I2868" i="13" s="1"/>
  <c r="J2868" i="13" s="1"/>
  <c r="F2845" i="13"/>
  <c r="F2836" i="13"/>
  <c r="I2836" i="13" s="1"/>
  <c r="J2836" i="13" s="1"/>
  <c r="F2827" i="13"/>
  <c r="I2827" i="13" s="1"/>
  <c r="J2827" i="13" s="1"/>
  <c r="F2813" i="13"/>
  <c r="I2813" i="13" s="1"/>
  <c r="J2813" i="13" s="1"/>
  <c r="F2804" i="13"/>
  <c r="F2795" i="13"/>
  <c r="I2795" i="13" s="1"/>
  <c r="J2795" i="13" s="1"/>
  <c r="F2781" i="13"/>
  <c r="I2781" i="13" s="1"/>
  <c r="J2781" i="13" s="1"/>
  <c r="F2772" i="13"/>
  <c r="I2772" i="13" s="1"/>
  <c r="J2772" i="13" s="1"/>
  <c r="F2763" i="13"/>
  <c r="I2763" i="13" s="1"/>
  <c r="J2763" i="13" s="1"/>
  <c r="F2749" i="13"/>
  <c r="I2749" i="13" s="1"/>
  <c r="J2749" i="13" s="1"/>
  <c r="F2731" i="13"/>
  <c r="I2731" i="13" s="1"/>
  <c r="J2731" i="13" s="1"/>
  <c r="F2717" i="13"/>
  <c r="I2717" i="13" s="1"/>
  <c r="J2717" i="13" s="1"/>
  <c r="F2708" i="13"/>
  <c r="F2699" i="13"/>
  <c r="I2699" i="13" s="1"/>
  <c r="J2699" i="13" s="1"/>
  <c r="F2685" i="13"/>
  <c r="I2685" i="13" s="1"/>
  <c r="J2685" i="13" s="1"/>
  <c r="F2676" i="13"/>
  <c r="I2676" i="13" s="1"/>
  <c r="J2676" i="13" s="1"/>
  <c r="F2667" i="13"/>
  <c r="I2667" i="13" s="1"/>
  <c r="J2667" i="13" s="1"/>
  <c r="F2653" i="13"/>
  <c r="I2653" i="13" s="1"/>
  <c r="J2653" i="13" s="1"/>
  <c r="F2644" i="13"/>
  <c r="I2644" i="13" s="1"/>
  <c r="J2644" i="13" s="1"/>
  <c r="F2635" i="13"/>
  <c r="I2635" i="13" s="1"/>
  <c r="J2635" i="13" s="1"/>
  <c r="F2557" i="13"/>
  <c r="F2539" i="13"/>
  <c r="I2539" i="13" s="1"/>
  <c r="J2539" i="13" s="1"/>
  <c r="F2475" i="13"/>
  <c r="I2475" i="13" s="1"/>
  <c r="J2475" i="13" s="1"/>
  <c r="F2461" i="13"/>
  <c r="I2461" i="13" s="1"/>
  <c r="J2461" i="13" s="1"/>
  <c r="F2429" i="13"/>
  <c r="F2420" i="13"/>
  <c r="I2420" i="13" s="1"/>
  <c r="J2420" i="13" s="1"/>
  <c r="F2379" i="13"/>
  <c r="I2379" i="13" s="1"/>
  <c r="J2379" i="13" s="1"/>
  <c r="F2365" i="13"/>
  <c r="I2365" i="13" s="1"/>
  <c r="J2365" i="13" s="1"/>
  <c r="F2356" i="13"/>
  <c r="F2347" i="13"/>
  <c r="I2347" i="13" s="1"/>
  <c r="J2347" i="13" s="1"/>
  <c r="F2333" i="13"/>
  <c r="I2333" i="13" s="1"/>
  <c r="J2333" i="13" s="1"/>
  <c r="F2324" i="13"/>
  <c r="I2324" i="13" s="1"/>
  <c r="J2324" i="13" s="1"/>
  <c r="F2315" i="13"/>
  <c r="I2315" i="13" s="1"/>
  <c r="J2315" i="13" s="1"/>
  <c r="F2237" i="13"/>
  <c r="I2237" i="13" s="1"/>
  <c r="J2237" i="13" s="1"/>
  <c r="F2228" i="13"/>
  <c r="I2228" i="13" s="1"/>
  <c r="J2228" i="13" s="1"/>
  <c r="F2205" i="13"/>
  <c r="I2205" i="13" s="1"/>
  <c r="J2205" i="13" s="1"/>
  <c r="F2155" i="13"/>
  <c r="F2036" i="13"/>
  <c r="I2036" i="13" s="1"/>
  <c r="J2036" i="13" s="1"/>
  <c r="F1981" i="13"/>
  <c r="I1981" i="13" s="1"/>
  <c r="J1981" i="13" s="1"/>
  <c r="F1972" i="13"/>
  <c r="I1972" i="13" s="1"/>
  <c r="J1972" i="13" s="1"/>
  <c r="F1963" i="13"/>
  <c r="I1963" i="13" s="1"/>
  <c r="J1963" i="13" s="1"/>
  <c r="F1949" i="13"/>
  <c r="I1949" i="13" s="1"/>
  <c r="J1949" i="13" s="1"/>
  <c r="F1940" i="13"/>
  <c r="I1940" i="13" s="1"/>
  <c r="J1940" i="13" s="1"/>
  <c r="F1917" i="13"/>
  <c r="I1917" i="13" s="1"/>
  <c r="J1917" i="13" s="1"/>
  <c r="F1908" i="13"/>
  <c r="F1739" i="13"/>
  <c r="I1739" i="13" s="1"/>
  <c r="J1739" i="13" s="1"/>
  <c r="F1725" i="13"/>
  <c r="I1725" i="13" s="1"/>
  <c r="J1725" i="13" s="1"/>
  <c r="F1693" i="13"/>
  <c r="I1693" i="13" s="1"/>
  <c r="J1693" i="13" s="1"/>
  <c r="F1684" i="13"/>
  <c r="I1684" i="13" s="1"/>
  <c r="J1684" i="13" s="1"/>
  <c r="F1675" i="13"/>
  <c r="I1675" i="13" s="1"/>
  <c r="J1675" i="13" s="1"/>
  <c r="F1652" i="13"/>
  <c r="I1652" i="13" s="1"/>
  <c r="J1652" i="13" s="1"/>
  <c r="F1643" i="13"/>
  <c r="I1643" i="13" s="1"/>
  <c r="J1643" i="13" s="1"/>
  <c r="F1616" i="13"/>
  <c r="F1607" i="13"/>
  <c r="I1607" i="13" s="1"/>
  <c r="J1607" i="13" s="1"/>
  <c r="F1575" i="13"/>
  <c r="I1575" i="13" s="1"/>
  <c r="J1575" i="13" s="1"/>
  <c r="F1552" i="13"/>
  <c r="I1552" i="13" s="1"/>
  <c r="J1552" i="13" s="1"/>
  <c r="F1543" i="13"/>
  <c r="I1543" i="13" s="1"/>
  <c r="J1543" i="13" s="1"/>
  <c r="F1479" i="13"/>
  <c r="I1479" i="13" s="1"/>
  <c r="J1479" i="13" s="1"/>
  <c r="F1433" i="13"/>
  <c r="I1433" i="13" s="1"/>
  <c r="J1433" i="13" s="1"/>
  <c r="F1424" i="13"/>
  <c r="I1424" i="13" s="1"/>
  <c r="J1424" i="13" s="1"/>
  <c r="F1415" i="13"/>
  <c r="F1392" i="13"/>
  <c r="I1392" i="13" s="1"/>
  <c r="J1392" i="13" s="1"/>
  <c r="F1383" i="13"/>
  <c r="I1383" i="13" s="1"/>
  <c r="J1383" i="13" s="1"/>
  <c r="F1369" i="13"/>
  <c r="I1369" i="13" s="1"/>
  <c r="J1369" i="13" s="1"/>
  <c r="F1351" i="13"/>
  <c r="I1351" i="13" s="1"/>
  <c r="J1351" i="13" s="1"/>
  <c r="F1251" i="13"/>
  <c r="I1251" i="13" s="1"/>
  <c r="J1251" i="13" s="1"/>
  <c r="F1237" i="13"/>
  <c r="I1237" i="13" s="1"/>
  <c r="J1237" i="13" s="1"/>
  <c r="F1228" i="13"/>
  <c r="I1228" i="13" s="1"/>
  <c r="J1228" i="13" s="1"/>
  <c r="F1205" i="13"/>
  <c r="F1196" i="13"/>
  <c r="I1196" i="13" s="1"/>
  <c r="J1196" i="13" s="1"/>
  <c r="F1141" i="13"/>
  <c r="I1141" i="13" s="1"/>
  <c r="J1141" i="13" s="1"/>
  <c r="F1132" i="13"/>
  <c r="I1132" i="13" s="1"/>
  <c r="J1132" i="13" s="1"/>
  <c r="F1077" i="13"/>
  <c r="F1059" i="13"/>
  <c r="I1059" i="13" s="1"/>
  <c r="J1059" i="13" s="1"/>
  <c r="F1045" i="13"/>
  <c r="I1045" i="13" s="1"/>
  <c r="J1045" i="13" s="1"/>
  <c r="F1013" i="13"/>
  <c r="I1013" i="13" s="1"/>
  <c r="J1013" i="13" s="1"/>
  <c r="F1004" i="13"/>
  <c r="F995" i="13"/>
  <c r="I995" i="13" s="1"/>
  <c r="J995" i="13" s="1"/>
  <c r="F981" i="13"/>
  <c r="I981" i="13" s="1"/>
  <c r="J981" i="13" s="1"/>
  <c r="F972" i="13"/>
  <c r="I972" i="13" s="1"/>
  <c r="J972" i="13" s="1"/>
  <c r="F932" i="13"/>
  <c r="I932" i="13" s="1"/>
  <c r="J932" i="13" s="1"/>
  <c r="F923" i="13"/>
  <c r="I923" i="13" s="1"/>
  <c r="J923" i="13" s="1"/>
  <c r="F868" i="13"/>
  <c r="I868" i="13" s="1"/>
  <c r="J868" i="13" s="1"/>
  <c r="F859" i="13"/>
  <c r="I859" i="13" s="1"/>
  <c r="J859" i="13" s="1"/>
  <c r="F836" i="13"/>
  <c r="I836" i="13" s="1"/>
  <c r="J836" i="13" s="1"/>
  <c r="F827" i="13"/>
  <c r="I827" i="13" s="1"/>
  <c r="J827" i="13" s="1"/>
  <c r="F813" i="13"/>
  <c r="I813" i="13" s="1"/>
  <c r="J813" i="13" s="1"/>
  <c r="F795" i="13"/>
  <c r="I795" i="13" s="1"/>
  <c r="J795" i="13" s="1"/>
  <c r="F781" i="13"/>
  <c r="I781" i="13" s="1"/>
  <c r="J781" i="13" s="1"/>
  <c r="F772" i="13"/>
  <c r="I772" i="13" s="1"/>
  <c r="J772" i="13" s="1"/>
  <c r="F763" i="13"/>
  <c r="I763" i="13" s="1"/>
  <c r="J763" i="13" s="1"/>
  <c r="F685" i="13"/>
  <c r="I685" i="13" s="1"/>
  <c r="J685" i="13" s="1"/>
  <c r="F676" i="13"/>
  <c r="F653" i="13"/>
  <c r="I653" i="13" s="1"/>
  <c r="J653" i="13" s="1"/>
  <c r="F548" i="13"/>
  <c r="I548" i="13" s="1"/>
  <c r="J548" i="13" s="1"/>
  <c r="F539" i="13"/>
  <c r="I539" i="13" s="1"/>
  <c r="J539" i="13" s="1"/>
  <c r="F507" i="13"/>
  <c r="I507" i="13" s="1"/>
  <c r="J507" i="13" s="1"/>
  <c r="F420" i="13"/>
  <c r="I420" i="13" s="1"/>
  <c r="J420" i="13" s="1"/>
  <c r="F173" i="13"/>
  <c r="I173" i="13" s="1"/>
  <c r="J173" i="13" s="1"/>
  <c r="F164" i="13"/>
  <c r="I164" i="13" s="1"/>
  <c r="J164" i="13" s="1"/>
  <c r="F2625" i="13"/>
  <c r="F2607" i="13"/>
  <c r="I2607" i="13" s="1"/>
  <c r="J2607" i="13" s="1"/>
  <c r="F2593" i="13"/>
  <c r="I2593" i="13" s="1"/>
  <c r="J2593" i="13" s="1"/>
  <c r="F2552" i="13"/>
  <c r="I2552" i="13" s="1"/>
  <c r="J2552" i="13" s="1"/>
  <c r="F2529" i="13"/>
  <c r="F2520" i="13"/>
  <c r="I2520" i="13" s="1"/>
  <c r="J2520" i="13" s="1"/>
  <c r="F2511" i="13"/>
  <c r="I2511" i="13" s="1"/>
  <c r="J2511" i="13" s="1"/>
  <c r="F2447" i="13"/>
  <c r="I2447" i="13" s="1"/>
  <c r="J2447" i="13" s="1"/>
  <c r="F2401" i="13"/>
  <c r="F2392" i="13"/>
  <c r="I2392" i="13" s="1"/>
  <c r="J2392" i="13" s="1"/>
  <c r="F2296" i="13"/>
  <c r="I2296" i="13" s="1"/>
  <c r="J2296" i="13" s="1"/>
  <c r="F2287" i="13"/>
  <c r="I2287" i="13" s="1"/>
  <c r="J2287" i="13" s="1"/>
  <c r="F2273" i="13"/>
  <c r="F2264" i="13"/>
  <c r="I2264" i="13" s="1"/>
  <c r="J2264" i="13" s="1"/>
  <c r="F2255" i="13"/>
  <c r="I2255" i="13" s="1"/>
  <c r="J2255" i="13" s="1"/>
  <c r="F2209" i="13"/>
  <c r="I2209" i="13" s="1"/>
  <c r="J2209" i="13" s="1"/>
  <c r="F2200" i="13"/>
  <c r="I2200" i="13" s="1"/>
  <c r="J2200" i="13" s="1"/>
  <c r="F2191" i="13"/>
  <c r="I2191" i="13" s="1"/>
  <c r="J2191" i="13" s="1"/>
  <c r="F2177" i="13"/>
  <c r="I2177" i="13" s="1"/>
  <c r="J2177" i="13" s="1"/>
  <c r="F2168" i="13"/>
  <c r="I2168" i="13" s="1"/>
  <c r="J2168" i="13" s="1"/>
  <c r="F2159" i="13"/>
  <c r="I2159" i="13" s="1"/>
  <c r="J2159" i="13" s="1"/>
  <c r="F2145" i="13"/>
  <c r="I2145" i="13" s="1"/>
  <c r="J2145" i="13" s="1"/>
  <c r="F2136" i="13"/>
  <c r="I2136" i="13" s="1"/>
  <c r="J2136" i="13" s="1"/>
  <c r="F2127" i="13"/>
  <c r="I2127" i="13" s="1"/>
  <c r="J2127" i="13" s="1"/>
  <c r="F2113" i="13"/>
  <c r="F2104" i="13"/>
  <c r="I2104" i="13" s="1"/>
  <c r="J2104" i="13" s="1"/>
  <c r="F2081" i="13"/>
  <c r="I2081" i="13" s="1"/>
  <c r="J2081" i="13" s="1"/>
  <c r="F2072" i="13"/>
  <c r="I2072" i="13" s="1"/>
  <c r="J2072" i="13" s="1"/>
  <c r="F2063" i="13"/>
  <c r="I2063" i="13" s="1"/>
  <c r="J2063" i="13" s="1"/>
  <c r="F2017" i="13"/>
  <c r="I2017" i="13" s="1"/>
  <c r="J2017" i="13" s="1"/>
  <c r="F2008" i="13"/>
  <c r="I2008" i="13" s="1"/>
  <c r="J2008" i="13" s="1"/>
  <c r="F1889" i="13"/>
  <c r="I1889" i="13" s="1"/>
  <c r="J1889" i="13" s="1"/>
  <c r="F1857" i="13"/>
  <c r="F1848" i="13"/>
  <c r="I1848" i="13" s="1"/>
  <c r="J1848" i="13" s="1"/>
  <c r="F1839" i="13"/>
  <c r="I1839" i="13" s="1"/>
  <c r="J1839" i="13" s="1"/>
  <c r="F1825" i="13"/>
  <c r="I1825" i="13" s="1"/>
  <c r="J1825" i="13" s="1"/>
  <c r="F1816" i="13"/>
  <c r="I1816" i="13" s="1"/>
  <c r="J1816" i="13" s="1"/>
  <c r="F1807" i="13"/>
  <c r="I1807" i="13" s="1"/>
  <c r="J1807" i="13" s="1"/>
  <c r="F1793" i="13"/>
  <c r="I1793" i="13" s="1"/>
  <c r="J1793" i="13" s="1"/>
  <c r="F1784" i="13"/>
  <c r="I1784" i="13" s="1"/>
  <c r="J1784" i="13" s="1"/>
  <c r="F1775" i="13"/>
  <c r="F1720" i="13"/>
  <c r="I1720" i="13" s="1"/>
  <c r="J1720" i="13" s="1"/>
  <c r="F1629" i="13"/>
  <c r="I1629" i="13" s="1"/>
  <c r="J1629" i="13" s="1"/>
  <c r="F1620" i="13"/>
  <c r="I1620" i="13" s="1"/>
  <c r="J1620" i="13" s="1"/>
  <c r="F1611" i="13"/>
  <c r="I1611" i="13" s="1"/>
  <c r="J1611" i="13" s="1"/>
  <c r="F1597" i="13"/>
  <c r="I1597" i="13" s="1"/>
  <c r="J1597" i="13" s="1"/>
  <c r="F1588" i="13"/>
  <c r="I1588" i="13" s="1"/>
  <c r="J1588" i="13" s="1"/>
  <c r="F1565" i="13"/>
  <c r="I1565" i="13" s="1"/>
  <c r="J1565" i="13" s="1"/>
  <c r="F1533" i="13"/>
  <c r="F1524" i="13"/>
  <c r="I1524" i="13" s="1"/>
  <c r="J1524" i="13" s="1"/>
  <c r="F1515" i="13"/>
  <c r="I1515" i="13" s="1"/>
  <c r="J1515" i="13" s="1"/>
  <c r="F1501" i="13"/>
  <c r="I1501" i="13" s="1"/>
  <c r="J1501" i="13" s="1"/>
  <c r="F1492" i="13"/>
  <c r="I1492" i="13" s="1"/>
  <c r="J1492" i="13" s="1"/>
  <c r="F1469" i="13"/>
  <c r="I1469" i="13" s="1"/>
  <c r="J1469" i="13" s="1"/>
  <c r="F1460" i="13"/>
  <c r="I1460" i="13" s="1"/>
  <c r="J1460" i="13" s="1"/>
  <c r="F1451" i="13"/>
  <c r="I1451" i="13" s="1"/>
  <c r="J1451" i="13" s="1"/>
  <c r="F1332" i="13"/>
  <c r="I1332" i="13" s="1"/>
  <c r="J1332" i="13" s="1"/>
  <c r="F1323" i="13"/>
  <c r="I1323" i="13" s="1"/>
  <c r="J1323" i="13" s="1"/>
  <c r="F1305" i="13"/>
  <c r="I1305" i="13" s="1"/>
  <c r="J1305" i="13" s="1"/>
  <c r="F1296" i="13"/>
  <c r="I1296" i="13" s="1"/>
  <c r="J1296" i="13" s="1"/>
  <c r="F1287" i="13"/>
  <c r="I1287" i="13" s="1"/>
  <c r="J1287" i="13" s="1"/>
  <c r="F1273" i="13"/>
  <c r="I1273" i="13" s="1"/>
  <c r="J1273" i="13" s="1"/>
  <c r="F1200" i="13"/>
  <c r="I1200" i="13" s="1"/>
  <c r="J1200" i="13" s="1"/>
  <c r="F1191" i="13"/>
  <c r="I1191" i="13" s="1"/>
  <c r="J1191" i="13" s="1"/>
  <c r="F1177" i="13"/>
  <c r="F1168" i="13"/>
  <c r="I1168" i="13" s="1"/>
  <c r="J1168" i="13" s="1"/>
  <c r="F1159" i="13"/>
  <c r="I1159" i="13" s="1"/>
  <c r="J1159" i="13" s="1"/>
  <c r="F1113" i="13"/>
  <c r="I1113" i="13" s="1"/>
  <c r="J1113" i="13" s="1"/>
  <c r="F1104" i="13"/>
  <c r="I1104" i="13" s="1"/>
  <c r="J1104" i="13" s="1"/>
  <c r="F1095" i="13"/>
  <c r="I1095" i="13" s="1"/>
  <c r="J1095" i="13" s="1"/>
  <c r="F1081" i="13"/>
  <c r="I1081" i="13" s="1"/>
  <c r="J1081" i="13" s="1"/>
  <c r="F1072" i="13"/>
  <c r="I1072" i="13" s="1"/>
  <c r="J1072" i="13" s="1"/>
  <c r="F1040" i="13"/>
  <c r="F1031" i="13"/>
  <c r="I1031" i="13" s="1"/>
  <c r="J1031" i="13" s="1"/>
  <c r="F1008" i="13"/>
  <c r="I1008" i="13" s="1"/>
  <c r="J1008" i="13" s="1"/>
  <c r="F999" i="13"/>
  <c r="I999" i="13" s="1"/>
  <c r="J999" i="13" s="1"/>
  <c r="F963" i="13"/>
  <c r="I963" i="13" s="1"/>
  <c r="J963" i="13" s="1"/>
  <c r="F913" i="13"/>
  <c r="I913" i="13" s="1"/>
  <c r="J913" i="13" s="1"/>
  <c r="F904" i="13"/>
  <c r="I904" i="13" s="1"/>
  <c r="J904" i="13" s="1"/>
  <c r="F895" i="13"/>
  <c r="I895" i="13" s="1"/>
  <c r="J895" i="13" s="1"/>
  <c r="F881" i="13"/>
  <c r="F799" i="13"/>
  <c r="I799" i="13" s="1"/>
  <c r="J799" i="13" s="1"/>
  <c r="F753" i="13"/>
  <c r="I753" i="13" s="1"/>
  <c r="J753" i="13" s="1"/>
  <c r="F721" i="13"/>
  <c r="I721" i="13" s="1"/>
  <c r="J721" i="13" s="1"/>
  <c r="F712" i="13"/>
  <c r="I712" i="13" s="1"/>
  <c r="J712" i="13" s="1"/>
  <c r="F703" i="13"/>
  <c r="I703" i="13" s="1"/>
  <c r="J703" i="13" s="1"/>
  <c r="F625" i="13"/>
  <c r="I625" i="13" s="1"/>
  <c r="J625" i="13" s="1"/>
  <c r="F616" i="13"/>
  <c r="I616" i="13" s="1"/>
  <c r="J616" i="13" s="1"/>
  <c r="F607" i="13"/>
  <c r="F593" i="13"/>
  <c r="I593" i="13" s="1"/>
  <c r="J593" i="13" s="1"/>
  <c r="F584" i="13"/>
  <c r="I584" i="13" s="1"/>
  <c r="J584" i="13" s="1"/>
  <c r="F575" i="13"/>
  <c r="I575" i="13" s="1"/>
  <c r="J575" i="13" s="1"/>
  <c r="F543" i="13"/>
  <c r="I543" i="13" s="1"/>
  <c r="J543" i="13" s="1"/>
  <c r="F520" i="13"/>
  <c r="I520" i="13" s="1"/>
  <c r="J520" i="13" s="1"/>
  <c r="F497" i="13"/>
  <c r="I497" i="13" s="1"/>
  <c r="J497" i="13" s="1"/>
  <c r="F488" i="13"/>
  <c r="I488" i="13" s="1"/>
  <c r="J488" i="13" s="1"/>
  <c r="F392" i="13"/>
  <c r="F360" i="13"/>
  <c r="I360" i="13" s="1"/>
  <c r="J360" i="13" s="1"/>
  <c r="F328" i="13"/>
  <c r="I328" i="13" s="1"/>
  <c r="J328" i="13" s="1"/>
  <c r="F319" i="13"/>
  <c r="I319" i="13" s="1"/>
  <c r="J319" i="13" s="1"/>
  <c r="F305" i="13"/>
  <c r="I305" i="13" s="1"/>
  <c r="J305" i="13" s="1"/>
  <c r="F287" i="13"/>
  <c r="I287" i="13" s="1"/>
  <c r="J287" i="13" s="1"/>
  <c r="F264" i="13"/>
  <c r="I264" i="13" s="1"/>
  <c r="J264" i="13" s="1"/>
  <c r="F255" i="13"/>
  <c r="I255" i="13" s="1"/>
  <c r="J255" i="13" s="1"/>
  <c r="F241" i="13"/>
  <c r="F232" i="13"/>
  <c r="I232" i="13" s="1"/>
  <c r="J232" i="13" s="1"/>
  <c r="F223" i="13"/>
  <c r="I223" i="13" s="1"/>
  <c r="J223" i="13" s="1"/>
  <c r="F168" i="13"/>
  <c r="I168" i="13" s="1"/>
  <c r="J168" i="13" s="1"/>
  <c r="F159" i="13"/>
  <c r="I159" i="13" s="1"/>
  <c r="J159" i="13" s="1"/>
  <c r="F145" i="13"/>
  <c r="I145" i="13" s="1"/>
  <c r="J145" i="13" s="1"/>
  <c r="F136" i="13"/>
  <c r="I136" i="13" s="1"/>
  <c r="J136" i="13" s="1"/>
  <c r="F127" i="13"/>
  <c r="I127" i="13" s="1"/>
  <c r="J127" i="13" s="1"/>
  <c r="F113" i="13"/>
  <c r="F104" i="13"/>
  <c r="I104" i="13" s="1"/>
  <c r="J104" i="13" s="1"/>
  <c r="F95" i="13"/>
  <c r="I95" i="13" s="1"/>
  <c r="J95" i="13" s="1"/>
  <c r="F81" i="13"/>
  <c r="I81" i="13" s="1"/>
  <c r="J81" i="13" s="1"/>
  <c r="F72" i="13"/>
  <c r="I72" i="13" s="1"/>
  <c r="J72" i="13" s="1"/>
  <c r="F63" i="13"/>
  <c r="I63" i="13" s="1"/>
  <c r="J63" i="13" s="1"/>
  <c r="F49" i="13"/>
  <c r="I49" i="13" s="1"/>
  <c r="J49" i="13" s="1"/>
  <c r="F40" i="13"/>
  <c r="I40" i="13" s="1"/>
  <c r="J40" i="13" s="1"/>
  <c r="F31" i="13"/>
  <c r="I31" i="13" s="1"/>
  <c r="J31" i="13" s="1"/>
  <c r="F17" i="13"/>
  <c r="I17" i="13" s="1"/>
  <c r="J17" i="13" s="1"/>
  <c r="F8" i="13"/>
  <c r="I8" i="13" s="1"/>
  <c r="J8" i="13" s="1"/>
  <c r="F3045" i="13"/>
  <c r="I3045" i="13" s="1"/>
  <c r="J3045" i="13" s="1"/>
  <c r="F3036" i="13"/>
  <c r="F3013" i="13"/>
  <c r="I3013" i="13" s="1"/>
  <c r="J3013" i="13" s="1"/>
  <c r="F2995" i="13"/>
  <c r="I2995" i="13" s="1"/>
  <c r="J2995" i="13" s="1"/>
  <c r="F2981" i="13"/>
  <c r="I2981" i="13" s="1"/>
  <c r="J2981" i="13" s="1"/>
  <c r="F2963" i="13"/>
  <c r="F2949" i="13"/>
  <c r="I2949" i="13" s="1"/>
  <c r="J2949" i="13" s="1"/>
  <c r="F2940" i="13"/>
  <c r="I2940" i="13" s="1"/>
  <c r="J2940" i="13" s="1"/>
  <c r="F2931" i="13"/>
  <c r="I2931" i="13" s="1"/>
  <c r="J2931" i="13" s="1"/>
  <c r="F2917" i="13"/>
  <c r="F2899" i="13"/>
  <c r="I2899" i="13" s="1"/>
  <c r="J2899" i="13" s="1"/>
  <c r="F2835" i="13"/>
  <c r="I2835" i="13" s="1"/>
  <c r="J2835" i="13" s="1"/>
  <c r="F2821" i="13"/>
  <c r="I2821" i="13" s="1"/>
  <c r="J2821" i="13" s="1"/>
  <c r="F2812" i="13"/>
  <c r="F2803" i="13"/>
  <c r="I2803" i="13" s="1"/>
  <c r="J2803" i="13" s="1"/>
  <c r="F2789" i="13"/>
  <c r="I2789" i="13" s="1"/>
  <c r="J2789" i="13" s="1"/>
  <c r="F2780" i="13"/>
  <c r="I2780" i="13" s="1"/>
  <c r="J2780" i="13" s="1"/>
  <c r="F2771" i="13"/>
  <c r="I2771" i="13" s="1"/>
  <c r="J2771" i="13" s="1"/>
  <c r="F2757" i="13"/>
  <c r="I2757" i="13" s="1"/>
  <c r="J2757" i="13" s="1"/>
  <c r="F2748" i="13"/>
  <c r="I2748" i="13" s="1"/>
  <c r="J2748" i="13" s="1"/>
  <c r="F2739" i="13"/>
  <c r="I2739" i="13" s="1"/>
  <c r="J2739" i="13" s="1"/>
  <c r="F2725" i="13"/>
  <c r="F2707" i="13"/>
  <c r="I2707" i="13" s="1"/>
  <c r="J2707" i="13" s="1"/>
  <c r="F2693" i="13"/>
  <c r="I2693" i="13" s="1"/>
  <c r="J2693" i="13" s="1"/>
  <c r="F2684" i="13"/>
  <c r="I2684" i="13" s="1"/>
  <c r="J2684" i="13" s="1"/>
  <c r="F2675" i="13"/>
  <c r="I2675" i="13" s="1"/>
  <c r="J2675" i="13" s="1"/>
  <c r="F2661" i="13"/>
  <c r="I2661" i="13" s="1"/>
  <c r="J2661" i="13" s="1"/>
  <c r="F2597" i="13"/>
  <c r="I2597" i="13" s="1"/>
  <c r="J2597" i="13" s="1"/>
  <c r="F2565" i="13"/>
  <c r="I2565" i="13" s="1"/>
  <c r="J2565" i="13" s="1"/>
  <c r="F2469" i="13"/>
  <c r="F2437" i="13"/>
  <c r="I2437" i="13" s="1"/>
  <c r="J2437" i="13" s="1"/>
  <c r="F2428" i="13"/>
  <c r="I2428" i="13" s="1"/>
  <c r="J2428" i="13" s="1"/>
  <c r="F2405" i="13"/>
  <c r="I2405" i="13" s="1"/>
  <c r="J2405" i="13" s="1"/>
  <c r="F2387" i="13"/>
  <c r="I2387" i="13" s="1"/>
  <c r="J2387" i="13" s="1"/>
  <c r="F2373" i="13"/>
  <c r="I2373" i="13" s="1"/>
  <c r="J2373" i="13" s="1"/>
  <c r="F2364" i="13"/>
  <c r="I2364" i="13" s="1"/>
  <c r="J2364" i="13" s="1"/>
  <c r="F2355" i="13"/>
  <c r="I2355" i="13" s="1"/>
  <c r="J2355" i="13" s="1"/>
  <c r="F2341" i="13"/>
  <c r="F2332" i="13"/>
  <c r="I2332" i="13" s="1"/>
  <c r="J2332" i="13" s="1"/>
  <c r="F2323" i="13"/>
  <c r="I2323" i="13" s="1"/>
  <c r="J2323" i="13" s="1"/>
  <c r="F2245" i="13"/>
  <c r="I2245" i="13" s="1"/>
  <c r="J2245" i="13" s="1"/>
  <c r="F2236" i="13"/>
  <c r="I2236" i="13" s="1"/>
  <c r="J2236" i="13" s="1"/>
  <c r="F2053" i="13"/>
  <c r="I2053" i="13" s="1"/>
  <c r="J2053" i="13" s="1"/>
  <c r="F2044" i="13"/>
  <c r="I2044" i="13" s="1"/>
  <c r="J2044" i="13" s="1"/>
  <c r="F2021" i="13"/>
  <c r="I2021" i="13" s="1"/>
  <c r="J2021" i="13" s="1"/>
  <c r="F1989" i="13"/>
  <c r="F1980" i="13"/>
  <c r="I1980" i="13" s="1"/>
  <c r="J1980" i="13" s="1"/>
  <c r="F1971" i="13"/>
  <c r="I1971" i="13" s="1"/>
  <c r="J1971" i="13" s="1"/>
  <c r="F1957" i="13"/>
  <c r="I1957" i="13" s="1"/>
  <c r="J1957" i="13" s="1"/>
  <c r="F1948" i="13"/>
  <c r="F1939" i="13"/>
  <c r="I1939" i="13" s="1"/>
  <c r="J1939" i="13" s="1"/>
  <c r="F1925" i="13"/>
  <c r="I1925" i="13" s="1"/>
  <c r="J1925" i="13" s="1"/>
  <c r="F1916" i="13"/>
  <c r="I1916" i="13" s="1"/>
  <c r="J1916" i="13" s="1"/>
  <c r="F1893" i="13"/>
  <c r="F1884" i="13"/>
  <c r="I1884" i="13" s="1"/>
  <c r="J1884" i="13" s="1"/>
  <c r="F1756" i="13"/>
  <c r="I1756" i="13" s="1"/>
  <c r="J1756" i="13" s="1"/>
  <c r="F1747" i="13"/>
  <c r="I1747" i="13" s="1"/>
  <c r="J1747" i="13" s="1"/>
  <c r="F1715" i="13"/>
  <c r="I1715" i="13" s="1"/>
  <c r="J1715" i="13" s="1"/>
  <c r="F1701" i="13"/>
  <c r="I1701" i="13" s="1"/>
  <c r="J1701" i="13" s="1"/>
  <c r="F1692" i="13"/>
  <c r="I1692" i="13" s="1"/>
  <c r="J1692" i="13" s="1"/>
  <c r="F1683" i="13"/>
  <c r="I1683" i="13" s="1"/>
  <c r="J1683" i="13" s="1"/>
  <c r="F1669" i="13"/>
  <c r="F1660" i="13"/>
  <c r="I1660" i="13" s="1"/>
  <c r="J1660" i="13" s="1"/>
  <c r="F1651" i="13"/>
  <c r="I1651" i="13" s="1"/>
  <c r="J1651" i="13" s="1"/>
  <c r="F1560" i="13"/>
  <c r="I1560" i="13" s="1"/>
  <c r="J1560" i="13" s="1"/>
  <c r="F1551" i="13"/>
  <c r="I1551" i="13" s="1"/>
  <c r="J1551" i="13" s="1"/>
  <c r="F1487" i="13"/>
  <c r="I1487" i="13" s="1"/>
  <c r="J1487" i="13" s="1"/>
  <c r="F1441" i="13"/>
  <c r="I1441" i="13" s="1"/>
  <c r="J1441" i="13" s="1"/>
  <c r="F1423" i="13"/>
  <c r="I1423" i="13" s="1"/>
  <c r="J1423" i="13" s="1"/>
  <c r="F1409" i="13"/>
  <c r="F1391" i="13"/>
  <c r="I1391" i="13" s="1"/>
  <c r="J1391" i="13" s="1"/>
  <c r="F1368" i="13"/>
  <c r="I1368" i="13" s="1"/>
  <c r="J1368" i="13" s="1"/>
  <c r="F1359" i="13"/>
  <c r="I1359" i="13" s="1"/>
  <c r="J1359" i="13" s="1"/>
  <c r="F1300" i="13"/>
  <c r="I1300" i="13" s="1"/>
  <c r="J1300" i="13" s="1"/>
  <c r="F1259" i="13"/>
  <c r="I1259" i="13" s="1"/>
  <c r="J1259" i="13" s="1"/>
  <c r="F1245" i="13"/>
  <c r="I1245" i="13" s="1"/>
  <c r="J1245" i="13" s="1"/>
  <c r="F1213" i="13"/>
  <c r="I1213" i="13" s="1"/>
  <c r="J1213" i="13" s="1"/>
  <c r="F1163" i="13"/>
  <c r="F1149" i="13"/>
  <c r="I1149" i="13" s="1"/>
  <c r="J1149" i="13" s="1"/>
  <c r="F1140" i="13"/>
  <c r="I1140" i="13" s="1"/>
  <c r="J1140" i="13" s="1"/>
  <c r="F1021" i="13"/>
  <c r="I1021" i="13" s="1"/>
  <c r="J1021" i="13" s="1"/>
  <c r="F989" i="13"/>
  <c r="I989" i="13" s="1"/>
  <c r="J989" i="13" s="1"/>
  <c r="F980" i="13"/>
  <c r="I980" i="13" s="1"/>
  <c r="J980" i="13" s="1"/>
  <c r="F971" i="13"/>
  <c r="I971" i="13" s="1"/>
  <c r="J971" i="13" s="1"/>
  <c r="F949" i="13"/>
  <c r="I949" i="13" s="1"/>
  <c r="J949" i="13" s="1"/>
  <c r="F940" i="13"/>
  <c r="F931" i="13"/>
  <c r="I931" i="13" s="1"/>
  <c r="J931" i="13" s="1"/>
  <c r="F917" i="13"/>
  <c r="I917" i="13" s="1"/>
  <c r="J917" i="13" s="1"/>
  <c r="F908" i="13"/>
  <c r="I908" i="13" s="1"/>
  <c r="J908" i="13" s="1"/>
  <c r="F885" i="13"/>
  <c r="F876" i="13"/>
  <c r="I876" i="13" s="1"/>
  <c r="J876" i="13" s="1"/>
  <c r="F867" i="13"/>
  <c r="I867" i="13" s="1"/>
  <c r="J867" i="13" s="1"/>
  <c r="F853" i="13"/>
  <c r="I853" i="13" s="1"/>
  <c r="J853" i="13" s="1"/>
  <c r="F821" i="13"/>
  <c r="F789" i="13"/>
  <c r="I789" i="13" s="1"/>
  <c r="J789" i="13" s="1"/>
  <c r="F757" i="13"/>
  <c r="I757" i="13" s="1"/>
  <c r="J757" i="13" s="1"/>
  <c r="F748" i="13"/>
  <c r="I748" i="13" s="1"/>
  <c r="J748" i="13" s="1"/>
  <c r="F739" i="13"/>
  <c r="I739" i="13" s="1"/>
  <c r="J739" i="13" s="1"/>
  <c r="F725" i="13"/>
  <c r="I725" i="13" s="1"/>
  <c r="J725" i="13" s="1"/>
  <c r="F693" i="13"/>
  <c r="I693" i="13" s="1"/>
  <c r="J693" i="13" s="1"/>
  <c r="F684" i="13"/>
  <c r="I684" i="13" s="1"/>
  <c r="J684" i="13" s="1"/>
  <c r="F675" i="13"/>
  <c r="F661" i="13"/>
  <c r="I661" i="13" s="1"/>
  <c r="J661" i="13" s="1"/>
  <c r="F652" i="13"/>
  <c r="I652" i="13" s="1"/>
  <c r="J652" i="13" s="1"/>
  <c r="F629" i="13"/>
  <c r="I629" i="13" s="1"/>
  <c r="J629" i="13" s="1"/>
  <c r="F565" i="13"/>
  <c r="F469" i="13"/>
  <c r="I469" i="13" s="1"/>
  <c r="J469" i="13" s="1"/>
  <c r="F460" i="13"/>
  <c r="I460" i="13" s="1"/>
  <c r="J460" i="13" s="1"/>
  <c r="F451" i="13"/>
  <c r="I451" i="13" s="1"/>
  <c r="J451" i="13" s="1"/>
  <c r="F437" i="13"/>
  <c r="F428" i="13"/>
  <c r="I428" i="13" s="1"/>
  <c r="J428" i="13" s="1"/>
  <c r="F405" i="13"/>
  <c r="I405" i="13" s="1"/>
  <c r="J405" i="13" s="1"/>
  <c r="F373" i="13"/>
  <c r="I373" i="13" s="1"/>
  <c r="J373" i="13" s="1"/>
  <c r="F309" i="13"/>
  <c r="F300" i="13"/>
  <c r="I300" i="13" s="1"/>
  <c r="J300" i="13" s="1"/>
  <c r="F277" i="13"/>
  <c r="I277" i="13" s="1"/>
  <c r="J277" i="13" s="1"/>
  <c r="F181" i="13"/>
  <c r="I181" i="13" s="1"/>
  <c r="J181" i="13" s="1"/>
  <c r="F117" i="13"/>
  <c r="I117" i="13" s="1"/>
  <c r="J117" i="13" s="1"/>
  <c r="G8755" i="13"/>
  <c r="G8739" i="13"/>
  <c r="G8731" i="13"/>
  <c r="G8723" i="13"/>
  <c r="G8715" i="13"/>
  <c r="G8691" i="13"/>
  <c r="G8687" i="13"/>
  <c r="G8663" i="13"/>
  <c r="G8655" i="13"/>
  <c r="L8655" i="13"/>
  <c r="G8647" i="13"/>
  <c r="G8643" i="13"/>
  <c r="G8635" i="13"/>
  <c r="G8627" i="13"/>
  <c r="G8611" i="13"/>
  <c r="G8603" i="13"/>
  <c r="G8579" i="13"/>
  <c r="G8571" i="13"/>
  <c r="G8563" i="13"/>
  <c r="G8555" i="13"/>
  <c r="G8547" i="13"/>
  <c r="L8539" i="13"/>
  <c r="G8539" i="13"/>
  <c r="G8535" i="13"/>
  <c r="G8527" i="13"/>
  <c r="G8519" i="13"/>
  <c r="G8495" i="13"/>
  <c r="G8487" i="13"/>
  <c r="G8455" i="13"/>
  <c r="G8431" i="13"/>
  <c r="G8395" i="13"/>
  <c r="G8387" i="13"/>
  <c r="G8375" i="13"/>
  <c r="G8367" i="13"/>
  <c r="G8351" i="13"/>
  <c r="G8311" i="13"/>
  <c r="G8123" i="13"/>
  <c r="F2" i="13"/>
  <c r="F8754" i="13"/>
  <c r="I8754" i="13" s="1"/>
  <c r="J8754" i="13" s="1"/>
  <c r="F8722" i="13"/>
  <c r="I8722" i="13" s="1"/>
  <c r="J8722" i="13" s="1"/>
  <c r="F8690" i="13"/>
  <c r="I8690" i="13" s="1"/>
  <c r="J8690" i="13" s="1"/>
  <c r="F8686" i="13"/>
  <c r="I8686" i="13" s="1"/>
  <c r="J8686" i="13" s="1"/>
  <c r="F8674" i="13"/>
  <c r="I8674" i="13" s="1"/>
  <c r="J8674" i="13" s="1"/>
  <c r="F8658" i="13"/>
  <c r="I8658" i="13" s="1"/>
  <c r="J8658" i="13" s="1"/>
  <c r="F8654" i="13"/>
  <c r="I8654" i="13" s="1"/>
  <c r="J8654" i="13" s="1"/>
  <c r="F8626" i="13"/>
  <c r="I8626" i="13" s="1"/>
  <c r="J8626" i="13" s="1"/>
  <c r="F8622" i="13"/>
  <c r="I8622" i="13" s="1"/>
  <c r="J8622" i="13" s="1"/>
  <c r="F8594" i="13"/>
  <c r="I8594" i="13" s="1"/>
  <c r="J8594" i="13" s="1"/>
  <c r="F8562" i="13"/>
  <c r="I8562" i="13" s="1"/>
  <c r="J8562" i="13" s="1"/>
  <c r="F8558" i="13"/>
  <c r="I8558" i="13" s="1"/>
  <c r="J8558" i="13" s="1"/>
  <c r="F8546" i="13"/>
  <c r="I8546" i="13" s="1"/>
  <c r="J8546" i="13" s="1"/>
  <c r="F8530" i="13"/>
  <c r="I8530" i="13" s="1"/>
  <c r="J8530" i="13" s="1"/>
  <c r="F8526" i="13"/>
  <c r="I8526" i="13" s="1"/>
  <c r="J8526" i="13" s="1"/>
  <c r="F8510" i="13"/>
  <c r="I8510" i="13" s="1"/>
  <c r="J8510" i="13" s="1"/>
  <c r="F8494" i="13"/>
  <c r="I8494" i="13" s="1"/>
  <c r="J8494" i="13" s="1"/>
  <c r="F8486" i="13"/>
  <c r="I8486" i="13" s="1"/>
  <c r="J8486" i="13" s="1"/>
  <c r="F8482" i="13"/>
  <c r="I8482" i="13" s="1"/>
  <c r="J8482" i="13" s="1"/>
  <c r="F8470" i="13"/>
  <c r="I8470" i="13" s="1"/>
  <c r="J8470" i="13" s="1"/>
  <c r="F8466" i="13"/>
  <c r="I8466" i="13" s="1"/>
  <c r="J8466" i="13" s="1"/>
  <c r="F8462" i="13"/>
  <c r="I8462" i="13" s="1"/>
  <c r="J8462" i="13" s="1"/>
  <c r="F8454" i="13"/>
  <c r="I8454" i="13" s="1"/>
  <c r="J8454" i="13" s="1"/>
  <c r="F8438" i="13"/>
  <c r="I8438" i="13" s="1"/>
  <c r="J8438" i="13" s="1"/>
  <c r="F8434" i="13"/>
  <c r="I8434" i="13" s="1"/>
  <c r="J8434" i="13" s="1"/>
  <c r="F8430" i="13"/>
  <c r="I8430" i="13" s="1"/>
  <c r="J8430" i="13" s="1"/>
  <c r="F8398" i="13"/>
  <c r="I8398" i="13" s="1"/>
  <c r="J8398" i="13" s="1"/>
  <c r="F8394" i="13"/>
  <c r="I8394" i="13" s="1"/>
  <c r="J8394" i="13" s="1"/>
  <c r="F8366" i="13"/>
  <c r="I8366" i="13" s="1"/>
  <c r="J8366" i="13" s="1"/>
  <c r="F8362" i="13"/>
  <c r="I8362" i="13" s="1"/>
  <c r="J8362" i="13" s="1"/>
  <c r="F8350" i="13"/>
  <c r="I8350" i="13" s="1"/>
  <c r="J8350" i="13" s="1"/>
  <c r="F8334" i="13"/>
  <c r="I8334" i="13" s="1"/>
  <c r="J8334" i="13" s="1"/>
  <c r="F8330" i="13"/>
  <c r="I8330" i="13" s="1"/>
  <c r="J8330" i="13" s="1"/>
  <c r="F8318" i="13"/>
  <c r="I8318" i="13" s="1"/>
  <c r="J8318" i="13" s="1"/>
  <c r="F8302" i="13"/>
  <c r="I8302" i="13" s="1"/>
  <c r="J8302" i="13" s="1"/>
  <c r="F8298" i="13"/>
  <c r="I8298" i="13" s="1"/>
  <c r="J8298" i="13" s="1"/>
  <c r="F8290" i="13"/>
  <c r="I8290" i="13" s="1"/>
  <c r="J8290" i="13" s="1"/>
  <c r="F8282" i="13"/>
  <c r="I8282" i="13" s="1"/>
  <c r="J8282" i="13" s="1"/>
  <c r="F8262" i="13"/>
  <c r="I8262" i="13" s="1"/>
  <c r="J8262" i="13" s="1"/>
  <c r="F8258" i="13"/>
  <c r="I8258" i="13" s="1"/>
  <c r="J8258" i="13" s="1"/>
  <c r="F8226" i="13"/>
  <c r="I8226" i="13" s="1"/>
  <c r="J8226" i="13" s="1"/>
  <c r="F8222" i="13"/>
  <c r="I8222" i="13" s="1"/>
  <c r="J8222" i="13" s="1"/>
  <c r="F8218" i="13"/>
  <c r="I8218" i="13" s="1"/>
  <c r="J8218" i="13" s="1"/>
  <c r="F8214" i="13"/>
  <c r="I8214" i="13" s="1"/>
  <c r="J8214" i="13" s="1"/>
  <c r="F8194" i="13"/>
  <c r="I8194" i="13" s="1"/>
  <c r="J8194" i="13" s="1"/>
  <c r="F8190" i="13"/>
  <c r="I8190" i="13" s="1"/>
  <c r="J8190" i="13" s="1"/>
  <c r="F8182" i="13"/>
  <c r="I8182" i="13" s="1"/>
  <c r="J8182" i="13" s="1"/>
  <c r="F8178" i="13"/>
  <c r="I8178" i="13" s="1"/>
  <c r="J8178" i="13" s="1"/>
  <c r="F8174" i="13"/>
  <c r="I8174" i="13" s="1"/>
  <c r="J8174" i="13" s="1"/>
  <c r="F8162" i="13"/>
  <c r="I8162" i="13" s="1"/>
  <c r="J8162" i="13" s="1"/>
  <c r="F8158" i="13"/>
  <c r="I8158" i="13" s="1"/>
  <c r="J8158" i="13" s="1"/>
  <c r="F8154" i="13"/>
  <c r="I8154" i="13" s="1"/>
  <c r="J8154" i="13" s="1"/>
  <c r="F8146" i="13"/>
  <c r="I8146" i="13" s="1"/>
  <c r="J8146" i="13" s="1"/>
  <c r="F8142" i="13"/>
  <c r="I8142" i="13" s="1"/>
  <c r="J8142" i="13" s="1"/>
  <c r="F8126" i="13"/>
  <c r="I8126" i="13" s="1"/>
  <c r="J8126" i="13" s="1"/>
  <c r="F8114" i="13"/>
  <c r="I8114" i="13" s="1"/>
  <c r="J8114" i="13" s="1"/>
  <c r="F8110" i="13"/>
  <c r="I8110" i="13" s="1"/>
  <c r="J8110" i="13" s="1"/>
  <c r="F8098" i="13"/>
  <c r="I8098" i="13" s="1"/>
  <c r="J8098" i="13" s="1"/>
  <c r="F8090" i="13"/>
  <c r="I8090" i="13" s="1"/>
  <c r="J8090" i="13" s="1"/>
  <c r="F8086" i="13"/>
  <c r="I8086" i="13" s="1"/>
  <c r="J8086" i="13" s="1"/>
  <c r="F8078" i="13"/>
  <c r="I8078" i="13" s="1"/>
  <c r="J8078" i="13" s="1"/>
  <c r="F8062" i="13"/>
  <c r="I8062" i="13" s="1"/>
  <c r="J8062" i="13" s="1"/>
  <c r="F8058" i="13"/>
  <c r="I8058" i="13" s="1"/>
  <c r="J8058" i="13" s="1"/>
  <c r="F8054" i="13"/>
  <c r="I8054" i="13" s="1"/>
  <c r="J8054" i="13" s="1"/>
  <c r="F8046" i="13"/>
  <c r="I8046" i="13" s="1"/>
  <c r="J8046" i="13" s="1"/>
  <c r="F8022" i="13"/>
  <c r="I8022" i="13" s="1"/>
  <c r="J8022" i="13" s="1"/>
  <c r="F8018" i="13"/>
  <c r="I8018" i="13" s="1"/>
  <c r="J8018" i="13" s="1"/>
  <c r="F7994" i="13"/>
  <c r="I7994" i="13" s="1"/>
  <c r="J7994" i="13" s="1"/>
  <c r="F7990" i="13"/>
  <c r="I7990" i="13" s="1"/>
  <c r="J7990" i="13" s="1"/>
  <c r="F7978" i="13"/>
  <c r="I7978" i="13" s="1"/>
  <c r="J7978" i="13" s="1"/>
  <c r="F7962" i="13"/>
  <c r="I7962" i="13" s="1"/>
  <c r="J7962" i="13" s="1"/>
  <c r="F7958" i="13"/>
  <c r="I7958" i="13" s="1"/>
  <c r="J7958" i="13" s="1"/>
  <c r="F7954" i="13"/>
  <c r="I7954" i="13" s="1"/>
  <c r="J7954" i="13" s="1"/>
  <c r="F7926" i="13"/>
  <c r="I7926" i="13" s="1"/>
  <c r="J7926" i="13" s="1"/>
  <c r="F7922" i="13"/>
  <c r="I7922" i="13" s="1"/>
  <c r="J7922" i="13" s="1"/>
  <c r="F7902" i="13"/>
  <c r="I7902" i="13" s="1"/>
  <c r="J7902" i="13" s="1"/>
  <c r="F7894" i="13"/>
  <c r="I7894" i="13" s="1"/>
  <c r="J7894" i="13" s="1"/>
  <c r="F7890" i="13"/>
  <c r="I7890" i="13" s="1"/>
  <c r="J7890" i="13" s="1"/>
  <c r="F7886" i="13"/>
  <c r="I7886" i="13" s="1"/>
  <c r="J7886" i="13" s="1"/>
  <c r="F7882" i="13"/>
  <c r="I7882" i="13" s="1"/>
  <c r="J7882" i="13" s="1"/>
  <c r="F7866" i="13"/>
  <c r="I7866" i="13" s="1"/>
  <c r="J7866" i="13" s="1"/>
  <c r="F7862" i="13"/>
  <c r="I7862" i="13" s="1"/>
  <c r="J7862" i="13" s="1"/>
  <c r="F7858" i="13"/>
  <c r="I7858" i="13" s="1"/>
  <c r="J7858" i="13" s="1"/>
  <c r="F7850" i="13"/>
  <c r="I7850" i="13" s="1"/>
  <c r="J7850" i="13" s="1"/>
  <c r="F7838" i="13"/>
  <c r="I7838" i="13" s="1"/>
  <c r="J7838" i="13" s="1"/>
  <c r="F7834" i="13"/>
  <c r="I7834" i="13" s="1"/>
  <c r="J7834" i="13" s="1"/>
  <c r="F7830" i="13"/>
  <c r="I7830" i="13" s="1"/>
  <c r="J7830" i="13" s="1"/>
  <c r="F7826" i="13"/>
  <c r="I7826" i="13" s="1"/>
  <c r="J7826" i="13" s="1"/>
  <c r="F7822" i="13"/>
  <c r="I7822" i="13" s="1"/>
  <c r="J7822" i="13" s="1"/>
  <c r="F7798" i="13"/>
  <c r="I7798" i="13" s="1"/>
  <c r="J7798" i="13" s="1"/>
  <c r="F7766" i="13"/>
  <c r="I7766" i="13" s="1"/>
  <c r="J7766" i="13" s="1"/>
  <c r="F7758" i="13"/>
  <c r="I7758" i="13" s="1"/>
  <c r="J7758" i="13" s="1"/>
  <c r="F7738" i="13"/>
  <c r="I7738" i="13" s="1"/>
  <c r="J7738" i="13" s="1"/>
  <c r="F7734" i="13"/>
  <c r="I7734" i="13" s="1"/>
  <c r="J7734" i="13" s="1"/>
  <c r="F7722" i="13"/>
  <c r="I7722" i="13" s="1"/>
  <c r="J7722" i="13" s="1"/>
  <c r="F7714" i="13"/>
  <c r="I7714" i="13" s="1"/>
  <c r="J7714" i="13" s="1"/>
  <c r="F7710" i="13"/>
  <c r="I7710" i="13" s="1"/>
  <c r="J7710" i="13" s="1"/>
  <c r="F7702" i="13"/>
  <c r="I7702" i="13" s="1"/>
  <c r="J7702" i="13" s="1"/>
  <c r="F7670" i="13"/>
  <c r="I7670" i="13" s="1"/>
  <c r="J7670" i="13" s="1"/>
  <c r="F7654" i="13"/>
  <c r="I7654" i="13" s="1"/>
  <c r="J7654" i="13" s="1"/>
  <c r="F7642" i="13"/>
  <c r="I7642" i="13" s="1"/>
  <c r="J7642" i="13" s="1"/>
  <c r="F7638" i="13"/>
  <c r="I7638" i="13" s="1"/>
  <c r="J7638" i="13" s="1"/>
  <c r="F7634" i="13"/>
  <c r="I7634" i="13" s="1"/>
  <c r="J7634" i="13" s="1"/>
  <c r="F7626" i="13"/>
  <c r="I7626" i="13" s="1"/>
  <c r="J7626" i="13" s="1"/>
  <c r="F7610" i="13"/>
  <c r="I7610" i="13" s="1"/>
  <c r="J7610" i="13" s="1"/>
  <c r="F7606" i="13"/>
  <c r="I7606" i="13" s="1"/>
  <c r="J7606" i="13" s="1"/>
  <c r="F7594" i="13"/>
  <c r="I7594" i="13" s="1"/>
  <c r="J7594" i="13" s="1"/>
  <c r="F7578" i="13"/>
  <c r="I7578" i="13" s="1"/>
  <c r="J7578" i="13" s="1"/>
  <c r="F7574" i="13"/>
  <c r="I7574" i="13" s="1"/>
  <c r="J7574" i="13" s="1"/>
  <c r="F7570" i="13"/>
  <c r="I7570" i="13" s="1"/>
  <c r="J7570" i="13" s="1"/>
  <c r="F7562" i="13"/>
  <c r="I7562" i="13" s="1"/>
  <c r="J7562" i="13" s="1"/>
  <c r="F7550" i="13"/>
  <c r="I7550" i="13" s="1"/>
  <c r="J7550" i="13" s="1"/>
  <c r="F7546" i="13"/>
  <c r="I7546" i="13" s="1"/>
  <c r="J7546" i="13" s="1"/>
  <c r="F7542" i="13"/>
  <c r="I7542" i="13" s="1"/>
  <c r="J7542" i="13" s="1"/>
  <c r="F7514" i="13"/>
  <c r="I7514" i="13" s="1"/>
  <c r="J7514" i="13" s="1"/>
  <c r="F7510" i="13"/>
  <c r="I7510" i="13" s="1"/>
  <c r="J7510" i="13" s="1"/>
  <c r="F7506" i="13"/>
  <c r="I7506" i="13" s="1"/>
  <c r="J7506" i="13" s="1"/>
  <c r="F7498" i="13"/>
  <c r="I7498" i="13" s="1"/>
  <c r="J7498" i="13" s="1"/>
  <c r="F7478" i="13"/>
  <c r="I7478" i="13" s="1"/>
  <c r="J7478" i="13" s="1"/>
  <c r="F7474" i="13"/>
  <c r="I7474" i="13" s="1"/>
  <c r="J7474" i="13" s="1"/>
  <c r="F7446" i="13"/>
  <c r="I7446" i="13" s="1"/>
  <c r="J7446" i="13" s="1"/>
  <c r="F7434" i="13"/>
  <c r="I7434" i="13" s="1"/>
  <c r="J7434" i="13" s="1"/>
  <c r="F7418" i="13"/>
  <c r="I7418" i="13" s="1"/>
  <c r="J7418" i="13" s="1"/>
  <c r="F7414" i="13"/>
  <c r="I7414" i="13" s="1"/>
  <c r="J7414" i="13" s="1"/>
  <c r="F7402" i="13"/>
  <c r="I7402" i="13" s="1"/>
  <c r="J7402" i="13" s="1"/>
  <c r="F7394" i="13"/>
  <c r="I7394" i="13" s="1"/>
  <c r="J7394" i="13" s="1"/>
  <c r="F7386" i="13"/>
  <c r="I7386" i="13" s="1"/>
  <c r="J7386" i="13" s="1"/>
  <c r="F7382" i="13"/>
  <c r="I7382" i="13" s="1"/>
  <c r="J7382" i="13" s="1"/>
  <c r="F7370" i="13"/>
  <c r="I7370" i="13" s="1"/>
  <c r="J7370" i="13" s="1"/>
  <c r="F7366" i="13"/>
  <c r="I7366" i="13" s="1"/>
  <c r="J7366" i="13" s="1"/>
  <c r="F7358" i="13"/>
  <c r="I7358" i="13" s="1"/>
  <c r="J7358" i="13" s="1"/>
  <c r="F7350" i="13"/>
  <c r="I7350" i="13" s="1"/>
  <c r="J7350" i="13" s="1"/>
  <c r="F7346" i="13"/>
  <c r="I7346" i="13" s="1"/>
  <c r="J7346" i="13" s="1"/>
  <c r="F7338" i="13"/>
  <c r="I7338" i="13" s="1"/>
  <c r="J7338" i="13" s="1"/>
  <c r="F7322" i="13"/>
  <c r="I7322" i="13" s="1"/>
  <c r="J7322" i="13" s="1"/>
  <c r="F7318" i="13"/>
  <c r="I7318" i="13" s="1"/>
  <c r="J7318" i="13" s="1"/>
  <c r="F7306" i="13"/>
  <c r="I7306" i="13" s="1"/>
  <c r="J7306" i="13" s="1"/>
  <c r="F7286" i="13"/>
  <c r="I7286" i="13" s="1"/>
  <c r="J7286" i="13" s="1"/>
  <c r="F7278" i="13"/>
  <c r="I7278" i="13" s="1"/>
  <c r="J7278" i="13" s="1"/>
  <c r="F7254" i="13"/>
  <c r="I7254" i="13" s="1"/>
  <c r="J7254" i="13" s="1"/>
  <c r="F7222" i="13"/>
  <c r="I7222" i="13" s="1"/>
  <c r="J7222" i="13" s="1"/>
  <c r="F7190" i="13"/>
  <c r="I7190" i="13" s="1"/>
  <c r="J7190" i="13" s="1"/>
  <c r="F7186" i="13"/>
  <c r="I7186" i="13" s="1"/>
  <c r="J7186" i="13" s="1"/>
  <c r="F7182" i="13"/>
  <c r="I7182" i="13" s="1"/>
  <c r="J7182" i="13" s="1"/>
  <c r="F7178" i="13"/>
  <c r="I7178" i="13" s="1"/>
  <c r="J7178" i="13" s="1"/>
  <c r="F7162" i="13"/>
  <c r="I7162" i="13" s="1"/>
  <c r="J7162" i="13" s="1"/>
  <c r="F7158" i="13"/>
  <c r="I7158" i="13" s="1"/>
  <c r="J7158" i="13" s="1"/>
  <c r="F7154" i="13"/>
  <c r="I7154" i="13" s="1"/>
  <c r="J7154" i="13" s="1"/>
  <c r="F7146" i="13"/>
  <c r="I7146" i="13" s="1"/>
  <c r="J7146" i="13" s="1"/>
  <c r="F7130" i="13"/>
  <c r="I7130" i="13" s="1"/>
  <c r="J7130" i="13" s="1"/>
  <c r="F7126" i="13"/>
  <c r="I7126" i="13" s="1"/>
  <c r="J7126" i="13" s="1"/>
  <c r="F7122" i="13"/>
  <c r="I7122" i="13" s="1"/>
  <c r="J7122" i="13" s="1"/>
  <c r="F7106" i="13"/>
  <c r="I7106" i="13" s="1"/>
  <c r="J7106" i="13" s="1"/>
  <c r="F7094" i="13"/>
  <c r="I7094" i="13" s="1"/>
  <c r="J7094" i="13" s="1"/>
  <c r="F7062" i="13"/>
  <c r="I7062" i="13" s="1"/>
  <c r="J7062" i="13" s="1"/>
  <c r="F7030" i="13"/>
  <c r="I7030" i="13" s="1"/>
  <c r="J7030" i="13" s="1"/>
  <c r="F6998" i="13"/>
  <c r="I6998" i="13" s="1"/>
  <c r="J6998" i="13" s="1"/>
  <c r="F6986" i="13"/>
  <c r="I6986" i="13" s="1"/>
  <c r="J6986" i="13" s="1"/>
  <c r="F6978" i="13"/>
  <c r="I6978" i="13" s="1"/>
  <c r="J6978" i="13" s="1"/>
  <c r="F6966" i="13"/>
  <c r="I6966" i="13" s="1"/>
  <c r="J6966" i="13" s="1"/>
  <c r="F6962" i="13"/>
  <c r="I6962" i="13" s="1"/>
  <c r="J6962" i="13" s="1"/>
  <c r="F6954" i="13"/>
  <c r="I6954" i="13" s="1"/>
  <c r="J6954" i="13" s="1"/>
  <c r="F6950" i="13"/>
  <c r="I6950" i="13" s="1"/>
  <c r="J6950" i="13" s="1"/>
  <c r="F6934" i="13"/>
  <c r="I6934" i="13" s="1"/>
  <c r="J6934" i="13" s="1"/>
  <c r="F6914" i="13"/>
  <c r="I6914" i="13" s="1"/>
  <c r="J6914" i="13" s="1"/>
  <c r="F6902" i="13"/>
  <c r="I6902" i="13" s="1"/>
  <c r="J6902" i="13" s="1"/>
  <c r="F6882" i="13"/>
  <c r="I6882" i="13" s="1"/>
  <c r="J6882" i="13" s="1"/>
  <c r="F6870" i="13"/>
  <c r="I6870" i="13" s="1"/>
  <c r="J6870" i="13" s="1"/>
  <c r="F6862" i="13"/>
  <c r="I6862" i="13" s="1"/>
  <c r="J6862" i="13" s="1"/>
  <c r="F6858" i="13"/>
  <c r="I6858" i="13" s="1"/>
  <c r="J6858" i="13" s="1"/>
  <c r="F6838" i="13"/>
  <c r="I6838" i="13" s="1"/>
  <c r="J6838" i="13" s="1"/>
  <c r="F6826" i="13"/>
  <c r="I6826" i="13" s="1"/>
  <c r="J6826" i="13" s="1"/>
  <c r="F6822" i="13"/>
  <c r="I6822" i="13" s="1"/>
  <c r="J6822" i="13" s="1"/>
  <c r="F6806" i="13"/>
  <c r="I6806" i="13" s="1"/>
  <c r="J6806" i="13" s="1"/>
  <c r="F6790" i="13"/>
  <c r="I6790" i="13" s="1"/>
  <c r="J6790" i="13" s="1"/>
  <c r="F6782" i="13"/>
  <c r="I6782" i="13" s="1"/>
  <c r="J6782" i="13" s="1"/>
  <c r="F6774" i="13"/>
  <c r="I6774" i="13" s="1"/>
  <c r="J6774" i="13" s="1"/>
  <c r="F6770" i="13"/>
  <c r="I6770" i="13" s="1"/>
  <c r="J6770" i="13" s="1"/>
  <c r="F6766" i="13"/>
  <c r="I6766" i="13" s="1"/>
  <c r="J6766" i="13" s="1"/>
  <c r="F6758" i="13"/>
  <c r="I6758" i="13" s="1"/>
  <c r="J6758" i="13" s="1"/>
  <c r="F6750" i="13"/>
  <c r="I6750" i="13" s="1"/>
  <c r="J6750" i="13" s="1"/>
  <c r="F6742" i="13"/>
  <c r="I6742" i="13" s="1"/>
  <c r="J6742" i="13" s="1"/>
  <c r="F6738" i="13"/>
  <c r="I6738" i="13" s="1"/>
  <c r="J6738" i="13" s="1"/>
  <c r="F6734" i="13"/>
  <c r="I6734" i="13" s="1"/>
  <c r="J6734" i="13" s="1"/>
  <c r="F6710" i="13"/>
  <c r="I6710" i="13" s="1"/>
  <c r="J6710" i="13" s="1"/>
  <c r="F6678" i="13"/>
  <c r="I6678" i="13" s="1"/>
  <c r="J6678" i="13" s="1"/>
  <c r="F6662" i="13"/>
  <c r="I6662" i="13" s="1"/>
  <c r="J6662" i="13" s="1"/>
  <c r="F6642" i="13"/>
  <c r="I6642" i="13" s="1"/>
  <c r="J6642" i="13" s="1"/>
  <c r="F6630" i="13"/>
  <c r="I6630" i="13" s="1"/>
  <c r="J6630" i="13" s="1"/>
  <c r="F6614" i="13"/>
  <c r="I6614" i="13" s="1"/>
  <c r="J6614" i="13" s="1"/>
  <c r="F6610" i="13"/>
  <c r="I6610" i="13" s="1"/>
  <c r="J6610" i="13" s="1"/>
  <c r="F6602" i="13"/>
  <c r="I6602" i="13" s="1"/>
  <c r="J6602" i="13" s="1"/>
  <c r="F6582" i="13"/>
  <c r="I6582" i="13" s="1"/>
  <c r="J6582" i="13" s="1"/>
  <c r="F6570" i="13"/>
  <c r="I6570" i="13" s="1"/>
  <c r="J6570" i="13" s="1"/>
  <c r="F6550" i="13"/>
  <c r="I6550" i="13" s="1"/>
  <c r="J6550" i="13" s="1"/>
  <c r="F6538" i="13"/>
  <c r="I6538" i="13" s="1"/>
  <c r="J6538" i="13" s="1"/>
  <c r="F6518" i="13"/>
  <c r="I6518" i="13" s="1"/>
  <c r="J6518" i="13" s="1"/>
  <c r="F6514" i="13"/>
  <c r="I6514" i="13" s="1"/>
  <c r="J6514" i="13" s="1"/>
  <c r="F6486" i="13"/>
  <c r="I6486" i="13" s="1"/>
  <c r="J6486" i="13" s="1"/>
  <c r="F6454" i="13"/>
  <c r="I6454" i="13" s="1"/>
  <c r="J6454" i="13" s="1"/>
  <c r="F6450" i="13"/>
  <c r="I6450" i="13" s="1"/>
  <c r="J6450" i="13" s="1"/>
  <c r="F6422" i="13"/>
  <c r="I6422" i="13" s="1"/>
  <c r="J6422" i="13" s="1"/>
  <c r="F6390" i="13"/>
  <c r="I6390" i="13" s="1"/>
  <c r="J6390" i="13" s="1"/>
  <c r="F6358" i="13"/>
  <c r="I6358" i="13" s="1"/>
  <c r="J6358" i="13" s="1"/>
  <c r="F6354" i="13"/>
  <c r="I6354" i="13" s="1"/>
  <c r="J6354" i="13" s="1"/>
  <c r="F6326" i="13"/>
  <c r="I6326" i="13" s="1"/>
  <c r="J6326" i="13" s="1"/>
  <c r="F6310" i="13"/>
  <c r="I6310" i="13" s="1"/>
  <c r="J6310" i="13" s="1"/>
  <c r="F6294" i="13"/>
  <c r="I6294" i="13" s="1"/>
  <c r="J6294" i="13" s="1"/>
  <c r="F6290" i="13"/>
  <c r="I6290" i="13" s="1"/>
  <c r="J6290" i="13" s="1"/>
  <c r="F6282" i="13"/>
  <c r="I6282" i="13" s="1"/>
  <c r="J6282" i="13" s="1"/>
  <c r="F6262" i="13"/>
  <c r="I6262" i="13" s="1"/>
  <c r="J6262" i="13" s="1"/>
  <c r="F6254" i="13"/>
  <c r="I6254" i="13" s="1"/>
  <c r="J6254" i="13" s="1"/>
  <c r="F6234" i="13"/>
  <c r="I6234" i="13" s="1"/>
  <c r="J6234" i="13" s="1"/>
  <c r="F6230" i="13"/>
  <c r="I6230" i="13" s="1"/>
  <c r="J6230" i="13" s="1"/>
  <c r="F6226" i="13"/>
  <c r="I6226" i="13" s="1"/>
  <c r="J6226" i="13" s="1"/>
  <c r="F6198" i="13"/>
  <c r="I6198" i="13" s="1"/>
  <c r="J6198" i="13" s="1"/>
  <c r="F6194" i="13"/>
  <c r="I6194" i="13" s="1"/>
  <c r="J6194" i="13" s="1"/>
  <c r="F6166" i="13"/>
  <c r="I6166" i="13" s="1"/>
  <c r="J6166" i="13" s="1"/>
  <c r="F6162" i="13"/>
  <c r="I6162" i="13" s="1"/>
  <c r="J6162" i="13" s="1"/>
  <c r="F6130" i="13"/>
  <c r="I6130" i="13" s="1"/>
  <c r="J6130" i="13" s="1"/>
  <c r="F6110" i="13"/>
  <c r="I6110" i="13" s="1"/>
  <c r="J6110" i="13" s="1"/>
  <c r="F6102" i="13"/>
  <c r="I6102" i="13" s="1"/>
  <c r="J6102" i="13" s="1"/>
  <c r="F6090" i="13"/>
  <c r="I6090" i="13" s="1"/>
  <c r="J6090" i="13" s="1"/>
  <c r="F6074" i="13"/>
  <c r="I6074" i="13" s="1"/>
  <c r="J6074" i="13" s="1"/>
  <c r="F6070" i="13"/>
  <c r="I6070" i="13" s="1"/>
  <c r="J6070" i="13" s="1"/>
  <c r="F6050" i="13"/>
  <c r="I6050" i="13" s="1"/>
  <c r="J6050" i="13" s="1"/>
  <c r="F8758" i="13"/>
  <c r="I8758" i="13" s="1"/>
  <c r="J8758" i="13" s="1"/>
  <c r="F8750" i="13"/>
  <c r="I8750" i="13" s="1"/>
  <c r="J8750" i="13" s="1"/>
  <c r="F8746" i="13"/>
  <c r="I8746" i="13" s="1"/>
  <c r="J8746" i="13" s="1"/>
  <c r="F8742" i="13"/>
  <c r="I8742" i="13" s="1"/>
  <c r="J8742" i="13" s="1"/>
  <c r="F8738" i="13"/>
  <c r="I8738" i="13" s="1"/>
  <c r="J8738" i="13" s="1"/>
  <c r="F8734" i="13"/>
  <c r="I8734" i="13" s="1"/>
  <c r="J8734" i="13" s="1"/>
  <c r="F8730" i="13"/>
  <c r="I8730" i="13" s="1"/>
  <c r="J8730" i="13" s="1"/>
  <c r="F8726" i="13"/>
  <c r="I8726" i="13" s="1"/>
  <c r="J8726" i="13" s="1"/>
  <c r="F8718" i="13"/>
  <c r="I8718" i="13" s="1"/>
  <c r="J8718" i="13" s="1"/>
  <c r="F8714" i="13"/>
  <c r="I8714" i="13" s="1"/>
  <c r="J8714" i="13" s="1"/>
  <c r="F8710" i="13"/>
  <c r="I8710" i="13" s="1"/>
  <c r="J8710" i="13" s="1"/>
  <c r="F8706" i="13"/>
  <c r="I8706" i="13" s="1"/>
  <c r="J8706" i="13" s="1"/>
  <c r="F8702" i="13"/>
  <c r="I8702" i="13" s="1"/>
  <c r="J8702" i="13" s="1"/>
  <c r="F8698" i="13"/>
  <c r="I8698" i="13" s="1"/>
  <c r="J8698" i="13" s="1"/>
  <c r="F8694" i="13"/>
  <c r="I8694" i="13" s="1"/>
  <c r="J8694" i="13" s="1"/>
  <c r="F8682" i="13"/>
  <c r="I8682" i="13" s="1"/>
  <c r="J8682" i="13" s="1"/>
  <c r="F8678" i="13"/>
  <c r="I8678" i="13" s="1"/>
  <c r="J8678" i="13" s="1"/>
  <c r="F8670" i="13"/>
  <c r="I8670" i="13" s="1"/>
  <c r="J8670" i="13" s="1"/>
  <c r="F8666" i="13"/>
  <c r="I8666" i="13" s="1"/>
  <c r="J8666" i="13" s="1"/>
  <c r="F8662" i="13"/>
  <c r="I8662" i="13" s="1"/>
  <c r="J8662" i="13" s="1"/>
  <c r="F8650" i="13"/>
  <c r="I8650" i="13" s="1"/>
  <c r="J8650" i="13" s="1"/>
  <c r="F8646" i="13"/>
  <c r="I8646" i="13" s="1"/>
  <c r="J8646" i="13" s="1"/>
  <c r="F8642" i="13"/>
  <c r="I8642" i="13" s="1"/>
  <c r="J8642" i="13" s="1"/>
  <c r="F8638" i="13"/>
  <c r="I8638" i="13" s="1"/>
  <c r="J8638" i="13" s="1"/>
  <c r="F8634" i="13"/>
  <c r="I8634" i="13" s="1"/>
  <c r="J8634" i="13" s="1"/>
  <c r="F8630" i="13"/>
  <c r="I8630" i="13" s="1"/>
  <c r="J8630" i="13" s="1"/>
  <c r="F8618" i="13"/>
  <c r="I8618" i="13" s="1"/>
  <c r="J8618" i="13" s="1"/>
  <c r="F8614" i="13"/>
  <c r="I8614" i="13" s="1"/>
  <c r="J8614" i="13" s="1"/>
  <c r="F8610" i="13"/>
  <c r="I8610" i="13" s="1"/>
  <c r="J8610" i="13" s="1"/>
  <c r="F8606" i="13"/>
  <c r="I8606" i="13" s="1"/>
  <c r="J8606" i="13" s="1"/>
  <c r="F8602" i="13"/>
  <c r="I8602" i="13" s="1"/>
  <c r="J8602" i="13" s="1"/>
  <c r="F8598" i="13"/>
  <c r="I8598" i="13" s="1"/>
  <c r="J8598" i="13" s="1"/>
  <c r="F8590" i="13"/>
  <c r="I8590" i="13" s="1"/>
  <c r="J8590" i="13" s="1"/>
  <c r="F8586" i="13"/>
  <c r="I8586" i="13" s="1"/>
  <c r="J8586" i="13" s="1"/>
  <c r="F8582" i="13"/>
  <c r="I8582" i="13" s="1"/>
  <c r="J8582" i="13" s="1"/>
  <c r="F8578" i="13"/>
  <c r="I8578" i="13" s="1"/>
  <c r="J8578" i="13" s="1"/>
  <c r="F8574" i="13"/>
  <c r="I8574" i="13" s="1"/>
  <c r="J8574" i="13" s="1"/>
  <c r="F8570" i="13"/>
  <c r="I8570" i="13" s="1"/>
  <c r="J8570" i="13" s="1"/>
  <c r="F8566" i="13"/>
  <c r="I8566" i="13" s="1"/>
  <c r="J8566" i="13" s="1"/>
  <c r="F8554" i="13"/>
  <c r="I8554" i="13" s="1"/>
  <c r="J8554" i="13" s="1"/>
  <c r="F8550" i="13"/>
  <c r="I8550" i="13" s="1"/>
  <c r="J8550" i="13" s="1"/>
  <c r="F8542" i="13"/>
  <c r="I8542" i="13" s="1"/>
  <c r="J8542" i="13" s="1"/>
  <c r="F8538" i="13"/>
  <c r="I8538" i="13" s="1"/>
  <c r="J8538" i="13" s="1"/>
  <c r="F8534" i="13"/>
  <c r="I8534" i="13" s="1"/>
  <c r="J8534" i="13" s="1"/>
  <c r="F8522" i="13"/>
  <c r="I8522" i="13" s="1"/>
  <c r="J8522" i="13" s="1"/>
  <c r="F8518" i="13"/>
  <c r="I8518" i="13" s="1"/>
  <c r="J8518" i="13" s="1"/>
  <c r="F8514" i="13"/>
  <c r="I8514" i="13" s="1"/>
  <c r="J8514" i="13" s="1"/>
  <c r="F8506" i="13"/>
  <c r="I8506" i="13" s="1"/>
  <c r="J8506" i="13" s="1"/>
  <c r="F8502" i="13"/>
  <c r="I8502" i="13" s="1"/>
  <c r="J8502" i="13" s="1"/>
  <c r="F8498" i="13"/>
  <c r="I8498" i="13" s="1"/>
  <c r="J8498" i="13" s="1"/>
  <c r="F8490" i="13"/>
  <c r="I8490" i="13" s="1"/>
  <c r="J8490" i="13" s="1"/>
  <c r="F8478" i="13"/>
  <c r="I8478" i="13" s="1"/>
  <c r="J8478" i="13" s="1"/>
  <c r="F8474" i="13"/>
  <c r="I8474" i="13" s="1"/>
  <c r="J8474" i="13" s="1"/>
  <c r="F8458" i="13"/>
  <c r="I8458" i="13" s="1"/>
  <c r="J8458" i="13" s="1"/>
  <c r="F8450" i="13"/>
  <c r="I8450" i="13" s="1"/>
  <c r="J8450" i="13" s="1"/>
  <c r="F8446" i="13"/>
  <c r="I8446" i="13" s="1"/>
  <c r="J8446" i="13" s="1"/>
  <c r="F8442" i="13"/>
  <c r="I8442" i="13" s="1"/>
  <c r="J8442" i="13" s="1"/>
  <c r="F8426" i="13"/>
  <c r="I8426" i="13" s="1"/>
  <c r="J8426" i="13" s="1"/>
  <c r="G8422" i="13"/>
  <c r="L8422" i="13"/>
  <c r="F8418" i="13"/>
  <c r="I8418" i="13" s="1"/>
  <c r="J8418" i="13" s="1"/>
  <c r="F8414" i="13"/>
  <c r="I8414" i="13" s="1"/>
  <c r="J8414" i="13" s="1"/>
  <c r="F8410" i="13"/>
  <c r="I8410" i="13" s="1"/>
  <c r="J8410" i="13" s="1"/>
  <c r="F8406" i="13"/>
  <c r="I8406" i="13" s="1"/>
  <c r="J8406" i="13" s="1"/>
  <c r="F8402" i="13"/>
  <c r="I8402" i="13" s="1"/>
  <c r="J8402" i="13" s="1"/>
  <c r="F8390" i="13"/>
  <c r="I8390" i="13" s="1"/>
  <c r="J8390" i="13" s="1"/>
  <c r="F8386" i="13"/>
  <c r="I8386" i="13" s="1"/>
  <c r="J8386" i="13" s="1"/>
  <c r="F8382" i="13"/>
  <c r="I8382" i="13" s="1"/>
  <c r="J8382" i="13" s="1"/>
  <c r="F8378" i="13"/>
  <c r="I8378" i="13" s="1"/>
  <c r="J8378" i="13" s="1"/>
  <c r="F8374" i="13"/>
  <c r="I8374" i="13" s="1"/>
  <c r="J8374" i="13" s="1"/>
  <c r="F8370" i="13"/>
  <c r="I8370" i="13" s="1"/>
  <c r="J8370" i="13" s="1"/>
  <c r="F8354" i="13"/>
  <c r="I8354" i="13" s="1"/>
  <c r="J8354" i="13" s="1"/>
  <c r="F8346" i="13"/>
  <c r="I8346" i="13" s="1"/>
  <c r="J8346" i="13" s="1"/>
  <c r="F8342" i="13"/>
  <c r="I8342" i="13" s="1"/>
  <c r="J8342" i="13" s="1"/>
  <c r="F8338" i="13"/>
  <c r="I8338" i="13" s="1"/>
  <c r="J8338" i="13" s="1"/>
  <c r="F8326" i="13"/>
  <c r="I8326" i="13" s="1"/>
  <c r="J8326" i="13" s="1"/>
  <c r="F8322" i="13"/>
  <c r="I8322" i="13" s="1"/>
  <c r="J8322" i="13" s="1"/>
  <c r="F8314" i="13"/>
  <c r="I8314" i="13" s="1"/>
  <c r="J8314" i="13" s="1"/>
  <c r="F8310" i="13"/>
  <c r="I8310" i="13" s="1"/>
  <c r="J8310" i="13" s="1"/>
  <c r="F8306" i="13"/>
  <c r="I8306" i="13" s="1"/>
  <c r="J8306" i="13" s="1"/>
  <c r="G8294" i="13"/>
  <c r="F8286" i="13"/>
  <c r="I8286" i="13" s="1"/>
  <c r="J8286" i="13" s="1"/>
  <c r="F8278" i="13"/>
  <c r="I8278" i="13" s="1"/>
  <c r="J8278" i="13" s="1"/>
  <c r="F8274" i="13"/>
  <c r="I8274" i="13" s="1"/>
  <c r="J8274" i="13" s="1"/>
  <c r="F8270" i="13"/>
  <c r="I8270" i="13" s="1"/>
  <c r="J8270" i="13" s="1"/>
  <c r="F8266" i="13"/>
  <c r="I8266" i="13" s="1"/>
  <c r="J8266" i="13" s="1"/>
  <c r="F8254" i="13"/>
  <c r="I8254" i="13" s="1"/>
  <c r="J8254" i="13" s="1"/>
  <c r="F8250" i="13"/>
  <c r="I8250" i="13" s="1"/>
  <c r="J8250" i="13" s="1"/>
  <c r="F8246" i="13"/>
  <c r="I8246" i="13" s="1"/>
  <c r="J8246" i="13" s="1"/>
  <c r="F8242" i="13"/>
  <c r="I8242" i="13" s="1"/>
  <c r="J8242" i="13" s="1"/>
  <c r="F8238" i="13"/>
  <c r="I8238" i="13" s="1"/>
  <c r="J8238" i="13" s="1"/>
  <c r="F8234" i="13"/>
  <c r="I8234" i="13" s="1"/>
  <c r="J8234" i="13" s="1"/>
  <c r="G8230" i="13"/>
  <c r="F8210" i="13"/>
  <c r="I8210" i="13" s="1"/>
  <c r="J8210" i="13" s="1"/>
  <c r="F8206" i="13"/>
  <c r="I8206" i="13" s="1"/>
  <c r="J8206" i="13" s="1"/>
  <c r="F8202" i="13"/>
  <c r="I8202" i="13" s="1"/>
  <c r="J8202" i="13" s="1"/>
  <c r="F8198" i="13"/>
  <c r="I8198" i="13" s="1"/>
  <c r="J8198" i="13" s="1"/>
  <c r="F8186" i="13"/>
  <c r="I8186" i="13" s="1"/>
  <c r="J8186" i="13" s="1"/>
  <c r="F8170" i="13"/>
  <c r="I8170" i="13" s="1"/>
  <c r="J8170" i="13" s="1"/>
  <c r="F8150" i="13"/>
  <c r="I8150" i="13" s="1"/>
  <c r="J8150" i="13" s="1"/>
  <c r="F8138" i="13"/>
  <c r="I8138" i="13" s="1"/>
  <c r="J8138" i="13" s="1"/>
  <c r="F8134" i="13"/>
  <c r="I8134" i="13" s="1"/>
  <c r="J8134" i="13" s="1"/>
  <c r="F8130" i="13"/>
  <c r="I8130" i="13" s="1"/>
  <c r="J8130" i="13" s="1"/>
  <c r="F8122" i="13"/>
  <c r="I8122" i="13" s="1"/>
  <c r="J8122" i="13" s="1"/>
  <c r="F8118" i="13"/>
  <c r="I8118" i="13" s="1"/>
  <c r="J8118" i="13" s="1"/>
  <c r="F8106" i="13"/>
  <c r="I8106" i="13" s="1"/>
  <c r="J8106" i="13" s="1"/>
  <c r="F8094" i="13"/>
  <c r="I8094" i="13" s="1"/>
  <c r="J8094" i="13" s="1"/>
  <c r="F8082" i="13"/>
  <c r="I8082" i="13" s="1"/>
  <c r="J8082" i="13" s="1"/>
  <c r="F8074" i="13"/>
  <c r="I8074" i="13" s="1"/>
  <c r="J8074" i="13" s="1"/>
  <c r="F8070" i="13"/>
  <c r="I8070" i="13" s="1"/>
  <c r="J8070" i="13" s="1"/>
  <c r="F8066" i="13"/>
  <c r="I8066" i="13" s="1"/>
  <c r="J8066" i="13" s="1"/>
  <c r="F8050" i="13"/>
  <c r="I8050" i="13" s="1"/>
  <c r="J8050" i="13" s="1"/>
  <c r="F8042" i="13"/>
  <c r="I8042" i="13" s="1"/>
  <c r="J8042" i="13" s="1"/>
  <c r="G8038" i="13"/>
  <c r="F8034" i="13"/>
  <c r="I8034" i="13" s="1"/>
  <c r="J8034" i="13" s="1"/>
  <c r="F8030" i="13"/>
  <c r="I8030" i="13" s="1"/>
  <c r="J8030" i="13" s="1"/>
  <c r="F8026" i="13"/>
  <c r="I8026" i="13" s="1"/>
  <c r="J8026" i="13" s="1"/>
  <c r="F8014" i="13"/>
  <c r="I8014" i="13" s="1"/>
  <c r="J8014" i="13" s="1"/>
  <c r="F8010" i="13"/>
  <c r="I8010" i="13" s="1"/>
  <c r="J8010" i="13" s="1"/>
  <c r="F8006" i="13"/>
  <c r="I8006" i="13" s="1"/>
  <c r="J8006" i="13" s="1"/>
  <c r="F8002" i="13"/>
  <c r="I8002" i="13" s="1"/>
  <c r="J8002" i="13" s="1"/>
  <c r="F7998" i="13"/>
  <c r="I7998" i="13" s="1"/>
  <c r="J7998" i="13" s="1"/>
  <c r="F7986" i="13"/>
  <c r="I7986" i="13" s="1"/>
  <c r="J7986" i="13" s="1"/>
  <c r="F7982" i="13"/>
  <c r="I7982" i="13" s="1"/>
  <c r="J7982" i="13" s="1"/>
  <c r="F7974" i="13"/>
  <c r="I7974" i="13" s="1"/>
  <c r="J7974" i="13" s="1"/>
  <c r="F7970" i="13"/>
  <c r="I7970" i="13" s="1"/>
  <c r="J7970" i="13" s="1"/>
  <c r="F7966" i="13"/>
  <c r="I7966" i="13" s="1"/>
  <c r="J7966" i="13" s="1"/>
  <c r="F7950" i="13"/>
  <c r="I7950" i="13" s="1"/>
  <c r="J7950" i="13" s="1"/>
  <c r="F7946" i="13"/>
  <c r="I7946" i="13" s="1"/>
  <c r="J7946" i="13" s="1"/>
  <c r="F7942" i="13"/>
  <c r="I7942" i="13" s="1"/>
  <c r="J7942" i="13" s="1"/>
  <c r="F7938" i="13"/>
  <c r="I7938" i="13" s="1"/>
  <c r="J7938" i="13" s="1"/>
  <c r="F7934" i="13"/>
  <c r="I7934" i="13" s="1"/>
  <c r="J7934" i="13" s="1"/>
  <c r="F7930" i="13"/>
  <c r="I7930" i="13" s="1"/>
  <c r="J7930" i="13" s="1"/>
  <c r="F7918" i="13"/>
  <c r="I7918" i="13" s="1"/>
  <c r="J7918" i="13" s="1"/>
  <c r="F7914" i="13"/>
  <c r="I7914" i="13" s="1"/>
  <c r="J7914" i="13" s="1"/>
  <c r="F7910" i="13"/>
  <c r="I7910" i="13" s="1"/>
  <c r="J7910" i="13" s="1"/>
  <c r="F7906" i="13"/>
  <c r="I7906" i="13" s="1"/>
  <c r="J7906" i="13" s="1"/>
  <c r="F7898" i="13"/>
  <c r="I7898" i="13" s="1"/>
  <c r="J7898" i="13" s="1"/>
  <c r="F7878" i="13"/>
  <c r="I7878" i="13" s="1"/>
  <c r="J7878" i="13" s="1"/>
  <c r="F7874" i="13"/>
  <c r="I7874" i="13" s="1"/>
  <c r="J7874" i="13" s="1"/>
  <c r="F7870" i="13"/>
  <c r="I7870" i="13" s="1"/>
  <c r="J7870" i="13" s="1"/>
  <c r="F7854" i="13"/>
  <c r="I7854" i="13" s="1"/>
  <c r="J7854" i="13" s="1"/>
  <c r="F7846" i="13"/>
  <c r="I7846" i="13" s="1"/>
  <c r="J7846" i="13" s="1"/>
  <c r="F7842" i="13"/>
  <c r="I7842" i="13" s="1"/>
  <c r="J7842" i="13" s="1"/>
  <c r="F7818" i="13"/>
  <c r="I7818" i="13" s="1"/>
  <c r="J7818" i="13" s="1"/>
  <c r="F7814" i="13"/>
  <c r="I7814" i="13" s="1"/>
  <c r="J7814" i="13" s="1"/>
  <c r="F7810" i="13"/>
  <c r="I7810" i="13" s="1"/>
  <c r="J7810" i="13" s="1"/>
  <c r="F7806" i="13"/>
  <c r="I7806" i="13" s="1"/>
  <c r="J7806" i="13" s="1"/>
  <c r="F7802" i="13"/>
  <c r="I7802" i="13" s="1"/>
  <c r="J7802" i="13" s="1"/>
  <c r="F7794" i="13"/>
  <c r="I7794" i="13" s="1"/>
  <c r="J7794" i="13" s="1"/>
  <c r="F7790" i="13"/>
  <c r="I7790" i="13" s="1"/>
  <c r="J7790" i="13" s="1"/>
  <c r="F7786" i="13"/>
  <c r="I7786" i="13" s="1"/>
  <c r="J7786" i="13" s="1"/>
  <c r="F7782" i="13"/>
  <c r="I7782" i="13" s="1"/>
  <c r="J7782" i="13" s="1"/>
  <c r="F7778" i="13"/>
  <c r="I7778" i="13" s="1"/>
  <c r="J7778" i="13" s="1"/>
  <c r="F7774" i="13"/>
  <c r="I7774" i="13" s="1"/>
  <c r="J7774" i="13" s="1"/>
  <c r="F7770" i="13"/>
  <c r="I7770" i="13" s="1"/>
  <c r="J7770" i="13" s="1"/>
  <c r="F7762" i="13"/>
  <c r="I7762" i="13" s="1"/>
  <c r="J7762" i="13" s="1"/>
  <c r="F7754" i="13"/>
  <c r="I7754" i="13" s="1"/>
  <c r="J7754" i="13" s="1"/>
  <c r="F7750" i="13"/>
  <c r="I7750" i="13" s="1"/>
  <c r="J7750" i="13" s="1"/>
  <c r="F7746" i="13"/>
  <c r="I7746" i="13" s="1"/>
  <c r="J7746" i="13" s="1"/>
  <c r="F7742" i="13"/>
  <c r="I7742" i="13" s="1"/>
  <c r="J7742" i="13" s="1"/>
  <c r="F7730" i="13"/>
  <c r="I7730" i="13" s="1"/>
  <c r="J7730" i="13" s="1"/>
  <c r="F7726" i="13"/>
  <c r="I7726" i="13" s="1"/>
  <c r="J7726" i="13" s="1"/>
  <c r="F7718" i="13"/>
  <c r="I7718" i="13" s="1"/>
  <c r="J7718" i="13" s="1"/>
  <c r="F7706" i="13"/>
  <c r="I7706" i="13" s="1"/>
  <c r="J7706" i="13" s="1"/>
  <c r="F7698" i="13"/>
  <c r="I7698" i="13" s="1"/>
  <c r="J7698" i="13" s="1"/>
  <c r="F7694" i="13"/>
  <c r="I7694" i="13" s="1"/>
  <c r="J7694" i="13" s="1"/>
  <c r="F7690" i="13"/>
  <c r="I7690" i="13" s="1"/>
  <c r="J7690" i="13" s="1"/>
  <c r="F7686" i="13"/>
  <c r="I7686" i="13" s="1"/>
  <c r="J7686" i="13" s="1"/>
  <c r="F7682" i="13"/>
  <c r="I7682" i="13" s="1"/>
  <c r="J7682" i="13" s="1"/>
  <c r="F7678" i="13"/>
  <c r="I7678" i="13" s="1"/>
  <c r="J7678" i="13" s="1"/>
  <c r="F7674" i="13"/>
  <c r="I7674" i="13" s="1"/>
  <c r="J7674" i="13" s="1"/>
  <c r="F7666" i="13"/>
  <c r="I7666" i="13" s="1"/>
  <c r="J7666" i="13" s="1"/>
  <c r="F7662" i="13"/>
  <c r="I7662" i="13" s="1"/>
  <c r="J7662" i="13" s="1"/>
  <c r="F7658" i="13"/>
  <c r="I7658" i="13" s="1"/>
  <c r="J7658" i="13" s="1"/>
  <c r="F7650" i="13"/>
  <c r="I7650" i="13" s="1"/>
  <c r="J7650" i="13" s="1"/>
  <c r="F7646" i="13"/>
  <c r="I7646" i="13" s="1"/>
  <c r="J7646" i="13" s="1"/>
  <c r="F7630" i="13"/>
  <c r="I7630" i="13" s="1"/>
  <c r="J7630" i="13" s="1"/>
  <c r="F7622" i="13"/>
  <c r="I7622" i="13" s="1"/>
  <c r="J7622" i="13" s="1"/>
  <c r="F7618" i="13"/>
  <c r="I7618" i="13" s="1"/>
  <c r="J7618" i="13" s="1"/>
  <c r="F7614" i="13"/>
  <c r="I7614" i="13" s="1"/>
  <c r="J7614" i="13" s="1"/>
  <c r="F7602" i="13"/>
  <c r="I7602" i="13" s="1"/>
  <c r="J7602" i="13" s="1"/>
  <c r="F7598" i="13"/>
  <c r="I7598" i="13" s="1"/>
  <c r="J7598" i="13" s="1"/>
  <c r="F7590" i="13"/>
  <c r="I7590" i="13" s="1"/>
  <c r="J7590" i="13" s="1"/>
  <c r="F7586" i="13"/>
  <c r="I7586" i="13" s="1"/>
  <c r="J7586" i="13" s="1"/>
  <c r="F7582" i="13"/>
  <c r="I7582" i="13" s="1"/>
  <c r="J7582" i="13" s="1"/>
  <c r="F7566" i="13"/>
  <c r="I7566" i="13" s="1"/>
  <c r="J7566" i="13" s="1"/>
  <c r="F7558" i="13"/>
  <c r="I7558" i="13" s="1"/>
  <c r="J7558" i="13" s="1"/>
  <c r="F7554" i="13"/>
  <c r="I7554" i="13" s="1"/>
  <c r="J7554" i="13" s="1"/>
  <c r="F7538" i="13"/>
  <c r="I7538" i="13" s="1"/>
  <c r="J7538" i="13" s="1"/>
  <c r="F7534" i="13"/>
  <c r="I7534" i="13" s="1"/>
  <c r="J7534" i="13" s="1"/>
  <c r="F7530" i="13"/>
  <c r="I7530" i="13" s="1"/>
  <c r="J7530" i="13" s="1"/>
  <c r="F7526" i="13"/>
  <c r="I7526" i="13" s="1"/>
  <c r="J7526" i="13" s="1"/>
  <c r="F7522" i="13"/>
  <c r="I7522" i="13" s="1"/>
  <c r="J7522" i="13" s="1"/>
  <c r="F7518" i="13"/>
  <c r="I7518" i="13" s="1"/>
  <c r="J7518" i="13" s="1"/>
  <c r="F7502" i="13"/>
  <c r="I7502" i="13" s="1"/>
  <c r="J7502" i="13" s="1"/>
  <c r="F7494" i="13"/>
  <c r="I7494" i="13" s="1"/>
  <c r="J7494" i="13" s="1"/>
  <c r="F7490" i="13"/>
  <c r="I7490" i="13" s="1"/>
  <c r="J7490" i="13" s="1"/>
  <c r="F7486" i="13"/>
  <c r="I7486" i="13" s="1"/>
  <c r="J7486" i="13" s="1"/>
  <c r="F7482" i="13"/>
  <c r="I7482" i="13" s="1"/>
  <c r="J7482" i="13" s="1"/>
  <c r="F7470" i="13"/>
  <c r="I7470" i="13" s="1"/>
  <c r="J7470" i="13" s="1"/>
  <c r="F7466" i="13"/>
  <c r="I7466" i="13" s="1"/>
  <c r="J7466" i="13" s="1"/>
  <c r="F7462" i="13"/>
  <c r="I7462" i="13" s="1"/>
  <c r="J7462" i="13" s="1"/>
  <c r="F7458" i="13"/>
  <c r="I7458" i="13" s="1"/>
  <c r="J7458" i="13" s="1"/>
  <c r="F7454" i="13"/>
  <c r="I7454" i="13" s="1"/>
  <c r="J7454" i="13" s="1"/>
  <c r="F7450" i="13"/>
  <c r="I7450" i="13" s="1"/>
  <c r="J7450" i="13" s="1"/>
  <c r="F7442" i="13"/>
  <c r="I7442" i="13" s="1"/>
  <c r="J7442" i="13" s="1"/>
  <c r="F7438" i="13"/>
  <c r="I7438" i="13" s="1"/>
  <c r="J7438" i="13" s="1"/>
  <c r="F7430" i="13"/>
  <c r="I7430" i="13" s="1"/>
  <c r="J7430" i="13" s="1"/>
  <c r="F7426" i="13"/>
  <c r="I7426" i="13" s="1"/>
  <c r="J7426" i="13" s="1"/>
  <c r="F7422" i="13"/>
  <c r="I7422" i="13" s="1"/>
  <c r="J7422" i="13" s="1"/>
  <c r="F7410" i="13"/>
  <c r="I7410" i="13" s="1"/>
  <c r="J7410" i="13" s="1"/>
  <c r="F7406" i="13"/>
  <c r="I7406" i="13" s="1"/>
  <c r="J7406" i="13" s="1"/>
  <c r="F7398" i="13"/>
  <c r="I7398" i="13" s="1"/>
  <c r="J7398" i="13" s="1"/>
  <c r="F7390" i="13"/>
  <c r="I7390" i="13" s="1"/>
  <c r="J7390" i="13" s="1"/>
  <c r="F7378" i="13"/>
  <c r="I7378" i="13" s="1"/>
  <c r="J7378" i="13" s="1"/>
  <c r="F7374" i="13"/>
  <c r="I7374" i="13" s="1"/>
  <c r="J7374" i="13" s="1"/>
  <c r="F7362" i="13"/>
  <c r="I7362" i="13" s="1"/>
  <c r="J7362" i="13" s="1"/>
  <c r="F7354" i="13"/>
  <c r="I7354" i="13" s="1"/>
  <c r="J7354" i="13" s="1"/>
  <c r="F7342" i="13"/>
  <c r="I7342" i="13" s="1"/>
  <c r="J7342" i="13" s="1"/>
  <c r="F7334" i="13"/>
  <c r="I7334" i="13" s="1"/>
  <c r="J7334" i="13" s="1"/>
  <c r="F7330" i="13"/>
  <c r="I7330" i="13" s="1"/>
  <c r="J7330" i="13" s="1"/>
  <c r="F7326" i="13"/>
  <c r="I7326" i="13" s="1"/>
  <c r="J7326" i="13" s="1"/>
  <c r="F7314" i="13"/>
  <c r="I7314" i="13" s="1"/>
  <c r="J7314" i="13" s="1"/>
  <c r="F7310" i="13"/>
  <c r="I7310" i="13" s="1"/>
  <c r="J7310" i="13" s="1"/>
  <c r="F7302" i="13"/>
  <c r="I7302" i="13" s="1"/>
  <c r="J7302" i="13" s="1"/>
  <c r="F7298" i="13"/>
  <c r="I7298" i="13" s="1"/>
  <c r="J7298" i="13" s="1"/>
  <c r="F7294" i="13"/>
  <c r="I7294" i="13" s="1"/>
  <c r="J7294" i="13" s="1"/>
  <c r="F7290" i="13"/>
  <c r="I7290" i="13" s="1"/>
  <c r="J7290" i="13" s="1"/>
  <c r="F7282" i="13"/>
  <c r="I7282" i="13" s="1"/>
  <c r="J7282" i="13" s="1"/>
  <c r="F7274" i="13"/>
  <c r="I7274" i="13" s="1"/>
  <c r="J7274" i="13" s="1"/>
  <c r="F7270" i="13"/>
  <c r="I7270" i="13" s="1"/>
  <c r="J7270" i="13" s="1"/>
  <c r="F7266" i="13"/>
  <c r="I7266" i="13" s="1"/>
  <c r="J7266" i="13" s="1"/>
  <c r="F7262" i="13"/>
  <c r="I7262" i="13" s="1"/>
  <c r="J7262" i="13" s="1"/>
  <c r="F7258" i="13"/>
  <c r="I7258" i="13" s="1"/>
  <c r="J7258" i="13" s="1"/>
  <c r="F7250" i="13"/>
  <c r="I7250" i="13" s="1"/>
  <c r="J7250" i="13" s="1"/>
  <c r="F7246" i="13"/>
  <c r="I7246" i="13" s="1"/>
  <c r="J7246" i="13" s="1"/>
  <c r="F7242" i="13"/>
  <c r="I7242" i="13" s="1"/>
  <c r="J7242" i="13" s="1"/>
  <c r="F7238" i="13"/>
  <c r="I7238" i="13" s="1"/>
  <c r="J7238" i="13" s="1"/>
  <c r="F7234" i="13"/>
  <c r="I7234" i="13" s="1"/>
  <c r="J7234" i="13" s="1"/>
  <c r="F7230" i="13"/>
  <c r="I7230" i="13" s="1"/>
  <c r="J7230" i="13" s="1"/>
  <c r="F7226" i="13"/>
  <c r="I7226" i="13" s="1"/>
  <c r="J7226" i="13" s="1"/>
  <c r="F7218" i="13"/>
  <c r="I7218" i="13" s="1"/>
  <c r="J7218" i="13" s="1"/>
  <c r="F7214" i="13"/>
  <c r="I7214" i="13" s="1"/>
  <c r="J7214" i="13" s="1"/>
  <c r="F7210" i="13"/>
  <c r="I7210" i="13" s="1"/>
  <c r="J7210" i="13" s="1"/>
  <c r="F7206" i="13"/>
  <c r="I7206" i="13" s="1"/>
  <c r="J7206" i="13" s="1"/>
  <c r="F7202" i="13"/>
  <c r="I7202" i="13" s="1"/>
  <c r="J7202" i="13" s="1"/>
  <c r="F7198" i="13"/>
  <c r="I7198" i="13" s="1"/>
  <c r="J7198" i="13" s="1"/>
  <c r="F7194" i="13"/>
  <c r="I7194" i="13" s="1"/>
  <c r="J7194" i="13" s="1"/>
  <c r="F7174" i="13"/>
  <c r="I7174" i="13" s="1"/>
  <c r="J7174" i="13" s="1"/>
  <c r="F7170" i="13"/>
  <c r="I7170" i="13" s="1"/>
  <c r="J7170" i="13" s="1"/>
  <c r="F7166" i="13"/>
  <c r="I7166" i="13" s="1"/>
  <c r="J7166" i="13" s="1"/>
  <c r="F7150" i="13"/>
  <c r="I7150" i="13" s="1"/>
  <c r="J7150" i="13" s="1"/>
  <c r="F7142" i="13"/>
  <c r="I7142" i="13" s="1"/>
  <c r="J7142" i="13" s="1"/>
  <c r="F7138" i="13"/>
  <c r="I7138" i="13" s="1"/>
  <c r="J7138" i="13" s="1"/>
  <c r="F7134" i="13"/>
  <c r="I7134" i="13" s="1"/>
  <c r="J7134" i="13" s="1"/>
  <c r="F7118" i="13"/>
  <c r="I7118" i="13" s="1"/>
  <c r="J7118" i="13" s="1"/>
  <c r="F7114" i="13"/>
  <c r="I7114" i="13" s="1"/>
  <c r="J7114" i="13" s="1"/>
  <c r="F7110" i="13"/>
  <c r="I7110" i="13" s="1"/>
  <c r="J7110" i="13" s="1"/>
  <c r="F7102" i="13"/>
  <c r="I7102" i="13" s="1"/>
  <c r="J7102" i="13" s="1"/>
  <c r="F7098" i="13"/>
  <c r="I7098" i="13" s="1"/>
  <c r="J7098" i="13" s="1"/>
  <c r="F7090" i="13"/>
  <c r="I7090" i="13" s="1"/>
  <c r="J7090" i="13" s="1"/>
  <c r="F7086" i="13"/>
  <c r="I7086" i="13" s="1"/>
  <c r="J7086" i="13" s="1"/>
  <c r="F7082" i="13"/>
  <c r="I7082" i="13" s="1"/>
  <c r="J7082" i="13" s="1"/>
  <c r="F7078" i="13"/>
  <c r="I7078" i="13" s="1"/>
  <c r="J7078" i="13" s="1"/>
  <c r="F7074" i="13"/>
  <c r="I7074" i="13" s="1"/>
  <c r="J7074" i="13" s="1"/>
  <c r="F7070" i="13"/>
  <c r="I7070" i="13" s="1"/>
  <c r="J7070" i="13" s="1"/>
  <c r="F7066" i="13"/>
  <c r="I7066" i="13" s="1"/>
  <c r="J7066" i="13" s="1"/>
  <c r="F7058" i="13"/>
  <c r="I7058" i="13" s="1"/>
  <c r="J7058" i="13" s="1"/>
  <c r="F7054" i="13"/>
  <c r="I7054" i="13" s="1"/>
  <c r="J7054" i="13" s="1"/>
  <c r="F7050" i="13"/>
  <c r="I7050" i="13" s="1"/>
  <c r="J7050" i="13" s="1"/>
  <c r="F7046" i="13"/>
  <c r="I7046" i="13" s="1"/>
  <c r="J7046" i="13" s="1"/>
  <c r="F7042" i="13"/>
  <c r="I7042" i="13" s="1"/>
  <c r="J7042" i="13" s="1"/>
  <c r="F7038" i="13"/>
  <c r="I7038" i="13" s="1"/>
  <c r="J7038" i="13" s="1"/>
  <c r="F7034" i="13"/>
  <c r="I7034" i="13" s="1"/>
  <c r="J7034" i="13" s="1"/>
  <c r="F7026" i="13"/>
  <c r="I7026" i="13" s="1"/>
  <c r="J7026" i="13" s="1"/>
  <c r="F7022" i="13"/>
  <c r="I7022" i="13" s="1"/>
  <c r="J7022" i="13" s="1"/>
  <c r="F7018" i="13"/>
  <c r="I7018" i="13" s="1"/>
  <c r="J7018" i="13" s="1"/>
  <c r="F7014" i="13"/>
  <c r="I7014" i="13" s="1"/>
  <c r="J7014" i="13" s="1"/>
  <c r="F7010" i="13"/>
  <c r="I7010" i="13" s="1"/>
  <c r="J7010" i="13" s="1"/>
  <c r="F7006" i="13"/>
  <c r="I7006" i="13" s="1"/>
  <c r="J7006" i="13" s="1"/>
  <c r="F7002" i="13"/>
  <c r="I7002" i="13" s="1"/>
  <c r="J7002" i="13" s="1"/>
  <c r="F6994" i="13"/>
  <c r="I6994" i="13" s="1"/>
  <c r="J6994" i="13" s="1"/>
  <c r="F6990" i="13"/>
  <c r="I6990" i="13" s="1"/>
  <c r="J6990" i="13" s="1"/>
  <c r="F6982" i="13"/>
  <c r="I6982" i="13" s="1"/>
  <c r="J6982" i="13" s="1"/>
  <c r="F6974" i="13"/>
  <c r="I6974" i="13" s="1"/>
  <c r="J6974" i="13" s="1"/>
  <c r="F6970" i="13"/>
  <c r="I6970" i="13" s="1"/>
  <c r="J6970" i="13" s="1"/>
  <c r="F6958" i="13"/>
  <c r="I6958" i="13" s="1"/>
  <c r="J6958" i="13" s="1"/>
  <c r="F6946" i="13"/>
  <c r="I6946" i="13" s="1"/>
  <c r="J6946" i="13" s="1"/>
  <c r="F6942" i="13"/>
  <c r="I6942" i="13" s="1"/>
  <c r="J6942" i="13" s="1"/>
  <c r="F6938" i="13"/>
  <c r="I6938" i="13" s="1"/>
  <c r="J6938" i="13" s="1"/>
  <c r="F6930" i="13"/>
  <c r="I6930" i="13" s="1"/>
  <c r="J6930" i="13" s="1"/>
  <c r="F6926" i="13"/>
  <c r="I6926" i="13" s="1"/>
  <c r="J6926" i="13" s="1"/>
  <c r="F6922" i="13"/>
  <c r="I6922" i="13" s="1"/>
  <c r="J6922" i="13" s="1"/>
  <c r="F6918" i="13"/>
  <c r="I6918" i="13" s="1"/>
  <c r="J6918" i="13" s="1"/>
  <c r="F6910" i="13"/>
  <c r="I6910" i="13" s="1"/>
  <c r="J6910" i="13" s="1"/>
  <c r="F6906" i="13"/>
  <c r="I6906" i="13" s="1"/>
  <c r="J6906" i="13" s="1"/>
  <c r="F6898" i="13"/>
  <c r="I6898" i="13" s="1"/>
  <c r="J6898" i="13" s="1"/>
  <c r="F6894" i="13"/>
  <c r="I6894" i="13" s="1"/>
  <c r="J6894" i="13" s="1"/>
  <c r="F6890" i="13"/>
  <c r="I6890" i="13" s="1"/>
  <c r="J6890" i="13" s="1"/>
  <c r="F6886" i="13"/>
  <c r="I6886" i="13" s="1"/>
  <c r="J6886" i="13" s="1"/>
  <c r="F6878" i="13"/>
  <c r="I6878" i="13" s="1"/>
  <c r="J6878" i="13" s="1"/>
  <c r="F6874" i="13"/>
  <c r="I6874" i="13" s="1"/>
  <c r="J6874" i="13" s="1"/>
  <c r="F6866" i="13"/>
  <c r="I6866" i="13" s="1"/>
  <c r="J6866" i="13" s="1"/>
  <c r="F6854" i="13"/>
  <c r="I6854" i="13" s="1"/>
  <c r="J6854" i="13" s="1"/>
  <c r="F6850" i="13"/>
  <c r="I6850" i="13" s="1"/>
  <c r="J6850" i="13" s="1"/>
  <c r="F6846" i="13"/>
  <c r="I6846" i="13" s="1"/>
  <c r="J6846" i="13" s="1"/>
  <c r="F6842" i="13"/>
  <c r="I6842" i="13" s="1"/>
  <c r="J6842" i="13" s="1"/>
  <c r="F6834" i="13"/>
  <c r="I6834" i="13" s="1"/>
  <c r="J6834" i="13" s="1"/>
  <c r="F6830" i="13"/>
  <c r="I6830" i="13" s="1"/>
  <c r="J6830" i="13" s="1"/>
  <c r="F6818" i="13"/>
  <c r="I6818" i="13" s="1"/>
  <c r="J6818" i="13" s="1"/>
  <c r="F6814" i="13"/>
  <c r="I6814" i="13" s="1"/>
  <c r="J6814" i="13" s="1"/>
  <c r="F6810" i="13"/>
  <c r="I6810" i="13" s="1"/>
  <c r="J6810" i="13" s="1"/>
  <c r="F6802" i="13"/>
  <c r="I6802" i="13" s="1"/>
  <c r="J6802" i="13" s="1"/>
  <c r="F6798" i="13"/>
  <c r="I6798" i="13" s="1"/>
  <c r="J6798" i="13" s="1"/>
  <c r="F6794" i="13"/>
  <c r="I6794" i="13" s="1"/>
  <c r="J6794" i="13" s="1"/>
  <c r="F6786" i="13"/>
  <c r="I6786" i="13" s="1"/>
  <c r="J6786" i="13" s="1"/>
  <c r="F6778" i="13"/>
  <c r="I6778" i="13" s="1"/>
  <c r="J6778" i="13" s="1"/>
  <c r="F6762" i="13"/>
  <c r="I6762" i="13" s="1"/>
  <c r="J6762" i="13" s="1"/>
  <c r="F6754" i="13"/>
  <c r="I6754" i="13" s="1"/>
  <c r="J6754" i="13" s="1"/>
  <c r="F6746" i="13"/>
  <c r="I6746" i="13" s="1"/>
  <c r="J6746" i="13" s="1"/>
  <c r="F6730" i="13"/>
  <c r="I6730" i="13" s="1"/>
  <c r="J6730" i="13" s="1"/>
  <c r="F6726" i="13"/>
  <c r="I6726" i="13" s="1"/>
  <c r="J6726" i="13" s="1"/>
  <c r="F6722" i="13"/>
  <c r="I6722" i="13" s="1"/>
  <c r="J6722" i="13" s="1"/>
  <c r="F6718" i="13"/>
  <c r="I6718" i="13" s="1"/>
  <c r="J6718" i="13" s="1"/>
  <c r="F6714" i="13"/>
  <c r="I6714" i="13" s="1"/>
  <c r="J6714" i="13" s="1"/>
  <c r="F6706" i="13"/>
  <c r="I6706" i="13" s="1"/>
  <c r="J6706" i="13" s="1"/>
  <c r="F6702" i="13"/>
  <c r="I6702" i="13" s="1"/>
  <c r="J6702" i="13" s="1"/>
  <c r="F6698" i="13"/>
  <c r="I6698" i="13" s="1"/>
  <c r="J6698" i="13" s="1"/>
  <c r="F6694" i="13"/>
  <c r="I6694" i="13" s="1"/>
  <c r="J6694" i="13" s="1"/>
  <c r="F6690" i="13"/>
  <c r="I6690" i="13" s="1"/>
  <c r="J6690" i="13" s="1"/>
  <c r="F6686" i="13"/>
  <c r="I6686" i="13" s="1"/>
  <c r="J6686" i="13" s="1"/>
  <c r="F6682" i="13"/>
  <c r="I6682" i="13" s="1"/>
  <c r="J6682" i="13" s="1"/>
  <c r="F6674" i="13"/>
  <c r="I6674" i="13" s="1"/>
  <c r="J6674" i="13" s="1"/>
  <c r="F6670" i="13"/>
  <c r="I6670" i="13" s="1"/>
  <c r="J6670" i="13" s="1"/>
  <c r="F6666" i="13"/>
  <c r="I6666" i="13" s="1"/>
  <c r="J6666" i="13" s="1"/>
  <c r="F6658" i="13"/>
  <c r="I6658" i="13" s="1"/>
  <c r="J6658" i="13" s="1"/>
  <c r="F6654" i="13"/>
  <c r="I6654" i="13" s="1"/>
  <c r="J6654" i="13" s="1"/>
  <c r="F6650" i="13"/>
  <c r="I6650" i="13" s="1"/>
  <c r="J6650" i="13" s="1"/>
  <c r="F6646" i="13"/>
  <c r="I6646" i="13" s="1"/>
  <c r="J6646" i="13" s="1"/>
  <c r="F6638" i="13"/>
  <c r="I6638" i="13" s="1"/>
  <c r="J6638" i="13" s="1"/>
  <c r="F6634" i="13"/>
  <c r="I6634" i="13" s="1"/>
  <c r="J6634" i="13" s="1"/>
  <c r="F6626" i="13"/>
  <c r="I6626" i="13" s="1"/>
  <c r="J6626" i="13" s="1"/>
  <c r="F6622" i="13"/>
  <c r="I6622" i="13" s="1"/>
  <c r="J6622" i="13" s="1"/>
  <c r="F6618" i="13"/>
  <c r="I6618" i="13" s="1"/>
  <c r="J6618" i="13" s="1"/>
  <c r="F6606" i="13"/>
  <c r="I6606" i="13" s="1"/>
  <c r="J6606" i="13" s="1"/>
  <c r="F6598" i="13"/>
  <c r="I6598" i="13" s="1"/>
  <c r="J6598" i="13" s="1"/>
  <c r="F6594" i="13"/>
  <c r="I6594" i="13" s="1"/>
  <c r="J6594" i="13" s="1"/>
  <c r="F6590" i="13"/>
  <c r="I6590" i="13" s="1"/>
  <c r="J6590" i="13" s="1"/>
  <c r="F6586" i="13"/>
  <c r="I6586" i="13" s="1"/>
  <c r="J6586" i="13" s="1"/>
  <c r="F6578" i="13"/>
  <c r="I6578" i="13" s="1"/>
  <c r="J6578" i="13" s="1"/>
  <c r="F6574" i="13"/>
  <c r="I6574" i="13" s="1"/>
  <c r="J6574" i="13" s="1"/>
  <c r="F6566" i="13"/>
  <c r="I6566" i="13" s="1"/>
  <c r="J6566" i="13" s="1"/>
  <c r="F6562" i="13"/>
  <c r="I6562" i="13" s="1"/>
  <c r="J6562" i="13" s="1"/>
  <c r="F6558" i="13"/>
  <c r="I6558" i="13" s="1"/>
  <c r="J6558" i="13" s="1"/>
  <c r="F6554" i="13"/>
  <c r="I6554" i="13" s="1"/>
  <c r="J6554" i="13" s="1"/>
  <c r="F6546" i="13"/>
  <c r="I6546" i="13" s="1"/>
  <c r="J6546" i="13" s="1"/>
  <c r="F6542" i="13"/>
  <c r="I6542" i="13" s="1"/>
  <c r="J6542" i="13" s="1"/>
  <c r="F6534" i="13"/>
  <c r="I6534" i="13" s="1"/>
  <c r="J6534" i="13" s="1"/>
  <c r="F6530" i="13"/>
  <c r="I6530" i="13" s="1"/>
  <c r="J6530" i="13" s="1"/>
  <c r="F6526" i="13"/>
  <c r="I6526" i="13" s="1"/>
  <c r="J6526" i="13" s="1"/>
  <c r="F6522" i="13"/>
  <c r="I6522" i="13" s="1"/>
  <c r="J6522" i="13" s="1"/>
  <c r="F6510" i="13"/>
  <c r="I6510" i="13" s="1"/>
  <c r="J6510" i="13" s="1"/>
  <c r="F6506" i="13"/>
  <c r="I6506" i="13" s="1"/>
  <c r="J6506" i="13" s="1"/>
  <c r="F6502" i="13"/>
  <c r="I6502" i="13" s="1"/>
  <c r="J6502" i="13" s="1"/>
  <c r="F6498" i="13"/>
  <c r="I6498" i="13" s="1"/>
  <c r="J6498" i="13" s="1"/>
  <c r="F6494" i="13"/>
  <c r="I6494" i="13" s="1"/>
  <c r="J6494" i="13" s="1"/>
  <c r="F6490" i="13"/>
  <c r="I6490" i="13" s="1"/>
  <c r="J6490" i="13" s="1"/>
  <c r="F6482" i="13"/>
  <c r="I6482" i="13" s="1"/>
  <c r="J6482" i="13" s="1"/>
  <c r="F6478" i="13"/>
  <c r="I6478" i="13" s="1"/>
  <c r="J6478" i="13" s="1"/>
  <c r="F6474" i="13"/>
  <c r="I6474" i="13" s="1"/>
  <c r="J6474" i="13" s="1"/>
  <c r="F6470" i="13"/>
  <c r="I6470" i="13" s="1"/>
  <c r="J6470" i="13" s="1"/>
  <c r="F6466" i="13"/>
  <c r="I6466" i="13" s="1"/>
  <c r="J6466" i="13" s="1"/>
  <c r="F6462" i="13"/>
  <c r="I6462" i="13" s="1"/>
  <c r="J6462" i="13" s="1"/>
  <c r="F6458" i="13"/>
  <c r="I6458" i="13" s="1"/>
  <c r="J6458" i="13" s="1"/>
  <c r="F6446" i="13"/>
  <c r="I6446" i="13" s="1"/>
  <c r="J6446" i="13" s="1"/>
  <c r="F6442" i="13"/>
  <c r="I6442" i="13" s="1"/>
  <c r="J6442" i="13" s="1"/>
  <c r="F6438" i="13"/>
  <c r="I6438" i="13" s="1"/>
  <c r="J6438" i="13" s="1"/>
  <c r="F6434" i="13"/>
  <c r="I6434" i="13" s="1"/>
  <c r="J6434" i="13" s="1"/>
  <c r="F6430" i="13"/>
  <c r="I6430" i="13" s="1"/>
  <c r="J6430" i="13" s="1"/>
  <c r="F6426" i="13"/>
  <c r="I6426" i="13" s="1"/>
  <c r="J6426" i="13" s="1"/>
  <c r="F6418" i="13"/>
  <c r="I6418" i="13" s="1"/>
  <c r="J6418" i="13" s="1"/>
  <c r="F6414" i="13"/>
  <c r="I6414" i="13" s="1"/>
  <c r="J6414" i="13" s="1"/>
  <c r="F6410" i="13"/>
  <c r="I6410" i="13" s="1"/>
  <c r="J6410" i="13" s="1"/>
  <c r="F6406" i="13"/>
  <c r="I6406" i="13" s="1"/>
  <c r="J6406" i="13" s="1"/>
  <c r="F6402" i="13"/>
  <c r="I6402" i="13" s="1"/>
  <c r="J6402" i="13" s="1"/>
  <c r="F6398" i="13"/>
  <c r="I6398" i="13" s="1"/>
  <c r="J6398" i="13" s="1"/>
  <c r="F6394" i="13"/>
  <c r="I6394" i="13" s="1"/>
  <c r="J6394" i="13" s="1"/>
  <c r="F6386" i="13"/>
  <c r="I6386" i="13" s="1"/>
  <c r="J6386" i="13" s="1"/>
  <c r="F6382" i="13"/>
  <c r="I6382" i="13" s="1"/>
  <c r="J6382" i="13" s="1"/>
  <c r="F6378" i="13"/>
  <c r="I6378" i="13" s="1"/>
  <c r="J6378" i="13" s="1"/>
  <c r="F6374" i="13"/>
  <c r="I6374" i="13" s="1"/>
  <c r="J6374" i="13" s="1"/>
  <c r="F6370" i="13"/>
  <c r="I6370" i="13" s="1"/>
  <c r="J6370" i="13" s="1"/>
  <c r="F6366" i="13"/>
  <c r="I6366" i="13" s="1"/>
  <c r="J6366" i="13" s="1"/>
  <c r="F6362" i="13"/>
  <c r="I6362" i="13" s="1"/>
  <c r="J6362" i="13" s="1"/>
  <c r="F6350" i="13"/>
  <c r="I6350" i="13" s="1"/>
  <c r="J6350" i="13" s="1"/>
  <c r="F6346" i="13"/>
  <c r="I6346" i="13" s="1"/>
  <c r="J6346" i="13" s="1"/>
  <c r="F6342" i="13"/>
  <c r="I6342" i="13" s="1"/>
  <c r="J6342" i="13" s="1"/>
  <c r="F6338" i="13"/>
  <c r="I6338" i="13" s="1"/>
  <c r="J6338" i="13" s="1"/>
  <c r="F6334" i="13"/>
  <c r="I6334" i="13" s="1"/>
  <c r="J6334" i="13" s="1"/>
  <c r="F6330" i="13"/>
  <c r="I6330" i="13" s="1"/>
  <c r="J6330" i="13" s="1"/>
  <c r="F6322" i="13"/>
  <c r="I6322" i="13" s="1"/>
  <c r="J6322" i="13" s="1"/>
  <c r="F6318" i="13"/>
  <c r="I6318" i="13" s="1"/>
  <c r="J6318" i="13" s="1"/>
  <c r="F6314" i="13"/>
  <c r="I6314" i="13" s="1"/>
  <c r="J6314" i="13" s="1"/>
  <c r="F6306" i="13"/>
  <c r="I6306" i="13" s="1"/>
  <c r="J6306" i="13" s="1"/>
  <c r="F6302" i="13"/>
  <c r="I6302" i="13" s="1"/>
  <c r="J6302" i="13" s="1"/>
  <c r="F6298" i="13"/>
  <c r="I6298" i="13" s="1"/>
  <c r="J6298" i="13" s="1"/>
  <c r="F6286" i="13"/>
  <c r="I6286" i="13" s="1"/>
  <c r="J6286" i="13" s="1"/>
  <c r="F6278" i="13"/>
  <c r="I6278" i="13" s="1"/>
  <c r="J6278" i="13" s="1"/>
  <c r="F6274" i="13"/>
  <c r="I6274" i="13" s="1"/>
  <c r="J6274" i="13" s="1"/>
  <c r="F6270" i="13"/>
  <c r="I6270" i="13" s="1"/>
  <c r="J6270" i="13" s="1"/>
  <c r="F6266" i="13"/>
  <c r="I6266" i="13" s="1"/>
  <c r="J6266" i="13" s="1"/>
  <c r="F6258" i="13"/>
  <c r="I6258" i="13" s="1"/>
  <c r="J6258" i="13" s="1"/>
  <c r="F6250" i="13"/>
  <c r="I6250" i="13" s="1"/>
  <c r="J6250" i="13" s="1"/>
  <c r="F6246" i="13"/>
  <c r="I6246" i="13" s="1"/>
  <c r="J6246" i="13" s="1"/>
  <c r="F6242" i="13"/>
  <c r="I6242" i="13" s="1"/>
  <c r="J6242" i="13" s="1"/>
  <c r="F6238" i="13"/>
  <c r="I6238" i="13" s="1"/>
  <c r="J6238" i="13" s="1"/>
  <c r="F6222" i="13"/>
  <c r="I6222" i="13" s="1"/>
  <c r="J6222" i="13" s="1"/>
  <c r="F6218" i="13"/>
  <c r="I6218" i="13" s="1"/>
  <c r="J6218" i="13" s="1"/>
  <c r="F6214" i="13"/>
  <c r="I6214" i="13" s="1"/>
  <c r="J6214" i="13" s="1"/>
  <c r="F6210" i="13"/>
  <c r="I6210" i="13" s="1"/>
  <c r="J6210" i="13" s="1"/>
  <c r="F6206" i="13"/>
  <c r="I6206" i="13" s="1"/>
  <c r="J6206" i="13" s="1"/>
  <c r="F6202" i="13"/>
  <c r="I6202" i="13" s="1"/>
  <c r="J6202" i="13" s="1"/>
  <c r="F6190" i="13"/>
  <c r="I6190" i="13" s="1"/>
  <c r="J6190" i="13" s="1"/>
  <c r="F6186" i="13"/>
  <c r="I6186" i="13" s="1"/>
  <c r="J6186" i="13" s="1"/>
  <c r="F6182" i="13"/>
  <c r="I6182" i="13" s="1"/>
  <c r="J6182" i="13" s="1"/>
  <c r="F6178" i="13"/>
  <c r="I6178" i="13" s="1"/>
  <c r="J6178" i="13" s="1"/>
  <c r="F6174" i="13"/>
  <c r="I6174" i="13" s="1"/>
  <c r="J6174" i="13" s="1"/>
  <c r="F6170" i="13"/>
  <c r="I6170" i="13" s="1"/>
  <c r="J6170" i="13" s="1"/>
  <c r="F6158" i="13"/>
  <c r="I6158" i="13" s="1"/>
  <c r="J6158" i="13" s="1"/>
  <c r="F6154" i="13"/>
  <c r="I6154" i="13" s="1"/>
  <c r="J6154" i="13" s="1"/>
  <c r="F6150" i="13"/>
  <c r="I6150" i="13" s="1"/>
  <c r="J6150" i="13" s="1"/>
  <c r="F6146" i="13"/>
  <c r="I6146" i="13" s="1"/>
  <c r="J6146" i="13" s="1"/>
  <c r="F6142" i="13"/>
  <c r="I6142" i="13" s="1"/>
  <c r="J6142" i="13" s="1"/>
  <c r="F6138" i="13"/>
  <c r="I6138" i="13" s="1"/>
  <c r="J6138" i="13" s="1"/>
  <c r="F6134" i="13"/>
  <c r="I6134" i="13" s="1"/>
  <c r="J6134" i="13" s="1"/>
  <c r="F6126" i="13"/>
  <c r="I6126" i="13" s="1"/>
  <c r="J6126" i="13" s="1"/>
  <c r="F6122" i="13"/>
  <c r="I6122" i="13" s="1"/>
  <c r="J6122" i="13" s="1"/>
  <c r="F6118" i="13"/>
  <c r="I6118" i="13" s="1"/>
  <c r="J6118" i="13" s="1"/>
  <c r="F6114" i="13"/>
  <c r="I6114" i="13" s="1"/>
  <c r="J6114" i="13" s="1"/>
  <c r="F6106" i="13"/>
  <c r="I6106" i="13" s="1"/>
  <c r="J6106" i="13" s="1"/>
  <c r="F6098" i="13"/>
  <c r="I6098" i="13" s="1"/>
  <c r="J6098" i="13" s="1"/>
  <c r="F6094" i="13"/>
  <c r="I6094" i="13" s="1"/>
  <c r="J6094" i="13" s="1"/>
  <c r="F6086" i="13"/>
  <c r="I6086" i="13" s="1"/>
  <c r="J6086" i="13" s="1"/>
  <c r="F6082" i="13"/>
  <c r="I6082" i="13" s="1"/>
  <c r="J6082" i="13" s="1"/>
  <c r="F6078" i="13"/>
  <c r="I6078" i="13" s="1"/>
  <c r="J6078" i="13" s="1"/>
  <c r="F6066" i="13"/>
  <c r="I6066" i="13" s="1"/>
  <c r="J6066" i="13" s="1"/>
  <c r="F6062" i="13"/>
  <c r="I6062" i="13" s="1"/>
  <c r="J6062" i="13" s="1"/>
  <c r="F6058" i="13"/>
  <c r="I6058" i="13" s="1"/>
  <c r="J6058" i="13" s="1"/>
  <c r="F6054" i="13"/>
  <c r="I6054" i="13" s="1"/>
  <c r="J6054" i="13" s="1"/>
  <c r="F6046" i="13"/>
  <c r="I6046" i="13" s="1"/>
  <c r="J6046" i="13" s="1"/>
  <c r="F6042" i="13"/>
  <c r="I6042" i="13" s="1"/>
  <c r="J6042" i="13" s="1"/>
  <c r="F8749" i="13"/>
  <c r="I8749" i="13" s="1"/>
  <c r="J8749" i="13" s="1"/>
  <c r="F8733" i="13"/>
  <c r="I8733" i="13" s="1"/>
  <c r="J8733" i="13" s="1"/>
  <c r="F8633" i="13"/>
  <c r="I8633" i="13" s="1"/>
  <c r="J8633" i="13" s="1"/>
  <c r="F8605" i="13"/>
  <c r="I8605" i="13" s="1"/>
  <c r="J8605" i="13" s="1"/>
  <c r="F8557" i="13"/>
  <c r="I8557" i="13" s="1"/>
  <c r="J8557" i="13" s="1"/>
  <c r="F8525" i="13"/>
  <c r="I8525" i="13" s="1"/>
  <c r="J8525" i="13" s="1"/>
  <c r="F8485" i="13"/>
  <c r="I8485" i="13" s="1"/>
  <c r="J8485" i="13" s="1"/>
  <c r="F8445" i="13"/>
  <c r="I8445" i="13" s="1"/>
  <c r="J8445" i="13" s="1"/>
  <c r="F8441" i="13"/>
  <c r="I8441" i="13" s="1"/>
  <c r="J8441" i="13" s="1"/>
  <c r="F8437" i="13"/>
  <c r="I8437" i="13" s="1"/>
  <c r="J8437" i="13" s="1"/>
  <c r="F8413" i="13"/>
  <c r="I8413" i="13" s="1"/>
  <c r="J8413" i="13" s="1"/>
  <c r="F8365" i="13"/>
  <c r="I8365" i="13" s="1"/>
  <c r="J8365" i="13" s="1"/>
  <c r="F8153" i="13"/>
  <c r="I8153" i="13" s="1"/>
  <c r="J8153" i="13" s="1"/>
  <c r="F8093" i="13"/>
  <c r="I8093" i="13" s="1"/>
  <c r="J8093" i="13" s="1"/>
  <c r="F8065" i="13"/>
  <c r="I8065" i="13" s="1"/>
  <c r="J8065" i="13" s="1"/>
  <c r="F8053" i="13"/>
  <c r="I8053" i="13" s="1"/>
  <c r="J8053" i="13" s="1"/>
  <c r="F8049" i="13"/>
  <c r="I8049" i="13" s="1"/>
  <c r="J8049" i="13" s="1"/>
  <c r="F8037" i="13"/>
  <c r="I8037" i="13" s="1"/>
  <c r="J8037" i="13" s="1"/>
  <c r="F8033" i="13"/>
  <c r="I8033" i="13" s="1"/>
  <c r="J8033" i="13" s="1"/>
  <c r="F8025" i="13"/>
  <c r="I8025" i="13" s="1"/>
  <c r="J8025" i="13" s="1"/>
  <c r="F7881" i="13"/>
  <c r="I7881" i="13" s="1"/>
  <c r="J7881" i="13" s="1"/>
  <c r="F7865" i="13"/>
  <c r="I7865" i="13" s="1"/>
  <c r="J7865" i="13" s="1"/>
  <c r="F7833" i="13"/>
  <c r="I7833" i="13" s="1"/>
  <c r="J7833" i="13" s="1"/>
  <c r="F7817" i="13"/>
  <c r="I7817" i="13" s="1"/>
  <c r="J7817" i="13" s="1"/>
  <c r="F7757" i="13"/>
  <c r="I7757" i="13" s="1"/>
  <c r="J7757" i="13" s="1"/>
  <c r="F7729" i="13"/>
  <c r="I7729" i="13" s="1"/>
  <c r="J7729" i="13" s="1"/>
  <c r="F7709" i="13"/>
  <c r="I7709" i="13" s="1"/>
  <c r="J7709" i="13" s="1"/>
  <c r="F7689" i="13"/>
  <c r="I7689" i="13" s="1"/>
  <c r="J7689" i="13" s="1"/>
  <c r="F7649" i="13"/>
  <c r="I7649" i="13" s="1"/>
  <c r="J7649" i="13" s="1"/>
  <c r="F7641" i="13"/>
  <c r="I7641" i="13" s="1"/>
  <c r="J7641" i="13" s="1"/>
  <c r="F7621" i="13"/>
  <c r="I7621" i="13" s="1"/>
  <c r="J7621" i="13" s="1"/>
  <c r="F7609" i="13"/>
  <c r="I7609" i="13" s="1"/>
  <c r="J7609" i="13" s="1"/>
  <c r="F7565" i="13"/>
  <c r="I7565" i="13" s="1"/>
  <c r="J7565" i="13" s="1"/>
  <c r="F7553" i="13"/>
  <c r="I7553" i="13" s="1"/>
  <c r="J7553" i="13" s="1"/>
  <c r="F7521" i="13"/>
  <c r="I7521" i="13" s="1"/>
  <c r="J7521" i="13" s="1"/>
  <c r="F7461" i="13"/>
  <c r="I7461" i="13" s="1"/>
  <c r="J7461" i="13" s="1"/>
  <c r="F7453" i="13"/>
  <c r="I7453" i="13" s="1"/>
  <c r="J7453" i="13" s="1"/>
  <c r="F7441" i="13"/>
  <c r="I7441" i="13" s="1"/>
  <c r="J7441" i="13" s="1"/>
  <c r="F7385" i="13"/>
  <c r="I7385" i="13" s="1"/>
  <c r="J7385" i="13" s="1"/>
  <c r="F7381" i="13"/>
  <c r="I7381" i="13" s="1"/>
  <c r="J7381" i="13" s="1"/>
  <c r="F7361" i="13"/>
  <c r="I7361" i="13" s="1"/>
  <c r="J7361" i="13" s="1"/>
  <c r="F7349" i="13"/>
  <c r="I7349" i="13" s="1"/>
  <c r="J7349" i="13" s="1"/>
  <c r="F7337" i="13"/>
  <c r="I7337" i="13" s="1"/>
  <c r="J7337" i="13" s="1"/>
  <c r="F7325" i="13"/>
  <c r="I7325" i="13" s="1"/>
  <c r="J7325" i="13" s="1"/>
  <c r="F7313" i="13"/>
  <c r="I7313" i="13" s="1"/>
  <c r="J7313" i="13" s="1"/>
  <c r="F7225" i="13"/>
  <c r="I7225" i="13" s="1"/>
  <c r="J7225" i="13" s="1"/>
  <c r="F7153" i="13"/>
  <c r="I7153" i="13" s="1"/>
  <c r="J7153" i="13" s="1"/>
  <c r="F7137" i="13"/>
  <c r="I7137" i="13" s="1"/>
  <c r="J7137" i="13" s="1"/>
  <c r="F7113" i="13"/>
  <c r="I7113" i="13" s="1"/>
  <c r="J7113" i="13" s="1"/>
  <c r="F6945" i="13"/>
  <c r="I6945" i="13" s="1"/>
  <c r="J6945" i="13" s="1"/>
  <c r="F6921" i="13"/>
  <c r="I6921" i="13" s="1"/>
  <c r="J6921" i="13" s="1"/>
  <c r="F6721" i="13"/>
  <c r="I6721" i="13" s="1"/>
  <c r="J6721" i="13" s="1"/>
  <c r="F6701" i="13"/>
  <c r="I6701" i="13" s="1"/>
  <c r="J6701" i="13" s="1"/>
  <c r="F6561" i="13"/>
  <c r="I6561" i="13" s="1"/>
  <c r="J6561" i="13" s="1"/>
  <c r="F5805" i="13"/>
  <c r="I5805" i="13" s="1"/>
  <c r="J5805" i="13" s="1"/>
  <c r="F5797" i="13"/>
  <c r="I5797" i="13" s="1"/>
  <c r="J5797" i="13" s="1"/>
  <c r="F5789" i="13"/>
  <c r="I5789" i="13" s="1"/>
  <c r="J5789" i="13" s="1"/>
  <c r="F5781" i="13"/>
  <c r="I5781" i="13" s="1"/>
  <c r="J5781" i="13" s="1"/>
  <c r="F5709" i="13"/>
  <c r="I5709" i="13" s="1"/>
  <c r="J5709" i="13" s="1"/>
  <c r="F5677" i="13"/>
  <c r="I5677" i="13" s="1"/>
  <c r="J5677" i="13" s="1"/>
  <c r="F5669" i="13"/>
  <c r="I5669" i="13" s="1"/>
  <c r="J5669" i="13" s="1"/>
  <c r="F5645" i="13"/>
  <c r="I5645" i="13" s="1"/>
  <c r="J5645" i="13" s="1"/>
  <c r="F5549" i="13"/>
  <c r="I5549" i="13" s="1"/>
  <c r="J5549" i="13" s="1"/>
  <c r="F5421" i="13"/>
  <c r="I5421" i="13" s="1"/>
  <c r="J5421" i="13" s="1"/>
  <c r="F5413" i="13"/>
  <c r="I5413" i="13" s="1"/>
  <c r="J5413" i="13" s="1"/>
  <c r="F5405" i="13"/>
  <c r="I5405" i="13" s="1"/>
  <c r="J5405" i="13" s="1"/>
  <c r="F5397" i="13"/>
  <c r="I5397" i="13" s="1"/>
  <c r="J5397" i="13" s="1"/>
  <c r="F5373" i="13"/>
  <c r="I5373" i="13" s="1"/>
  <c r="J5373" i="13" s="1"/>
  <c r="F5365" i="13"/>
  <c r="I5365" i="13" s="1"/>
  <c r="J5365" i="13" s="1"/>
  <c r="F5341" i="13"/>
  <c r="I5341" i="13" s="1"/>
  <c r="J5341" i="13" s="1"/>
  <c r="F5285" i="13"/>
  <c r="I5285" i="13" s="1"/>
  <c r="J5285" i="13" s="1"/>
  <c r="F5277" i="13"/>
  <c r="I5277" i="13" s="1"/>
  <c r="J5277" i="13" s="1"/>
  <c r="F5269" i="13"/>
  <c r="I5269" i="13" s="1"/>
  <c r="J5269" i="13" s="1"/>
  <c r="F5245" i="13"/>
  <c r="I5245" i="13" s="1"/>
  <c r="J5245" i="13" s="1"/>
  <c r="F5237" i="13"/>
  <c r="I5237" i="13" s="1"/>
  <c r="J5237" i="13" s="1"/>
  <c r="F5209" i="13"/>
  <c r="I5209" i="13" s="1"/>
  <c r="J5209" i="13" s="1"/>
  <c r="F5193" i="13"/>
  <c r="I5193" i="13" s="1"/>
  <c r="J5193" i="13" s="1"/>
  <c r="F5181" i="13"/>
  <c r="I5181" i="13" s="1"/>
  <c r="J5181" i="13" s="1"/>
  <c r="F5177" i="13"/>
  <c r="I5177" i="13" s="1"/>
  <c r="J5177" i="13" s="1"/>
  <c r="F5165" i="13"/>
  <c r="I5165" i="13" s="1"/>
  <c r="J5165" i="13" s="1"/>
  <c r="F5137" i="13"/>
  <c r="I5137" i="13" s="1"/>
  <c r="J5137" i="13" s="1"/>
  <c r="F5097" i="13"/>
  <c r="I5097" i="13" s="1"/>
  <c r="J5097" i="13" s="1"/>
  <c r="F5077" i="13"/>
  <c r="I5077" i="13" s="1"/>
  <c r="J5077" i="13" s="1"/>
  <c r="F5065" i="13"/>
  <c r="I5065" i="13" s="1"/>
  <c r="J5065" i="13" s="1"/>
  <c r="F5061" i="13"/>
  <c r="I5061" i="13" s="1"/>
  <c r="J5061" i="13" s="1"/>
  <c r="F5053" i="13"/>
  <c r="I5053" i="13" s="1"/>
  <c r="J5053" i="13" s="1"/>
  <c r="F5017" i="13"/>
  <c r="I5017" i="13" s="1"/>
  <c r="J5017" i="13" s="1"/>
  <c r="F4997" i="13"/>
  <c r="I4997" i="13" s="1"/>
  <c r="J4997" i="13" s="1"/>
  <c r="F4989" i="13"/>
  <c r="I4989" i="13" s="1"/>
  <c r="J4989" i="13" s="1"/>
  <c r="F4965" i="13"/>
  <c r="I4965" i="13" s="1"/>
  <c r="J4965" i="13" s="1"/>
  <c r="F4937" i="13"/>
  <c r="I4937" i="13" s="1"/>
  <c r="J4937" i="13" s="1"/>
  <c r="F4925" i="13"/>
  <c r="I4925" i="13" s="1"/>
  <c r="J4925" i="13" s="1"/>
  <c r="F4873" i="13"/>
  <c r="I4873" i="13" s="1"/>
  <c r="J4873" i="13" s="1"/>
  <c r="F4869" i="13"/>
  <c r="I4869" i="13" s="1"/>
  <c r="J4869" i="13" s="1"/>
  <c r="F4861" i="13"/>
  <c r="I4861" i="13" s="1"/>
  <c r="J4861" i="13" s="1"/>
  <c r="F4837" i="13"/>
  <c r="I4837" i="13" s="1"/>
  <c r="J4837" i="13" s="1"/>
  <c r="F4833" i="13"/>
  <c r="I4833" i="13" s="1"/>
  <c r="J4833" i="13" s="1"/>
  <c r="F4821" i="13"/>
  <c r="I4821" i="13" s="1"/>
  <c r="J4821" i="13" s="1"/>
  <c r="F4817" i="13"/>
  <c r="I4817" i="13" s="1"/>
  <c r="J4817" i="13" s="1"/>
  <c r="F4793" i="13"/>
  <c r="I4793" i="13" s="1"/>
  <c r="J4793" i="13" s="1"/>
  <c r="F4777" i="13"/>
  <c r="I4777" i="13" s="1"/>
  <c r="J4777" i="13" s="1"/>
  <c r="F4761" i="13"/>
  <c r="I4761" i="13" s="1"/>
  <c r="J4761" i="13" s="1"/>
  <c r="F4733" i="13"/>
  <c r="I4733" i="13" s="1"/>
  <c r="J4733" i="13" s="1"/>
  <c r="F4705" i="13"/>
  <c r="I4705" i="13" s="1"/>
  <c r="J4705" i="13" s="1"/>
  <c r="F4697" i="13"/>
  <c r="I4697" i="13" s="1"/>
  <c r="J4697" i="13" s="1"/>
  <c r="F4689" i="13"/>
  <c r="I4689" i="13" s="1"/>
  <c r="J4689" i="13" s="1"/>
  <c r="F4677" i="13"/>
  <c r="I4677" i="13" s="1"/>
  <c r="J4677" i="13" s="1"/>
  <c r="F4673" i="13"/>
  <c r="I4673" i="13" s="1"/>
  <c r="J4673" i="13" s="1"/>
  <c r="F4653" i="13"/>
  <c r="I4653" i="13" s="1"/>
  <c r="J4653" i="13" s="1"/>
  <c r="F4645" i="13"/>
  <c r="I4645" i="13" s="1"/>
  <c r="J4645" i="13" s="1"/>
  <c r="F4633" i="13"/>
  <c r="I4633" i="13" s="1"/>
  <c r="J4633" i="13" s="1"/>
  <c r="F4621" i="13"/>
  <c r="I4621" i="13" s="1"/>
  <c r="J4621" i="13" s="1"/>
  <c r="F4569" i="13"/>
  <c r="I4569" i="13" s="1"/>
  <c r="J4569" i="13" s="1"/>
  <c r="F4561" i="13"/>
  <c r="I4561" i="13" s="1"/>
  <c r="J4561" i="13" s="1"/>
  <c r="F4513" i="13"/>
  <c r="I4513" i="13" s="1"/>
  <c r="J4513" i="13" s="1"/>
  <c r="F4509" i="13"/>
  <c r="I4509" i="13" s="1"/>
  <c r="J4509" i="13" s="1"/>
  <c r="F4441" i="13"/>
  <c r="I4441" i="13" s="1"/>
  <c r="J4441" i="13" s="1"/>
  <c r="F4409" i="13"/>
  <c r="I4409" i="13" s="1"/>
  <c r="J4409" i="13" s="1"/>
  <c r="F4373" i="13"/>
  <c r="I4373" i="13" s="1"/>
  <c r="J4373" i="13" s="1"/>
  <c r="F4321" i="13"/>
  <c r="I4321" i="13" s="1"/>
  <c r="J4321" i="13" s="1"/>
  <c r="F4293" i="13"/>
  <c r="I4293" i="13" s="1"/>
  <c r="J4293" i="13" s="1"/>
  <c r="F4273" i="13"/>
  <c r="I4273" i="13" s="1"/>
  <c r="J4273" i="13" s="1"/>
  <c r="F4201" i="13"/>
  <c r="I4201" i="13" s="1"/>
  <c r="J4201" i="13" s="1"/>
  <c r="F4185" i="13"/>
  <c r="I4185" i="13" s="1"/>
  <c r="J4185" i="13" s="1"/>
  <c r="F4113" i="13"/>
  <c r="I4113" i="13" s="1"/>
  <c r="J4113" i="13" s="1"/>
  <c r="F4065" i="13"/>
  <c r="I4065" i="13" s="1"/>
  <c r="J4065" i="13" s="1"/>
  <c r="F4049" i="13"/>
  <c r="I4049" i="13" s="1"/>
  <c r="J4049" i="13" s="1"/>
  <c r="F4005" i="13"/>
  <c r="I4005" i="13" s="1"/>
  <c r="J4005" i="13" s="1"/>
  <c r="F3981" i="13"/>
  <c r="I3981" i="13" s="1"/>
  <c r="J3981" i="13" s="1"/>
  <c r="F3973" i="13"/>
  <c r="I3973" i="13" s="1"/>
  <c r="J3973" i="13" s="1"/>
  <c r="F3965" i="13"/>
  <c r="I3965" i="13" s="1"/>
  <c r="J3965" i="13" s="1"/>
  <c r="F3921" i="13"/>
  <c r="I3921" i="13" s="1"/>
  <c r="J3921" i="13" s="1"/>
  <c r="F3913" i="13"/>
  <c r="I3913" i="13" s="1"/>
  <c r="J3913" i="13" s="1"/>
  <c r="F3909" i="13"/>
  <c r="I3909" i="13" s="1"/>
  <c r="J3909" i="13" s="1"/>
  <c r="F3901" i="13"/>
  <c r="I3901" i="13" s="1"/>
  <c r="J3901" i="13" s="1"/>
  <c r="F3873" i="13"/>
  <c r="I3873" i="13" s="1"/>
  <c r="J3873" i="13" s="1"/>
  <c r="F3865" i="13"/>
  <c r="I3865" i="13" s="1"/>
  <c r="J3865" i="13" s="1"/>
  <c r="F3833" i="13"/>
  <c r="I3833" i="13" s="1"/>
  <c r="J3833" i="13" s="1"/>
  <c r="F3733" i="13"/>
  <c r="I3733" i="13" s="1"/>
  <c r="J3733" i="13" s="1"/>
  <c r="F3729" i="13"/>
  <c r="I3729" i="13" s="1"/>
  <c r="J3729" i="13" s="1"/>
  <c r="F3701" i="13"/>
  <c r="I3701" i="13" s="1"/>
  <c r="J3701" i="13" s="1"/>
  <c r="F3645" i="13"/>
  <c r="I3645" i="13" s="1"/>
  <c r="J3645" i="13" s="1"/>
  <c r="F3541" i="13"/>
  <c r="I3541" i="13" s="1"/>
  <c r="J3541" i="13" s="1"/>
  <c r="F3497" i="13"/>
  <c r="I3497" i="13" s="1"/>
  <c r="J3497" i="13" s="1"/>
  <c r="F3477" i="13"/>
  <c r="I3477" i="13" s="1"/>
  <c r="J3477" i="13" s="1"/>
  <c r="F3473" i="13"/>
  <c r="I3473" i="13" s="1"/>
  <c r="J3473" i="13" s="1"/>
  <c r="F3465" i="13"/>
  <c r="I3465" i="13" s="1"/>
  <c r="J3465" i="13" s="1"/>
  <c r="G8761" i="13"/>
  <c r="G8757" i="13"/>
  <c r="G8745" i="13"/>
  <c r="G8741" i="13"/>
  <c r="G8737" i="13"/>
  <c r="L8737" i="13"/>
  <c r="G8725" i="13"/>
  <c r="G8709" i="13"/>
  <c r="G8705" i="13"/>
  <c r="G8701" i="13"/>
  <c r="G8697" i="13"/>
  <c r="G8689" i="13"/>
  <c r="G8685" i="13"/>
  <c r="G8677" i="13"/>
  <c r="G8673" i="13"/>
  <c r="G8669" i="13"/>
  <c r="L8653" i="13"/>
  <c r="G8653" i="13"/>
  <c r="G8649" i="13"/>
  <c r="G8645" i="13"/>
  <c r="G8637" i="13"/>
  <c r="G8629" i="13"/>
  <c r="G8625" i="13"/>
  <c r="G8617" i="13"/>
  <c r="G8613" i="13"/>
  <c r="G8609" i="13"/>
  <c r="L8609" i="13"/>
  <c r="G8601" i="13"/>
  <c r="G8593" i="13"/>
  <c r="G8589" i="13"/>
  <c r="G8581" i="13"/>
  <c r="G8577" i="13"/>
  <c r="G8573" i="13"/>
  <c r="G8569" i="13"/>
  <c r="G8565" i="13"/>
  <c r="G8549" i="13"/>
  <c r="G8545" i="13"/>
  <c r="G8541" i="13"/>
  <c r="G8537" i="13"/>
  <c r="G8529" i="13"/>
  <c r="G8521" i="13"/>
  <c r="G8517" i="13"/>
  <c r="G8513" i="13"/>
  <c r="G8505" i="13"/>
  <c r="G8501" i="13"/>
  <c r="G8493" i="13"/>
  <c r="L8493" i="13"/>
  <c r="G8489" i="13"/>
  <c r="G8481" i="13"/>
  <c r="G8477" i="13"/>
  <c r="G8473" i="13"/>
  <c r="G8465" i="13"/>
  <c r="G8461" i="13"/>
  <c r="G8457" i="13"/>
  <c r="G8453" i="13"/>
  <c r="G8449" i="13"/>
  <c r="G8433" i="13"/>
  <c r="G8429" i="13"/>
  <c r="G8425" i="13"/>
  <c r="G8417" i="13"/>
  <c r="G8409" i="13"/>
  <c r="G8401" i="13"/>
  <c r="G8393" i="13"/>
  <c r="G8389" i="13"/>
  <c r="G8385" i="13"/>
  <c r="G8381" i="13"/>
  <c r="G8373" i="13"/>
  <c r="G8369" i="13"/>
  <c r="G8361" i="13"/>
  <c r="G8357" i="13"/>
  <c r="G8353" i="13"/>
  <c r="G8349" i="13"/>
  <c r="L8349" i="13"/>
  <c r="G8345" i="13"/>
  <c r="G8341" i="13"/>
  <c r="G8337" i="13"/>
  <c r="G8333" i="13"/>
  <c r="G8329" i="13"/>
  <c r="G8325" i="13"/>
  <c r="G8317" i="13"/>
  <c r="G8305" i="13"/>
  <c r="G8301" i="13"/>
  <c r="G8293" i="13"/>
  <c r="G8289" i="13"/>
  <c r="G8281" i="13"/>
  <c r="G8277" i="13"/>
  <c r="G8273" i="13"/>
  <c r="G8265" i="13"/>
  <c r="G8261" i="13"/>
  <c r="G8257" i="13"/>
  <c r="G8249" i="13"/>
  <c r="G8245" i="13"/>
  <c r="G8241" i="13"/>
  <c r="G8233" i="13"/>
  <c r="G8229" i="13"/>
  <c r="L8229" i="13"/>
  <c r="G8221" i="13"/>
  <c r="L8221" i="13"/>
  <c r="G8217" i="13"/>
  <c r="G8213" i="13"/>
  <c r="G8201" i="13"/>
  <c r="G8197" i="13"/>
  <c r="G8193" i="13"/>
  <c r="G8189" i="13"/>
  <c r="G8185" i="13"/>
  <c r="G8181" i="13"/>
  <c r="L8161" i="13"/>
  <c r="G8161" i="13"/>
  <c r="G8157" i="13"/>
  <c r="G8141" i="13"/>
  <c r="L8141" i="13"/>
  <c r="G8137" i="13"/>
  <c r="G8129" i="13"/>
  <c r="L8129" i="13"/>
  <c r="G8121" i="13"/>
  <c r="G8113" i="13"/>
  <c r="G8109" i="13"/>
  <c r="G8105" i="13"/>
  <c r="G8097" i="13"/>
  <c r="G8089" i="13"/>
  <c r="G8085" i="13"/>
  <c r="L8085" i="13"/>
  <c r="G8077" i="13"/>
  <c r="G8073" i="13"/>
  <c r="G8069" i="13"/>
  <c r="G8057" i="13"/>
  <c r="G8045" i="13"/>
  <c r="G8041" i="13"/>
  <c r="G8017" i="13"/>
  <c r="G8009" i="13"/>
  <c r="G8005" i="13"/>
  <c r="G8001" i="13"/>
  <c r="G7993" i="13"/>
  <c r="G7985" i="13"/>
  <c r="L7985" i="13"/>
  <c r="G7973" i="13"/>
  <c r="G7965" i="13"/>
  <c r="G7961" i="13"/>
  <c r="G7957" i="13"/>
  <c r="G7953" i="13"/>
  <c r="G7949" i="13"/>
  <c r="G7945" i="13"/>
  <c r="G7933" i="13"/>
  <c r="G7925" i="13"/>
  <c r="G7921" i="13"/>
  <c r="G7917" i="13"/>
  <c r="G7913" i="13"/>
  <c r="G7909" i="13"/>
  <c r="G7901" i="13"/>
  <c r="G7893" i="13"/>
  <c r="G7889" i="13"/>
  <c r="L7889" i="13"/>
  <c r="G7873" i="13"/>
  <c r="G7857" i="13"/>
  <c r="G7849" i="13"/>
  <c r="G7845" i="13"/>
  <c r="G7837" i="13"/>
  <c r="G7829" i="13"/>
  <c r="G7825" i="13"/>
  <c r="L7825" i="13"/>
  <c r="G7821" i="13"/>
  <c r="G7801" i="13"/>
  <c r="G7797" i="13"/>
  <c r="G7793" i="13"/>
  <c r="G7785" i="13"/>
  <c r="G7777" i="13"/>
  <c r="G7769" i="13"/>
  <c r="G7761" i="13"/>
  <c r="L7761" i="13"/>
  <c r="G7753" i="13"/>
  <c r="G7749" i="13"/>
  <c r="G7741" i="13"/>
  <c r="G7737" i="13"/>
  <c r="G7733" i="13"/>
  <c r="G7717" i="13"/>
  <c r="G7705" i="13"/>
  <c r="G7697" i="13"/>
  <c r="G7685" i="13"/>
  <c r="G7681" i="13"/>
  <c r="G7677" i="13"/>
  <c r="G7673" i="13"/>
  <c r="G7669" i="13"/>
  <c r="G7665" i="13"/>
  <c r="G7653" i="13"/>
  <c r="G7645" i="13"/>
  <c r="G7637" i="13"/>
  <c r="G7633" i="13"/>
  <c r="G7625" i="13"/>
  <c r="G7613" i="13"/>
  <c r="G7605" i="13"/>
  <c r="G7601" i="13"/>
  <c r="G7597" i="13"/>
  <c r="G7593" i="13"/>
  <c r="G7585" i="13"/>
  <c r="G7577" i="13"/>
  <c r="G7569" i="13"/>
  <c r="G7561" i="13"/>
  <c r="G7557" i="13"/>
  <c r="G7549" i="13"/>
  <c r="G7541" i="13"/>
  <c r="G7537" i="13"/>
  <c r="L7537" i="13"/>
  <c r="G7533" i="13"/>
  <c r="G7525" i="13"/>
  <c r="G7517" i="13"/>
  <c r="G7513" i="13"/>
  <c r="G7505" i="13"/>
  <c r="G7501" i="13"/>
  <c r="G7497" i="13"/>
  <c r="G7485" i="13"/>
  <c r="G7481" i="13"/>
  <c r="G7477" i="13"/>
  <c r="G7473" i="13"/>
  <c r="L7473" i="13"/>
  <c r="G7469" i="13"/>
  <c r="G7465" i="13"/>
  <c r="G7457" i="13"/>
  <c r="G7445" i="13"/>
  <c r="G7433" i="13"/>
  <c r="G7429" i="13"/>
  <c r="G7417" i="13"/>
  <c r="G7409" i="13"/>
  <c r="L7409" i="13"/>
  <c r="M7409" i="13" s="1"/>
  <c r="O7409" i="13" s="1"/>
  <c r="G7405" i="13"/>
  <c r="G7397" i="13"/>
  <c r="G7389" i="13"/>
  <c r="G7377" i="13"/>
  <c r="L7377" i="13"/>
  <c r="G7373" i="13"/>
  <c r="G7369" i="13"/>
  <c r="G7365" i="13"/>
  <c r="G7353" i="13"/>
  <c r="G7345" i="13"/>
  <c r="G7321" i="13"/>
  <c r="G7317" i="13"/>
  <c r="G7305" i="13"/>
  <c r="G7297" i="13"/>
  <c r="G7289" i="13"/>
  <c r="L7289" i="13"/>
  <c r="G7285" i="13"/>
  <c r="G7281" i="13"/>
  <c r="L7281" i="13"/>
  <c r="G7273" i="13"/>
  <c r="G7269" i="13"/>
  <c r="G7257" i="13"/>
  <c r="L7257" i="13"/>
  <c r="G7249" i="13"/>
  <c r="L7249" i="13"/>
  <c r="G7241" i="13"/>
  <c r="G7237" i="13"/>
  <c r="G7229" i="13"/>
  <c r="G7221" i="13"/>
  <c r="G7217" i="13"/>
  <c r="L7217" i="13"/>
  <c r="G7213" i="13"/>
  <c r="G7205" i="13"/>
  <c r="G7201" i="13"/>
  <c r="G7197" i="13"/>
  <c r="G7185" i="13"/>
  <c r="L7185" i="13"/>
  <c r="G7177" i="13"/>
  <c r="G7169" i="13"/>
  <c r="G7165" i="13"/>
  <c r="G7149" i="13"/>
  <c r="G7145" i="13"/>
  <c r="G7129" i="13"/>
  <c r="G7125" i="13"/>
  <c r="G7121" i="13"/>
  <c r="L7121" i="13"/>
  <c r="G7117" i="13"/>
  <c r="G7097" i="13"/>
  <c r="L7097" i="13"/>
  <c r="G7089" i="13"/>
  <c r="L7089" i="13"/>
  <c r="G7081" i="13"/>
  <c r="G7077" i="13"/>
  <c r="G7073" i="13"/>
  <c r="G7069" i="13"/>
  <c r="G7065" i="13"/>
  <c r="L7065" i="13"/>
  <c r="G7061" i="13"/>
  <c r="G7057" i="13"/>
  <c r="L7057" i="13"/>
  <c r="G7049" i="13"/>
  <c r="G7041" i="13"/>
  <c r="G7033" i="13"/>
  <c r="G7029" i="13"/>
  <c r="G7025" i="13"/>
  <c r="L7025" i="13"/>
  <c r="G7021" i="13"/>
  <c r="G7017" i="13"/>
  <c r="G7001" i="13"/>
  <c r="L7001" i="13"/>
  <c r="G6993" i="13"/>
  <c r="L6993" i="13"/>
  <c r="G6989" i="13"/>
  <c r="G6977" i="13"/>
  <c r="G6973" i="13"/>
  <c r="G6965" i="13"/>
  <c r="G6961" i="13"/>
  <c r="G6957" i="13"/>
  <c r="G6953" i="13"/>
  <c r="G6949" i="13"/>
  <c r="G6941" i="13"/>
  <c r="G6929" i="13"/>
  <c r="G6917" i="13"/>
  <c r="G6913" i="13"/>
  <c r="G6909" i="13"/>
  <c r="G6901" i="13"/>
  <c r="G6897" i="13"/>
  <c r="L6897" i="13"/>
  <c r="G6893" i="13"/>
  <c r="G6885" i="13"/>
  <c r="G6869" i="13"/>
  <c r="G6865" i="13"/>
  <c r="G6861" i="13"/>
  <c r="G6857" i="13"/>
  <c r="G6853" i="13"/>
  <c r="G6849" i="13"/>
  <c r="G6841" i="13"/>
  <c r="G6833" i="13"/>
  <c r="L6833" i="13"/>
  <c r="G6829" i="13"/>
  <c r="G6825" i="13"/>
  <c r="G6809" i="13"/>
  <c r="L6809" i="13"/>
  <c r="G6805" i="13"/>
  <c r="G6801" i="13"/>
  <c r="L6801" i="13"/>
  <c r="G6793" i="13"/>
  <c r="G6781" i="13"/>
  <c r="G6773" i="13"/>
  <c r="G6769" i="13"/>
  <c r="L6769" i="13"/>
  <c r="G6765" i="13"/>
  <c r="G6737" i="13"/>
  <c r="L6737" i="13"/>
  <c r="G6729" i="13"/>
  <c r="G6725" i="13"/>
  <c r="G6717" i="13"/>
  <c r="G6713" i="13"/>
  <c r="G6705" i="13"/>
  <c r="L6705" i="13"/>
  <c r="G6697" i="13"/>
  <c r="G6693" i="13"/>
  <c r="G6689" i="13"/>
  <c r="G6685" i="13"/>
  <c r="G6677" i="13"/>
  <c r="G6673" i="13"/>
  <c r="G6669" i="13"/>
  <c r="G6665" i="13"/>
  <c r="G6645" i="13"/>
  <c r="G6641" i="13"/>
  <c r="L6641" i="13"/>
  <c r="G6637" i="13"/>
  <c r="G6629" i="13"/>
  <c r="G6621" i="13"/>
  <c r="G6609" i="13"/>
  <c r="L6609" i="13"/>
  <c r="G6605" i="13"/>
  <c r="G6601" i="13"/>
  <c r="G6589" i="13"/>
  <c r="G6581" i="13"/>
  <c r="G6577" i="13"/>
  <c r="G6569" i="13"/>
  <c r="G6565" i="13"/>
  <c r="G6557" i="13"/>
  <c r="G6553" i="13"/>
  <c r="G6549" i="13"/>
  <c r="G6545" i="13"/>
  <c r="L6545" i="13"/>
  <c r="G6541" i="13"/>
  <c r="G6537" i="13"/>
  <c r="G6533" i="13"/>
  <c r="G6529" i="13"/>
  <c r="G6517" i="13"/>
  <c r="G6513" i="13"/>
  <c r="L6513" i="13"/>
  <c r="G6497" i="13"/>
  <c r="G6493" i="13"/>
  <c r="G6481" i="13"/>
  <c r="G6473" i="13"/>
  <c r="G6469" i="13"/>
  <c r="G6461" i="13"/>
  <c r="G6457" i="13"/>
  <c r="G6453" i="13"/>
  <c r="G6449" i="13"/>
  <c r="L6449" i="13"/>
  <c r="G6441" i="13"/>
  <c r="G6437" i="13"/>
  <c r="G6429" i="13"/>
  <c r="G6425" i="13"/>
  <c r="L6417" i="13"/>
  <c r="G6417" i="13"/>
  <c r="G6413" i="13"/>
  <c r="G6405" i="13"/>
  <c r="G6401" i="13"/>
  <c r="G6397" i="13"/>
  <c r="G6393" i="13"/>
  <c r="G6389" i="13"/>
  <c r="G6385" i="13"/>
  <c r="G6381" i="13"/>
  <c r="G6377" i="13"/>
  <c r="G6361" i="13"/>
  <c r="G6353" i="13"/>
  <c r="L6353" i="13"/>
  <c r="G6345" i="13"/>
  <c r="G6333" i="13"/>
  <c r="G6325" i="13"/>
  <c r="G6321" i="13"/>
  <c r="L6321" i="13"/>
  <c r="G6317" i="13"/>
  <c r="G6313" i="13"/>
  <c r="G6309" i="13"/>
  <c r="G6305" i="13"/>
  <c r="G6301" i="13"/>
  <c r="G6297" i="13"/>
  <c r="G6289" i="13"/>
  <c r="G6285" i="13"/>
  <c r="G6269" i="13"/>
  <c r="G6261" i="13"/>
  <c r="G6257" i="13"/>
  <c r="L6257" i="13"/>
  <c r="G6253" i="13"/>
  <c r="G6249" i="13"/>
  <c r="G6241" i="13"/>
  <c r="G6237" i="13"/>
  <c r="G6229" i="13"/>
  <c r="G6225" i="13"/>
  <c r="G6217" i="13"/>
  <c r="G6209" i="13"/>
  <c r="G6201" i="13"/>
  <c r="G6197" i="13"/>
  <c r="G6193" i="13"/>
  <c r="L6193" i="13"/>
  <c r="G6189" i="13"/>
  <c r="G6185" i="13"/>
  <c r="G6173" i="13"/>
  <c r="G6161" i="13"/>
  <c r="G6157" i="13"/>
  <c r="G6153" i="13"/>
  <c r="G6145" i="13"/>
  <c r="G6141" i="13"/>
  <c r="G6133" i="13"/>
  <c r="G6129" i="13"/>
  <c r="L6129" i="13"/>
  <c r="G6125" i="13"/>
  <c r="G6113" i="13"/>
  <c r="G6101" i="13"/>
  <c r="G6097" i="13"/>
  <c r="G6093" i="13"/>
  <c r="G6089" i="13"/>
  <c r="G6085" i="13"/>
  <c r="G6081" i="13"/>
  <c r="G6073" i="13"/>
  <c r="G6065" i="13"/>
  <c r="L6065" i="13"/>
  <c r="G6061" i="13"/>
  <c r="G6057" i="13"/>
  <c r="G6045" i="13"/>
  <c r="G6041" i="13"/>
  <c r="L6041" i="13"/>
  <c r="G6037" i="13"/>
  <c r="L6033" i="13"/>
  <c r="G6033" i="13"/>
  <c r="G6025" i="13"/>
  <c r="G6021" i="13"/>
  <c r="G6017" i="13"/>
  <c r="G6013" i="13"/>
  <c r="G6009" i="13"/>
  <c r="L6009" i="13"/>
  <c r="G6005" i="13"/>
  <c r="G6001" i="13"/>
  <c r="G5997" i="13"/>
  <c r="G5989" i="13"/>
  <c r="G5985" i="13"/>
  <c r="G5977" i="13"/>
  <c r="G5961" i="13"/>
  <c r="G5949" i="13"/>
  <c r="G5945" i="13"/>
  <c r="L5945" i="13"/>
  <c r="G5941" i="13"/>
  <c r="G5937" i="13"/>
  <c r="G5933" i="13"/>
  <c r="G5921" i="13"/>
  <c r="G5913" i="13"/>
  <c r="L5913" i="13"/>
  <c r="G5905" i="13"/>
  <c r="L5905" i="13"/>
  <c r="G5897" i="13"/>
  <c r="G5881" i="13"/>
  <c r="L5881" i="13"/>
  <c r="G5873" i="13"/>
  <c r="L5873" i="13"/>
  <c r="G5857" i="13"/>
  <c r="L5849" i="13"/>
  <c r="G5849" i="13"/>
  <c r="G5841" i="13"/>
  <c r="G5833" i="13"/>
  <c r="G5817" i="13"/>
  <c r="L5817" i="13"/>
  <c r="G5809" i="13"/>
  <c r="L5809" i="13"/>
  <c r="G5801" i="13"/>
  <c r="G5793" i="13"/>
  <c r="G5785" i="13"/>
  <c r="L5785" i="13"/>
  <c r="G5761" i="13"/>
  <c r="G5753" i="13"/>
  <c r="L5753" i="13"/>
  <c r="M5753" i="13" s="1"/>
  <c r="O5753" i="13" s="1"/>
  <c r="G5749" i="13"/>
  <c r="G5745" i="13"/>
  <c r="L5745" i="13"/>
  <c r="G5737" i="13"/>
  <c r="G5725" i="13"/>
  <c r="G5713" i="13"/>
  <c r="G5705" i="13"/>
  <c r="G5697" i="13"/>
  <c r="G5689" i="13"/>
  <c r="G5681" i="13"/>
  <c r="G5673" i="13"/>
  <c r="G5665" i="13"/>
  <c r="G5657" i="13"/>
  <c r="L5657" i="13"/>
  <c r="G5653" i="13"/>
  <c r="G5649" i="13"/>
  <c r="L5649" i="13"/>
  <c r="G5641" i="13"/>
  <c r="G5633" i="13"/>
  <c r="G5617" i="13"/>
  <c r="G5613" i="13"/>
  <c r="G5597" i="13"/>
  <c r="G5589" i="13"/>
  <c r="G5585" i="13"/>
  <c r="L5585" i="13"/>
  <c r="G5569" i="13"/>
  <c r="G5561" i="13"/>
  <c r="L5561" i="13"/>
  <c r="G5553" i="13"/>
  <c r="G5545" i="13"/>
  <c r="G5537" i="13"/>
  <c r="G5529" i="13"/>
  <c r="L5529" i="13"/>
  <c r="G5521" i="13"/>
  <c r="L5521" i="13"/>
  <c r="G5513" i="13"/>
  <c r="G5505" i="13"/>
  <c r="G5501" i="13"/>
  <c r="G5493" i="13"/>
  <c r="G5485" i="13"/>
  <c r="G5477" i="13"/>
  <c r="G5473" i="13"/>
  <c r="L5465" i="13"/>
  <c r="G5465" i="13"/>
  <c r="G5461" i="13"/>
  <c r="G5457" i="13"/>
  <c r="L5457" i="13"/>
  <c r="G5453" i="13"/>
  <c r="G5449" i="13"/>
  <c r="G5441" i="13"/>
  <c r="G5433" i="13"/>
  <c r="L5433" i="13"/>
  <c r="G5425" i="13"/>
  <c r="G5417" i="13"/>
  <c r="G5409" i="13"/>
  <c r="G5401" i="13"/>
  <c r="G5393" i="13"/>
  <c r="G5389" i="13"/>
  <c r="G5377" i="13"/>
  <c r="G5369" i="13"/>
  <c r="L5369" i="13"/>
  <c r="G5361" i="13"/>
  <c r="L5361" i="13"/>
  <c r="G5353" i="13"/>
  <c r="G5329" i="13"/>
  <c r="G5325" i="13"/>
  <c r="G5321" i="13"/>
  <c r="G5309" i="13"/>
  <c r="G5297" i="13"/>
  <c r="G5289" i="13"/>
  <c r="G5281" i="13"/>
  <c r="G5273" i="13"/>
  <c r="L5273" i="13"/>
  <c r="G5265" i="13"/>
  <c r="L5265" i="13"/>
  <c r="G5261" i="13"/>
  <c r="G5249" i="13"/>
  <c r="G5233" i="13"/>
  <c r="G5229" i="13"/>
  <c r="G5225" i="13"/>
  <c r="G5217" i="13"/>
  <c r="G5213" i="13"/>
  <c r="G5197" i="13"/>
  <c r="G5185" i="13"/>
  <c r="G5169" i="13"/>
  <c r="G5161" i="13"/>
  <c r="G5141" i="13"/>
  <c r="G5129" i="13"/>
  <c r="G5121" i="13"/>
  <c r="G5117" i="13"/>
  <c r="G5113" i="13"/>
  <c r="G5105" i="13"/>
  <c r="G5081" i="13"/>
  <c r="G5073" i="13"/>
  <c r="L5073" i="13"/>
  <c r="M5073" i="13" s="1"/>
  <c r="G5069" i="13"/>
  <c r="G5057" i="13"/>
  <c r="G5049" i="13"/>
  <c r="L5049" i="13"/>
  <c r="G5041" i="13"/>
  <c r="G5037" i="13"/>
  <c r="G5029" i="13"/>
  <c r="G5009" i="13"/>
  <c r="G5001" i="13"/>
  <c r="G4985" i="13"/>
  <c r="L4985" i="13"/>
  <c r="M4985" i="13" s="1"/>
  <c r="O4985" i="13" s="1"/>
  <c r="G4973" i="13"/>
  <c r="G4961" i="13"/>
  <c r="G4953" i="13"/>
  <c r="G4945" i="13"/>
  <c r="G4929" i="13"/>
  <c r="G4921" i="13"/>
  <c r="G4913" i="13"/>
  <c r="L4913" i="13"/>
  <c r="G4905" i="13"/>
  <c r="G4897" i="13"/>
  <c r="G4889" i="13"/>
  <c r="L4889" i="13"/>
  <c r="G4881" i="13"/>
  <c r="G4877" i="13"/>
  <c r="L4857" i="13"/>
  <c r="M4857" i="13" s="1"/>
  <c r="G4857" i="13"/>
  <c r="G4853" i="13"/>
  <c r="G4849" i="13"/>
  <c r="G4845" i="13"/>
  <c r="G4841" i="13"/>
  <c r="L4825" i="13"/>
  <c r="G4825" i="13"/>
  <c r="G4801" i="13"/>
  <c r="G4797" i="13"/>
  <c r="G4785" i="13"/>
  <c r="L4785" i="13"/>
  <c r="M4785" i="13" s="1"/>
  <c r="G4781" i="13"/>
  <c r="G4773" i="13"/>
  <c r="G4765" i="13"/>
  <c r="G4753" i="13"/>
  <c r="G4745" i="13"/>
  <c r="G4737" i="13"/>
  <c r="G4729" i="13"/>
  <c r="G4721" i="13"/>
  <c r="L4721" i="13"/>
  <c r="M4721" i="13" s="1"/>
  <c r="G4693" i="13"/>
  <c r="G4681" i="13"/>
  <c r="G4665" i="13"/>
  <c r="L4665" i="13"/>
  <c r="L4657" i="13"/>
  <c r="G4657" i="13"/>
  <c r="G4625" i="13"/>
  <c r="L4625" i="13"/>
  <c r="G4617" i="13"/>
  <c r="G4609" i="13"/>
  <c r="G4601" i="13"/>
  <c r="L4601" i="13"/>
  <c r="G4593" i="13"/>
  <c r="L4593" i="13"/>
  <c r="G4589" i="13"/>
  <c r="G4573" i="13"/>
  <c r="G4565" i="13"/>
  <c r="G4557" i="13"/>
  <c r="G4553" i="13"/>
  <c r="G4545" i="13"/>
  <c r="G4541" i="13"/>
  <c r="G4529" i="13"/>
  <c r="L4529" i="13"/>
  <c r="G4525" i="13"/>
  <c r="G4493" i="13"/>
  <c r="G4481" i="13"/>
  <c r="G4473" i="13"/>
  <c r="L4473" i="13"/>
  <c r="G4465" i="13"/>
  <c r="G4453" i="13"/>
  <c r="G4429" i="13"/>
  <c r="G4425" i="13"/>
  <c r="G4413" i="13"/>
  <c r="G4401" i="13"/>
  <c r="L4401" i="13"/>
  <c r="M4401" i="13" s="1"/>
  <c r="G4385" i="13"/>
  <c r="G4377" i="13"/>
  <c r="L4377" i="13"/>
  <c r="M4377" i="13" s="1"/>
  <c r="G4369" i="13"/>
  <c r="L4369" i="13"/>
  <c r="M4369" i="13" s="1"/>
  <c r="G4361" i="13"/>
  <c r="G4353" i="13"/>
  <c r="G4345" i="13"/>
  <c r="L4345" i="13"/>
  <c r="G4313" i="13"/>
  <c r="L4313" i="13"/>
  <c r="G4305" i="13"/>
  <c r="G4297" i="13"/>
  <c r="G4289" i="13"/>
  <c r="G4281" i="13"/>
  <c r="L4281" i="13"/>
  <c r="G4265" i="13"/>
  <c r="G4257" i="13"/>
  <c r="G4249" i="13"/>
  <c r="G4241" i="13"/>
  <c r="L4241" i="13"/>
  <c r="G4225" i="13"/>
  <c r="G4217" i="13"/>
  <c r="L4217" i="13"/>
  <c r="G4209" i="13"/>
  <c r="L4209" i="13"/>
  <c r="G4205" i="13"/>
  <c r="G4177" i="13"/>
  <c r="L4177" i="13"/>
  <c r="G4173" i="13"/>
  <c r="G4169" i="13"/>
  <c r="G4153" i="13"/>
  <c r="L4153" i="13"/>
  <c r="G4145" i="13"/>
  <c r="L4145" i="13"/>
  <c r="G4141" i="13"/>
  <c r="G4137" i="13"/>
  <c r="G4129" i="13"/>
  <c r="G4121" i="13"/>
  <c r="L4121" i="13"/>
  <c r="G4109" i="13"/>
  <c r="G4105" i="13"/>
  <c r="G4097" i="13"/>
  <c r="G4089" i="13"/>
  <c r="L4089" i="13"/>
  <c r="G4081" i="13"/>
  <c r="L4081" i="13"/>
  <c r="G4069" i="13"/>
  <c r="G4057" i="13"/>
  <c r="G4041" i="13"/>
  <c r="G4033" i="13"/>
  <c r="L4025" i="13"/>
  <c r="G4025" i="13"/>
  <c r="G4017" i="13"/>
  <c r="L4017" i="13"/>
  <c r="G4009" i="13"/>
  <c r="G4001" i="13"/>
  <c r="G3993" i="13"/>
  <c r="G3985" i="13"/>
  <c r="G3961" i="13"/>
  <c r="G3953" i="13"/>
  <c r="G3945" i="13"/>
  <c r="G3937" i="13"/>
  <c r="G3929" i="13"/>
  <c r="L3929" i="13"/>
  <c r="G3925" i="13"/>
  <c r="G3917" i="13"/>
  <c r="G3905" i="13"/>
  <c r="G3897" i="13"/>
  <c r="G3889" i="13"/>
  <c r="G3885" i="13"/>
  <c r="G3877" i="13"/>
  <c r="G3857" i="13"/>
  <c r="L3857" i="13"/>
  <c r="G3841" i="13"/>
  <c r="G3825" i="13"/>
  <c r="L3825" i="13"/>
  <c r="G3821" i="13"/>
  <c r="G3817" i="13"/>
  <c r="G3809" i="13"/>
  <c r="G3801" i="13"/>
  <c r="G3793" i="13"/>
  <c r="G3785" i="13"/>
  <c r="G3769" i="13"/>
  <c r="G3761" i="13"/>
  <c r="L3761" i="13"/>
  <c r="G3753" i="13"/>
  <c r="G3745" i="13"/>
  <c r="G3737" i="13"/>
  <c r="G3725" i="13"/>
  <c r="G3713" i="13"/>
  <c r="G3705" i="13"/>
  <c r="L3705" i="13"/>
  <c r="G3697" i="13"/>
  <c r="L3697" i="13"/>
  <c r="G3689" i="13"/>
  <c r="G3681" i="13"/>
  <c r="G3673" i="13"/>
  <c r="L3673" i="13"/>
  <c r="G3665" i="13"/>
  <c r="G3657" i="13"/>
  <c r="G3641" i="13"/>
  <c r="L3641" i="13"/>
  <c r="G3633" i="13"/>
  <c r="L3633" i="13"/>
  <c r="G3629" i="13"/>
  <c r="G3625" i="13"/>
  <c r="G3617" i="13"/>
  <c r="G3613" i="13"/>
  <c r="G3609" i="13"/>
  <c r="G3601" i="13"/>
  <c r="G3597" i="13"/>
  <c r="G3585" i="13"/>
  <c r="G3577" i="13"/>
  <c r="L3577" i="13"/>
  <c r="G3569" i="13"/>
  <c r="L3569" i="13"/>
  <c r="G3561" i="13"/>
  <c r="G3553" i="13"/>
  <c r="G3545" i="13"/>
  <c r="L3545" i="13"/>
  <c r="G3537" i="13"/>
  <c r="L3537" i="13"/>
  <c r="G3533" i="13"/>
  <c r="G3529" i="13"/>
  <c r="L3513" i="13"/>
  <c r="G3513" i="13"/>
  <c r="G3505" i="13"/>
  <c r="G3489" i="13"/>
  <c r="G3481" i="13"/>
  <c r="G3469" i="13"/>
  <c r="G3457" i="13"/>
  <c r="G3449" i="13"/>
  <c r="L3449" i="13"/>
  <c r="G3441" i="13"/>
  <c r="L3441" i="13"/>
  <c r="G3433" i="13"/>
  <c r="G3425" i="13"/>
  <c r="G3417" i="13"/>
  <c r="L3417" i="13"/>
  <c r="G3413" i="13"/>
  <c r="G3401" i="13"/>
  <c r="G3373" i="13"/>
  <c r="G3353" i="13"/>
  <c r="L3353" i="13"/>
  <c r="G3345" i="13"/>
  <c r="G3329" i="13"/>
  <c r="L3321" i="13"/>
  <c r="G3321" i="13"/>
  <c r="G3313" i="13"/>
  <c r="G3305" i="13"/>
  <c r="G3297" i="13"/>
  <c r="G3281" i="13"/>
  <c r="L3281" i="13"/>
  <c r="G3273" i="13"/>
  <c r="G3257" i="13"/>
  <c r="L3257" i="13"/>
  <c r="G3249" i="13"/>
  <c r="G3233" i="13"/>
  <c r="G3225" i="13"/>
  <c r="G3221" i="13"/>
  <c r="G3217" i="13"/>
  <c r="G3209" i="13"/>
  <c r="G3201" i="13"/>
  <c r="G3193" i="13"/>
  <c r="G3185" i="13"/>
  <c r="L3185" i="13"/>
  <c r="G3177" i="13"/>
  <c r="G3169" i="13"/>
  <c r="G3161" i="13"/>
  <c r="G3153" i="13"/>
  <c r="L3153" i="13"/>
  <c r="G3117" i="13"/>
  <c r="G3113" i="13"/>
  <c r="G3105" i="13"/>
  <c r="F8712" i="13"/>
  <c r="I8712" i="13" s="1"/>
  <c r="J8712" i="13" s="1"/>
  <c r="F8632" i="13"/>
  <c r="I8632" i="13" s="1"/>
  <c r="J8632" i="13" s="1"/>
  <c r="F8620" i="13"/>
  <c r="I8620" i="13" s="1"/>
  <c r="J8620" i="13" s="1"/>
  <c r="F8584" i="13"/>
  <c r="I8584" i="13" s="1"/>
  <c r="J8584" i="13" s="1"/>
  <c r="F8580" i="13"/>
  <c r="I8580" i="13" s="1"/>
  <c r="J8580" i="13" s="1"/>
  <c r="F8564" i="13"/>
  <c r="I8564" i="13" s="1"/>
  <c r="J8564" i="13" s="1"/>
  <c r="F8552" i="13"/>
  <c r="I8552" i="13" s="1"/>
  <c r="J8552" i="13" s="1"/>
  <c r="F8516" i="13"/>
  <c r="I8516" i="13" s="1"/>
  <c r="J8516" i="13" s="1"/>
  <c r="F8492" i="13"/>
  <c r="I8492" i="13" s="1"/>
  <c r="J8492" i="13" s="1"/>
  <c r="F8484" i="13"/>
  <c r="I8484" i="13" s="1"/>
  <c r="J8484" i="13" s="1"/>
  <c r="F8464" i="13"/>
  <c r="I8464" i="13" s="1"/>
  <c r="J8464" i="13" s="1"/>
  <c r="F8448" i="13"/>
  <c r="I8448" i="13" s="1"/>
  <c r="J8448" i="13" s="1"/>
  <c r="F8404" i="13"/>
  <c r="I8404" i="13" s="1"/>
  <c r="J8404" i="13" s="1"/>
  <c r="F8392" i="13"/>
  <c r="I8392" i="13" s="1"/>
  <c r="J8392" i="13" s="1"/>
  <c r="F8356" i="13"/>
  <c r="I8356" i="13" s="1"/>
  <c r="J8356" i="13" s="1"/>
  <c r="F8312" i="13"/>
  <c r="I8312" i="13" s="1"/>
  <c r="J8312" i="13" s="1"/>
  <c r="F8308" i="13"/>
  <c r="I8308" i="13" s="1"/>
  <c r="J8308" i="13" s="1"/>
  <c r="F8272" i="13"/>
  <c r="I8272" i="13" s="1"/>
  <c r="J8272" i="13" s="1"/>
  <c r="F8268" i="13"/>
  <c r="I8268" i="13" s="1"/>
  <c r="J8268" i="13" s="1"/>
  <c r="F8264" i="13"/>
  <c r="I8264" i="13" s="1"/>
  <c r="J8264" i="13" s="1"/>
  <c r="F8020" i="13"/>
  <c r="I8020" i="13" s="1"/>
  <c r="J8020" i="13" s="1"/>
  <c r="F7992" i="13"/>
  <c r="I7992" i="13" s="1"/>
  <c r="J7992" i="13" s="1"/>
  <c r="F7844" i="13"/>
  <c r="I7844" i="13" s="1"/>
  <c r="J7844" i="13" s="1"/>
  <c r="F7712" i="13"/>
  <c r="I7712" i="13" s="1"/>
  <c r="J7712" i="13" s="1"/>
  <c r="F7664" i="13"/>
  <c r="I7664" i="13" s="1"/>
  <c r="J7664" i="13" s="1"/>
  <c r="F7480" i="13"/>
  <c r="I7480" i="13" s="1"/>
  <c r="J7480" i="13" s="1"/>
  <c r="F7472" i="13"/>
  <c r="I7472" i="13" s="1"/>
  <c r="J7472" i="13" s="1"/>
  <c r="F7464" i="13"/>
  <c r="I7464" i="13" s="1"/>
  <c r="J7464" i="13" s="1"/>
  <c r="F7288" i="13"/>
  <c r="I7288" i="13" s="1"/>
  <c r="J7288" i="13" s="1"/>
  <c r="F6904" i="13"/>
  <c r="I6904" i="13" s="1"/>
  <c r="J6904" i="13" s="1"/>
  <c r="F6616" i="13"/>
  <c r="I6616" i="13" s="1"/>
  <c r="J6616" i="13" s="1"/>
  <c r="F6552" i="13"/>
  <c r="I6552" i="13" s="1"/>
  <c r="J6552" i="13" s="1"/>
  <c r="F6400" i="13"/>
  <c r="I6400" i="13" s="1"/>
  <c r="J6400" i="13" s="1"/>
  <c r="F6336" i="13"/>
  <c r="I6336" i="13" s="1"/>
  <c r="J6336" i="13" s="1"/>
  <c r="F6216" i="13"/>
  <c r="I6216" i="13" s="1"/>
  <c r="J6216" i="13" s="1"/>
  <c r="F6200" i="13"/>
  <c r="I6200" i="13" s="1"/>
  <c r="J6200" i="13" s="1"/>
  <c r="F5920" i="13"/>
  <c r="I5920" i="13" s="1"/>
  <c r="J5920" i="13" s="1"/>
  <c r="F5916" i="13"/>
  <c r="I5916" i="13" s="1"/>
  <c r="J5916" i="13" s="1"/>
  <c r="F5908" i="13"/>
  <c r="I5908" i="13" s="1"/>
  <c r="J5908" i="13" s="1"/>
  <c r="F5832" i="13"/>
  <c r="I5832" i="13" s="1"/>
  <c r="J5832" i="13" s="1"/>
  <c r="F5796" i="13"/>
  <c r="I5796" i="13" s="1"/>
  <c r="J5796" i="13" s="1"/>
  <c r="F5760" i="13"/>
  <c r="I5760" i="13" s="1"/>
  <c r="J5760" i="13" s="1"/>
  <c r="F5732" i="13"/>
  <c r="I5732" i="13" s="1"/>
  <c r="J5732" i="13" s="1"/>
  <c r="F5712" i="13"/>
  <c r="I5712" i="13" s="1"/>
  <c r="J5712" i="13" s="1"/>
  <c r="F5688" i="13"/>
  <c r="I5688" i="13" s="1"/>
  <c r="J5688" i="13" s="1"/>
  <c r="F5652" i="13"/>
  <c r="I5652" i="13" s="1"/>
  <c r="J5652" i="13" s="1"/>
  <c r="F5648" i="13"/>
  <c r="I5648" i="13" s="1"/>
  <c r="J5648" i="13" s="1"/>
  <c r="F5644" i="13"/>
  <c r="I5644" i="13" s="1"/>
  <c r="J5644" i="13" s="1"/>
  <c r="F5636" i="13"/>
  <c r="I5636" i="13" s="1"/>
  <c r="J5636" i="13" s="1"/>
  <c r="F5632" i="13"/>
  <c r="I5632" i="13" s="1"/>
  <c r="J5632" i="13" s="1"/>
  <c r="F5628" i="13"/>
  <c r="I5628" i="13" s="1"/>
  <c r="J5628" i="13" s="1"/>
  <c r="F5608" i="13"/>
  <c r="I5608" i="13" s="1"/>
  <c r="J5608" i="13" s="1"/>
  <c r="F5604" i="13"/>
  <c r="I5604" i="13" s="1"/>
  <c r="J5604" i="13" s="1"/>
  <c r="F5492" i="13"/>
  <c r="I5492" i="13" s="1"/>
  <c r="J5492" i="13" s="1"/>
  <c r="F5464" i="13"/>
  <c r="I5464" i="13" s="1"/>
  <c r="J5464" i="13" s="1"/>
  <c r="F5452" i="13"/>
  <c r="I5452" i="13" s="1"/>
  <c r="J5452" i="13" s="1"/>
  <c r="F5444" i="13"/>
  <c r="I5444" i="13" s="1"/>
  <c r="J5444" i="13" s="1"/>
  <c r="F5412" i="13"/>
  <c r="I5412" i="13" s="1"/>
  <c r="J5412" i="13" s="1"/>
  <c r="F5388" i="13"/>
  <c r="I5388" i="13" s="1"/>
  <c r="J5388" i="13" s="1"/>
  <c r="F5380" i="13"/>
  <c r="I5380" i="13" s="1"/>
  <c r="J5380" i="13" s="1"/>
  <c r="F5356" i="13"/>
  <c r="I5356" i="13" s="1"/>
  <c r="J5356" i="13" s="1"/>
  <c r="F5352" i="13"/>
  <c r="I5352" i="13" s="1"/>
  <c r="J5352" i="13" s="1"/>
  <c r="F5276" i="13"/>
  <c r="I5276" i="13" s="1"/>
  <c r="J5276" i="13" s="1"/>
  <c r="F5268" i="13"/>
  <c r="I5268" i="13" s="1"/>
  <c r="J5268" i="13" s="1"/>
  <c r="F5260" i="13"/>
  <c r="I5260" i="13" s="1"/>
  <c r="J5260" i="13" s="1"/>
  <c r="F5256" i="13"/>
  <c r="I5256" i="13" s="1"/>
  <c r="J5256" i="13" s="1"/>
  <c r="F5252" i="13"/>
  <c r="I5252" i="13" s="1"/>
  <c r="J5252" i="13" s="1"/>
  <c r="F5220" i="13"/>
  <c r="I5220" i="13" s="1"/>
  <c r="J5220" i="13" s="1"/>
  <c r="F5172" i="13"/>
  <c r="I5172" i="13" s="1"/>
  <c r="J5172" i="13" s="1"/>
  <c r="F5136" i="13"/>
  <c r="I5136" i="13" s="1"/>
  <c r="J5136" i="13" s="1"/>
  <c r="F5088" i="13"/>
  <c r="I5088" i="13" s="1"/>
  <c r="J5088" i="13" s="1"/>
  <c r="F5084" i="13"/>
  <c r="I5084" i="13" s="1"/>
  <c r="J5084" i="13" s="1"/>
  <c r="F5060" i="13"/>
  <c r="I5060" i="13" s="1"/>
  <c r="J5060" i="13" s="1"/>
  <c r="F5032" i="13"/>
  <c r="I5032" i="13" s="1"/>
  <c r="J5032" i="13" s="1"/>
  <c r="F5016" i="13"/>
  <c r="I5016" i="13" s="1"/>
  <c r="J5016" i="13" s="1"/>
  <c r="F5008" i="13"/>
  <c r="I5008" i="13" s="1"/>
  <c r="J5008" i="13" s="1"/>
  <c r="F4996" i="13"/>
  <c r="I4996" i="13" s="1"/>
  <c r="J4996" i="13" s="1"/>
  <c r="F4960" i="13"/>
  <c r="I4960" i="13" s="1"/>
  <c r="J4960" i="13" s="1"/>
  <c r="F4956" i="13"/>
  <c r="I4956" i="13" s="1"/>
  <c r="J4956" i="13" s="1"/>
  <c r="F4904" i="13"/>
  <c r="I4904" i="13" s="1"/>
  <c r="J4904" i="13" s="1"/>
  <c r="F4880" i="13"/>
  <c r="I4880" i="13" s="1"/>
  <c r="J4880" i="13" s="1"/>
  <c r="F4860" i="13"/>
  <c r="I4860" i="13" s="1"/>
  <c r="J4860" i="13" s="1"/>
  <c r="F4828" i="13"/>
  <c r="I4828" i="13" s="1"/>
  <c r="J4828" i="13" s="1"/>
  <c r="F4776" i="13"/>
  <c r="I4776" i="13" s="1"/>
  <c r="J4776" i="13" s="1"/>
  <c r="F4760" i="13"/>
  <c r="I4760" i="13" s="1"/>
  <c r="J4760" i="13" s="1"/>
  <c r="F4740" i="13"/>
  <c r="I4740" i="13" s="1"/>
  <c r="J4740" i="13" s="1"/>
  <c r="F4736" i="13"/>
  <c r="I4736" i="13" s="1"/>
  <c r="J4736" i="13" s="1"/>
  <c r="F4496" i="13"/>
  <c r="I4496" i="13" s="1"/>
  <c r="J4496" i="13" s="1"/>
  <c r="F4472" i="13"/>
  <c r="I4472" i="13" s="1"/>
  <c r="J4472" i="13" s="1"/>
  <c r="F4440" i="13"/>
  <c r="I4440" i="13" s="1"/>
  <c r="J4440" i="13" s="1"/>
  <c r="F4416" i="13"/>
  <c r="I4416" i="13" s="1"/>
  <c r="J4416" i="13" s="1"/>
  <c r="F4200" i="13"/>
  <c r="I4200" i="13" s="1"/>
  <c r="J4200" i="13" s="1"/>
  <c r="F4176" i="13"/>
  <c r="I4176" i="13" s="1"/>
  <c r="J4176" i="13" s="1"/>
  <c r="F4160" i="13"/>
  <c r="I4160" i="13" s="1"/>
  <c r="J4160" i="13" s="1"/>
  <c r="F4136" i="13"/>
  <c r="I4136" i="13" s="1"/>
  <c r="J4136" i="13" s="1"/>
  <c r="F4112" i="13"/>
  <c r="I4112" i="13" s="1"/>
  <c r="J4112" i="13" s="1"/>
  <c r="F4096" i="13"/>
  <c r="I4096" i="13" s="1"/>
  <c r="J4096" i="13" s="1"/>
  <c r="F4088" i="13"/>
  <c r="I4088" i="13" s="1"/>
  <c r="J4088" i="13" s="1"/>
  <c r="F4064" i="13"/>
  <c r="I4064" i="13" s="1"/>
  <c r="J4064" i="13" s="1"/>
  <c r="F3948" i="13"/>
  <c r="I3948" i="13" s="1"/>
  <c r="J3948" i="13" s="1"/>
  <c r="F3860" i="13"/>
  <c r="I3860" i="13" s="1"/>
  <c r="J3860" i="13" s="1"/>
  <c r="F3732" i="13"/>
  <c r="I3732" i="13" s="1"/>
  <c r="J3732" i="13" s="1"/>
  <c r="F3716" i="13"/>
  <c r="I3716" i="13" s="1"/>
  <c r="J3716" i="13" s="1"/>
  <c r="F3700" i="13"/>
  <c r="I3700" i="13" s="1"/>
  <c r="J3700" i="13" s="1"/>
  <c r="F3556" i="13"/>
  <c r="I3556" i="13" s="1"/>
  <c r="J3556" i="13" s="1"/>
  <c r="F3532" i="13"/>
  <c r="I3532" i="13" s="1"/>
  <c r="J3532" i="13" s="1"/>
  <c r="F3460" i="13"/>
  <c r="I3460" i="13" s="1"/>
  <c r="J3460" i="13" s="1"/>
  <c r="G8760" i="13"/>
  <c r="G8756" i="13"/>
  <c r="G8752" i="13"/>
  <c r="G8748" i="13"/>
  <c r="G8744" i="13"/>
  <c r="G8740" i="13"/>
  <c r="G8736" i="13"/>
  <c r="G8728" i="13"/>
  <c r="G8724" i="13"/>
  <c r="G8716" i="13"/>
  <c r="G8708" i="13"/>
  <c r="G8704" i="13"/>
  <c r="G8696" i="13"/>
  <c r="G8688" i="13"/>
  <c r="G8684" i="13"/>
  <c r="G8676" i="13"/>
  <c r="L8676" i="13"/>
  <c r="G8668" i="13"/>
  <c r="G8664" i="13"/>
  <c r="G8656" i="13"/>
  <c r="G8652" i="13"/>
  <c r="G8644" i="13"/>
  <c r="G8628" i="13"/>
  <c r="G8616" i="13"/>
  <c r="G8612" i="13"/>
  <c r="G8608" i="13"/>
  <c r="G8604" i="13"/>
  <c r="G8600" i="13"/>
  <c r="G8588" i="13"/>
  <c r="G8576" i="13"/>
  <c r="G8568" i="13"/>
  <c r="G8556" i="13"/>
  <c r="G8548" i="13"/>
  <c r="G8544" i="13"/>
  <c r="G8540" i="13"/>
  <c r="L8536" i="13"/>
  <c r="G8536" i="13"/>
  <c r="G8532" i="13"/>
  <c r="G8528" i="13"/>
  <c r="G8520" i="13"/>
  <c r="G8504" i="13"/>
  <c r="G8488" i="13"/>
  <c r="G8480" i="13"/>
  <c r="G8476" i="13"/>
  <c r="G8472" i="13"/>
  <c r="G8460" i="13"/>
  <c r="G8452" i="13"/>
  <c r="G8440" i="13"/>
  <c r="L8440" i="13"/>
  <c r="G8432" i="13"/>
  <c r="G8428" i="13"/>
  <c r="G8416" i="13"/>
  <c r="G8408" i="13"/>
  <c r="G8400" i="13"/>
  <c r="G8396" i="13"/>
  <c r="G8388" i="13"/>
  <c r="G8384" i="13"/>
  <c r="G8376" i="13"/>
  <c r="G8372" i="13"/>
  <c r="L8372" i="13"/>
  <c r="G8352" i="13"/>
  <c r="G8348" i="13"/>
  <c r="L8348" i="13"/>
  <c r="G8344" i="13"/>
  <c r="G8340" i="13"/>
  <c r="G8336" i="13"/>
  <c r="G8328" i="13"/>
  <c r="G8324" i="13"/>
  <c r="G8320" i="13"/>
  <c r="G8316" i="13"/>
  <c r="G8304" i="13"/>
  <c r="G8292" i="13"/>
  <c r="G8288" i="13"/>
  <c r="L8288" i="13"/>
  <c r="G8284" i="13"/>
  <c r="G8280" i="13"/>
  <c r="L8280" i="13"/>
  <c r="M8280" i="13" s="1"/>
  <c r="G8276" i="13"/>
  <c r="G8260" i="13"/>
  <c r="G8256" i="13"/>
  <c r="G8252" i="13"/>
  <c r="L8248" i="13"/>
  <c r="M8248" i="13" s="1"/>
  <c r="G8248" i="13"/>
  <c r="G8236" i="13"/>
  <c r="G8232" i="13"/>
  <c r="G8228" i="13"/>
  <c r="G8224" i="13"/>
  <c r="G8220" i="13"/>
  <c r="G8216" i="13"/>
  <c r="G8212" i="13"/>
  <c r="G8208" i="13"/>
  <c r="G8204" i="13"/>
  <c r="G8200" i="13"/>
  <c r="G8196" i="13"/>
  <c r="G8192" i="13"/>
  <c r="G8184" i="13"/>
  <c r="G8180" i="13"/>
  <c r="G8176" i="13"/>
  <c r="G8172" i="13"/>
  <c r="G8168" i="13"/>
  <c r="G8164" i="13"/>
  <c r="G8156" i="13"/>
  <c r="G8152" i="13"/>
  <c r="G8148" i="13"/>
  <c r="G8144" i="13"/>
  <c r="L8144" i="13"/>
  <c r="M8144" i="13" s="1"/>
  <c r="G8140" i="13"/>
  <c r="G8136" i="13"/>
  <c r="G8132" i="13"/>
  <c r="G8124" i="13"/>
  <c r="G8120" i="13"/>
  <c r="G8116" i="13"/>
  <c r="L8112" i="13"/>
  <c r="G8112" i="13"/>
  <c r="G8108" i="13"/>
  <c r="G8100" i="13"/>
  <c r="G8092" i="13"/>
  <c r="G8088" i="13"/>
  <c r="G8084" i="13"/>
  <c r="G8076" i="13"/>
  <c r="G8064" i="13"/>
  <c r="G8060" i="13"/>
  <c r="G8048" i="13"/>
  <c r="G8044" i="13"/>
  <c r="G8040" i="13"/>
  <c r="G8036" i="13"/>
  <c r="G8032" i="13"/>
  <c r="G8016" i="13"/>
  <c r="G8012" i="13"/>
  <c r="G8008" i="13"/>
  <c r="L8008" i="13"/>
  <c r="G8004" i="13"/>
  <c r="G8000" i="13"/>
  <c r="G7996" i="13"/>
  <c r="G7988" i="13"/>
  <c r="G7984" i="13"/>
  <c r="G7980" i="13"/>
  <c r="G7976" i="13"/>
  <c r="G7968" i="13"/>
  <c r="G7964" i="13"/>
  <c r="L7964" i="13"/>
  <c r="G7948" i="13"/>
  <c r="G7944" i="13"/>
  <c r="G7936" i="13"/>
  <c r="G7932" i="13"/>
  <c r="G7928" i="13"/>
  <c r="G7924" i="13"/>
  <c r="G7920" i="13"/>
  <c r="G7912" i="13"/>
  <c r="G7908" i="13"/>
  <c r="G7904" i="13"/>
  <c r="G7900" i="13"/>
  <c r="G7892" i="13"/>
  <c r="G7884" i="13"/>
  <c r="G7880" i="13"/>
  <c r="G7876" i="13"/>
  <c r="G7864" i="13"/>
  <c r="G7860" i="13"/>
  <c r="G7856" i="13"/>
  <c r="G7852" i="13"/>
  <c r="G7848" i="13"/>
  <c r="G7840" i="13"/>
  <c r="G7832" i="13"/>
  <c r="G7828" i="13"/>
  <c r="G7820" i="13"/>
  <c r="G7816" i="13"/>
  <c r="G7812" i="13"/>
  <c r="G7808" i="13"/>
  <c r="G7800" i="13"/>
  <c r="G7792" i="13"/>
  <c r="G7784" i="13"/>
  <c r="L7784" i="13"/>
  <c r="G7780" i="13"/>
  <c r="G7772" i="13"/>
  <c r="G7768" i="13"/>
  <c r="G7764" i="13"/>
  <c r="G7760" i="13"/>
  <c r="G7752" i="13"/>
  <c r="G7744" i="13"/>
  <c r="G7736" i="13"/>
  <c r="G7732" i="13"/>
  <c r="G7728" i="13"/>
  <c r="G7724" i="13"/>
  <c r="G7720" i="13"/>
  <c r="G7716" i="13"/>
  <c r="G7704" i="13"/>
  <c r="G7700" i="13"/>
  <c r="G7696" i="13"/>
  <c r="L7696" i="13"/>
  <c r="M7696" i="13" s="1"/>
  <c r="G7692" i="13"/>
  <c r="G7688" i="13"/>
  <c r="L7688" i="13"/>
  <c r="M7688" i="13" s="1"/>
  <c r="G7684" i="13"/>
  <c r="G7680" i="13"/>
  <c r="G7676" i="13"/>
  <c r="G7656" i="13"/>
  <c r="G7652" i="13"/>
  <c r="G7648" i="13"/>
  <c r="G7640" i="13"/>
  <c r="G7636" i="13"/>
  <c r="G7632" i="13"/>
  <c r="G7628" i="13"/>
  <c r="G7624" i="13"/>
  <c r="G7612" i="13"/>
  <c r="G7604" i="13"/>
  <c r="G7600" i="13"/>
  <c r="G7596" i="13"/>
  <c r="G7592" i="13"/>
  <c r="L7592" i="13"/>
  <c r="G7588" i="13"/>
  <c r="G7584" i="13"/>
  <c r="G7580" i="13"/>
  <c r="G7572" i="13"/>
  <c r="G7568" i="13"/>
  <c r="G7564" i="13"/>
  <c r="G7560" i="13"/>
  <c r="G7556" i="13"/>
  <c r="G7552" i="13"/>
  <c r="G7544" i="13"/>
  <c r="L7528" i="13"/>
  <c r="G7528" i="13"/>
  <c r="G7520" i="13"/>
  <c r="G7508" i="13"/>
  <c r="G7500" i="13"/>
  <c r="G7496" i="13"/>
  <c r="G7492" i="13"/>
  <c r="G7484" i="13"/>
  <c r="G7476" i="13"/>
  <c r="G7468" i="13"/>
  <c r="G7460" i="13"/>
  <c r="G7456" i="13"/>
  <c r="G7452" i="13"/>
  <c r="G7432" i="13"/>
  <c r="G7424" i="13"/>
  <c r="G7420" i="13"/>
  <c r="G7416" i="13"/>
  <c r="G7412" i="13"/>
  <c r="G7408" i="13"/>
  <c r="G7400" i="13"/>
  <c r="L7400" i="13"/>
  <c r="G7392" i="13"/>
  <c r="G7388" i="13"/>
  <c r="G7376" i="13"/>
  <c r="L7376" i="13"/>
  <c r="G7372" i="13"/>
  <c r="G7368" i="13"/>
  <c r="L7368" i="13"/>
  <c r="G7364" i="13"/>
  <c r="G7352" i="13"/>
  <c r="G7344" i="13"/>
  <c r="L7344" i="13"/>
  <c r="G7336" i="13"/>
  <c r="L7336" i="13"/>
  <c r="G7332" i="13"/>
  <c r="G7328" i="13"/>
  <c r="G7324" i="13"/>
  <c r="G7320" i="13"/>
  <c r="G7316" i="13"/>
  <c r="L7312" i="13"/>
  <c r="G7312" i="13"/>
  <c r="G7308" i="13"/>
  <c r="G7304" i="13"/>
  <c r="L7304" i="13"/>
  <c r="G7300" i="13"/>
  <c r="G7284" i="13"/>
  <c r="G7280" i="13"/>
  <c r="G7272" i="13"/>
  <c r="G7264" i="13"/>
  <c r="G7256" i="13"/>
  <c r="G7248" i="13"/>
  <c r="G7244" i="13"/>
  <c r="G7240" i="13"/>
  <c r="L7240" i="13"/>
  <c r="G7236" i="13"/>
  <c r="G7232" i="13"/>
  <c r="G7228" i="13"/>
  <c r="G7224" i="13"/>
  <c r="G7220" i="13"/>
  <c r="G7216" i="13"/>
  <c r="L7216" i="13"/>
  <c r="G7208" i="13"/>
  <c r="L7208" i="13"/>
  <c r="G7204" i="13"/>
  <c r="G7200" i="13"/>
  <c r="G7196" i="13"/>
  <c r="G7192" i="13"/>
  <c r="G7188" i="13"/>
  <c r="G7184" i="13"/>
  <c r="G7180" i="13"/>
  <c r="G7176" i="13"/>
  <c r="G7164" i="13"/>
  <c r="G7160" i="13"/>
  <c r="G7156" i="13"/>
  <c r="G7148" i="13"/>
  <c r="G7136" i="13"/>
  <c r="G7124" i="13"/>
  <c r="G7120" i="13"/>
  <c r="G7112" i="13"/>
  <c r="G7104" i="13"/>
  <c r="G7100" i="13"/>
  <c r="G7096" i="13"/>
  <c r="G7092" i="13"/>
  <c r="G7088" i="13"/>
  <c r="G7084" i="13"/>
  <c r="G7080" i="13"/>
  <c r="G7076" i="13"/>
  <c r="G7060" i="13"/>
  <c r="G7056" i="13"/>
  <c r="L7056" i="13"/>
  <c r="G7052" i="13"/>
  <c r="G7048" i="13"/>
  <c r="G7044" i="13"/>
  <c r="G7040" i="13"/>
  <c r="G7032" i="13"/>
  <c r="G7028" i="13"/>
  <c r="G7024" i="13"/>
  <c r="G7020" i="13"/>
  <c r="G7016" i="13"/>
  <c r="G7008" i="13"/>
  <c r="G7004" i="13"/>
  <c r="G6996" i="13"/>
  <c r="G6984" i="13"/>
  <c r="L6984" i="13"/>
  <c r="G6980" i="13"/>
  <c r="G6976" i="13"/>
  <c r="G6968" i="13"/>
  <c r="G6960" i="13"/>
  <c r="G6956" i="13"/>
  <c r="G6952" i="13"/>
  <c r="L6952" i="13"/>
  <c r="G6948" i="13"/>
  <c r="G6940" i="13"/>
  <c r="G6932" i="13"/>
  <c r="G6924" i="13"/>
  <c r="G6920" i="13"/>
  <c r="L6920" i="13"/>
  <c r="G6912" i="13"/>
  <c r="G6908" i="13"/>
  <c r="G6900" i="13"/>
  <c r="G6888" i="13"/>
  <c r="G6880" i="13"/>
  <c r="G6868" i="13"/>
  <c r="G6860" i="13"/>
  <c r="G6856" i="13"/>
  <c r="G6844" i="13"/>
  <c r="G6840" i="13"/>
  <c r="G6836" i="13"/>
  <c r="G6832" i="13"/>
  <c r="L6832" i="13"/>
  <c r="G6828" i="13"/>
  <c r="L6824" i="13"/>
  <c r="G6824" i="13"/>
  <c r="G6820" i="13"/>
  <c r="G6816" i="13"/>
  <c r="G6804" i="13"/>
  <c r="G6800" i="13"/>
  <c r="G6796" i="13"/>
  <c r="G6792" i="13"/>
  <c r="G6788" i="13"/>
  <c r="G6784" i="13"/>
  <c r="G6780" i="13"/>
  <c r="G6776" i="13"/>
  <c r="G6772" i="13"/>
  <c r="G6764" i="13"/>
  <c r="G6760" i="13"/>
  <c r="L6760" i="13"/>
  <c r="G6752" i="13"/>
  <c r="G6748" i="13"/>
  <c r="G6744" i="13"/>
  <c r="G6740" i="13"/>
  <c r="G6732" i="13"/>
  <c r="G6728" i="13"/>
  <c r="L6728" i="13"/>
  <c r="G6724" i="13"/>
  <c r="G6716" i="13"/>
  <c r="G6708" i="13"/>
  <c r="L6696" i="13"/>
  <c r="G6696" i="13"/>
  <c r="G6692" i="13"/>
  <c r="G6688" i="13"/>
  <c r="G6684" i="13"/>
  <c r="G6680" i="13"/>
  <c r="G6676" i="13"/>
  <c r="G6672" i="13"/>
  <c r="G6668" i="13"/>
  <c r="G6664" i="13"/>
  <c r="G6656" i="13"/>
  <c r="G6644" i="13"/>
  <c r="G6640" i="13"/>
  <c r="G6636" i="13"/>
  <c r="G6632" i="13"/>
  <c r="L6632" i="13"/>
  <c r="G6628" i="13"/>
  <c r="G6624" i="13"/>
  <c r="G6620" i="13"/>
  <c r="G6604" i="13"/>
  <c r="G6600" i="13"/>
  <c r="L6600" i="13"/>
  <c r="G6584" i="13"/>
  <c r="G6580" i="13"/>
  <c r="G6576" i="13"/>
  <c r="G6568" i="13"/>
  <c r="L6568" i="13"/>
  <c r="G6560" i="13"/>
  <c r="G6556" i="13"/>
  <c r="G6548" i="13"/>
  <c r="G6540" i="13"/>
  <c r="G6536" i="13"/>
  <c r="L6536" i="13"/>
  <c r="G6528" i="13"/>
  <c r="G6524" i="13"/>
  <c r="G6516" i="13"/>
  <c r="G6508" i="13"/>
  <c r="G6504" i="13"/>
  <c r="G6500" i="13"/>
  <c r="G6496" i="13"/>
  <c r="G6492" i="13"/>
  <c r="G6488" i="13"/>
  <c r="G6480" i="13"/>
  <c r="G6476" i="13"/>
  <c r="G6472" i="13"/>
  <c r="L6472" i="13"/>
  <c r="G6468" i="13"/>
  <c r="G6456" i="13"/>
  <c r="G6440" i="13"/>
  <c r="G6436" i="13"/>
  <c r="G6432" i="13"/>
  <c r="G6428" i="13"/>
  <c r="G6420" i="13"/>
  <c r="G6416" i="13"/>
  <c r="G6412" i="13"/>
  <c r="G6408" i="13"/>
  <c r="G6392" i="13"/>
  <c r="G6388" i="13"/>
  <c r="L6376" i="13"/>
  <c r="G6376" i="13"/>
  <c r="G6372" i="13"/>
  <c r="G6368" i="13"/>
  <c r="G6360" i="13"/>
  <c r="G6356" i="13"/>
  <c r="G6352" i="13"/>
  <c r="L6352" i="13"/>
  <c r="G6348" i="13"/>
  <c r="G6344" i="13"/>
  <c r="L6344" i="13"/>
  <c r="G6340" i="13"/>
  <c r="G6332" i="13"/>
  <c r="G6328" i="13"/>
  <c r="G6324" i="13"/>
  <c r="G6316" i="13"/>
  <c r="G6312" i="13"/>
  <c r="G6304" i="13"/>
  <c r="G6288" i="13"/>
  <c r="G6284" i="13"/>
  <c r="G6280" i="13"/>
  <c r="L6280" i="13"/>
  <c r="G6276" i="13"/>
  <c r="G6272" i="13"/>
  <c r="G6268" i="13"/>
  <c r="G6264" i="13"/>
  <c r="G6260" i="13"/>
  <c r="G6248" i="13"/>
  <c r="G6244" i="13"/>
  <c r="G6236" i="13"/>
  <c r="G6232" i="13"/>
  <c r="G6228" i="13"/>
  <c r="G6220" i="13"/>
  <c r="G6212" i="13"/>
  <c r="G6208" i="13"/>
  <c r="G6204" i="13"/>
  <c r="G6196" i="13"/>
  <c r="G6192" i="13"/>
  <c r="G6188" i="13"/>
  <c r="G6184" i="13"/>
  <c r="G6172" i="13"/>
  <c r="G6168" i="13"/>
  <c r="G6156" i="13"/>
  <c r="G6152" i="13"/>
  <c r="L6152" i="13"/>
  <c r="G6144" i="13"/>
  <c r="G6136" i="13"/>
  <c r="G6132" i="13"/>
  <c r="G6128" i="13"/>
  <c r="G6124" i="13"/>
  <c r="G6120" i="13"/>
  <c r="G6112" i="13"/>
  <c r="G6108" i="13"/>
  <c r="G6100" i="13"/>
  <c r="G6096" i="13"/>
  <c r="G6092" i="13"/>
  <c r="G6088" i="13"/>
  <c r="L6088" i="13"/>
  <c r="G6084" i="13"/>
  <c r="G6076" i="13"/>
  <c r="G6072" i="13"/>
  <c r="G6064" i="13"/>
  <c r="G6060" i="13"/>
  <c r="G6056" i="13"/>
  <c r="L6056" i="13"/>
  <c r="G6052" i="13"/>
  <c r="G6048" i="13"/>
  <c r="G6040" i="13"/>
  <c r="G6032" i="13"/>
  <c r="L6032" i="13"/>
  <c r="G6024" i="13"/>
  <c r="G6016" i="13"/>
  <c r="G6004" i="13"/>
  <c r="G6000" i="13"/>
  <c r="G5996" i="13"/>
  <c r="G5992" i="13"/>
  <c r="G5988" i="13"/>
  <c r="G5984" i="13"/>
  <c r="G5980" i="13"/>
  <c r="G5976" i="13"/>
  <c r="G5968" i="13"/>
  <c r="G5964" i="13"/>
  <c r="G5956" i="13"/>
  <c r="G5952" i="13"/>
  <c r="G5948" i="13"/>
  <c r="G5944" i="13"/>
  <c r="G5936" i="13"/>
  <c r="L5936" i="13"/>
  <c r="G5912" i="13"/>
  <c r="G5904" i="13"/>
  <c r="L5904" i="13"/>
  <c r="G5896" i="13"/>
  <c r="L5896" i="13"/>
  <c r="G5888" i="13"/>
  <c r="G5880" i="13"/>
  <c r="G5876" i="13"/>
  <c r="G5872" i="13"/>
  <c r="L5872" i="13"/>
  <c r="G5868" i="13"/>
  <c r="G5864" i="13"/>
  <c r="L5864" i="13"/>
  <c r="G5860" i="13"/>
  <c r="G5852" i="13"/>
  <c r="G5840" i="13"/>
  <c r="L5840" i="13"/>
  <c r="G5836" i="13"/>
  <c r="G5828" i="13"/>
  <c r="G5824" i="13"/>
  <c r="G5816" i="13"/>
  <c r="G5812" i="13"/>
  <c r="G5800" i="13"/>
  <c r="L5800" i="13"/>
  <c r="G5792" i="13"/>
  <c r="G5768" i="13"/>
  <c r="G5764" i="13"/>
  <c r="G5756" i="13"/>
  <c r="G5744" i="13"/>
  <c r="L5744" i="13"/>
  <c r="G5736" i="13"/>
  <c r="G5720" i="13"/>
  <c r="G5708" i="13"/>
  <c r="G5700" i="13"/>
  <c r="G5696" i="13"/>
  <c r="G5684" i="13"/>
  <c r="G5680" i="13"/>
  <c r="L5680" i="13"/>
  <c r="G5672" i="13"/>
  <c r="L5672" i="13"/>
  <c r="G5664" i="13"/>
  <c r="G5656" i="13"/>
  <c r="G5640" i="13"/>
  <c r="G5624" i="13"/>
  <c r="G5620" i="13"/>
  <c r="G5600" i="13"/>
  <c r="G5596" i="13"/>
  <c r="G5584" i="13"/>
  <c r="G5580" i="13"/>
  <c r="G5576" i="13"/>
  <c r="G5572" i="13"/>
  <c r="G5568" i="13"/>
  <c r="G5560" i="13"/>
  <c r="G5552" i="13"/>
  <c r="L5552" i="13"/>
  <c r="G5544" i="13"/>
  <c r="L5544" i="13"/>
  <c r="G5528" i="13"/>
  <c r="G5524" i="13"/>
  <c r="G5516" i="13"/>
  <c r="G5512" i="13"/>
  <c r="L5512" i="13"/>
  <c r="G5504" i="13"/>
  <c r="G5484" i="13"/>
  <c r="G5476" i="13"/>
  <c r="G5468" i="13"/>
  <c r="G5456" i="13"/>
  <c r="G5448" i="13"/>
  <c r="G5440" i="13"/>
  <c r="G5428" i="13"/>
  <c r="G5424" i="13"/>
  <c r="L5424" i="13"/>
  <c r="G5416" i="13"/>
  <c r="L5416" i="13"/>
  <c r="G5408" i="13"/>
  <c r="G5400" i="13"/>
  <c r="G5396" i="13"/>
  <c r="G5392" i="13"/>
  <c r="G5384" i="13"/>
  <c r="G5376" i="13"/>
  <c r="G5368" i="13"/>
  <c r="G5364" i="13"/>
  <c r="G5360" i="13"/>
  <c r="G5340" i="13"/>
  <c r="G5328" i="13"/>
  <c r="G5324" i="13"/>
  <c r="G5316" i="13"/>
  <c r="G5312" i="13"/>
  <c r="G5300" i="13"/>
  <c r="G5296" i="13"/>
  <c r="G5288" i="13"/>
  <c r="G5280" i="13"/>
  <c r="G5272" i="13"/>
  <c r="G5264" i="13"/>
  <c r="L5264" i="13"/>
  <c r="M5264" i="13" s="1"/>
  <c r="G5248" i="13"/>
  <c r="G5236" i="13"/>
  <c r="G5228" i="13"/>
  <c r="G5224" i="13"/>
  <c r="L5224" i="13"/>
  <c r="M5224" i="13" s="1"/>
  <c r="G5216" i="13"/>
  <c r="G5212" i="13"/>
  <c r="G5204" i="13"/>
  <c r="G5196" i="13"/>
  <c r="G5188" i="13"/>
  <c r="G5176" i="13"/>
  <c r="G5168" i="13"/>
  <c r="G5160" i="13"/>
  <c r="L5160" i="13"/>
  <c r="G5156" i="13"/>
  <c r="G5152" i="13"/>
  <c r="G5144" i="13"/>
  <c r="G5128" i="13"/>
  <c r="L5128" i="13"/>
  <c r="G5108" i="13"/>
  <c r="G5096" i="13"/>
  <c r="L5096" i="13"/>
  <c r="G5092" i="13"/>
  <c r="G5076" i="13"/>
  <c r="G5072" i="13"/>
  <c r="G5064" i="13"/>
  <c r="L5064" i="13"/>
  <c r="G5056" i="13"/>
  <c r="G5048" i="13"/>
  <c r="G5044" i="13"/>
  <c r="G5036" i="13"/>
  <c r="G5020" i="13"/>
  <c r="G5004" i="13"/>
  <c r="G5000" i="13"/>
  <c r="L5000" i="13"/>
  <c r="G4992" i="13"/>
  <c r="G4984" i="13"/>
  <c r="G4976" i="13"/>
  <c r="L4976" i="13"/>
  <c r="G4964" i="13"/>
  <c r="G4948" i="13"/>
  <c r="G4940" i="13"/>
  <c r="G4936" i="13"/>
  <c r="L4936" i="13"/>
  <c r="G4928" i="13"/>
  <c r="G4924" i="13"/>
  <c r="G4916" i="13"/>
  <c r="G4912" i="13"/>
  <c r="G4884" i="13"/>
  <c r="G4876" i="13"/>
  <c r="G4872" i="13"/>
  <c r="G4868" i="13"/>
  <c r="G4864" i="13"/>
  <c r="G4856" i="13"/>
  <c r="G4848" i="13"/>
  <c r="G4844" i="13"/>
  <c r="G4836" i="13"/>
  <c r="G4832" i="13"/>
  <c r="G4824" i="13"/>
  <c r="G4816" i="13"/>
  <c r="L4816" i="13"/>
  <c r="G4808" i="13"/>
  <c r="L4808" i="13"/>
  <c r="G4804" i="13"/>
  <c r="G4788" i="13"/>
  <c r="G4780" i="13"/>
  <c r="G4756" i="13"/>
  <c r="G4752" i="13"/>
  <c r="G4744" i="13"/>
  <c r="L4744" i="13"/>
  <c r="G4732" i="13"/>
  <c r="G4724" i="13"/>
  <c r="G4712" i="13"/>
  <c r="G4708" i="13"/>
  <c r="G4704" i="13"/>
  <c r="G4684" i="13"/>
  <c r="G4680" i="13"/>
  <c r="G4676" i="13"/>
  <c r="G4668" i="13"/>
  <c r="G4660" i="13"/>
  <c r="G4656" i="13"/>
  <c r="G4648" i="13"/>
  <c r="L4648" i="13"/>
  <c r="G4640" i="13"/>
  <c r="G4632" i="13"/>
  <c r="G4624" i="13"/>
  <c r="L4624" i="13"/>
  <c r="G4620" i="13"/>
  <c r="G4616" i="13"/>
  <c r="G4612" i="13"/>
  <c r="G4592" i="13"/>
  <c r="L4592" i="13"/>
  <c r="G4584" i="13"/>
  <c r="G4580" i="13"/>
  <c r="G4576" i="13"/>
  <c r="G4560" i="13"/>
  <c r="G4544" i="13"/>
  <c r="G4540" i="13"/>
  <c r="G4532" i="13"/>
  <c r="G4524" i="13"/>
  <c r="G4520" i="13"/>
  <c r="G4516" i="13"/>
  <c r="G4512" i="13"/>
  <c r="G4504" i="13"/>
  <c r="G4484" i="13"/>
  <c r="G4476" i="13"/>
  <c r="G4468" i="13"/>
  <c r="G4464" i="13"/>
  <c r="G4460" i="13"/>
  <c r="G4456" i="13"/>
  <c r="L4456" i="13"/>
  <c r="G4436" i="13"/>
  <c r="G4432" i="13"/>
  <c r="L4432" i="13"/>
  <c r="G4428" i="13"/>
  <c r="G4424" i="13"/>
  <c r="L4424" i="13"/>
  <c r="G4420" i="13"/>
  <c r="G4412" i="13"/>
  <c r="G4400" i="13"/>
  <c r="L4400" i="13"/>
  <c r="G4392" i="13"/>
  <c r="G4384" i="13"/>
  <c r="G4368" i="13"/>
  <c r="G4360" i="13"/>
  <c r="L4360" i="13"/>
  <c r="G4344" i="13"/>
  <c r="G4336" i="13"/>
  <c r="G4328" i="13"/>
  <c r="G4320" i="13"/>
  <c r="G4312" i="13"/>
  <c r="G4304" i="13"/>
  <c r="G4300" i="13"/>
  <c r="G4296" i="13"/>
  <c r="G4272" i="13"/>
  <c r="G4264" i="13"/>
  <c r="L4264" i="13"/>
  <c r="G4260" i="13"/>
  <c r="G4256" i="13"/>
  <c r="G4248" i="13"/>
  <c r="G4244" i="13"/>
  <c r="G4240" i="13"/>
  <c r="L4240" i="13"/>
  <c r="M4240" i="13" s="1"/>
  <c r="G4228" i="13"/>
  <c r="G4224" i="13"/>
  <c r="G4216" i="13"/>
  <c r="G4212" i="13"/>
  <c r="G4208" i="13"/>
  <c r="L4208" i="13"/>
  <c r="G4192" i="13"/>
  <c r="G4184" i="13"/>
  <c r="G4172" i="13"/>
  <c r="G4168" i="13"/>
  <c r="L4168" i="13"/>
  <c r="M4168" i="13" s="1"/>
  <c r="G4164" i="13"/>
  <c r="G4152" i="13"/>
  <c r="G4144" i="13"/>
  <c r="L4144" i="13"/>
  <c r="M4144" i="13" s="1"/>
  <c r="G4140" i="13"/>
  <c r="G4132" i="13"/>
  <c r="G4128" i="13"/>
  <c r="G4104" i="13"/>
  <c r="L4104" i="13"/>
  <c r="G4100" i="13"/>
  <c r="G4092" i="13"/>
  <c r="G4080" i="13"/>
  <c r="G4068" i="13"/>
  <c r="G4048" i="13"/>
  <c r="G4040" i="13"/>
  <c r="G4036" i="13"/>
  <c r="G4032" i="13"/>
  <c r="G4024" i="13"/>
  <c r="G4016" i="13"/>
  <c r="L4016" i="13"/>
  <c r="G4008" i="13"/>
  <c r="G4004" i="13"/>
  <c r="G4000" i="13"/>
  <c r="G3992" i="13"/>
  <c r="G3988" i="13"/>
  <c r="G3984" i="13"/>
  <c r="G3976" i="13"/>
  <c r="L3976" i="13"/>
  <c r="G3968" i="13"/>
  <c r="G3960" i="13"/>
  <c r="G3952" i="13"/>
  <c r="L3952" i="13"/>
  <c r="G3944" i="13"/>
  <c r="L3944" i="13"/>
  <c r="G3940" i="13"/>
  <c r="G3920" i="13"/>
  <c r="L3912" i="13"/>
  <c r="G3912" i="13"/>
  <c r="G3904" i="13"/>
  <c r="G3896" i="13"/>
  <c r="G3888" i="13"/>
  <c r="L3888" i="13"/>
  <c r="M3888" i="13" s="1"/>
  <c r="G3884" i="13"/>
  <c r="L3880" i="13"/>
  <c r="M3880" i="13" s="1"/>
  <c r="G3880" i="13"/>
  <c r="G3876" i="13"/>
  <c r="G3864" i="13"/>
  <c r="G3856" i="13"/>
  <c r="L3856" i="13"/>
  <c r="G3852" i="13"/>
  <c r="G3848" i="13"/>
  <c r="L3848" i="13"/>
  <c r="G3840" i="13"/>
  <c r="G3832" i="13"/>
  <c r="G3828" i="13"/>
  <c r="G3824" i="13"/>
  <c r="L3824" i="13"/>
  <c r="G3816" i="13"/>
  <c r="L3816" i="13"/>
  <c r="G3800" i="13"/>
  <c r="G3792" i="13"/>
  <c r="L3792" i="13"/>
  <c r="G3784" i="13"/>
  <c r="G3780" i="13"/>
  <c r="G3776" i="13"/>
  <c r="G3768" i="13"/>
  <c r="G3760" i="13"/>
  <c r="L3760" i="13"/>
  <c r="G3752" i="13"/>
  <c r="L3752" i="13"/>
  <c r="G3744" i="13"/>
  <c r="G3728" i="13"/>
  <c r="G3720" i="13"/>
  <c r="G3712" i="13"/>
  <c r="G3704" i="13"/>
  <c r="G3696" i="13"/>
  <c r="L3696" i="13"/>
  <c r="G3692" i="13"/>
  <c r="G3688" i="13"/>
  <c r="L3688" i="13"/>
  <c r="G3684" i="13"/>
  <c r="G3672" i="13"/>
  <c r="G3668" i="13"/>
  <c r="G3664" i="13"/>
  <c r="L3664" i="13"/>
  <c r="G3656" i="13"/>
  <c r="L3656" i="13"/>
  <c r="G3648" i="13"/>
  <c r="G3640" i="13"/>
  <c r="G3632" i="13"/>
  <c r="L3624" i="13"/>
  <c r="G3624" i="13"/>
  <c r="G3616" i="13"/>
  <c r="G3604" i="13"/>
  <c r="L3600" i="13"/>
  <c r="G3600" i="13"/>
  <c r="G3596" i="13"/>
  <c r="G3592" i="13"/>
  <c r="L3592" i="13"/>
  <c r="G3584" i="13"/>
  <c r="G3576" i="13"/>
  <c r="G3568" i="13"/>
  <c r="L3568" i="13"/>
  <c r="G3560" i="13"/>
  <c r="G3544" i="13"/>
  <c r="G3536" i="13"/>
  <c r="L3536" i="13"/>
  <c r="L3528" i="13"/>
  <c r="G3528" i="13"/>
  <c r="G3520" i="13"/>
  <c r="G3512" i="13"/>
  <c r="G3504" i="13"/>
  <c r="G3500" i="13"/>
  <c r="G3492" i="13"/>
  <c r="G3484" i="13"/>
  <c r="G3472" i="13"/>
  <c r="L3472" i="13"/>
  <c r="G3464" i="13"/>
  <c r="G3456" i="13"/>
  <c r="G3452" i="13"/>
  <c r="G3448" i="13"/>
  <c r="G3440" i="13"/>
  <c r="L3440" i="13"/>
  <c r="G3432" i="13"/>
  <c r="G3424" i="13"/>
  <c r="G3412" i="13"/>
  <c r="G3408" i="13"/>
  <c r="L3408" i="13"/>
  <c r="G3400" i="13"/>
  <c r="L3400" i="13"/>
  <c r="G3396" i="13"/>
  <c r="G3392" i="13"/>
  <c r="G3384" i="13"/>
  <c r="G3376" i="13"/>
  <c r="L3376" i="13"/>
  <c r="G3368" i="13"/>
  <c r="L3368" i="13"/>
  <c r="G3360" i="13"/>
  <c r="G3352" i="13"/>
  <c r="G3348" i="13"/>
  <c r="G3340" i="13"/>
  <c r="G3336" i="13"/>
  <c r="G3332" i="13"/>
  <c r="G3328" i="13"/>
  <c r="G3312" i="13"/>
  <c r="G3304" i="13"/>
  <c r="L3304" i="13"/>
  <c r="G3296" i="13"/>
  <c r="G3292" i="13"/>
  <c r="G3276" i="13"/>
  <c r="G3272" i="13"/>
  <c r="G3268" i="13"/>
  <c r="G3264" i="13"/>
  <c r="G3256" i="13"/>
  <c r="G3252" i="13"/>
  <c r="G3248" i="13"/>
  <c r="G3240" i="13"/>
  <c r="L3240" i="13"/>
  <c r="G3232" i="13"/>
  <c r="G3216" i="13"/>
  <c r="G3208" i="13"/>
  <c r="L3208" i="13"/>
  <c r="G3204" i="13"/>
  <c r="G3192" i="13"/>
  <c r="G3184" i="13"/>
  <c r="L3184" i="13"/>
  <c r="G3180" i="13"/>
  <c r="G3160" i="13"/>
  <c r="G3152" i="13"/>
  <c r="G3144" i="13"/>
  <c r="G3136" i="13"/>
  <c r="G3128" i="13"/>
  <c r="G3112" i="13"/>
  <c r="L3112" i="13"/>
  <c r="F8711" i="13"/>
  <c r="I8711" i="13" s="1"/>
  <c r="J8711" i="13" s="1"/>
  <c r="F8699" i="13"/>
  <c r="I8699" i="13" s="1"/>
  <c r="J8699" i="13" s="1"/>
  <c r="F8651" i="13"/>
  <c r="I8651" i="13" s="1"/>
  <c r="J8651" i="13" s="1"/>
  <c r="F8499" i="13"/>
  <c r="I8499" i="13" s="1"/>
  <c r="J8499" i="13" s="1"/>
  <c r="F8379" i="13"/>
  <c r="I8379" i="13" s="1"/>
  <c r="J8379" i="13" s="1"/>
  <c r="F8339" i="13"/>
  <c r="I8339" i="13" s="1"/>
  <c r="J8339" i="13" s="1"/>
  <c r="F8331" i="13"/>
  <c r="I8331" i="13" s="1"/>
  <c r="J8331" i="13" s="1"/>
  <c r="F8327" i="13"/>
  <c r="I8327" i="13" s="1"/>
  <c r="J8327" i="13" s="1"/>
  <c r="F8295" i="13"/>
  <c r="I8295" i="13" s="1"/>
  <c r="J8295" i="13" s="1"/>
  <c r="F8251" i="13"/>
  <c r="I8251" i="13" s="1"/>
  <c r="J8251" i="13" s="1"/>
  <c r="F8231" i="13"/>
  <c r="I8231" i="13" s="1"/>
  <c r="J8231" i="13" s="1"/>
  <c r="F7959" i="13"/>
  <c r="I7959" i="13" s="1"/>
  <c r="J7959" i="13" s="1"/>
  <c r="F7935" i="13"/>
  <c r="I7935" i="13" s="1"/>
  <c r="J7935" i="13" s="1"/>
  <c r="F7919" i="13"/>
  <c r="I7919" i="13" s="1"/>
  <c r="J7919" i="13" s="1"/>
  <c r="F7911" i="13"/>
  <c r="I7911" i="13" s="1"/>
  <c r="J7911" i="13" s="1"/>
  <c r="F7903" i="13"/>
  <c r="I7903" i="13" s="1"/>
  <c r="J7903" i="13" s="1"/>
  <c r="F7807" i="13"/>
  <c r="I7807" i="13" s="1"/>
  <c r="J7807" i="13" s="1"/>
  <c r="F7735" i="13"/>
  <c r="I7735" i="13" s="1"/>
  <c r="J7735" i="13" s="1"/>
  <c r="F7719" i="13"/>
  <c r="I7719" i="13" s="1"/>
  <c r="J7719" i="13" s="1"/>
  <c r="F7663" i="13"/>
  <c r="I7663" i="13" s="1"/>
  <c r="J7663" i="13" s="1"/>
  <c r="F7655" i="13"/>
  <c r="I7655" i="13" s="1"/>
  <c r="J7655" i="13" s="1"/>
  <c r="F7591" i="13"/>
  <c r="I7591" i="13" s="1"/>
  <c r="J7591" i="13" s="1"/>
  <c r="F7567" i="13"/>
  <c r="I7567" i="13" s="1"/>
  <c r="J7567" i="13" s="1"/>
  <c r="F7559" i="13"/>
  <c r="I7559" i="13" s="1"/>
  <c r="J7559" i="13" s="1"/>
  <c r="F7375" i="13"/>
  <c r="I7375" i="13" s="1"/>
  <c r="J7375" i="13" s="1"/>
  <c r="F7367" i="13"/>
  <c r="I7367" i="13" s="1"/>
  <c r="J7367" i="13" s="1"/>
  <c r="F7351" i="13"/>
  <c r="I7351" i="13" s="1"/>
  <c r="J7351" i="13" s="1"/>
  <c r="F7335" i="13"/>
  <c r="I7335" i="13" s="1"/>
  <c r="J7335" i="13" s="1"/>
  <c r="F7167" i="13"/>
  <c r="I7167" i="13" s="1"/>
  <c r="J7167" i="13" s="1"/>
  <c r="F7119" i="13"/>
  <c r="I7119" i="13" s="1"/>
  <c r="J7119" i="13" s="1"/>
  <c r="F7007" i="13"/>
  <c r="I7007" i="13" s="1"/>
  <c r="J7007" i="13" s="1"/>
  <c r="F6671" i="13"/>
  <c r="I6671" i="13" s="1"/>
  <c r="J6671" i="13" s="1"/>
  <c r="F6631" i="13"/>
  <c r="I6631" i="13" s="1"/>
  <c r="J6631" i="13" s="1"/>
  <c r="F6591" i="13"/>
  <c r="I6591" i="13" s="1"/>
  <c r="J6591" i="13" s="1"/>
  <c r="F6567" i="13"/>
  <c r="I6567" i="13" s="1"/>
  <c r="J6567" i="13" s="1"/>
  <c r="F6471" i="13"/>
  <c r="I6471" i="13" s="1"/>
  <c r="J6471" i="13" s="1"/>
  <c r="F6435" i="13"/>
  <c r="I6435" i="13" s="1"/>
  <c r="J6435" i="13" s="1"/>
  <c r="F6431" i="13"/>
  <c r="I6431" i="13" s="1"/>
  <c r="J6431" i="13" s="1"/>
  <c r="F6423" i="13"/>
  <c r="I6423" i="13" s="1"/>
  <c r="J6423" i="13" s="1"/>
  <c r="F6391" i="13"/>
  <c r="I6391" i="13" s="1"/>
  <c r="J6391" i="13" s="1"/>
  <c r="F6387" i="13"/>
  <c r="I6387" i="13" s="1"/>
  <c r="J6387" i="13" s="1"/>
  <c r="F6383" i="13"/>
  <c r="I6383" i="13" s="1"/>
  <c r="J6383" i="13" s="1"/>
  <c r="F6363" i="13"/>
  <c r="I6363" i="13" s="1"/>
  <c r="J6363" i="13" s="1"/>
  <c r="F6359" i="13"/>
  <c r="I6359" i="13" s="1"/>
  <c r="J6359" i="13" s="1"/>
  <c r="F6355" i="13"/>
  <c r="I6355" i="13" s="1"/>
  <c r="J6355" i="13" s="1"/>
  <c r="F6315" i="13"/>
  <c r="I6315" i="13" s="1"/>
  <c r="J6315" i="13" s="1"/>
  <c r="F6311" i="13"/>
  <c r="I6311" i="13" s="1"/>
  <c r="J6311" i="13" s="1"/>
  <c r="F6303" i="13"/>
  <c r="I6303" i="13" s="1"/>
  <c r="J6303" i="13" s="1"/>
  <c r="F6255" i="13"/>
  <c r="I6255" i="13" s="1"/>
  <c r="J6255" i="13" s="1"/>
  <c r="F6231" i="13"/>
  <c r="I6231" i="13" s="1"/>
  <c r="J6231" i="13" s="1"/>
  <c r="F6223" i="13"/>
  <c r="I6223" i="13" s="1"/>
  <c r="J6223" i="13" s="1"/>
  <c r="F6215" i="13"/>
  <c r="I6215" i="13" s="1"/>
  <c r="J6215" i="13" s="1"/>
  <c r="F6207" i="13"/>
  <c r="I6207" i="13" s="1"/>
  <c r="J6207" i="13" s="1"/>
  <c r="F6199" i="13"/>
  <c r="I6199" i="13" s="1"/>
  <c r="J6199" i="13" s="1"/>
  <c r="F6191" i="13"/>
  <c r="I6191" i="13" s="1"/>
  <c r="J6191" i="13" s="1"/>
  <c r="F6183" i="13"/>
  <c r="I6183" i="13" s="1"/>
  <c r="J6183" i="13" s="1"/>
  <c r="F6171" i="13"/>
  <c r="I6171" i="13" s="1"/>
  <c r="J6171" i="13" s="1"/>
  <c r="F6159" i="13"/>
  <c r="I6159" i="13" s="1"/>
  <c r="J6159" i="13" s="1"/>
  <c r="F6151" i="13"/>
  <c r="I6151" i="13" s="1"/>
  <c r="J6151" i="13" s="1"/>
  <c r="F6147" i="13"/>
  <c r="I6147" i="13" s="1"/>
  <c r="J6147" i="13" s="1"/>
  <c r="F6135" i="13"/>
  <c r="I6135" i="13" s="1"/>
  <c r="J6135" i="13" s="1"/>
  <c r="F6127" i="13"/>
  <c r="I6127" i="13" s="1"/>
  <c r="J6127" i="13" s="1"/>
  <c r="F6111" i="13"/>
  <c r="I6111" i="13" s="1"/>
  <c r="J6111" i="13" s="1"/>
  <c r="F6107" i="13"/>
  <c r="I6107" i="13" s="1"/>
  <c r="J6107" i="13" s="1"/>
  <c r="F6091" i="13"/>
  <c r="I6091" i="13" s="1"/>
  <c r="J6091" i="13" s="1"/>
  <c r="F6067" i="13"/>
  <c r="I6067" i="13" s="1"/>
  <c r="J6067" i="13" s="1"/>
  <c r="F6063" i="13"/>
  <c r="I6063" i="13" s="1"/>
  <c r="J6063" i="13" s="1"/>
  <c r="F6043" i="13"/>
  <c r="I6043" i="13" s="1"/>
  <c r="J6043" i="13" s="1"/>
  <c r="F6027" i="13"/>
  <c r="I6027" i="13" s="1"/>
  <c r="J6027" i="13" s="1"/>
  <c r="F6023" i="13"/>
  <c r="I6023" i="13" s="1"/>
  <c r="J6023" i="13" s="1"/>
  <c r="F6019" i="13"/>
  <c r="I6019" i="13" s="1"/>
  <c r="J6019" i="13" s="1"/>
  <c r="F5983" i="13"/>
  <c r="I5983" i="13" s="1"/>
  <c r="J5983" i="13" s="1"/>
  <c r="F5979" i="13"/>
  <c r="I5979" i="13" s="1"/>
  <c r="J5979" i="13" s="1"/>
  <c r="F5975" i="13"/>
  <c r="I5975" i="13" s="1"/>
  <c r="J5975" i="13" s="1"/>
  <c r="F5967" i="13"/>
  <c r="I5967" i="13" s="1"/>
  <c r="J5967" i="13" s="1"/>
  <c r="F5943" i="13"/>
  <c r="I5943" i="13" s="1"/>
  <c r="J5943" i="13" s="1"/>
  <c r="F5935" i="13"/>
  <c r="I5935" i="13" s="1"/>
  <c r="J5935" i="13" s="1"/>
  <c r="F5931" i="13"/>
  <c r="I5931" i="13" s="1"/>
  <c r="J5931" i="13" s="1"/>
  <c r="F5903" i="13"/>
  <c r="I5903" i="13" s="1"/>
  <c r="J5903" i="13" s="1"/>
  <c r="F5839" i="13"/>
  <c r="I5839" i="13" s="1"/>
  <c r="J5839" i="13" s="1"/>
  <c r="F5803" i="13"/>
  <c r="I5803" i="13" s="1"/>
  <c r="J5803" i="13" s="1"/>
  <c r="F5779" i="13"/>
  <c r="I5779" i="13" s="1"/>
  <c r="J5779" i="13" s="1"/>
  <c r="F5723" i="13"/>
  <c r="I5723" i="13" s="1"/>
  <c r="J5723" i="13" s="1"/>
  <c r="F5679" i="13"/>
  <c r="I5679" i="13" s="1"/>
  <c r="J5679" i="13" s="1"/>
  <c r="F5599" i="13"/>
  <c r="I5599" i="13" s="1"/>
  <c r="J5599" i="13" s="1"/>
  <c r="F5531" i="13"/>
  <c r="I5531" i="13" s="1"/>
  <c r="J5531" i="13" s="1"/>
  <c r="F5479" i="13"/>
  <c r="I5479" i="13" s="1"/>
  <c r="J5479" i="13" s="1"/>
  <c r="F5471" i="13"/>
  <c r="I5471" i="13" s="1"/>
  <c r="J5471" i="13" s="1"/>
  <c r="F5443" i="13"/>
  <c r="I5443" i="13" s="1"/>
  <c r="J5443" i="13" s="1"/>
  <c r="F5311" i="13"/>
  <c r="I5311" i="13" s="1"/>
  <c r="J5311" i="13" s="1"/>
  <c r="F5295" i="13"/>
  <c r="I5295" i="13" s="1"/>
  <c r="J5295" i="13" s="1"/>
  <c r="F5163" i="13"/>
  <c r="I5163" i="13" s="1"/>
  <c r="J5163" i="13" s="1"/>
  <c r="F5131" i="13"/>
  <c r="I5131" i="13" s="1"/>
  <c r="J5131" i="13" s="1"/>
  <c r="F4455" i="13"/>
  <c r="I4455" i="13" s="1"/>
  <c r="J4455" i="13" s="1"/>
  <c r="F4391" i="13"/>
  <c r="I4391" i="13" s="1"/>
  <c r="J4391" i="13" s="1"/>
  <c r="F4383" i="13"/>
  <c r="I4383" i="13" s="1"/>
  <c r="J4383" i="13" s="1"/>
  <c r="F4279" i="13"/>
  <c r="I4279" i="13" s="1"/>
  <c r="J4279" i="13" s="1"/>
  <c r="F4263" i="13"/>
  <c r="I4263" i="13" s="1"/>
  <c r="J4263" i="13" s="1"/>
  <c r="F3995" i="13"/>
  <c r="I3995" i="13" s="1"/>
  <c r="J3995" i="13" s="1"/>
  <c r="F3947" i="13"/>
  <c r="I3947" i="13" s="1"/>
  <c r="J3947" i="13" s="1"/>
  <c r="F3939" i="13"/>
  <c r="I3939" i="13" s="1"/>
  <c r="J3939" i="13" s="1"/>
  <c r="F3819" i="13"/>
  <c r="I3819" i="13" s="1"/>
  <c r="J3819" i="13" s="1"/>
  <c r="F3811" i="13"/>
  <c r="I3811" i="13" s="1"/>
  <c r="J3811" i="13" s="1"/>
  <c r="F3771" i="13"/>
  <c r="I3771" i="13" s="1"/>
  <c r="J3771" i="13" s="1"/>
  <c r="F3715" i="13"/>
  <c r="I3715" i="13" s="1"/>
  <c r="J3715" i="13" s="1"/>
  <c r="F3627" i="13"/>
  <c r="I3627" i="13" s="1"/>
  <c r="J3627" i="13" s="1"/>
  <c r="F3587" i="13"/>
  <c r="I3587" i="13" s="1"/>
  <c r="J3587" i="13" s="1"/>
  <c r="F3563" i="13"/>
  <c r="I3563" i="13" s="1"/>
  <c r="J3563" i="13" s="1"/>
  <c r="F3555" i="13"/>
  <c r="I3555" i="13" s="1"/>
  <c r="J3555" i="13" s="1"/>
  <c r="F3531" i="13"/>
  <c r="I3531" i="13" s="1"/>
  <c r="J3531" i="13" s="1"/>
  <c r="F3491" i="13"/>
  <c r="I3491" i="13" s="1"/>
  <c r="J3491" i="13" s="1"/>
  <c r="G8759" i="13"/>
  <c r="G8743" i="13"/>
  <c r="G8735" i="13"/>
  <c r="G8719" i="13"/>
  <c r="G8703" i="13"/>
  <c r="G8695" i="13"/>
  <c r="G8675" i="13"/>
  <c r="G8667" i="13"/>
  <c r="G8659" i="13"/>
  <c r="G8639" i="13"/>
  <c r="G8631" i="13"/>
  <c r="G8623" i="13"/>
  <c r="G8615" i="13"/>
  <c r="G8607" i="13"/>
  <c r="G8591" i="13"/>
  <c r="G8583" i="13"/>
  <c r="G8567" i="13"/>
  <c r="G8551" i="13"/>
  <c r="G8543" i="13"/>
  <c r="G8531" i="13"/>
  <c r="G8515" i="13"/>
  <c r="G8507" i="13"/>
  <c r="G8491" i="13"/>
  <c r="G8475" i="13"/>
  <c r="G8467" i="13"/>
  <c r="G8459" i="13"/>
  <c r="G8443" i="13"/>
  <c r="L8443" i="13"/>
  <c r="G8435" i="13"/>
  <c r="G8415" i="13"/>
  <c r="G8407" i="13"/>
  <c r="G8383" i="13"/>
  <c r="G8371" i="13"/>
  <c r="G8363" i="13"/>
  <c r="G8355" i="13"/>
  <c r="G8323" i="13"/>
  <c r="G8307" i="13"/>
  <c r="G8291" i="13"/>
  <c r="G8287" i="13"/>
  <c r="G8279" i="13"/>
  <c r="G8271" i="13"/>
  <c r="L8271" i="13"/>
  <c r="G8267" i="13"/>
  <c r="G8263" i="13"/>
  <c r="G8247" i="13"/>
  <c r="L8247" i="13"/>
  <c r="G8243" i="13"/>
  <c r="G8239" i="13"/>
  <c r="L8239" i="13"/>
  <c r="G8227" i="13"/>
  <c r="G8223" i="13"/>
  <c r="G8215" i="13"/>
  <c r="G8211" i="13"/>
  <c r="G8207" i="13"/>
  <c r="G8203" i="13"/>
  <c r="L8203" i="13"/>
  <c r="G8191" i="13"/>
  <c r="G8187" i="13"/>
  <c r="G8167" i="13"/>
  <c r="G8159" i="13"/>
  <c r="L8155" i="13"/>
  <c r="G8155" i="13"/>
  <c r="G8147" i="13"/>
  <c r="G8143" i="13"/>
  <c r="L8143" i="13"/>
  <c r="G8135" i="13"/>
  <c r="G8131" i="13"/>
  <c r="G8127" i="13"/>
  <c r="G8107" i="13"/>
  <c r="G8103" i="13"/>
  <c r="G8099" i="13"/>
  <c r="G8095" i="13"/>
  <c r="G8091" i="13"/>
  <c r="G8087" i="13"/>
  <c r="G8079" i="13"/>
  <c r="G8075" i="13"/>
  <c r="G8071" i="13"/>
  <c r="G8067" i="13"/>
  <c r="G8059" i="13"/>
  <c r="G8055" i="13"/>
  <c r="G8047" i="13"/>
  <c r="G8043" i="13"/>
  <c r="G8031" i="13"/>
  <c r="G8019" i="13"/>
  <c r="G8011" i="13"/>
  <c r="G8007" i="13"/>
  <c r="G8003" i="13"/>
  <c r="G7999" i="13"/>
  <c r="G7995" i="13"/>
  <c r="G7991" i="13"/>
  <c r="G7983" i="13"/>
  <c r="G7975" i="13"/>
  <c r="G7971" i="13"/>
  <c r="G7967" i="13"/>
  <c r="L7967" i="13"/>
  <c r="G7963" i="13"/>
  <c r="G7955" i="13"/>
  <c r="G7947" i="13"/>
  <c r="G7943" i="13"/>
  <c r="G7939" i="13"/>
  <c r="G7931" i="13"/>
  <c r="G7923" i="13"/>
  <c r="G7907" i="13"/>
  <c r="G7895" i="13"/>
  <c r="G7891" i="13"/>
  <c r="G7887" i="13"/>
  <c r="G7883" i="13"/>
  <c r="G7879" i="13"/>
  <c r="G7871" i="13"/>
  <c r="G7867" i="13"/>
  <c r="G7863" i="13"/>
  <c r="G7859" i="13"/>
  <c r="G7851" i="13"/>
  <c r="G7847" i="13"/>
  <c r="G7843" i="13"/>
  <c r="G7839" i="13"/>
  <c r="G7835" i="13"/>
  <c r="G7827" i="13"/>
  <c r="G7823" i="13"/>
  <c r="G7819" i="13"/>
  <c r="G7815" i="13"/>
  <c r="G7811" i="13"/>
  <c r="G7799" i="13"/>
  <c r="G7791" i="13"/>
  <c r="G7787" i="13"/>
  <c r="G7783" i="13"/>
  <c r="L7783" i="13"/>
  <c r="G7779" i="13"/>
  <c r="L7775" i="13"/>
  <c r="G7775" i="13"/>
  <c r="G7771" i="13"/>
  <c r="G7767" i="13"/>
  <c r="G7763" i="13"/>
  <c r="G7755" i="13"/>
  <c r="G7747" i="13"/>
  <c r="G7743" i="13"/>
  <c r="G7739" i="13"/>
  <c r="G7731" i="13"/>
  <c r="G7727" i="13"/>
  <c r="G7711" i="13"/>
  <c r="G7703" i="13"/>
  <c r="G7699" i="13"/>
  <c r="G7691" i="13"/>
  <c r="G7683" i="13"/>
  <c r="G7679" i="13"/>
  <c r="G7675" i="13"/>
  <c r="G7671" i="13"/>
  <c r="G7659" i="13"/>
  <c r="G7651" i="13"/>
  <c r="G7643" i="13"/>
  <c r="G7639" i="13"/>
  <c r="G7631" i="13"/>
  <c r="L7615" i="13"/>
  <c r="G7615" i="13"/>
  <c r="G7607" i="13"/>
  <c r="G7603" i="13"/>
  <c r="G7599" i="13"/>
  <c r="G7595" i="13"/>
  <c r="G7587" i="13"/>
  <c r="G7583" i="13"/>
  <c r="G7571" i="13"/>
  <c r="G7563" i="13"/>
  <c r="G7555" i="13"/>
  <c r="G7551" i="13"/>
  <c r="L7551" i="13"/>
  <c r="G7547" i="13"/>
  <c r="G7543" i="13"/>
  <c r="G7539" i="13"/>
  <c r="G7535" i="13"/>
  <c r="G7531" i="13"/>
  <c r="G7527" i="13"/>
  <c r="G7523" i="13"/>
  <c r="G7519" i="13"/>
  <c r="G7511" i="13"/>
  <c r="G7507" i="13"/>
  <c r="G7495" i="13"/>
  <c r="G7491" i="13"/>
  <c r="G7487" i="13"/>
  <c r="G7479" i="13"/>
  <c r="G7475" i="13"/>
  <c r="G7471" i="13"/>
  <c r="G7467" i="13"/>
  <c r="G7463" i="13"/>
  <c r="G7455" i="13"/>
  <c r="L7455" i="13"/>
  <c r="G7451" i="13"/>
  <c r="G7439" i="13"/>
  <c r="G7435" i="13"/>
  <c r="G7431" i="13"/>
  <c r="G7427" i="13"/>
  <c r="G7423" i="13"/>
  <c r="L7423" i="13"/>
  <c r="G7419" i="13"/>
  <c r="G7415" i="13"/>
  <c r="G7403" i="13"/>
  <c r="G7399" i="13"/>
  <c r="G7395" i="13"/>
  <c r="G7391" i="13"/>
  <c r="G7387" i="13"/>
  <c r="G7383" i="13"/>
  <c r="G7379" i="13"/>
  <c r="G7363" i="13"/>
  <c r="G7359" i="13"/>
  <c r="G7343" i="13"/>
  <c r="G7339" i="13"/>
  <c r="G7327" i="13"/>
  <c r="G7323" i="13"/>
  <c r="G7319" i="13"/>
  <c r="G7315" i="13"/>
  <c r="G7311" i="13"/>
  <c r="G7307" i="13"/>
  <c r="G7303" i="13"/>
  <c r="G7299" i="13"/>
  <c r="G7295" i="13"/>
  <c r="G7291" i="13"/>
  <c r="G7287" i="13"/>
  <c r="G7283" i="13"/>
  <c r="G7271" i="13"/>
  <c r="G7263" i="13"/>
  <c r="L7263" i="13"/>
  <c r="G7247" i="13"/>
  <c r="L7239" i="13"/>
  <c r="G7239" i="13"/>
  <c r="G7231" i="13"/>
  <c r="G7223" i="13"/>
  <c r="G7219" i="13"/>
  <c r="G7215" i="13"/>
  <c r="G7211" i="13"/>
  <c r="G7207" i="13"/>
  <c r="G7203" i="13"/>
  <c r="G7199" i="13"/>
  <c r="G7195" i="13"/>
  <c r="G7191" i="13"/>
  <c r="G7187" i="13"/>
  <c r="G7175" i="13"/>
  <c r="G7171" i="13"/>
  <c r="G7163" i="13"/>
  <c r="G7159" i="13"/>
  <c r="G7155" i="13"/>
  <c r="G7147" i="13"/>
  <c r="G7139" i="13"/>
  <c r="G7135" i="13"/>
  <c r="G7131" i="13"/>
  <c r="G7123" i="13"/>
  <c r="G7115" i="13"/>
  <c r="G7107" i="13"/>
  <c r="G7103" i="13"/>
  <c r="G7095" i="13"/>
  <c r="G7091" i="13"/>
  <c r="G7087" i="13"/>
  <c r="G7079" i="13"/>
  <c r="G7075" i="13"/>
  <c r="G7071" i="13"/>
  <c r="G7067" i="13"/>
  <c r="G7063" i="13"/>
  <c r="G7059" i="13"/>
  <c r="G7055" i="13"/>
  <c r="G7051" i="13"/>
  <c r="G7047" i="13"/>
  <c r="L7047" i="13"/>
  <c r="G7039" i="13"/>
  <c r="G7035" i="13"/>
  <c r="G7027" i="13"/>
  <c r="G7019" i="13"/>
  <c r="G7015" i="13"/>
  <c r="G6999" i="13"/>
  <c r="G6995" i="13"/>
  <c r="G6987" i="13"/>
  <c r="G6975" i="13"/>
  <c r="L6975" i="13"/>
  <c r="G6967" i="13"/>
  <c r="G6963" i="13"/>
  <c r="G6959" i="13"/>
  <c r="G6955" i="13"/>
  <c r="G6947" i="13"/>
  <c r="G6943" i="13"/>
  <c r="L6943" i="13"/>
  <c r="G6939" i="13"/>
  <c r="G6935" i="13"/>
  <c r="G6927" i="13"/>
  <c r="G6919" i="13"/>
  <c r="G6915" i="13"/>
  <c r="G6911" i="13"/>
  <c r="G6907" i="13"/>
  <c r="G6903" i="13"/>
  <c r="G6899" i="13"/>
  <c r="G6895" i="13"/>
  <c r="G6891" i="13"/>
  <c r="G6887" i="13"/>
  <c r="G6883" i="13"/>
  <c r="G6879" i="13"/>
  <c r="G6875" i="13"/>
  <c r="G6871" i="13"/>
  <c r="G6867" i="13"/>
  <c r="G6863" i="13"/>
  <c r="G6859" i="13"/>
  <c r="G6855" i="13"/>
  <c r="G6851" i="13"/>
  <c r="G6839" i="13"/>
  <c r="G6827" i="13"/>
  <c r="G6823" i="13"/>
  <c r="G6815" i="13"/>
  <c r="G6811" i="13"/>
  <c r="G6803" i="13"/>
  <c r="G6799" i="13"/>
  <c r="G6791" i="13"/>
  <c r="G6787" i="13"/>
  <c r="G6783" i="13"/>
  <c r="G6779" i="13"/>
  <c r="G6775" i="13"/>
  <c r="G6767" i="13"/>
  <c r="G6763" i="13"/>
  <c r="G6759" i="13"/>
  <c r="G6755" i="13"/>
  <c r="G6751" i="13"/>
  <c r="G6747" i="13"/>
  <c r="G6743" i="13"/>
  <c r="G6739" i="13"/>
  <c r="G6735" i="13"/>
  <c r="G6727" i="13"/>
  <c r="G6723" i="13"/>
  <c r="G6719" i="13"/>
  <c r="G6711" i="13"/>
  <c r="G6691" i="13"/>
  <c r="G6687" i="13"/>
  <c r="G6683" i="13"/>
  <c r="G6675" i="13"/>
  <c r="G6667" i="13"/>
  <c r="G6663" i="13"/>
  <c r="G6655" i="13"/>
  <c r="G6647" i="13"/>
  <c r="G6643" i="13"/>
  <c r="G6639" i="13"/>
  <c r="G6635" i="13"/>
  <c r="G6627" i="13"/>
  <c r="G6623" i="13"/>
  <c r="G6615" i="13"/>
  <c r="G6603" i="13"/>
  <c r="G6595" i="13"/>
  <c r="G6587" i="13"/>
  <c r="G6583" i="13"/>
  <c r="G6579" i="13"/>
  <c r="G6575" i="13"/>
  <c r="G6563" i="13"/>
  <c r="G6559" i="13"/>
  <c r="L6559" i="13"/>
  <c r="G6555" i="13"/>
  <c r="G6543" i="13"/>
  <c r="G6539" i="13"/>
  <c r="G6535" i="13"/>
  <c r="G6527" i="13"/>
  <c r="G6523" i="13"/>
  <c r="G6519" i="13"/>
  <c r="G6515" i="13"/>
  <c r="G6511" i="13"/>
  <c r="G6507" i="13"/>
  <c r="G6499" i="13"/>
  <c r="G6495" i="13"/>
  <c r="G6487" i="13"/>
  <c r="G6483" i="13"/>
  <c r="G6475" i="13"/>
  <c r="G6467" i="13"/>
  <c r="G6463" i="13"/>
  <c r="G6459" i="13"/>
  <c r="G6455" i="13"/>
  <c r="G6451" i="13"/>
  <c r="G6447" i="13"/>
  <c r="G6443" i="13"/>
  <c r="G6439" i="13"/>
  <c r="L6439" i="13"/>
  <c r="G6427" i="13"/>
  <c r="G6407" i="13"/>
  <c r="G6403" i="13"/>
  <c r="G6399" i="13"/>
  <c r="G6379" i="13"/>
  <c r="G6371" i="13"/>
  <c r="G6367" i="13"/>
  <c r="G6343" i="13"/>
  <c r="G6339" i="13"/>
  <c r="G6335" i="13"/>
  <c r="L6335" i="13"/>
  <c r="G6331" i="13"/>
  <c r="G6323" i="13"/>
  <c r="G6319" i="13"/>
  <c r="G6295" i="13"/>
  <c r="G6291" i="13"/>
  <c r="G6283" i="13"/>
  <c r="G6279" i="13"/>
  <c r="G6275" i="13"/>
  <c r="G6271" i="13"/>
  <c r="G6263" i="13"/>
  <c r="G6259" i="13"/>
  <c r="G6247" i="13"/>
  <c r="G6243" i="13"/>
  <c r="G6239" i="13"/>
  <c r="G6235" i="13"/>
  <c r="G6219" i="13"/>
  <c r="G6203" i="13"/>
  <c r="G6195" i="13"/>
  <c r="G6187" i="13"/>
  <c r="G6179" i="13"/>
  <c r="G6175" i="13"/>
  <c r="G6167" i="13"/>
  <c r="G6163" i="13"/>
  <c r="G6155" i="13"/>
  <c r="L6143" i="13"/>
  <c r="G6143" i="13"/>
  <c r="G6139" i="13"/>
  <c r="G6119" i="13"/>
  <c r="G6103" i="13"/>
  <c r="G6099" i="13"/>
  <c r="G6095" i="13"/>
  <c r="G6087" i="13"/>
  <c r="G6083" i="13"/>
  <c r="G6079" i="13"/>
  <c r="G6071" i="13"/>
  <c r="G6059" i="13"/>
  <c r="G6055" i="13"/>
  <c r="L6055" i="13"/>
  <c r="G6051" i="13"/>
  <c r="G6047" i="13"/>
  <c r="L6047" i="13"/>
  <c r="G6035" i="13"/>
  <c r="G6031" i="13"/>
  <c r="G6015" i="13"/>
  <c r="G6007" i="13"/>
  <c r="G6003" i="13"/>
  <c r="G5999" i="13"/>
  <c r="G5995" i="13"/>
  <c r="G5991" i="13"/>
  <c r="G5987" i="13"/>
  <c r="G5963" i="13"/>
  <c r="G5959" i="13"/>
  <c r="L5959" i="13"/>
  <c r="G5955" i="13"/>
  <c r="G5951" i="13"/>
  <c r="G5947" i="13"/>
  <c r="G5939" i="13"/>
  <c r="G5927" i="13"/>
  <c r="G5923" i="13"/>
  <c r="G5919" i="13"/>
  <c r="G5915" i="13"/>
  <c r="G5911" i="13"/>
  <c r="G5907" i="13"/>
  <c r="G5899" i="13"/>
  <c r="G5895" i="13"/>
  <c r="L5895" i="13"/>
  <c r="G5891" i="13"/>
  <c r="G5887" i="13"/>
  <c r="G5883" i="13"/>
  <c r="G5871" i="13"/>
  <c r="G5863" i="13"/>
  <c r="G5859" i="13"/>
  <c r="G5855" i="13"/>
  <c r="G5851" i="13"/>
  <c r="G5847" i="13"/>
  <c r="G5843" i="13"/>
  <c r="G5835" i="13"/>
  <c r="G5831" i="13"/>
  <c r="G5823" i="13"/>
  <c r="L5823" i="13"/>
  <c r="G5819" i="13"/>
  <c r="G5811" i="13"/>
  <c r="G5807" i="13"/>
  <c r="G5795" i="13"/>
  <c r="G5787" i="13"/>
  <c r="G5783" i="13"/>
  <c r="G5775" i="13"/>
  <c r="G5771" i="13"/>
  <c r="G5763" i="13"/>
  <c r="G5759" i="13"/>
  <c r="G5755" i="13"/>
  <c r="G5739" i="13"/>
  <c r="L5735" i="13"/>
  <c r="G5735" i="13"/>
  <c r="G5731" i="13"/>
  <c r="G5727" i="13"/>
  <c r="L5727" i="13"/>
  <c r="G5719" i="13"/>
  <c r="G5703" i="13"/>
  <c r="L5703" i="13"/>
  <c r="G5695" i="13"/>
  <c r="G5683" i="13"/>
  <c r="G5671" i="13"/>
  <c r="G5667" i="13"/>
  <c r="G5663" i="13"/>
  <c r="L5663" i="13"/>
  <c r="G5659" i="13"/>
  <c r="G5643" i="13"/>
  <c r="G5635" i="13"/>
  <c r="G5631" i="13"/>
  <c r="G5627" i="13"/>
  <c r="G5623" i="13"/>
  <c r="G5619" i="13"/>
  <c r="G5615" i="13"/>
  <c r="G5611" i="13"/>
  <c r="G5591" i="13"/>
  <c r="G5583" i="13"/>
  <c r="G5575" i="13"/>
  <c r="G5571" i="13"/>
  <c r="G5567" i="13"/>
  <c r="G5559" i="13"/>
  <c r="G5555" i="13"/>
  <c r="G5543" i="13"/>
  <c r="G5535" i="13"/>
  <c r="G5527" i="13"/>
  <c r="G5515" i="13"/>
  <c r="G5483" i="13"/>
  <c r="G5475" i="13"/>
  <c r="G5467" i="13"/>
  <c r="G5463" i="13"/>
  <c r="G5455" i="13"/>
  <c r="G5451" i="13"/>
  <c r="G5447" i="13"/>
  <c r="G5439" i="13"/>
  <c r="G5435" i="13"/>
  <c r="G5423" i="13"/>
  <c r="G5415" i="13"/>
  <c r="L5415" i="13"/>
  <c r="G5411" i="13"/>
  <c r="G5407" i="13"/>
  <c r="G5399" i="13"/>
  <c r="G5395" i="13"/>
  <c r="G5387" i="13"/>
  <c r="G5383" i="13"/>
  <c r="L5383" i="13"/>
  <c r="G5379" i="13"/>
  <c r="G5375" i="13"/>
  <c r="G5371" i="13"/>
  <c r="G5367" i="13"/>
  <c r="G5359" i="13"/>
  <c r="G5355" i="13"/>
  <c r="G5351" i="13"/>
  <c r="G5343" i="13"/>
  <c r="G5323" i="13"/>
  <c r="G5315" i="13"/>
  <c r="G5307" i="13"/>
  <c r="G5303" i="13"/>
  <c r="G5299" i="13"/>
  <c r="L5287" i="13"/>
  <c r="G5287" i="13"/>
  <c r="G5279" i="13"/>
  <c r="G5275" i="13"/>
  <c r="G5267" i="13"/>
  <c r="G5251" i="13"/>
  <c r="G5247" i="13"/>
  <c r="G5239" i="13"/>
  <c r="G5227" i="13"/>
  <c r="L5227" i="13"/>
  <c r="G5223" i="13"/>
  <c r="G5219" i="13"/>
  <c r="G5215" i="13"/>
  <c r="G5211" i="13"/>
  <c r="G5207" i="13"/>
  <c r="G5203" i="13"/>
  <c r="G5199" i="13"/>
  <c r="G5195" i="13"/>
  <c r="G5187" i="13"/>
  <c r="G5183" i="13"/>
  <c r="L5183" i="13"/>
  <c r="G5175" i="13"/>
  <c r="G5159" i="13"/>
  <c r="G5151" i="13"/>
  <c r="G5139" i="13"/>
  <c r="G5135" i="13"/>
  <c r="G5123" i="13"/>
  <c r="G5119" i="13"/>
  <c r="G5115" i="13"/>
  <c r="G5111" i="13"/>
  <c r="G5107" i="13"/>
  <c r="G5095" i="13"/>
  <c r="G5087" i="13"/>
  <c r="L5087" i="13"/>
  <c r="G5083" i="13"/>
  <c r="G5079" i="13"/>
  <c r="G5071" i="13"/>
  <c r="G5067" i="13"/>
  <c r="G5063" i="13"/>
  <c r="G5055" i="13"/>
  <c r="L5055" i="13"/>
  <c r="G5051" i="13"/>
  <c r="G5031" i="13"/>
  <c r="G5027" i="13"/>
  <c r="G5023" i="13"/>
  <c r="G5019" i="13"/>
  <c r="G5015" i="13"/>
  <c r="G5003" i="13"/>
  <c r="G4995" i="13"/>
  <c r="G4991" i="13"/>
  <c r="L4991" i="13"/>
  <c r="G4987" i="13"/>
  <c r="G4983" i="13"/>
  <c r="G4975" i="13"/>
  <c r="G4967" i="13"/>
  <c r="G4959" i="13"/>
  <c r="L4959" i="13"/>
  <c r="G4955" i="13"/>
  <c r="G4951" i="13"/>
  <c r="L4951" i="13"/>
  <c r="G4927" i="13"/>
  <c r="G4923" i="13"/>
  <c r="G4919" i="13"/>
  <c r="G4915" i="13"/>
  <c r="G4907" i="13"/>
  <c r="G4903" i="13"/>
  <c r="G4899" i="13"/>
  <c r="G4895" i="13"/>
  <c r="L4895" i="13"/>
  <c r="G4891" i="13"/>
  <c r="G4887" i="13"/>
  <c r="G4879" i="13"/>
  <c r="G4871" i="13"/>
  <c r="G4863" i="13"/>
  <c r="G4851" i="13"/>
  <c r="G4847" i="13"/>
  <c r="G4843" i="13"/>
  <c r="G4839" i="13"/>
  <c r="L4839" i="13"/>
  <c r="G4831" i="13"/>
  <c r="G4823" i="13"/>
  <c r="G4807" i="13"/>
  <c r="G4803" i="13"/>
  <c r="G4799" i="13"/>
  <c r="G4795" i="13"/>
  <c r="G4787" i="13"/>
  <c r="G4775" i="13"/>
  <c r="G4767" i="13"/>
  <c r="G4759" i="13"/>
  <c r="G4743" i="13"/>
  <c r="L4743" i="13"/>
  <c r="G4735" i="13"/>
  <c r="G4731" i="13"/>
  <c r="G4727" i="13"/>
  <c r="G4723" i="13"/>
  <c r="G4715" i="13"/>
  <c r="G4703" i="13"/>
  <c r="G4695" i="13"/>
  <c r="G4691" i="13"/>
  <c r="G4687" i="13"/>
  <c r="G4679" i="13"/>
  <c r="G4675" i="13"/>
  <c r="G4671" i="13"/>
  <c r="L4671" i="13"/>
  <c r="G4667" i="13"/>
  <c r="G4663" i="13"/>
  <c r="G4655" i="13"/>
  <c r="L4647" i="13"/>
  <c r="G4647" i="13"/>
  <c r="L4639" i="13"/>
  <c r="G4639" i="13"/>
  <c r="G4631" i="13"/>
  <c r="G4623" i="13"/>
  <c r="G4619" i="13"/>
  <c r="G4615" i="13"/>
  <c r="L4615" i="13"/>
  <c r="G4607" i="13"/>
  <c r="G4603" i="13"/>
  <c r="G4599" i="13"/>
  <c r="G4591" i="13"/>
  <c r="G4583" i="13"/>
  <c r="L4583" i="13"/>
  <c r="G4575" i="13"/>
  <c r="L4575" i="13"/>
  <c r="G4567" i="13"/>
  <c r="G4559" i="13"/>
  <c r="G4555" i="13"/>
  <c r="G4551" i="13"/>
  <c r="G4543" i="13"/>
  <c r="G4539" i="13"/>
  <c r="G4535" i="13"/>
  <c r="G4531" i="13"/>
  <c r="G4527" i="13"/>
  <c r="G4519" i="13"/>
  <c r="G4515" i="13"/>
  <c r="G4511" i="13"/>
  <c r="G4503" i="13"/>
  <c r="G4483" i="13"/>
  <c r="G4471" i="13"/>
  <c r="G4467" i="13"/>
  <c r="G4459" i="13"/>
  <c r="G4447" i="13"/>
  <c r="G4443" i="13"/>
  <c r="G4439" i="13"/>
  <c r="G4431" i="13"/>
  <c r="G4423" i="13"/>
  <c r="L4423" i="13"/>
  <c r="G4415" i="13"/>
  <c r="G4411" i="13"/>
  <c r="G4403" i="13"/>
  <c r="G4395" i="13"/>
  <c r="G4387" i="13"/>
  <c r="G4375" i="13"/>
  <c r="G4367" i="13"/>
  <c r="G4359" i="13"/>
  <c r="G4351" i="13"/>
  <c r="G4347" i="13"/>
  <c r="G4343" i="13"/>
  <c r="G4327" i="13"/>
  <c r="G4323" i="13"/>
  <c r="G4319" i="13"/>
  <c r="G4315" i="13"/>
  <c r="G4311" i="13"/>
  <c r="G4307" i="13"/>
  <c r="G4303" i="13"/>
  <c r="G4291" i="13"/>
  <c r="G4287" i="13"/>
  <c r="G4283" i="13"/>
  <c r="G4275" i="13"/>
  <c r="G4271" i="13"/>
  <c r="G4255" i="13"/>
  <c r="L4255" i="13"/>
  <c r="G4247" i="13"/>
  <c r="L4231" i="13"/>
  <c r="G4231" i="13"/>
  <c r="G4227" i="13"/>
  <c r="G4223" i="13"/>
  <c r="G4215" i="13"/>
  <c r="G4207" i="13"/>
  <c r="G4199" i="13"/>
  <c r="G4191" i="13"/>
  <c r="L4191" i="13"/>
  <c r="G4179" i="13"/>
  <c r="G4167" i="13"/>
  <c r="L4167" i="13"/>
  <c r="G4159" i="13"/>
  <c r="G4151" i="13"/>
  <c r="G4147" i="13"/>
  <c r="G4143" i="13"/>
  <c r="G4135" i="13"/>
  <c r="L4135" i="13"/>
  <c r="G4131" i="13"/>
  <c r="G4127" i="13"/>
  <c r="G4119" i="13"/>
  <c r="G4111" i="13"/>
  <c r="G4103" i="13"/>
  <c r="G4099" i="13"/>
  <c r="G4095" i="13"/>
  <c r="G4079" i="13"/>
  <c r="G4075" i="13"/>
  <c r="G4071" i="13"/>
  <c r="L4071" i="13"/>
  <c r="G4067" i="13"/>
  <c r="G4063" i="13"/>
  <c r="G4055" i="13"/>
  <c r="G4047" i="13"/>
  <c r="G4043" i="13"/>
  <c r="G4039" i="13"/>
  <c r="L4039" i="13"/>
  <c r="G4035" i="13"/>
  <c r="G4031" i="13"/>
  <c r="L4031" i="13"/>
  <c r="G4019" i="13"/>
  <c r="L4007" i="13"/>
  <c r="G4007" i="13"/>
  <c r="G3999" i="13"/>
  <c r="L3999" i="13"/>
  <c r="G3991" i="13"/>
  <c r="G3983" i="13"/>
  <c r="G3975" i="13"/>
  <c r="L3975" i="13"/>
  <c r="G3967" i="13"/>
  <c r="L3967" i="13"/>
  <c r="G3959" i="13"/>
  <c r="G3951" i="13"/>
  <c r="G3943" i="13"/>
  <c r="L3943" i="13"/>
  <c r="G3935" i="13"/>
  <c r="G3931" i="13"/>
  <c r="G3927" i="13"/>
  <c r="G3919" i="13"/>
  <c r="G3911" i="13"/>
  <c r="L3903" i="13"/>
  <c r="G3903" i="13"/>
  <c r="G3899" i="13"/>
  <c r="G3895" i="13"/>
  <c r="G3891" i="13"/>
  <c r="G3879" i="13"/>
  <c r="L3879" i="13"/>
  <c r="G3875" i="13"/>
  <c r="G3871" i="13"/>
  <c r="L3871" i="13"/>
  <c r="G3867" i="13"/>
  <c r="G3863" i="13"/>
  <c r="G3847" i="13"/>
  <c r="L3847" i="13"/>
  <c r="G3843" i="13"/>
  <c r="G3839" i="13"/>
  <c r="G3835" i="13"/>
  <c r="G3831" i="13"/>
  <c r="G3815" i="13"/>
  <c r="G3807" i="13"/>
  <c r="L3807" i="13"/>
  <c r="G3803" i="13"/>
  <c r="G3799" i="13"/>
  <c r="G3791" i="13"/>
  <c r="G3783" i="13"/>
  <c r="L3783" i="13"/>
  <c r="G3775" i="13"/>
  <c r="G3759" i="13"/>
  <c r="G3751" i="13"/>
  <c r="L3751" i="13"/>
  <c r="G3739" i="13"/>
  <c r="G3735" i="13"/>
  <c r="G3727" i="13"/>
  <c r="G3723" i="13"/>
  <c r="G3719" i="13"/>
  <c r="G3711" i="13"/>
  <c r="L3711" i="13"/>
  <c r="G3703" i="13"/>
  <c r="G3699" i="13"/>
  <c r="G3687" i="13"/>
  <c r="L3687" i="13"/>
  <c r="G3679" i="13"/>
  <c r="G3671" i="13"/>
  <c r="G3667" i="13"/>
  <c r="G3663" i="13"/>
  <c r="G3659" i="13"/>
  <c r="G3655" i="13"/>
  <c r="L3655" i="13"/>
  <c r="G3647" i="13"/>
  <c r="L3647" i="13"/>
  <c r="G3643" i="13"/>
  <c r="G3631" i="13"/>
  <c r="G3623" i="13"/>
  <c r="L3623" i="13"/>
  <c r="G3615" i="13"/>
  <c r="L3615" i="13"/>
  <c r="G3611" i="13"/>
  <c r="G3607" i="13"/>
  <c r="G3603" i="13"/>
  <c r="G3599" i="13"/>
  <c r="G3591" i="13"/>
  <c r="L3591" i="13"/>
  <c r="G3583" i="13"/>
  <c r="L3583" i="13"/>
  <c r="G3575" i="13"/>
  <c r="G3571" i="13"/>
  <c r="G3559" i="13"/>
  <c r="G3551" i="13"/>
  <c r="L3551" i="13"/>
  <c r="G3547" i="13"/>
  <c r="G3543" i="13"/>
  <c r="G3535" i="13"/>
  <c r="G3527" i="13"/>
  <c r="L3527" i="13"/>
  <c r="L3519" i="13"/>
  <c r="G3519" i="13"/>
  <c r="G3515" i="13"/>
  <c r="G3503" i="13"/>
  <c r="G3499" i="13"/>
  <c r="G3495" i="13"/>
  <c r="L3495" i="13"/>
  <c r="G3487" i="13"/>
  <c r="G3483" i="13"/>
  <c r="G3479" i="13"/>
  <c r="G3471" i="13"/>
  <c r="G3463" i="13"/>
  <c r="G3455" i="13"/>
  <c r="L3455" i="13"/>
  <c r="G3451" i="13"/>
  <c r="G3447" i="13"/>
  <c r="G3443" i="13"/>
  <c r="G3431" i="13"/>
  <c r="L3423" i="13"/>
  <c r="G3423" i="13"/>
  <c r="G3407" i="13"/>
  <c r="G3399" i="13"/>
  <c r="G3395" i="13"/>
  <c r="G3383" i="13"/>
  <c r="G3379" i="13"/>
  <c r="G3375" i="13"/>
  <c r="G3367" i="13"/>
  <c r="L3367" i="13"/>
  <c r="G3363" i="13"/>
  <c r="G3359" i="13"/>
  <c r="G3355" i="13"/>
  <c r="G3347" i="13"/>
  <c r="G3343" i="13"/>
  <c r="G3335" i="13"/>
  <c r="L3335" i="13"/>
  <c r="G3327" i="13"/>
  <c r="L3327" i="13"/>
  <c r="G3319" i="13"/>
  <c r="G3311" i="13"/>
  <c r="G3307" i="13"/>
  <c r="G3303" i="13"/>
  <c r="G3295" i="13"/>
  <c r="G3291" i="13"/>
  <c r="G3279" i="13"/>
  <c r="G3271" i="13"/>
  <c r="G3263" i="13"/>
  <c r="G3259" i="13"/>
  <c r="G3255" i="13"/>
  <c r="G3247" i="13"/>
  <c r="G3239" i="13"/>
  <c r="G3235" i="13"/>
  <c r="G3231" i="13"/>
  <c r="L3231" i="13"/>
  <c r="G3223" i="13"/>
  <c r="G3215" i="13"/>
  <c r="G3207" i="13"/>
  <c r="L3207" i="13"/>
  <c r="G3203" i="13"/>
  <c r="G3199" i="13"/>
  <c r="G3191" i="13"/>
  <c r="G3179" i="13"/>
  <c r="G3175" i="13"/>
  <c r="G3167" i="13"/>
  <c r="L3167" i="13"/>
  <c r="G3159" i="13"/>
  <c r="G3151" i="13"/>
  <c r="G3147" i="13"/>
  <c r="G3143" i="13"/>
  <c r="L3143" i="13"/>
  <c r="G3139" i="13"/>
  <c r="G3131" i="13"/>
  <c r="G3127" i="13"/>
  <c r="G3123" i="13"/>
  <c r="G3119" i="13"/>
  <c r="G3115" i="13"/>
  <c r="G3111" i="13"/>
  <c r="L3111" i="13"/>
  <c r="G3103" i="13"/>
  <c r="F6038" i="13"/>
  <c r="I6038" i="13" s="1"/>
  <c r="J6038" i="13" s="1"/>
  <c r="F6034" i="13"/>
  <c r="I6034" i="13" s="1"/>
  <c r="J6034" i="13" s="1"/>
  <c r="F6030" i="13"/>
  <c r="I6030" i="13" s="1"/>
  <c r="J6030" i="13" s="1"/>
  <c r="F6026" i="13"/>
  <c r="I6026" i="13" s="1"/>
  <c r="J6026" i="13" s="1"/>
  <c r="F6022" i="13"/>
  <c r="I6022" i="13" s="1"/>
  <c r="J6022" i="13" s="1"/>
  <c r="F6018" i="13"/>
  <c r="I6018" i="13" s="1"/>
  <c r="J6018" i="13" s="1"/>
  <c r="F6014" i="13"/>
  <c r="I6014" i="13" s="1"/>
  <c r="J6014" i="13" s="1"/>
  <c r="F6010" i="13"/>
  <c r="I6010" i="13" s="1"/>
  <c r="J6010" i="13" s="1"/>
  <c r="F6006" i="13"/>
  <c r="I6006" i="13" s="1"/>
  <c r="J6006" i="13" s="1"/>
  <c r="F6002" i="13"/>
  <c r="I6002" i="13" s="1"/>
  <c r="J6002" i="13" s="1"/>
  <c r="F5998" i="13"/>
  <c r="I5998" i="13" s="1"/>
  <c r="J5998" i="13" s="1"/>
  <c r="F5994" i="13"/>
  <c r="I5994" i="13" s="1"/>
  <c r="J5994" i="13" s="1"/>
  <c r="F5990" i="13"/>
  <c r="I5990" i="13" s="1"/>
  <c r="J5990" i="13" s="1"/>
  <c r="F5986" i="13"/>
  <c r="I5986" i="13" s="1"/>
  <c r="J5986" i="13" s="1"/>
  <c r="F5982" i="13"/>
  <c r="I5982" i="13" s="1"/>
  <c r="J5982" i="13" s="1"/>
  <c r="F5978" i="13"/>
  <c r="I5978" i="13" s="1"/>
  <c r="J5978" i="13" s="1"/>
  <c r="F5974" i="13"/>
  <c r="I5974" i="13" s="1"/>
  <c r="J5974" i="13" s="1"/>
  <c r="F5970" i="13"/>
  <c r="I5970" i="13" s="1"/>
  <c r="J5970" i="13" s="1"/>
  <c r="F5966" i="13"/>
  <c r="I5966" i="13" s="1"/>
  <c r="J5966" i="13" s="1"/>
  <c r="F5962" i="13"/>
  <c r="I5962" i="13" s="1"/>
  <c r="J5962" i="13" s="1"/>
  <c r="F5958" i="13"/>
  <c r="I5958" i="13" s="1"/>
  <c r="J5958" i="13" s="1"/>
  <c r="F5954" i="13"/>
  <c r="I5954" i="13" s="1"/>
  <c r="J5954" i="13" s="1"/>
  <c r="F5950" i="13"/>
  <c r="I5950" i="13" s="1"/>
  <c r="J5950" i="13" s="1"/>
  <c r="F5946" i="13"/>
  <c r="I5946" i="13" s="1"/>
  <c r="J5946" i="13" s="1"/>
  <c r="F5942" i="13"/>
  <c r="I5942" i="13" s="1"/>
  <c r="J5942" i="13" s="1"/>
  <c r="F5938" i="13"/>
  <c r="I5938" i="13" s="1"/>
  <c r="J5938" i="13" s="1"/>
  <c r="F5934" i="13"/>
  <c r="I5934" i="13" s="1"/>
  <c r="J5934" i="13" s="1"/>
  <c r="F5930" i="13"/>
  <c r="I5930" i="13" s="1"/>
  <c r="J5930" i="13" s="1"/>
  <c r="F5926" i="13"/>
  <c r="I5926" i="13" s="1"/>
  <c r="J5926" i="13" s="1"/>
  <c r="F5922" i="13"/>
  <c r="I5922" i="13" s="1"/>
  <c r="J5922" i="13" s="1"/>
  <c r="F5918" i="13"/>
  <c r="I5918" i="13" s="1"/>
  <c r="J5918" i="13" s="1"/>
  <c r="F5914" i="13"/>
  <c r="I5914" i="13" s="1"/>
  <c r="J5914" i="13" s="1"/>
  <c r="F5910" i="13"/>
  <c r="I5910" i="13" s="1"/>
  <c r="J5910" i="13" s="1"/>
  <c r="F5906" i="13"/>
  <c r="I5906" i="13" s="1"/>
  <c r="J5906" i="13" s="1"/>
  <c r="F5902" i="13"/>
  <c r="I5902" i="13" s="1"/>
  <c r="J5902" i="13" s="1"/>
  <c r="F5898" i="13"/>
  <c r="I5898" i="13" s="1"/>
  <c r="J5898" i="13" s="1"/>
  <c r="F5894" i="13"/>
  <c r="I5894" i="13" s="1"/>
  <c r="J5894" i="13" s="1"/>
  <c r="F5890" i="13"/>
  <c r="I5890" i="13" s="1"/>
  <c r="J5890" i="13" s="1"/>
  <c r="F5886" i="13"/>
  <c r="I5886" i="13" s="1"/>
  <c r="J5886" i="13" s="1"/>
  <c r="F5882" i="13"/>
  <c r="I5882" i="13" s="1"/>
  <c r="J5882" i="13" s="1"/>
  <c r="F5878" i="13"/>
  <c r="I5878" i="13" s="1"/>
  <c r="J5878" i="13" s="1"/>
  <c r="F5874" i="13"/>
  <c r="I5874" i="13" s="1"/>
  <c r="J5874" i="13" s="1"/>
  <c r="F5870" i="13"/>
  <c r="I5870" i="13" s="1"/>
  <c r="J5870" i="13" s="1"/>
  <c r="F5866" i="13"/>
  <c r="I5866" i="13" s="1"/>
  <c r="J5866" i="13" s="1"/>
  <c r="F5862" i="13"/>
  <c r="I5862" i="13" s="1"/>
  <c r="J5862" i="13" s="1"/>
  <c r="F5858" i="13"/>
  <c r="I5858" i="13" s="1"/>
  <c r="J5858" i="13" s="1"/>
  <c r="F5854" i="13"/>
  <c r="I5854" i="13" s="1"/>
  <c r="J5854" i="13" s="1"/>
  <c r="F5850" i="13"/>
  <c r="I5850" i="13" s="1"/>
  <c r="J5850" i="13" s="1"/>
  <c r="F5846" i="13"/>
  <c r="I5846" i="13" s="1"/>
  <c r="J5846" i="13" s="1"/>
  <c r="F5842" i="13"/>
  <c r="I5842" i="13" s="1"/>
  <c r="J5842" i="13" s="1"/>
  <c r="F5838" i="13"/>
  <c r="I5838" i="13" s="1"/>
  <c r="J5838" i="13" s="1"/>
  <c r="F5834" i="13"/>
  <c r="I5834" i="13" s="1"/>
  <c r="J5834" i="13" s="1"/>
  <c r="F5830" i="13"/>
  <c r="I5830" i="13" s="1"/>
  <c r="J5830" i="13" s="1"/>
  <c r="F5826" i="13"/>
  <c r="I5826" i="13" s="1"/>
  <c r="J5826" i="13" s="1"/>
  <c r="F5822" i="13"/>
  <c r="I5822" i="13" s="1"/>
  <c r="J5822" i="13" s="1"/>
  <c r="F5818" i="13"/>
  <c r="I5818" i="13" s="1"/>
  <c r="J5818" i="13" s="1"/>
  <c r="F5814" i="13"/>
  <c r="I5814" i="13" s="1"/>
  <c r="J5814" i="13" s="1"/>
  <c r="F5810" i="13"/>
  <c r="I5810" i="13" s="1"/>
  <c r="J5810" i="13" s="1"/>
  <c r="F5806" i="13"/>
  <c r="I5806" i="13" s="1"/>
  <c r="J5806" i="13" s="1"/>
  <c r="F5802" i="13"/>
  <c r="I5802" i="13" s="1"/>
  <c r="J5802" i="13" s="1"/>
  <c r="F5798" i="13"/>
  <c r="I5798" i="13" s="1"/>
  <c r="J5798" i="13" s="1"/>
  <c r="F5794" i="13"/>
  <c r="I5794" i="13" s="1"/>
  <c r="J5794" i="13" s="1"/>
  <c r="F5790" i="13"/>
  <c r="I5790" i="13" s="1"/>
  <c r="J5790" i="13" s="1"/>
  <c r="F5786" i="13"/>
  <c r="I5786" i="13" s="1"/>
  <c r="J5786" i="13" s="1"/>
  <c r="F5782" i="13"/>
  <c r="I5782" i="13" s="1"/>
  <c r="J5782" i="13" s="1"/>
  <c r="F5778" i="13"/>
  <c r="I5778" i="13" s="1"/>
  <c r="J5778" i="13" s="1"/>
  <c r="F5774" i="13"/>
  <c r="I5774" i="13" s="1"/>
  <c r="J5774" i="13" s="1"/>
  <c r="F5770" i="13"/>
  <c r="I5770" i="13" s="1"/>
  <c r="J5770" i="13" s="1"/>
  <c r="F5766" i="13"/>
  <c r="I5766" i="13" s="1"/>
  <c r="J5766" i="13" s="1"/>
  <c r="F5762" i="13"/>
  <c r="I5762" i="13" s="1"/>
  <c r="J5762" i="13" s="1"/>
  <c r="F5758" i="13"/>
  <c r="I5758" i="13" s="1"/>
  <c r="J5758" i="13" s="1"/>
  <c r="F5754" i="13"/>
  <c r="I5754" i="13" s="1"/>
  <c r="J5754" i="13" s="1"/>
  <c r="F5750" i="13"/>
  <c r="I5750" i="13" s="1"/>
  <c r="J5750" i="13" s="1"/>
  <c r="F5746" i="13"/>
  <c r="I5746" i="13" s="1"/>
  <c r="J5746" i="13" s="1"/>
  <c r="F5742" i="13"/>
  <c r="I5742" i="13" s="1"/>
  <c r="J5742" i="13" s="1"/>
  <c r="F5738" i="13"/>
  <c r="I5738" i="13" s="1"/>
  <c r="J5738" i="13" s="1"/>
  <c r="F5734" i="13"/>
  <c r="I5734" i="13" s="1"/>
  <c r="J5734" i="13" s="1"/>
  <c r="F5730" i="13"/>
  <c r="I5730" i="13" s="1"/>
  <c r="J5730" i="13" s="1"/>
  <c r="F5726" i="13"/>
  <c r="I5726" i="13" s="1"/>
  <c r="J5726" i="13" s="1"/>
  <c r="F5722" i="13"/>
  <c r="I5722" i="13" s="1"/>
  <c r="J5722" i="13" s="1"/>
  <c r="F5718" i="13"/>
  <c r="I5718" i="13" s="1"/>
  <c r="J5718" i="13" s="1"/>
  <c r="F5714" i="13"/>
  <c r="I5714" i="13" s="1"/>
  <c r="J5714" i="13" s="1"/>
  <c r="F5710" i="13"/>
  <c r="I5710" i="13" s="1"/>
  <c r="J5710" i="13" s="1"/>
  <c r="F5706" i="13"/>
  <c r="I5706" i="13" s="1"/>
  <c r="J5706" i="13" s="1"/>
  <c r="F5702" i="13"/>
  <c r="I5702" i="13" s="1"/>
  <c r="J5702" i="13" s="1"/>
  <c r="F5698" i="13"/>
  <c r="I5698" i="13" s="1"/>
  <c r="J5698" i="13" s="1"/>
  <c r="F5694" i="13"/>
  <c r="I5694" i="13" s="1"/>
  <c r="J5694" i="13" s="1"/>
  <c r="F5690" i="13"/>
  <c r="I5690" i="13" s="1"/>
  <c r="J5690" i="13" s="1"/>
  <c r="F5686" i="13"/>
  <c r="I5686" i="13" s="1"/>
  <c r="J5686" i="13" s="1"/>
  <c r="F5682" i="13"/>
  <c r="I5682" i="13" s="1"/>
  <c r="J5682" i="13" s="1"/>
  <c r="F5678" i="13"/>
  <c r="I5678" i="13" s="1"/>
  <c r="J5678" i="13" s="1"/>
  <c r="F5674" i="13"/>
  <c r="I5674" i="13" s="1"/>
  <c r="J5674" i="13" s="1"/>
  <c r="F5670" i="13"/>
  <c r="I5670" i="13" s="1"/>
  <c r="J5670" i="13" s="1"/>
  <c r="F5666" i="13"/>
  <c r="I5666" i="13" s="1"/>
  <c r="J5666" i="13" s="1"/>
  <c r="F5662" i="13"/>
  <c r="I5662" i="13" s="1"/>
  <c r="J5662" i="13" s="1"/>
  <c r="F5658" i="13"/>
  <c r="I5658" i="13" s="1"/>
  <c r="J5658" i="13" s="1"/>
  <c r="F5654" i="13"/>
  <c r="I5654" i="13" s="1"/>
  <c r="J5654" i="13" s="1"/>
  <c r="F5650" i="13"/>
  <c r="I5650" i="13" s="1"/>
  <c r="J5650" i="13" s="1"/>
  <c r="F5646" i="13"/>
  <c r="I5646" i="13" s="1"/>
  <c r="J5646" i="13" s="1"/>
  <c r="F5642" i="13"/>
  <c r="I5642" i="13" s="1"/>
  <c r="J5642" i="13" s="1"/>
  <c r="F5638" i="13"/>
  <c r="I5638" i="13" s="1"/>
  <c r="J5638" i="13" s="1"/>
  <c r="F5634" i="13"/>
  <c r="I5634" i="13" s="1"/>
  <c r="J5634" i="13" s="1"/>
  <c r="F5630" i="13"/>
  <c r="I5630" i="13" s="1"/>
  <c r="J5630" i="13" s="1"/>
  <c r="F5626" i="13"/>
  <c r="I5626" i="13" s="1"/>
  <c r="J5626" i="13" s="1"/>
  <c r="F5622" i="13"/>
  <c r="I5622" i="13" s="1"/>
  <c r="J5622" i="13" s="1"/>
  <c r="F5618" i="13"/>
  <c r="I5618" i="13" s="1"/>
  <c r="J5618" i="13" s="1"/>
  <c r="F5614" i="13"/>
  <c r="I5614" i="13" s="1"/>
  <c r="J5614" i="13" s="1"/>
  <c r="F5610" i="13"/>
  <c r="I5610" i="13" s="1"/>
  <c r="J5610" i="13" s="1"/>
  <c r="F5606" i="13"/>
  <c r="I5606" i="13" s="1"/>
  <c r="J5606" i="13" s="1"/>
  <c r="F5602" i="13"/>
  <c r="I5602" i="13" s="1"/>
  <c r="J5602" i="13" s="1"/>
  <c r="F5598" i="13"/>
  <c r="I5598" i="13" s="1"/>
  <c r="J5598" i="13" s="1"/>
  <c r="F5594" i="13"/>
  <c r="I5594" i="13" s="1"/>
  <c r="J5594" i="13" s="1"/>
  <c r="F5590" i="13"/>
  <c r="I5590" i="13" s="1"/>
  <c r="J5590" i="13" s="1"/>
  <c r="F5586" i="13"/>
  <c r="I5586" i="13" s="1"/>
  <c r="J5586" i="13" s="1"/>
  <c r="F5582" i="13"/>
  <c r="I5582" i="13" s="1"/>
  <c r="J5582" i="13" s="1"/>
  <c r="F5578" i="13"/>
  <c r="I5578" i="13" s="1"/>
  <c r="J5578" i="13" s="1"/>
  <c r="F5574" i="13"/>
  <c r="I5574" i="13" s="1"/>
  <c r="J5574" i="13" s="1"/>
  <c r="F5570" i="13"/>
  <c r="I5570" i="13" s="1"/>
  <c r="J5570" i="13" s="1"/>
  <c r="F5566" i="13"/>
  <c r="I5566" i="13" s="1"/>
  <c r="J5566" i="13" s="1"/>
  <c r="F5562" i="13"/>
  <c r="I5562" i="13" s="1"/>
  <c r="J5562" i="13" s="1"/>
  <c r="F5558" i="13"/>
  <c r="I5558" i="13" s="1"/>
  <c r="J5558" i="13" s="1"/>
  <c r="F5554" i="13"/>
  <c r="I5554" i="13" s="1"/>
  <c r="J5554" i="13" s="1"/>
  <c r="F5550" i="13"/>
  <c r="I5550" i="13" s="1"/>
  <c r="J5550" i="13" s="1"/>
  <c r="F5546" i="13"/>
  <c r="I5546" i="13" s="1"/>
  <c r="J5546" i="13" s="1"/>
  <c r="F5542" i="13"/>
  <c r="I5542" i="13" s="1"/>
  <c r="J5542" i="13" s="1"/>
  <c r="F5538" i="13"/>
  <c r="I5538" i="13" s="1"/>
  <c r="J5538" i="13" s="1"/>
  <c r="F5534" i="13"/>
  <c r="I5534" i="13" s="1"/>
  <c r="J5534" i="13" s="1"/>
  <c r="F5530" i="13"/>
  <c r="I5530" i="13" s="1"/>
  <c r="J5530" i="13" s="1"/>
  <c r="F5526" i="13"/>
  <c r="I5526" i="13" s="1"/>
  <c r="J5526" i="13" s="1"/>
  <c r="F5522" i="13"/>
  <c r="I5522" i="13" s="1"/>
  <c r="J5522" i="13" s="1"/>
  <c r="F5518" i="13"/>
  <c r="I5518" i="13" s="1"/>
  <c r="J5518" i="13" s="1"/>
  <c r="F5514" i="13"/>
  <c r="I5514" i="13" s="1"/>
  <c r="J5514" i="13" s="1"/>
  <c r="F5510" i="13"/>
  <c r="I5510" i="13" s="1"/>
  <c r="J5510" i="13" s="1"/>
  <c r="F5506" i="13"/>
  <c r="I5506" i="13" s="1"/>
  <c r="J5506" i="13" s="1"/>
  <c r="F5502" i="13"/>
  <c r="I5502" i="13" s="1"/>
  <c r="J5502" i="13" s="1"/>
  <c r="F5498" i="13"/>
  <c r="I5498" i="13" s="1"/>
  <c r="J5498" i="13" s="1"/>
  <c r="F5494" i="13"/>
  <c r="I5494" i="13" s="1"/>
  <c r="J5494" i="13" s="1"/>
  <c r="F5490" i="13"/>
  <c r="I5490" i="13" s="1"/>
  <c r="J5490" i="13" s="1"/>
  <c r="F5486" i="13"/>
  <c r="I5486" i="13" s="1"/>
  <c r="J5486" i="13" s="1"/>
  <c r="F5482" i="13"/>
  <c r="I5482" i="13" s="1"/>
  <c r="J5482" i="13" s="1"/>
  <c r="F5478" i="13"/>
  <c r="I5478" i="13" s="1"/>
  <c r="J5478" i="13" s="1"/>
  <c r="F5474" i="13"/>
  <c r="I5474" i="13" s="1"/>
  <c r="J5474" i="13" s="1"/>
  <c r="F5470" i="13"/>
  <c r="I5470" i="13" s="1"/>
  <c r="J5470" i="13" s="1"/>
  <c r="F5466" i="13"/>
  <c r="I5466" i="13" s="1"/>
  <c r="J5466" i="13" s="1"/>
  <c r="F5462" i="13"/>
  <c r="I5462" i="13" s="1"/>
  <c r="J5462" i="13" s="1"/>
  <c r="F5458" i="13"/>
  <c r="I5458" i="13" s="1"/>
  <c r="J5458" i="13" s="1"/>
  <c r="F5454" i="13"/>
  <c r="I5454" i="13" s="1"/>
  <c r="J5454" i="13" s="1"/>
  <c r="F5450" i="13"/>
  <c r="I5450" i="13" s="1"/>
  <c r="J5450" i="13" s="1"/>
  <c r="F5446" i="13"/>
  <c r="I5446" i="13" s="1"/>
  <c r="J5446" i="13" s="1"/>
  <c r="F5442" i="13"/>
  <c r="I5442" i="13" s="1"/>
  <c r="J5442" i="13" s="1"/>
  <c r="F5438" i="13"/>
  <c r="I5438" i="13" s="1"/>
  <c r="J5438" i="13" s="1"/>
  <c r="F5434" i="13"/>
  <c r="I5434" i="13" s="1"/>
  <c r="J5434" i="13" s="1"/>
  <c r="F5430" i="13"/>
  <c r="I5430" i="13" s="1"/>
  <c r="J5430" i="13" s="1"/>
  <c r="F5426" i="13"/>
  <c r="I5426" i="13" s="1"/>
  <c r="J5426" i="13" s="1"/>
  <c r="F5422" i="13"/>
  <c r="I5422" i="13" s="1"/>
  <c r="J5422" i="13" s="1"/>
  <c r="F5418" i="13"/>
  <c r="I5418" i="13" s="1"/>
  <c r="J5418" i="13" s="1"/>
  <c r="F5414" i="13"/>
  <c r="I5414" i="13" s="1"/>
  <c r="J5414" i="13" s="1"/>
  <c r="F5410" i="13"/>
  <c r="I5410" i="13" s="1"/>
  <c r="J5410" i="13" s="1"/>
  <c r="F5406" i="13"/>
  <c r="I5406" i="13" s="1"/>
  <c r="J5406" i="13" s="1"/>
  <c r="F5402" i="13"/>
  <c r="I5402" i="13" s="1"/>
  <c r="J5402" i="13" s="1"/>
  <c r="F5398" i="13"/>
  <c r="I5398" i="13" s="1"/>
  <c r="J5398" i="13" s="1"/>
  <c r="F5394" i="13"/>
  <c r="I5394" i="13" s="1"/>
  <c r="J5394" i="13" s="1"/>
  <c r="F5390" i="13"/>
  <c r="I5390" i="13" s="1"/>
  <c r="J5390" i="13" s="1"/>
  <c r="F5386" i="13"/>
  <c r="I5386" i="13" s="1"/>
  <c r="J5386" i="13" s="1"/>
  <c r="F5382" i="13"/>
  <c r="I5382" i="13" s="1"/>
  <c r="J5382" i="13" s="1"/>
  <c r="F5378" i="13"/>
  <c r="I5378" i="13" s="1"/>
  <c r="J5378" i="13" s="1"/>
  <c r="F5374" i="13"/>
  <c r="I5374" i="13" s="1"/>
  <c r="J5374" i="13" s="1"/>
  <c r="F5370" i="13"/>
  <c r="I5370" i="13" s="1"/>
  <c r="J5370" i="13" s="1"/>
  <c r="F5366" i="13"/>
  <c r="I5366" i="13" s="1"/>
  <c r="J5366" i="13" s="1"/>
  <c r="F5362" i="13"/>
  <c r="I5362" i="13" s="1"/>
  <c r="J5362" i="13" s="1"/>
  <c r="F5358" i="13"/>
  <c r="I5358" i="13" s="1"/>
  <c r="J5358" i="13" s="1"/>
  <c r="F5354" i="13"/>
  <c r="I5354" i="13" s="1"/>
  <c r="J5354" i="13" s="1"/>
  <c r="F5350" i="13"/>
  <c r="I5350" i="13" s="1"/>
  <c r="J5350" i="13" s="1"/>
  <c r="F5346" i="13"/>
  <c r="I5346" i="13" s="1"/>
  <c r="J5346" i="13" s="1"/>
  <c r="F5342" i="13"/>
  <c r="I5342" i="13" s="1"/>
  <c r="J5342" i="13" s="1"/>
  <c r="F5338" i="13"/>
  <c r="I5338" i="13" s="1"/>
  <c r="J5338" i="13" s="1"/>
  <c r="F5334" i="13"/>
  <c r="I5334" i="13" s="1"/>
  <c r="J5334" i="13" s="1"/>
  <c r="F5330" i="13"/>
  <c r="I5330" i="13" s="1"/>
  <c r="J5330" i="13" s="1"/>
  <c r="F5326" i="13"/>
  <c r="I5326" i="13" s="1"/>
  <c r="J5326" i="13" s="1"/>
  <c r="F5322" i="13"/>
  <c r="I5322" i="13" s="1"/>
  <c r="J5322" i="13" s="1"/>
  <c r="F5318" i="13"/>
  <c r="I5318" i="13" s="1"/>
  <c r="J5318" i="13" s="1"/>
  <c r="F5314" i="13"/>
  <c r="I5314" i="13" s="1"/>
  <c r="J5314" i="13" s="1"/>
  <c r="F5310" i="13"/>
  <c r="I5310" i="13" s="1"/>
  <c r="J5310" i="13" s="1"/>
  <c r="F5306" i="13"/>
  <c r="I5306" i="13" s="1"/>
  <c r="J5306" i="13" s="1"/>
  <c r="F5302" i="13"/>
  <c r="I5302" i="13" s="1"/>
  <c r="J5302" i="13" s="1"/>
  <c r="F5298" i="13"/>
  <c r="I5298" i="13" s="1"/>
  <c r="J5298" i="13" s="1"/>
  <c r="F5294" i="13"/>
  <c r="I5294" i="13" s="1"/>
  <c r="J5294" i="13" s="1"/>
  <c r="F5290" i="13"/>
  <c r="I5290" i="13" s="1"/>
  <c r="J5290" i="13" s="1"/>
  <c r="F5286" i="13"/>
  <c r="I5286" i="13" s="1"/>
  <c r="J5286" i="13" s="1"/>
  <c r="F5282" i="13"/>
  <c r="I5282" i="13" s="1"/>
  <c r="J5282" i="13" s="1"/>
  <c r="F5278" i="13"/>
  <c r="I5278" i="13" s="1"/>
  <c r="J5278" i="13" s="1"/>
  <c r="F5274" i="13"/>
  <c r="I5274" i="13" s="1"/>
  <c r="J5274" i="13" s="1"/>
  <c r="F5270" i="13"/>
  <c r="I5270" i="13" s="1"/>
  <c r="J5270" i="13" s="1"/>
  <c r="F5266" i="13"/>
  <c r="I5266" i="13" s="1"/>
  <c r="J5266" i="13" s="1"/>
  <c r="F5262" i="13"/>
  <c r="I5262" i="13" s="1"/>
  <c r="J5262" i="13" s="1"/>
  <c r="F5258" i="13"/>
  <c r="I5258" i="13" s="1"/>
  <c r="J5258" i="13" s="1"/>
  <c r="F5254" i="13"/>
  <c r="I5254" i="13" s="1"/>
  <c r="J5254" i="13" s="1"/>
  <c r="F5250" i="13"/>
  <c r="I5250" i="13" s="1"/>
  <c r="J5250" i="13" s="1"/>
  <c r="F5246" i="13"/>
  <c r="I5246" i="13" s="1"/>
  <c r="J5246" i="13" s="1"/>
  <c r="F5242" i="13"/>
  <c r="I5242" i="13" s="1"/>
  <c r="J5242" i="13" s="1"/>
  <c r="F5238" i="13"/>
  <c r="I5238" i="13" s="1"/>
  <c r="J5238" i="13" s="1"/>
  <c r="F5234" i="13"/>
  <c r="I5234" i="13" s="1"/>
  <c r="J5234" i="13" s="1"/>
  <c r="F5230" i="13"/>
  <c r="I5230" i="13" s="1"/>
  <c r="J5230" i="13" s="1"/>
  <c r="F5226" i="13"/>
  <c r="I5226" i="13" s="1"/>
  <c r="J5226" i="13" s="1"/>
  <c r="F5222" i="13"/>
  <c r="I5222" i="13" s="1"/>
  <c r="J5222" i="13" s="1"/>
  <c r="F5218" i="13"/>
  <c r="I5218" i="13" s="1"/>
  <c r="J5218" i="13" s="1"/>
  <c r="F5214" i="13"/>
  <c r="I5214" i="13" s="1"/>
  <c r="J5214" i="13" s="1"/>
  <c r="F5210" i="13"/>
  <c r="I5210" i="13" s="1"/>
  <c r="J5210" i="13" s="1"/>
  <c r="F5206" i="13"/>
  <c r="I5206" i="13" s="1"/>
  <c r="J5206" i="13" s="1"/>
  <c r="F5202" i="13"/>
  <c r="I5202" i="13" s="1"/>
  <c r="J5202" i="13" s="1"/>
  <c r="F5198" i="13"/>
  <c r="I5198" i="13" s="1"/>
  <c r="J5198" i="13" s="1"/>
  <c r="F5194" i="13"/>
  <c r="I5194" i="13" s="1"/>
  <c r="J5194" i="13" s="1"/>
  <c r="F5190" i="13"/>
  <c r="I5190" i="13" s="1"/>
  <c r="J5190" i="13" s="1"/>
  <c r="F5186" i="13"/>
  <c r="I5186" i="13" s="1"/>
  <c r="J5186" i="13" s="1"/>
  <c r="F5182" i="13"/>
  <c r="I5182" i="13" s="1"/>
  <c r="J5182" i="13" s="1"/>
  <c r="F5178" i="13"/>
  <c r="I5178" i="13" s="1"/>
  <c r="J5178" i="13" s="1"/>
  <c r="F5174" i="13"/>
  <c r="I5174" i="13" s="1"/>
  <c r="J5174" i="13" s="1"/>
  <c r="F5170" i="13"/>
  <c r="I5170" i="13" s="1"/>
  <c r="J5170" i="13" s="1"/>
  <c r="F5166" i="13"/>
  <c r="I5166" i="13" s="1"/>
  <c r="J5166" i="13" s="1"/>
  <c r="F5162" i="13"/>
  <c r="I5162" i="13" s="1"/>
  <c r="J5162" i="13" s="1"/>
  <c r="F5158" i="13"/>
  <c r="I5158" i="13" s="1"/>
  <c r="J5158" i="13" s="1"/>
  <c r="F5154" i="13"/>
  <c r="I5154" i="13" s="1"/>
  <c r="J5154" i="13" s="1"/>
  <c r="F5150" i="13"/>
  <c r="I5150" i="13" s="1"/>
  <c r="J5150" i="13" s="1"/>
  <c r="F5146" i="13"/>
  <c r="I5146" i="13" s="1"/>
  <c r="J5146" i="13" s="1"/>
  <c r="F5142" i="13"/>
  <c r="I5142" i="13" s="1"/>
  <c r="J5142" i="13" s="1"/>
  <c r="F5138" i="13"/>
  <c r="I5138" i="13" s="1"/>
  <c r="J5138" i="13" s="1"/>
  <c r="F5134" i="13"/>
  <c r="I5134" i="13" s="1"/>
  <c r="J5134" i="13" s="1"/>
  <c r="F5130" i="13"/>
  <c r="I5130" i="13" s="1"/>
  <c r="J5130" i="13" s="1"/>
  <c r="F5126" i="13"/>
  <c r="I5126" i="13" s="1"/>
  <c r="J5126" i="13" s="1"/>
  <c r="F5122" i="13"/>
  <c r="I5122" i="13" s="1"/>
  <c r="J5122" i="13" s="1"/>
  <c r="F5118" i="13"/>
  <c r="I5118" i="13" s="1"/>
  <c r="J5118" i="13" s="1"/>
  <c r="F5114" i="13"/>
  <c r="I5114" i="13" s="1"/>
  <c r="J5114" i="13" s="1"/>
  <c r="F5110" i="13"/>
  <c r="I5110" i="13" s="1"/>
  <c r="J5110" i="13" s="1"/>
  <c r="F5106" i="13"/>
  <c r="I5106" i="13" s="1"/>
  <c r="J5106" i="13" s="1"/>
  <c r="F5102" i="13"/>
  <c r="I5102" i="13" s="1"/>
  <c r="J5102" i="13" s="1"/>
  <c r="F5098" i="13"/>
  <c r="I5098" i="13" s="1"/>
  <c r="J5098" i="13" s="1"/>
  <c r="F5094" i="13"/>
  <c r="I5094" i="13" s="1"/>
  <c r="J5094" i="13" s="1"/>
  <c r="F5090" i="13"/>
  <c r="I5090" i="13" s="1"/>
  <c r="J5090" i="13" s="1"/>
  <c r="F5086" i="13"/>
  <c r="I5086" i="13" s="1"/>
  <c r="J5086" i="13" s="1"/>
  <c r="F5082" i="13"/>
  <c r="I5082" i="13" s="1"/>
  <c r="J5082" i="13" s="1"/>
  <c r="F5078" i="13"/>
  <c r="I5078" i="13" s="1"/>
  <c r="J5078" i="13" s="1"/>
  <c r="F5074" i="13"/>
  <c r="I5074" i="13" s="1"/>
  <c r="J5074" i="13" s="1"/>
  <c r="F5070" i="13"/>
  <c r="I5070" i="13" s="1"/>
  <c r="J5070" i="13" s="1"/>
  <c r="F5066" i="13"/>
  <c r="I5066" i="13" s="1"/>
  <c r="J5066" i="13" s="1"/>
  <c r="F5062" i="13"/>
  <c r="I5062" i="13" s="1"/>
  <c r="J5062" i="13" s="1"/>
  <c r="F5058" i="13"/>
  <c r="I5058" i="13" s="1"/>
  <c r="J5058" i="13" s="1"/>
  <c r="F5054" i="13"/>
  <c r="I5054" i="13" s="1"/>
  <c r="J5054" i="13" s="1"/>
  <c r="F5050" i="13"/>
  <c r="I5050" i="13" s="1"/>
  <c r="J5050" i="13" s="1"/>
  <c r="F5046" i="13"/>
  <c r="I5046" i="13" s="1"/>
  <c r="J5046" i="13" s="1"/>
  <c r="F5042" i="13"/>
  <c r="I5042" i="13" s="1"/>
  <c r="J5042" i="13" s="1"/>
  <c r="F5038" i="13"/>
  <c r="I5038" i="13" s="1"/>
  <c r="J5038" i="13" s="1"/>
  <c r="F5034" i="13"/>
  <c r="I5034" i="13" s="1"/>
  <c r="J5034" i="13" s="1"/>
  <c r="F5030" i="13"/>
  <c r="I5030" i="13" s="1"/>
  <c r="J5030" i="13" s="1"/>
  <c r="F5026" i="13"/>
  <c r="I5026" i="13" s="1"/>
  <c r="J5026" i="13" s="1"/>
  <c r="F5022" i="13"/>
  <c r="I5022" i="13" s="1"/>
  <c r="J5022" i="13" s="1"/>
  <c r="F5018" i="13"/>
  <c r="I5018" i="13" s="1"/>
  <c r="J5018" i="13" s="1"/>
  <c r="F5014" i="13"/>
  <c r="I5014" i="13" s="1"/>
  <c r="J5014" i="13" s="1"/>
  <c r="F5010" i="13"/>
  <c r="I5010" i="13" s="1"/>
  <c r="J5010" i="13" s="1"/>
  <c r="F5006" i="13"/>
  <c r="I5006" i="13" s="1"/>
  <c r="J5006" i="13" s="1"/>
  <c r="F5002" i="13"/>
  <c r="I5002" i="13" s="1"/>
  <c r="J5002" i="13" s="1"/>
  <c r="F4998" i="13"/>
  <c r="I4998" i="13" s="1"/>
  <c r="J4998" i="13" s="1"/>
  <c r="F4994" i="13"/>
  <c r="I4994" i="13" s="1"/>
  <c r="J4994" i="13" s="1"/>
  <c r="F4990" i="13"/>
  <c r="I4990" i="13" s="1"/>
  <c r="J4990" i="13" s="1"/>
  <c r="F4986" i="13"/>
  <c r="I4986" i="13" s="1"/>
  <c r="J4986" i="13" s="1"/>
  <c r="F4982" i="13"/>
  <c r="I4982" i="13" s="1"/>
  <c r="J4982" i="13" s="1"/>
  <c r="F4978" i="13"/>
  <c r="I4978" i="13" s="1"/>
  <c r="J4978" i="13" s="1"/>
  <c r="F4974" i="13"/>
  <c r="I4974" i="13" s="1"/>
  <c r="J4974" i="13" s="1"/>
  <c r="F4970" i="13"/>
  <c r="I4970" i="13" s="1"/>
  <c r="J4970" i="13" s="1"/>
  <c r="F4966" i="13"/>
  <c r="I4966" i="13" s="1"/>
  <c r="J4966" i="13" s="1"/>
  <c r="F4962" i="13"/>
  <c r="I4962" i="13" s="1"/>
  <c r="J4962" i="13" s="1"/>
  <c r="F4958" i="13"/>
  <c r="I4958" i="13" s="1"/>
  <c r="J4958" i="13" s="1"/>
  <c r="F4954" i="13"/>
  <c r="I4954" i="13" s="1"/>
  <c r="J4954" i="13" s="1"/>
  <c r="F4950" i="13"/>
  <c r="I4950" i="13" s="1"/>
  <c r="J4950" i="13" s="1"/>
  <c r="F4946" i="13"/>
  <c r="I4946" i="13" s="1"/>
  <c r="J4946" i="13" s="1"/>
  <c r="F4942" i="13"/>
  <c r="I4942" i="13" s="1"/>
  <c r="J4942" i="13" s="1"/>
  <c r="F4938" i="13"/>
  <c r="I4938" i="13" s="1"/>
  <c r="J4938" i="13" s="1"/>
  <c r="F4934" i="13"/>
  <c r="I4934" i="13" s="1"/>
  <c r="J4934" i="13" s="1"/>
  <c r="F4930" i="13"/>
  <c r="I4930" i="13" s="1"/>
  <c r="J4930" i="13" s="1"/>
  <c r="F4926" i="13"/>
  <c r="I4926" i="13" s="1"/>
  <c r="J4926" i="13" s="1"/>
  <c r="F4922" i="13"/>
  <c r="I4922" i="13" s="1"/>
  <c r="J4922" i="13" s="1"/>
  <c r="F4918" i="13"/>
  <c r="I4918" i="13" s="1"/>
  <c r="J4918" i="13" s="1"/>
  <c r="F4914" i="13"/>
  <c r="I4914" i="13" s="1"/>
  <c r="J4914" i="13" s="1"/>
  <c r="F4910" i="13"/>
  <c r="I4910" i="13" s="1"/>
  <c r="J4910" i="13" s="1"/>
  <c r="F4906" i="13"/>
  <c r="I4906" i="13" s="1"/>
  <c r="J4906" i="13" s="1"/>
  <c r="F4902" i="13"/>
  <c r="I4902" i="13" s="1"/>
  <c r="J4902" i="13" s="1"/>
  <c r="F4898" i="13"/>
  <c r="I4898" i="13" s="1"/>
  <c r="J4898" i="13" s="1"/>
  <c r="F4894" i="13"/>
  <c r="I4894" i="13" s="1"/>
  <c r="J4894" i="13" s="1"/>
  <c r="F4890" i="13"/>
  <c r="I4890" i="13" s="1"/>
  <c r="J4890" i="13" s="1"/>
  <c r="F4886" i="13"/>
  <c r="I4886" i="13" s="1"/>
  <c r="J4886" i="13" s="1"/>
  <c r="F4882" i="13"/>
  <c r="I4882" i="13" s="1"/>
  <c r="J4882" i="13" s="1"/>
  <c r="F4878" i="13"/>
  <c r="I4878" i="13" s="1"/>
  <c r="J4878" i="13" s="1"/>
  <c r="F4874" i="13"/>
  <c r="I4874" i="13" s="1"/>
  <c r="J4874" i="13" s="1"/>
  <c r="F4870" i="13"/>
  <c r="I4870" i="13" s="1"/>
  <c r="J4870" i="13" s="1"/>
  <c r="F4866" i="13"/>
  <c r="I4866" i="13" s="1"/>
  <c r="J4866" i="13" s="1"/>
  <c r="F4862" i="13"/>
  <c r="I4862" i="13" s="1"/>
  <c r="J4862" i="13" s="1"/>
  <c r="F4858" i="13"/>
  <c r="I4858" i="13" s="1"/>
  <c r="J4858" i="13" s="1"/>
  <c r="F4854" i="13"/>
  <c r="I4854" i="13" s="1"/>
  <c r="J4854" i="13" s="1"/>
  <c r="F4850" i="13"/>
  <c r="I4850" i="13" s="1"/>
  <c r="J4850" i="13" s="1"/>
  <c r="F4846" i="13"/>
  <c r="I4846" i="13" s="1"/>
  <c r="J4846" i="13" s="1"/>
  <c r="F4842" i="13"/>
  <c r="I4842" i="13" s="1"/>
  <c r="J4842" i="13" s="1"/>
  <c r="F4838" i="13"/>
  <c r="I4838" i="13" s="1"/>
  <c r="J4838" i="13" s="1"/>
  <c r="F4834" i="13"/>
  <c r="I4834" i="13" s="1"/>
  <c r="J4834" i="13" s="1"/>
  <c r="F4830" i="13"/>
  <c r="I4830" i="13" s="1"/>
  <c r="J4830" i="13" s="1"/>
  <c r="F4826" i="13"/>
  <c r="I4826" i="13" s="1"/>
  <c r="J4826" i="13" s="1"/>
  <c r="F4822" i="13"/>
  <c r="I4822" i="13" s="1"/>
  <c r="J4822" i="13" s="1"/>
  <c r="F4818" i="13"/>
  <c r="I4818" i="13" s="1"/>
  <c r="J4818" i="13" s="1"/>
  <c r="F4814" i="13"/>
  <c r="I4814" i="13" s="1"/>
  <c r="J4814" i="13" s="1"/>
  <c r="F4810" i="13"/>
  <c r="I4810" i="13" s="1"/>
  <c r="J4810" i="13" s="1"/>
  <c r="F4806" i="13"/>
  <c r="I4806" i="13" s="1"/>
  <c r="J4806" i="13" s="1"/>
  <c r="F4802" i="13"/>
  <c r="I4802" i="13" s="1"/>
  <c r="J4802" i="13" s="1"/>
  <c r="F4798" i="13"/>
  <c r="I4798" i="13" s="1"/>
  <c r="J4798" i="13" s="1"/>
  <c r="F4794" i="13"/>
  <c r="I4794" i="13" s="1"/>
  <c r="J4794" i="13" s="1"/>
  <c r="F4790" i="13"/>
  <c r="I4790" i="13" s="1"/>
  <c r="J4790" i="13" s="1"/>
  <c r="F4786" i="13"/>
  <c r="I4786" i="13" s="1"/>
  <c r="J4786" i="13" s="1"/>
  <c r="F4782" i="13"/>
  <c r="I4782" i="13" s="1"/>
  <c r="J4782" i="13" s="1"/>
  <c r="F4778" i="13"/>
  <c r="I4778" i="13" s="1"/>
  <c r="J4778" i="13" s="1"/>
  <c r="F4774" i="13"/>
  <c r="I4774" i="13" s="1"/>
  <c r="J4774" i="13" s="1"/>
  <c r="F4770" i="13"/>
  <c r="I4770" i="13" s="1"/>
  <c r="J4770" i="13" s="1"/>
  <c r="F4766" i="13"/>
  <c r="I4766" i="13" s="1"/>
  <c r="J4766" i="13" s="1"/>
  <c r="F4762" i="13"/>
  <c r="I4762" i="13" s="1"/>
  <c r="J4762" i="13" s="1"/>
  <c r="F4758" i="13"/>
  <c r="I4758" i="13" s="1"/>
  <c r="J4758" i="13" s="1"/>
  <c r="F4754" i="13"/>
  <c r="I4754" i="13" s="1"/>
  <c r="J4754" i="13" s="1"/>
  <c r="F4750" i="13"/>
  <c r="I4750" i="13" s="1"/>
  <c r="J4750" i="13" s="1"/>
  <c r="F4746" i="13"/>
  <c r="I4746" i="13" s="1"/>
  <c r="J4746" i="13" s="1"/>
  <c r="F4742" i="13"/>
  <c r="I4742" i="13" s="1"/>
  <c r="J4742" i="13" s="1"/>
  <c r="F4738" i="13"/>
  <c r="I4738" i="13" s="1"/>
  <c r="J4738" i="13" s="1"/>
  <c r="F4734" i="13"/>
  <c r="I4734" i="13" s="1"/>
  <c r="J4734" i="13" s="1"/>
  <c r="F4730" i="13"/>
  <c r="I4730" i="13" s="1"/>
  <c r="J4730" i="13" s="1"/>
  <c r="F4726" i="13"/>
  <c r="I4726" i="13" s="1"/>
  <c r="J4726" i="13" s="1"/>
  <c r="F4722" i="13"/>
  <c r="I4722" i="13" s="1"/>
  <c r="J4722" i="13" s="1"/>
  <c r="F4718" i="13"/>
  <c r="I4718" i="13" s="1"/>
  <c r="J4718" i="13" s="1"/>
  <c r="F4714" i="13"/>
  <c r="I4714" i="13" s="1"/>
  <c r="J4714" i="13" s="1"/>
  <c r="F4710" i="13"/>
  <c r="I4710" i="13" s="1"/>
  <c r="J4710" i="13" s="1"/>
  <c r="F4706" i="13"/>
  <c r="I4706" i="13" s="1"/>
  <c r="J4706" i="13" s="1"/>
  <c r="F4702" i="13"/>
  <c r="I4702" i="13" s="1"/>
  <c r="J4702" i="13" s="1"/>
  <c r="F4698" i="13"/>
  <c r="I4698" i="13" s="1"/>
  <c r="J4698" i="13" s="1"/>
  <c r="F4694" i="13"/>
  <c r="I4694" i="13" s="1"/>
  <c r="J4694" i="13" s="1"/>
  <c r="F4690" i="13"/>
  <c r="I4690" i="13" s="1"/>
  <c r="J4690" i="13" s="1"/>
  <c r="F4686" i="13"/>
  <c r="I4686" i="13" s="1"/>
  <c r="J4686" i="13" s="1"/>
  <c r="F4682" i="13"/>
  <c r="I4682" i="13" s="1"/>
  <c r="J4682" i="13" s="1"/>
  <c r="F4678" i="13"/>
  <c r="I4678" i="13" s="1"/>
  <c r="J4678" i="13" s="1"/>
  <c r="F4674" i="13"/>
  <c r="I4674" i="13" s="1"/>
  <c r="J4674" i="13" s="1"/>
  <c r="F4670" i="13"/>
  <c r="I4670" i="13" s="1"/>
  <c r="J4670" i="13" s="1"/>
  <c r="F4666" i="13"/>
  <c r="I4666" i="13" s="1"/>
  <c r="J4666" i="13" s="1"/>
  <c r="F4662" i="13"/>
  <c r="I4662" i="13" s="1"/>
  <c r="J4662" i="13" s="1"/>
  <c r="F4658" i="13"/>
  <c r="I4658" i="13" s="1"/>
  <c r="J4658" i="13" s="1"/>
  <c r="F4654" i="13"/>
  <c r="I4654" i="13" s="1"/>
  <c r="J4654" i="13" s="1"/>
  <c r="F4650" i="13"/>
  <c r="I4650" i="13" s="1"/>
  <c r="J4650" i="13" s="1"/>
  <c r="F4646" i="13"/>
  <c r="I4646" i="13" s="1"/>
  <c r="J4646" i="13" s="1"/>
  <c r="F4642" i="13"/>
  <c r="I4642" i="13" s="1"/>
  <c r="J4642" i="13" s="1"/>
  <c r="F4638" i="13"/>
  <c r="I4638" i="13" s="1"/>
  <c r="J4638" i="13" s="1"/>
  <c r="F4634" i="13"/>
  <c r="I4634" i="13" s="1"/>
  <c r="J4634" i="13" s="1"/>
  <c r="F4630" i="13"/>
  <c r="I4630" i="13" s="1"/>
  <c r="J4630" i="13" s="1"/>
  <c r="F4626" i="13"/>
  <c r="I4626" i="13" s="1"/>
  <c r="J4626" i="13" s="1"/>
  <c r="F4622" i="13"/>
  <c r="I4622" i="13" s="1"/>
  <c r="J4622" i="13" s="1"/>
  <c r="F4618" i="13"/>
  <c r="I4618" i="13" s="1"/>
  <c r="J4618" i="13" s="1"/>
  <c r="F4614" i="13"/>
  <c r="I4614" i="13" s="1"/>
  <c r="J4614" i="13" s="1"/>
  <c r="F4610" i="13"/>
  <c r="I4610" i="13" s="1"/>
  <c r="J4610" i="13" s="1"/>
  <c r="F4606" i="13"/>
  <c r="I4606" i="13" s="1"/>
  <c r="J4606" i="13" s="1"/>
  <c r="F4602" i="13"/>
  <c r="I4602" i="13" s="1"/>
  <c r="J4602" i="13" s="1"/>
  <c r="F4598" i="13"/>
  <c r="I4598" i="13" s="1"/>
  <c r="J4598" i="13" s="1"/>
  <c r="F4594" i="13"/>
  <c r="I4594" i="13" s="1"/>
  <c r="J4594" i="13" s="1"/>
  <c r="F4590" i="13"/>
  <c r="I4590" i="13" s="1"/>
  <c r="J4590" i="13" s="1"/>
  <c r="F4586" i="13"/>
  <c r="I4586" i="13" s="1"/>
  <c r="J4586" i="13" s="1"/>
  <c r="F4582" i="13"/>
  <c r="I4582" i="13" s="1"/>
  <c r="J4582" i="13" s="1"/>
  <c r="F4578" i="13"/>
  <c r="I4578" i="13" s="1"/>
  <c r="J4578" i="13" s="1"/>
  <c r="F4574" i="13"/>
  <c r="I4574" i="13" s="1"/>
  <c r="J4574" i="13" s="1"/>
  <c r="F4570" i="13"/>
  <c r="I4570" i="13" s="1"/>
  <c r="J4570" i="13" s="1"/>
  <c r="F4566" i="13"/>
  <c r="I4566" i="13" s="1"/>
  <c r="J4566" i="13" s="1"/>
  <c r="F4562" i="13"/>
  <c r="I4562" i="13" s="1"/>
  <c r="J4562" i="13" s="1"/>
  <c r="F4558" i="13"/>
  <c r="I4558" i="13" s="1"/>
  <c r="J4558" i="13" s="1"/>
  <c r="F4554" i="13"/>
  <c r="I4554" i="13" s="1"/>
  <c r="J4554" i="13" s="1"/>
  <c r="F4550" i="13"/>
  <c r="I4550" i="13" s="1"/>
  <c r="J4550" i="13" s="1"/>
  <c r="F4546" i="13"/>
  <c r="I4546" i="13" s="1"/>
  <c r="J4546" i="13" s="1"/>
  <c r="F4542" i="13"/>
  <c r="I4542" i="13" s="1"/>
  <c r="J4542" i="13" s="1"/>
  <c r="F4538" i="13"/>
  <c r="I4538" i="13" s="1"/>
  <c r="J4538" i="13" s="1"/>
  <c r="F4534" i="13"/>
  <c r="I4534" i="13" s="1"/>
  <c r="J4534" i="13" s="1"/>
  <c r="F4530" i="13"/>
  <c r="I4530" i="13" s="1"/>
  <c r="J4530" i="13" s="1"/>
  <c r="F4526" i="13"/>
  <c r="I4526" i="13" s="1"/>
  <c r="J4526" i="13" s="1"/>
  <c r="F4522" i="13"/>
  <c r="I4522" i="13" s="1"/>
  <c r="J4522" i="13" s="1"/>
  <c r="F4518" i="13"/>
  <c r="I4518" i="13" s="1"/>
  <c r="J4518" i="13" s="1"/>
  <c r="F4514" i="13"/>
  <c r="I4514" i="13" s="1"/>
  <c r="J4514" i="13" s="1"/>
  <c r="F4510" i="13"/>
  <c r="I4510" i="13" s="1"/>
  <c r="J4510" i="13" s="1"/>
  <c r="F4506" i="13"/>
  <c r="I4506" i="13" s="1"/>
  <c r="J4506" i="13" s="1"/>
  <c r="F4502" i="13"/>
  <c r="I4502" i="13" s="1"/>
  <c r="J4502" i="13" s="1"/>
  <c r="F4498" i="13"/>
  <c r="I4498" i="13" s="1"/>
  <c r="J4498" i="13" s="1"/>
  <c r="F4494" i="13"/>
  <c r="I4494" i="13" s="1"/>
  <c r="J4494" i="13" s="1"/>
  <c r="F4490" i="13"/>
  <c r="I4490" i="13" s="1"/>
  <c r="J4490" i="13" s="1"/>
  <c r="F4486" i="13"/>
  <c r="I4486" i="13" s="1"/>
  <c r="J4486" i="13" s="1"/>
  <c r="F4482" i="13"/>
  <c r="I4482" i="13" s="1"/>
  <c r="J4482" i="13" s="1"/>
  <c r="F4478" i="13"/>
  <c r="I4478" i="13" s="1"/>
  <c r="J4478" i="13" s="1"/>
  <c r="F4474" i="13"/>
  <c r="I4474" i="13" s="1"/>
  <c r="J4474" i="13" s="1"/>
  <c r="F4470" i="13"/>
  <c r="I4470" i="13" s="1"/>
  <c r="J4470" i="13" s="1"/>
  <c r="F4466" i="13"/>
  <c r="I4466" i="13" s="1"/>
  <c r="J4466" i="13" s="1"/>
  <c r="F4462" i="13"/>
  <c r="I4462" i="13" s="1"/>
  <c r="J4462" i="13" s="1"/>
  <c r="F4458" i="13"/>
  <c r="I4458" i="13" s="1"/>
  <c r="J4458" i="13" s="1"/>
  <c r="F4454" i="13"/>
  <c r="I4454" i="13" s="1"/>
  <c r="J4454" i="13" s="1"/>
  <c r="F4450" i="13"/>
  <c r="I4450" i="13" s="1"/>
  <c r="J4450" i="13" s="1"/>
  <c r="F4446" i="13"/>
  <c r="I4446" i="13" s="1"/>
  <c r="J4446" i="13" s="1"/>
  <c r="F4442" i="13"/>
  <c r="I4442" i="13" s="1"/>
  <c r="J4442" i="13" s="1"/>
  <c r="F4438" i="13"/>
  <c r="I4438" i="13" s="1"/>
  <c r="J4438" i="13" s="1"/>
  <c r="F4434" i="13"/>
  <c r="I4434" i="13" s="1"/>
  <c r="J4434" i="13" s="1"/>
  <c r="F4430" i="13"/>
  <c r="I4430" i="13" s="1"/>
  <c r="J4430" i="13" s="1"/>
  <c r="F4426" i="13"/>
  <c r="I4426" i="13" s="1"/>
  <c r="J4426" i="13" s="1"/>
  <c r="F4422" i="13"/>
  <c r="I4422" i="13" s="1"/>
  <c r="J4422" i="13" s="1"/>
  <c r="F4418" i="13"/>
  <c r="I4418" i="13" s="1"/>
  <c r="J4418" i="13" s="1"/>
  <c r="F4414" i="13"/>
  <c r="I4414" i="13" s="1"/>
  <c r="J4414" i="13" s="1"/>
  <c r="F4410" i="13"/>
  <c r="I4410" i="13" s="1"/>
  <c r="J4410" i="13" s="1"/>
  <c r="F4406" i="13"/>
  <c r="I4406" i="13" s="1"/>
  <c r="J4406" i="13" s="1"/>
  <c r="F4402" i="13"/>
  <c r="I4402" i="13" s="1"/>
  <c r="J4402" i="13" s="1"/>
  <c r="F4398" i="13"/>
  <c r="I4398" i="13" s="1"/>
  <c r="J4398" i="13" s="1"/>
  <c r="F4394" i="13"/>
  <c r="I4394" i="13" s="1"/>
  <c r="J4394" i="13" s="1"/>
  <c r="F4390" i="13"/>
  <c r="I4390" i="13" s="1"/>
  <c r="J4390" i="13" s="1"/>
  <c r="F4386" i="13"/>
  <c r="I4386" i="13" s="1"/>
  <c r="J4386" i="13" s="1"/>
  <c r="F4382" i="13"/>
  <c r="I4382" i="13" s="1"/>
  <c r="J4382" i="13" s="1"/>
  <c r="F4378" i="13"/>
  <c r="I4378" i="13" s="1"/>
  <c r="J4378" i="13" s="1"/>
  <c r="F4374" i="13"/>
  <c r="I4374" i="13" s="1"/>
  <c r="J4374" i="13" s="1"/>
  <c r="F4370" i="13"/>
  <c r="I4370" i="13" s="1"/>
  <c r="J4370" i="13" s="1"/>
  <c r="F4366" i="13"/>
  <c r="I4366" i="13" s="1"/>
  <c r="J4366" i="13" s="1"/>
  <c r="F4362" i="13"/>
  <c r="I4362" i="13" s="1"/>
  <c r="J4362" i="13" s="1"/>
  <c r="F4358" i="13"/>
  <c r="I4358" i="13" s="1"/>
  <c r="J4358" i="13" s="1"/>
  <c r="F4354" i="13"/>
  <c r="I4354" i="13" s="1"/>
  <c r="J4354" i="13" s="1"/>
  <c r="F4350" i="13"/>
  <c r="I4350" i="13" s="1"/>
  <c r="J4350" i="13" s="1"/>
  <c r="F4346" i="13"/>
  <c r="I4346" i="13" s="1"/>
  <c r="J4346" i="13" s="1"/>
  <c r="F4342" i="13"/>
  <c r="I4342" i="13" s="1"/>
  <c r="J4342" i="13" s="1"/>
  <c r="F4338" i="13"/>
  <c r="I4338" i="13" s="1"/>
  <c r="J4338" i="13" s="1"/>
  <c r="F4334" i="13"/>
  <c r="I4334" i="13" s="1"/>
  <c r="J4334" i="13" s="1"/>
  <c r="F4330" i="13"/>
  <c r="I4330" i="13" s="1"/>
  <c r="J4330" i="13" s="1"/>
  <c r="F4326" i="13"/>
  <c r="I4326" i="13" s="1"/>
  <c r="J4326" i="13" s="1"/>
  <c r="F4322" i="13"/>
  <c r="I4322" i="13" s="1"/>
  <c r="J4322" i="13" s="1"/>
  <c r="F4318" i="13"/>
  <c r="I4318" i="13" s="1"/>
  <c r="J4318" i="13" s="1"/>
  <c r="F4314" i="13"/>
  <c r="I4314" i="13" s="1"/>
  <c r="J4314" i="13" s="1"/>
  <c r="F4310" i="13"/>
  <c r="I4310" i="13" s="1"/>
  <c r="J4310" i="13" s="1"/>
  <c r="F4306" i="13"/>
  <c r="I4306" i="13" s="1"/>
  <c r="J4306" i="13" s="1"/>
  <c r="F4302" i="13"/>
  <c r="I4302" i="13" s="1"/>
  <c r="J4302" i="13" s="1"/>
  <c r="F4298" i="13"/>
  <c r="I4298" i="13" s="1"/>
  <c r="J4298" i="13" s="1"/>
  <c r="F4294" i="13"/>
  <c r="I4294" i="13" s="1"/>
  <c r="J4294" i="13" s="1"/>
  <c r="F4290" i="13"/>
  <c r="I4290" i="13" s="1"/>
  <c r="J4290" i="13" s="1"/>
  <c r="F4286" i="13"/>
  <c r="I4286" i="13" s="1"/>
  <c r="J4286" i="13" s="1"/>
  <c r="F4282" i="13"/>
  <c r="I4282" i="13" s="1"/>
  <c r="J4282" i="13" s="1"/>
  <c r="F4278" i="13"/>
  <c r="I4278" i="13" s="1"/>
  <c r="J4278" i="13" s="1"/>
  <c r="F4274" i="13"/>
  <c r="I4274" i="13" s="1"/>
  <c r="J4274" i="13" s="1"/>
  <c r="F4270" i="13"/>
  <c r="I4270" i="13" s="1"/>
  <c r="J4270" i="13" s="1"/>
  <c r="F4266" i="13"/>
  <c r="I4266" i="13" s="1"/>
  <c r="J4266" i="13" s="1"/>
  <c r="F4262" i="13"/>
  <c r="I4262" i="13" s="1"/>
  <c r="J4262" i="13" s="1"/>
  <c r="F4258" i="13"/>
  <c r="I4258" i="13" s="1"/>
  <c r="J4258" i="13" s="1"/>
  <c r="F4254" i="13"/>
  <c r="I4254" i="13" s="1"/>
  <c r="J4254" i="13" s="1"/>
  <c r="F4250" i="13"/>
  <c r="I4250" i="13" s="1"/>
  <c r="J4250" i="13" s="1"/>
  <c r="F4246" i="13"/>
  <c r="I4246" i="13" s="1"/>
  <c r="J4246" i="13" s="1"/>
  <c r="F4242" i="13"/>
  <c r="I4242" i="13" s="1"/>
  <c r="J4242" i="13" s="1"/>
  <c r="F4238" i="13"/>
  <c r="I4238" i="13" s="1"/>
  <c r="J4238" i="13" s="1"/>
  <c r="F4234" i="13"/>
  <c r="I4234" i="13" s="1"/>
  <c r="J4234" i="13" s="1"/>
  <c r="F4230" i="13"/>
  <c r="I4230" i="13" s="1"/>
  <c r="J4230" i="13" s="1"/>
  <c r="F4226" i="13"/>
  <c r="I4226" i="13" s="1"/>
  <c r="J4226" i="13" s="1"/>
  <c r="F4222" i="13"/>
  <c r="I4222" i="13" s="1"/>
  <c r="J4222" i="13" s="1"/>
  <c r="F4218" i="13"/>
  <c r="I4218" i="13" s="1"/>
  <c r="J4218" i="13" s="1"/>
  <c r="F4214" i="13"/>
  <c r="I4214" i="13" s="1"/>
  <c r="J4214" i="13" s="1"/>
  <c r="F4210" i="13"/>
  <c r="I4210" i="13" s="1"/>
  <c r="J4210" i="13" s="1"/>
  <c r="F4206" i="13"/>
  <c r="I4206" i="13" s="1"/>
  <c r="J4206" i="13" s="1"/>
  <c r="F4202" i="13"/>
  <c r="I4202" i="13" s="1"/>
  <c r="J4202" i="13" s="1"/>
  <c r="F4198" i="13"/>
  <c r="I4198" i="13" s="1"/>
  <c r="J4198" i="13" s="1"/>
  <c r="F4194" i="13"/>
  <c r="I4194" i="13" s="1"/>
  <c r="J4194" i="13" s="1"/>
  <c r="F4190" i="13"/>
  <c r="I4190" i="13" s="1"/>
  <c r="J4190" i="13" s="1"/>
  <c r="F4186" i="13"/>
  <c r="I4186" i="13" s="1"/>
  <c r="J4186" i="13" s="1"/>
  <c r="F4182" i="13"/>
  <c r="I4182" i="13" s="1"/>
  <c r="J4182" i="13" s="1"/>
  <c r="F4178" i="13"/>
  <c r="I4178" i="13" s="1"/>
  <c r="J4178" i="13" s="1"/>
  <c r="F4174" i="13"/>
  <c r="I4174" i="13" s="1"/>
  <c r="J4174" i="13" s="1"/>
  <c r="F4170" i="13"/>
  <c r="I4170" i="13" s="1"/>
  <c r="J4170" i="13" s="1"/>
  <c r="F4166" i="13"/>
  <c r="I4166" i="13" s="1"/>
  <c r="J4166" i="13" s="1"/>
  <c r="F4162" i="13"/>
  <c r="I4162" i="13" s="1"/>
  <c r="J4162" i="13" s="1"/>
  <c r="F4158" i="13"/>
  <c r="I4158" i="13" s="1"/>
  <c r="J4158" i="13" s="1"/>
  <c r="F4154" i="13"/>
  <c r="I4154" i="13" s="1"/>
  <c r="J4154" i="13" s="1"/>
  <c r="F4150" i="13"/>
  <c r="I4150" i="13" s="1"/>
  <c r="J4150" i="13" s="1"/>
  <c r="F4146" i="13"/>
  <c r="I4146" i="13" s="1"/>
  <c r="J4146" i="13" s="1"/>
  <c r="F4142" i="13"/>
  <c r="I4142" i="13" s="1"/>
  <c r="J4142" i="13" s="1"/>
  <c r="F4138" i="13"/>
  <c r="I4138" i="13" s="1"/>
  <c r="J4138" i="13" s="1"/>
  <c r="F4134" i="13"/>
  <c r="I4134" i="13" s="1"/>
  <c r="J4134" i="13" s="1"/>
  <c r="F4130" i="13"/>
  <c r="I4130" i="13" s="1"/>
  <c r="J4130" i="13" s="1"/>
  <c r="F4126" i="13"/>
  <c r="I4126" i="13" s="1"/>
  <c r="J4126" i="13" s="1"/>
  <c r="F4122" i="13"/>
  <c r="I4122" i="13" s="1"/>
  <c r="J4122" i="13" s="1"/>
  <c r="F4118" i="13"/>
  <c r="I4118" i="13" s="1"/>
  <c r="J4118" i="13" s="1"/>
  <c r="F4114" i="13"/>
  <c r="I4114" i="13" s="1"/>
  <c r="J4114" i="13" s="1"/>
  <c r="F4110" i="13"/>
  <c r="I4110" i="13" s="1"/>
  <c r="J4110" i="13" s="1"/>
  <c r="F4106" i="13"/>
  <c r="I4106" i="13" s="1"/>
  <c r="J4106" i="13" s="1"/>
  <c r="F4102" i="13"/>
  <c r="I4102" i="13" s="1"/>
  <c r="J4102" i="13" s="1"/>
  <c r="F4098" i="13"/>
  <c r="I4098" i="13" s="1"/>
  <c r="J4098" i="13" s="1"/>
  <c r="F4094" i="13"/>
  <c r="I4094" i="13" s="1"/>
  <c r="J4094" i="13" s="1"/>
  <c r="F4090" i="13"/>
  <c r="I4090" i="13" s="1"/>
  <c r="J4090" i="13" s="1"/>
  <c r="F4086" i="13"/>
  <c r="I4086" i="13" s="1"/>
  <c r="J4086" i="13" s="1"/>
  <c r="F4082" i="13"/>
  <c r="I4082" i="13" s="1"/>
  <c r="J4082" i="13" s="1"/>
  <c r="F4078" i="13"/>
  <c r="I4078" i="13" s="1"/>
  <c r="J4078" i="13" s="1"/>
  <c r="F4074" i="13"/>
  <c r="I4074" i="13" s="1"/>
  <c r="J4074" i="13" s="1"/>
  <c r="F4070" i="13"/>
  <c r="I4070" i="13" s="1"/>
  <c r="J4070" i="13" s="1"/>
  <c r="F4066" i="13"/>
  <c r="I4066" i="13" s="1"/>
  <c r="J4066" i="13" s="1"/>
  <c r="F4062" i="13"/>
  <c r="I4062" i="13" s="1"/>
  <c r="J4062" i="13" s="1"/>
  <c r="F4058" i="13"/>
  <c r="I4058" i="13" s="1"/>
  <c r="J4058" i="13" s="1"/>
  <c r="F4054" i="13"/>
  <c r="I4054" i="13" s="1"/>
  <c r="J4054" i="13" s="1"/>
  <c r="F4050" i="13"/>
  <c r="I4050" i="13" s="1"/>
  <c r="J4050" i="13" s="1"/>
  <c r="F4046" i="13"/>
  <c r="I4046" i="13" s="1"/>
  <c r="J4046" i="13" s="1"/>
  <c r="F4042" i="13"/>
  <c r="I4042" i="13" s="1"/>
  <c r="J4042" i="13" s="1"/>
  <c r="F4038" i="13"/>
  <c r="I4038" i="13" s="1"/>
  <c r="J4038" i="13" s="1"/>
  <c r="F4034" i="13"/>
  <c r="I4034" i="13" s="1"/>
  <c r="J4034" i="13" s="1"/>
  <c r="F4030" i="13"/>
  <c r="I4030" i="13" s="1"/>
  <c r="J4030" i="13" s="1"/>
  <c r="F4026" i="13"/>
  <c r="I4026" i="13" s="1"/>
  <c r="J4026" i="13" s="1"/>
  <c r="F4022" i="13"/>
  <c r="I4022" i="13" s="1"/>
  <c r="J4022" i="13" s="1"/>
  <c r="F4018" i="13"/>
  <c r="I4018" i="13" s="1"/>
  <c r="J4018" i="13" s="1"/>
  <c r="F4014" i="13"/>
  <c r="I4014" i="13" s="1"/>
  <c r="J4014" i="13" s="1"/>
  <c r="F4010" i="13"/>
  <c r="I4010" i="13" s="1"/>
  <c r="J4010" i="13" s="1"/>
  <c r="F4006" i="13"/>
  <c r="I4006" i="13" s="1"/>
  <c r="J4006" i="13" s="1"/>
  <c r="F4002" i="13"/>
  <c r="I4002" i="13" s="1"/>
  <c r="J4002" i="13" s="1"/>
  <c r="F3998" i="13"/>
  <c r="I3998" i="13" s="1"/>
  <c r="J3998" i="13" s="1"/>
  <c r="F3994" i="13"/>
  <c r="I3994" i="13" s="1"/>
  <c r="J3994" i="13" s="1"/>
  <c r="F3990" i="13"/>
  <c r="I3990" i="13" s="1"/>
  <c r="J3990" i="13" s="1"/>
  <c r="F3986" i="13"/>
  <c r="I3986" i="13" s="1"/>
  <c r="J3986" i="13" s="1"/>
  <c r="F3982" i="13"/>
  <c r="I3982" i="13" s="1"/>
  <c r="J3982" i="13" s="1"/>
  <c r="F3978" i="13"/>
  <c r="I3978" i="13" s="1"/>
  <c r="J3978" i="13" s="1"/>
  <c r="F3974" i="13"/>
  <c r="I3974" i="13" s="1"/>
  <c r="J3974" i="13" s="1"/>
  <c r="F3970" i="13"/>
  <c r="I3970" i="13" s="1"/>
  <c r="J3970" i="13" s="1"/>
  <c r="F3966" i="13"/>
  <c r="I3966" i="13" s="1"/>
  <c r="J3966" i="13" s="1"/>
  <c r="F3962" i="13"/>
  <c r="I3962" i="13" s="1"/>
  <c r="J3962" i="13" s="1"/>
  <c r="F3958" i="13"/>
  <c r="I3958" i="13" s="1"/>
  <c r="J3958" i="13" s="1"/>
  <c r="F3954" i="13"/>
  <c r="I3954" i="13" s="1"/>
  <c r="J3954" i="13" s="1"/>
  <c r="F3950" i="13"/>
  <c r="I3950" i="13" s="1"/>
  <c r="J3950" i="13" s="1"/>
  <c r="F3946" i="13"/>
  <c r="I3946" i="13" s="1"/>
  <c r="J3946" i="13" s="1"/>
  <c r="F3942" i="13"/>
  <c r="I3942" i="13" s="1"/>
  <c r="J3942" i="13" s="1"/>
  <c r="F3938" i="13"/>
  <c r="I3938" i="13" s="1"/>
  <c r="J3938" i="13" s="1"/>
  <c r="F3934" i="13"/>
  <c r="I3934" i="13" s="1"/>
  <c r="J3934" i="13" s="1"/>
  <c r="F3930" i="13"/>
  <c r="I3930" i="13" s="1"/>
  <c r="J3930" i="13" s="1"/>
  <c r="F3926" i="13"/>
  <c r="I3926" i="13" s="1"/>
  <c r="J3926" i="13" s="1"/>
  <c r="F3922" i="13"/>
  <c r="I3922" i="13" s="1"/>
  <c r="J3922" i="13" s="1"/>
  <c r="F3918" i="13"/>
  <c r="I3918" i="13" s="1"/>
  <c r="J3918" i="13" s="1"/>
  <c r="F3914" i="13"/>
  <c r="I3914" i="13" s="1"/>
  <c r="J3914" i="13" s="1"/>
  <c r="F3910" i="13"/>
  <c r="I3910" i="13" s="1"/>
  <c r="J3910" i="13" s="1"/>
  <c r="F3906" i="13"/>
  <c r="I3906" i="13" s="1"/>
  <c r="J3906" i="13" s="1"/>
  <c r="F3902" i="13"/>
  <c r="I3902" i="13" s="1"/>
  <c r="J3902" i="13" s="1"/>
  <c r="F3898" i="13"/>
  <c r="I3898" i="13" s="1"/>
  <c r="J3898" i="13" s="1"/>
  <c r="F3894" i="13"/>
  <c r="I3894" i="13" s="1"/>
  <c r="J3894" i="13" s="1"/>
  <c r="F3890" i="13"/>
  <c r="I3890" i="13" s="1"/>
  <c r="J3890" i="13" s="1"/>
  <c r="F3886" i="13"/>
  <c r="I3886" i="13" s="1"/>
  <c r="J3886" i="13" s="1"/>
  <c r="F3882" i="13"/>
  <c r="I3882" i="13" s="1"/>
  <c r="J3882" i="13" s="1"/>
  <c r="F3878" i="13"/>
  <c r="I3878" i="13" s="1"/>
  <c r="J3878" i="13" s="1"/>
  <c r="F3874" i="13"/>
  <c r="I3874" i="13" s="1"/>
  <c r="J3874" i="13" s="1"/>
  <c r="F3870" i="13"/>
  <c r="I3870" i="13" s="1"/>
  <c r="J3870" i="13" s="1"/>
  <c r="F3866" i="13"/>
  <c r="I3866" i="13" s="1"/>
  <c r="J3866" i="13" s="1"/>
  <c r="F3862" i="13"/>
  <c r="I3862" i="13" s="1"/>
  <c r="J3862" i="13" s="1"/>
  <c r="F3858" i="13"/>
  <c r="I3858" i="13" s="1"/>
  <c r="J3858" i="13" s="1"/>
  <c r="F3854" i="13"/>
  <c r="I3854" i="13" s="1"/>
  <c r="J3854" i="13" s="1"/>
  <c r="F3850" i="13"/>
  <c r="I3850" i="13" s="1"/>
  <c r="J3850" i="13" s="1"/>
  <c r="F3846" i="13"/>
  <c r="I3846" i="13" s="1"/>
  <c r="J3846" i="13" s="1"/>
  <c r="F3842" i="13"/>
  <c r="I3842" i="13" s="1"/>
  <c r="J3842" i="13" s="1"/>
  <c r="F3838" i="13"/>
  <c r="I3838" i="13" s="1"/>
  <c r="J3838" i="13" s="1"/>
  <c r="F3834" i="13"/>
  <c r="I3834" i="13" s="1"/>
  <c r="J3834" i="13" s="1"/>
  <c r="F3830" i="13"/>
  <c r="I3830" i="13" s="1"/>
  <c r="J3830" i="13" s="1"/>
  <c r="F3826" i="13"/>
  <c r="I3826" i="13" s="1"/>
  <c r="J3826" i="13" s="1"/>
  <c r="F3822" i="13"/>
  <c r="I3822" i="13" s="1"/>
  <c r="J3822" i="13" s="1"/>
  <c r="F3818" i="13"/>
  <c r="I3818" i="13" s="1"/>
  <c r="J3818" i="13" s="1"/>
  <c r="F3814" i="13"/>
  <c r="I3814" i="13" s="1"/>
  <c r="J3814" i="13" s="1"/>
  <c r="F3810" i="13"/>
  <c r="I3810" i="13" s="1"/>
  <c r="J3810" i="13" s="1"/>
  <c r="F3806" i="13"/>
  <c r="I3806" i="13" s="1"/>
  <c r="J3806" i="13" s="1"/>
  <c r="F3802" i="13"/>
  <c r="I3802" i="13" s="1"/>
  <c r="J3802" i="13" s="1"/>
  <c r="F3798" i="13"/>
  <c r="I3798" i="13" s="1"/>
  <c r="J3798" i="13" s="1"/>
  <c r="F3794" i="13"/>
  <c r="I3794" i="13" s="1"/>
  <c r="J3794" i="13" s="1"/>
  <c r="F3790" i="13"/>
  <c r="I3790" i="13" s="1"/>
  <c r="J3790" i="13" s="1"/>
  <c r="F3786" i="13"/>
  <c r="I3786" i="13" s="1"/>
  <c r="J3786" i="13" s="1"/>
  <c r="F3782" i="13"/>
  <c r="I3782" i="13" s="1"/>
  <c r="J3782" i="13" s="1"/>
  <c r="F3778" i="13"/>
  <c r="I3778" i="13" s="1"/>
  <c r="J3778" i="13" s="1"/>
  <c r="F3774" i="13"/>
  <c r="I3774" i="13" s="1"/>
  <c r="J3774" i="13" s="1"/>
  <c r="F3770" i="13"/>
  <c r="I3770" i="13" s="1"/>
  <c r="J3770" i="13" s="1"/>
  <c r="F3766" i="13"/>
  <c r="I3766" i="13" s="1"/>
  <c r="J3766" i="13" s="1"/>
  <c r="F3762" i="13"/>
  <c r="I3762" i="13" s="1"/>
  <c r="J3762" i="13" s="1"/>
  <c r="F3758" i="13"/>
  <c r="I3758" i="13" s="1"/>
  <c r="J3758" i="13" s="1"/>
  <c r="F3754" i="13"/>
  <c r="I3754" i="13" s="1"/>
  <c r="J3754" i="13" s="1"/>
  <c r="F3750" i="13"/>
  <c r="I3750" i="13" s="1"/>
  <c r="J3750" i="13" s="1"/>
  <c r="F3746" i="13"/>
  <c r="I3746" i="13" s="1"/>
  <c r="J3746" i="13" s="1"/>
  <c r="F3742" i="13"/>
  <c r="I3742" i="13" s="1"/>
  <c r="J3742" i="13" s="1"/>
  <c r="F3738" i="13"/>
  <c r="I3738" i="13" s="1"/>
  <c r="J3738" i="13" s="1"/>
  <c r="F3734" i="13"/>
  <c r="I3734" i="13" s="1"/>
  <c r="J3734" i="13" s="1"/>
  <c r="F3730" i="13"/>
  <c r="I3730" i="13" s="1"/>
  <c r="J3730" i="13" s="1"/>
  <c r="F3726" i="13"/>
  <c r="I3726" i="13" s="1"/>
  <c r="J3726" i="13" s="1"/>
  <c r="F3722" i="13"/>
  <c r="I3722" i="13" s="1"/>
  <c r="J3722" i="13" s="1"/>
  <c r="F3718" i="13"/>
  <c r="I3718" i="13" s="1"/>
  <c r="J3718" i="13" s="1"/>
  <c r="F3714" i="13"/>
  <c r="I3714" i="13" s="1"/>
  <c r="J3714" i="13" s="1"/>
  <c r="F3710" i="13"/>
  <c r="I3710" i="13" s="1"/>
  <c r="J3710" i="13" s="1"/>
  <c r="F3706" i="13"/>
  <c r="I3706" i="13" s="1"/>
  <c r="J3706" i="13" s="1"/>
  <c r="F3702" i="13"/>
  <c r="I3702" i="13" s="1"/>
  <c r="J3702" i="13" s="1"/>
  <c r="F3698" i="13"/>
  <c r="I3698" i="13" s="1"/>
  <c r="J3698" i="13" s="1"/>
  <c r="F3694" i="13"/>
  <c r="I3694" i="13" s="1"/>
  <c r="J3694" i="13" s="1"/>
  <c r="F3690" i="13"/>
  <c r="I3690" i="13" s="1"/>
  <c r="J3690" i="13" s="1"/>
  <c r="F3686" i="13"/>
  <c r="I3686" i="13" s="1"/>
  <c r="J3686" i="13" s="1"/>
  <c r="F3682" i="13"/>
  <c r="I3682" i="13" s="1"/>
  <c r="J3682" i="13" s="1"/>
  <c r="F3678" i="13"/>
  <c r="I3678" i="13" s="1"/>
  <c r="J3678" i="13" s="1"/>
  <c r="F3674" i="13"/>
  <c r="I3674" i="13" s="1"/>
  <c r="J3674" i="13" s="1"/>
  <c r="F3670" i="13"/>
  <c r="I3670" i="13" s="1"/>
  <c r="J3670" i="13" s="1"/>
  <c r="F3666" i="13"/>
  <c r="I3666" i="13" s="1"/>
  <c r="J3666" i="13" s="1"/>
  <c r="F3662" i="13"/>
  <c r="I3662" i="13" s="1"/>
  <c r="J3662" i="13" s="1"/>
  <c r="F3658" i="13"/>
  <c r="I3658" i="13" s="1"/>
  <c r="J3658" i="13" s="1"/>
  <c r="F3654" i="13"/>
  <c r="I3654" i="13" s="1"/>
  <c r="J3654" i="13" s="1"/>
  <c r="F3650" i="13"/>
  <c r="I3650" i="13" s="1"/>
  <c r="J3650" i="13" s="1"/>
  <c r="F3646" i="13"/>
  <c r="I3646" i="13" s="1"/>
  <c r="J3646" i="13" s="1"/>
  <c r="F3642" i="13"/>
  <c r="I3642" i="13" s="1"/>
  <c r="J3642" i="13" s="1"/>
  <c r="F3638" i="13"/>
  <c r="I3638" i="13" s="1"/>
  <c r="J3638" i="13" s="1"/>
  <c r="F3634" i="13"/>
  <c r="I3634" i="13" s="1"/>
  <c r="J3634" i="13" s="1"/>
  <c r="F3630" i="13"/>
  <c r="I3630" i="13" s="1"/>
  <c r="J3630" i="13" s="1"/>
  <c r="F3626" i="13"/>
  <c r="I3626" i="13" s="1"/>
  <c r="J3626" i="13" s="1"/>
  <c r="F3622" i="13"/>
  <c r="I3622" i="13" s="1"/>
  <c r="J3622" i="13" s="1"/>
  <c r="F3618" i="13"/>
  <c r="I3618" i="13" s="1"/>
  <c r="J3618" i="13" s="1"/>
  <c r="F3614" i="13"/>
  <c r="I3614" i="13" s="1"/>
  <c r="J3614" i="13" s="1"/>
  <c r="F3610" i="13"/>
  <c r="I3610" i="13" s="1"/>
  <c r="J3610" i="13" s="1"/>
  <c r="F3606" i="13"/>
  <c r="I3606" i="13" s="1"/>
  <c r="J3606" i="13" s="1"/>
  <c r="F3602" i="13"/>
  <c r="I3602" i="13" s="1"/>
  <c r="J3602" i="13" s="1"/>
  <c r="F3598" i="13"/>
  <c r="I3598" i="13" s="1"/>
  <c r="J3598" i="13" s="1"/>
  <c r="F3594" i="13"/>
  <c r="I3594" i="13" s="1"/>
  <c r="J3594" i="13" s="1"/>
  <c r="F3590" i="13"/>
  <c r="I3590" i="13" s="1"/>
  <c r="J3590" i="13" s="1"/>
  <c r="F3586" i="13"/>
  <c r="I3586" i="13" s="1"/>
  <c r="J3586" i="13" s="1"/>
  <c r="F3582" i="13"/>
  <c r="I3582" i="13" s="1"/>
  <c r="J3582" i="13" s="1"/>
  <c r="F3578" i="13"/>
  <c r="I3578" i="13" s="1"/>
  <c r="J3578" i="13" s="1"/>
  <c r="F3574" i="13"/>
  <c r="I3574" i="13" s="1"/>
  <c r="J3574" i="13" s="1"/>
  <c r="F3570" i="13"/>
  <c r="I3570" i="13" s="1"/>
  <c r="J3570" i="13" s="1"/>
  <c r="F3566" i="13"/>
  <c r="I3566" i="13" s="1"/>
  <c r="J3566" i="13" s="1"/>
  <c r="F3562" i="13"/>
  <c r="I3562" i="13" s="1"/>
  <c r="J3562" i="13" s="1"/>
  <c r="F3558" i="13"/>
  <c r="I3558" i="13" s="1"/>
  <c r="J3558" i="13" s="1"/>
  <c r="F3554" i="13"/>
  <c r="I3554" i="13" s="1"/>
  <c r="J3554" i="13" s="1"/>
  <c r="F3550" i="13"/>
  <c r="I3550" i="13" s="1"/>
  <c r="J3550" i="13" s="1"/>
  <c r="F3546" i="13"/>
  <c r="I3546" i="13" s="1"/>
  <c r="J3546" i="13" s="1"/>
  <c r="F3542" i="13"/>
  <c r="I3542" i="13" s="1"/>
  <c r="J3542" i="13" s="1"/>
  <c r="F3538" i="13"/>
  <c r="I3538" i="13" s="1"/>
  <c r="J3538" i="13" s="1"/>
  <c r="F3534" i="13"/>
  <c r="I3534" i="13" s="1"/>
  <c r="J3534" i="13" s="1"/>
  <c r="F3530" i="13"/>
  <c r="I3530" i="13" s="1"/>
  <c r="J3530" i="13" s="1"/>
  <c r="F3526" i="13"/>
  <c r="I3526" i="13" s="1"/>
  <c r="J3526" i="13" s="1"/>
  <c r="F3522" i="13"/>
  <c r="I3522" i="13" s="1"/>
  <c r="J3522" i="13" s="1"/>
  <c r="F3518" i="13"/>
  <c r="I3518" i="13" s="1"/>
  <c r="J3518" i="13" s="1"/>
  <c r="F3514" i="13"/>
  <c r="I3514" i="13" s="1"/>
  <c r="J3514" i="13" s="1"/>
  <c r="F3510" i="13"/>
  <c r="I3510" i="13" s="1"/>
  <c r="J3510" i="13" s="1"/>
  <c r="F3506" i="13"/>
  <c r="I3506" i="13" s="1"/>
  <c r="J3506" i="13" s="1"/>
  <c r="F3502" i="13"/>
  <c r="I3502" i="13" s="1"/>
  <c r="J3502" i="13" s="1"/>
  <c r="F3498" i="13"/>
  <c r="I3498" i="13" s="1"/>
  <c r="J3498" i="13" s="1"/>
  <c r="F3494" i="13"/>
  <c r="I3494" i="13" s="1"/>
  <c r="J3494" i="13" s="1"/>
  <c r="F3490" i="13"/>
  <c r="I3490" i="13" s="1"/>
  <c r="J3490" i="13" s="1"/>
  <c r="F3486" i="13"/>
  <c r="I3486" i="13" s="1"/>
  <c r="J3486" i="13" s="1"/>
  <c r="F3482" i="13"/>
  <c r="I3482" i="13" s="1"/>
  <c r="J3482" i="13" s="1"/>
  <c r="F3478" i="13"/>
  <c r="I3478" i="13" s="1"/>
  <c r="J3478" i="13" s="1"/>
  <c r="F3474" i="13"/>
  <c r="I3474" i="13" s="1"/>
  <c r="J3474" i="13" s="1"/>
  <c r="F3470" i="13"/>
  <c r="I3470" i="13" s="1"/>
  <c r="J3470" i="13" s="1"/>
  <c r="F3466" i="13"/>
  <c r="I3466" i="13" s="1"/>
  <c r="J3466" i="13" s="1"/>
  <c r="F3462" i="13"/>
  <c r="I3462" i="13" s="1"/>
  <c r="J3462" i="13" s="1"/>
  <c r="F3458" i="13"/>
  <c r="I3458" i="13" s="1"/>
  <c r="J3458" i="13" s="1"/>
  <c r="F3454" i="13"/>
  <c r="I3454" i="13" s="1"/>
  <c r="J3454" i="13" s="1"/>
  <c r="F3450" i="13"/>
  <c r="I3450" i="13" s="1"/>
  <c r="J3450" i="13" s="1"/>
  <c r="F3446" i="13"/>
  <c r="I3446" i="13" s="1"/>
  <c r="J3446" i="13" s="1"/>
  <c r="F3442" i="13"/>
  <c r="I3442" i="13" s="1"/>
  <c r="J3442" i="13" s="1"/>
  <c r="F3438" i="13"/>
  <c r="I3438" i="13" s="1"/>
  <c r="J3438" i="13" s="1"/>
  <c r="F3434" i="13"/>
  <c r="I3434" i="13" s="1"/>
  <c r="J3434" i="13" s="1"/>
  <c r="F3430" i="13"/>
  <c r="I3430" i="13" s="1"/>
  <c r="J3430" i="13" s="1"/>
  <c r="F3426" i="13"/>
  <c r="I3426" i="13" s="1"/>
  <c r="J3426" i="13" s="1"/>
  <c r="F3422" i="13"/>
  <c r="I3422" i="13" s="1"/>
  <c r="J3422" i="13" s="1"/>
  <c r="F3418" i="13"/>
  <c r="I3418" i="13" s="1"/>
  <c r="J3418" i="13" s="1"/>
  <c r="F3414" i="13"/>
  <c r="I3414" i="13" s="1"/>
  <c r="J3414" i="13" s="1"/>
  <c r="F3410" i="13"/>
  <c r="I3410" i="13" s="1"/>
  <c r="J3410" i="13" s="1"/>
  <c r="F3406" i="13"/>
  <c r="I3406" i="13" s="1"/>
  <c r="J3406" i="13" s="1"/>
  <c r="F3402" i="13"/>
  <c r="I3402" i="13" s="1"/>
  <c r="J3402" i="13" s="1"/>
  <c r="F3398" i="13"/>
  <c r="I3398" i="13" s="1"/>
  <c r="J3398" i="13" s="1"/>
  <c r="F3394" i="13"/>
  <c r="I3394" i="13" s="1"/>
  <c r="J3394" i="13" s="1"/>
  <c r="F3390" i="13"/>
  <c r="I3390" i="13" s="1"/>
  <c r="J3390" i="13" s="1"/>
  <c r="F3386" i="13"/>
  <c r="I3386" i="13" s="1"/>
  <c r="J3386" i="13" s="1"/>
  <c r="F3382" i="13"/>
  <c r="I3382" i="13" s="1"/>
  <c r="J3382" i="13" s="1"/>
  <c r="F3378" i="13"/>
  <c r="I3378" i="13" s="1"/>
  <c r="J3378" i="13" s="1"/>
  <c r="F3374" i="13"/>
  <c r="I3374" i="13" s="1"/>
  <c r="J3374" i="13" s="1"/>
  <c r="F3370" i="13"/>
  <c r="I3370" i="13" s="1"/>
  <c r="J3370" i="13" s="1"/>
  <c r="F3366" i="13"/>
  <c r="I3366" i="13" s="1"/>
  <c r="J3366" i="13" s="1"/>
  <c r="F3362" i="13"/>
  <c r="I3362" i="13" s="1"/>
  <c r="J3362" i="13" s="1"/>
  <c r="F3358" i="13"/>
  <c r="I3358" i="13" s="1"/>
  <c r="J3358" i="13" s="1"/>
  <c r="F3354" i="13"/>
  <c r="I3354" i="13" s="1"/>
  <c r="J3354" i="13" s="1"/>
  <c r="F3350" i="13"/>
  <c r="I3350" i="13" s="1"/>
  <c r="J3350" i="13" s="1"/>
  <c r="F3346" i="13"/>
  <c r="I3346" i="13" s="1"/>
  <c r="J3346" i="13" s="1"/>
  <c r="F3342" i="13"/>
  <c r="I3342" i="13" s="1"/>
  <c r="J3342" i="13" s="1"/>
  <c r="F3338" i="13"/>
  <c r="I3338" i="13" s="1"/>
  <c r="J3338" i="13" s="1"/>
  <c r="F3334" i="13"/>
  <c r="I3334" i="13" s="1"/>
  <c r="J3334" i="13" s="1"/>
  <c r="F3330" i="13"/>
  <c r="I3330" i="13" s="1"/>
  <c r="J3330" i="13" s="1"/>
  <c r="F3326" i="13"/>
  <c r="I3326" i="13" s="1"/>
  <c r="J3326" i="13" s="1"/>
  <c r="F3322" i="13"/>
  <c r="I3322" i="13" s="1"/>
  <c r="J3322" i="13" s="1"/>
  <c r="F3318" i="13"/>
  <c r="I3318" i="13" s="1"/>
  <c r="J3318" i="13" s="1"/>
  <c r="F3314" i="13"/>
  <c r="I3314" i="13" s="1"/>
  <c r="J3314" i="13" s="1"/>
  <c r="F3310" i="13"/>
  <c r="I3310" i="13" s="1"/>
  <c r="J3310" i="13" s="1"/>
  <c r="F3306" i="13"/>
  <c r="I3306" i="13" s="1"/>
  <c r="J3306" i="13" s="1"/>
  <c r="F3302" i="13"/>
  <c r="I3302" i="13" s="1"/>
  <c r="J3302" i="13" s="1"/>
  <c r="F3298" i="13"/>
  <c r="I3298" i="13" s="1"/>
  <c r="J3298" i="13" s="1"/>
  <c r="F3294" i="13"/>
  <c r="I3294" i="13" s="1"/>
  <c r="J3294" i="13" s="1"/>
  <c r="F3290" i="13"/>
  <c r="I3290" i="13" s="1"/>
  <c r="J3290" i="13" s="1"/>
  <c r="F3286" i="13"/>
  <c r="I3286" i="13" s="1"/>
  <c r="J3286" i="13" s="1"/>
  <c r="F3282" i="13"/>
  <c r="I3282" i="13" s="1"/>
  <c r="J3282" i="13" s="1"/>
  <c r="F3278" i="13"/>
  <c r="I3278" i="13" s="1"/>
  <c r="J3278" i="13" s="1"/>
  <c r="F3274" i="13"/>
  <c r="I3274" i="13" s="1"/>
  <c r="J3274" i="13" s="1"/>
  <c r="F3270" i="13"/>
  <c r="I3270" i="13" s="1"/>
  <c r="J3270" i="13" s="1"/>
  <c r="F3266" i="13"/>
  <c r="I3266" i="13" s="1"/>
  <c r="J3266" i="13" s="1"/>
  <c r="F3262" i="13"/>
  <c r="I3262" i="13" s="1"/>
  <c r="J3262" i="13" s="1"/>
  <c r="F3258" i="13"/>
  <c r="I3258" i="13" s="1"/>
  <c r="J3258" i="13" s="1"/>
  <c r="F3254" i="13"/>
  <c r="I3254" i="13" s="1"/>
  <c r="J3254" i="13" s="1"/>
  <c r="F3250" i="13"/>
  <c r="I3250" i="13" s="1"/>
  <c r="J3250" i="13" s="1"/>
  <c r="F3246" i="13"/>
  <c r="I3246" i="13" s="1"/>
  <c r="J3246" i="13" s="1"/>
  <c r="F3242" i="13"/>
  <c r="I3242" i="13" s="1"/>
  <c r="J3242" i="13" s="1"/>
  <c r="F3238" i="13"/>
  <c r="I3238" i="13" s="1"/>
  <c r="J3238" i="13" s="1"/>
  <c r="F3234" i="13"/>
  <c r="I3234" i="13" s="1"/>
  <c r="J3234" i="13" s="1"/>
  <c r="F3230" i="13"/>
  <c r="I3230" i="13" s="1"/>
  <c r="J3230" i="13" s="1"/>
  <c r="F3226" i="13"/>
  <c r="I3226" i="13" s="1"/>
  <c r="J3226" i="13" s="1"/>
  <c r="F3222" i="13"/>
  <c r="I3222" i="13" s="1"/>
  <c r="J3222" i="13" s="1"/>
  <c r="F3218" i="13"/>
  <c r="I3218" i="13" s="1"/>
  <c r="J3218" i="13" s="1"/>
  <c r="F3214" i="13"/>
  <c r="I3214" i="13" s="1"/>
  <c r="J3214" i="13" s="1"/>
  <c r="F3210" i="13"/>
  <c r="I3210" i="13" s="1"/>
  <c r="J3210" i="13" s="1"/>
  <c r="F3206" i="13"/>
  <c r="I3206" i="13" s="1"/>
  <c r="J3206" i="13" s="1"/>
  <c r="F3202" i="13"/>
  <c r="I3202" i="13" s="1"/>
  <c r="J3202" i="13" s="1"/>
  <c r="F3198" i="13"/>
  <c r="I3198" i="13" s="1"/>
  <c r="J3198" i="13" s="1"/>
  <c r="F3194" i="13"/>
  <c r="I3194" i="13" s="1"/>
  <c r="J3194" i="13" s="1"/>
  <c r="F3190" i="13"/>
  <c r="I3190" i="13" s="1"/>
  <c r="J3190" i="13" s="1"/>
  <c r="F3186" i="13"/>
  <c r="I3186" i="13" s="1"/>
  <c r="J3186" i="13" s="1"/>
  <c r="F3182" i="13"/>
  <c r="I3182" i="13" s="1"/>
  <c r="J3182" i="13" s="1"/>
  <c r="F3178" i="13"/>
  <c r="I3178" i="13" s="1"/>
  <c r="J3178" i="13" s="1"/>
  <c r="F3174" i="13"/>
  <c r="I3174" i="13" s="1"/>
  <c r="J3174" i="13" s="1"/>
  <c r="F3170" i="13"/>
  <c r="I3170" i="13" s="1"/>
  <c r="J3170" i="13" s="1"/>
  <c r="F3166" i="13"/>
  <c r="I3166" i="13" s="1"/>
  <c r="J3166" i="13" s="1"/>
  <c r="F3162" i="13"/>
  <c r="I3162" i="13" s="1"/>
  <c r="J3162" i="13" s="1"/>
  <c r="F3158" i="13"/>
  <c r="I3158" i="13" s="1"/>
  <c r="J3158" i="13" s="1"/>
  <c r="F3154" i="13"/>
  <c r="I3154" i="13" s="1"/>
  <c r="J3154" i="13" s="1"/>
  <c r="F3150" i="13"/>
  <c r="I3150" i="13" s="1"/>
  <c r="J3150" i="13" s="1"/>
  <c r="F3146" i="13"/>
  <c r="I3146" i="13" s="1"/>
  <c r="J3146" i="13" s="1"/>
  <c r="F3142" i="13"/>
  <c r="I3142" i="13" s="1"/>
  <c r="J3142" i="13" s="1"/>
  <c r="F3138" i="13"/>
  <c r="I3138" i="13" s="1"/>
  <c r="J3138" i="13" s="1"/>
  <c r="F3134" i="13"/>
  <c r="I3134" i="13" s="1"/>
  <c r="J3134" i="13" s="1"/>
  <c r="F3130" i="13"/>
  <c r="I3130" i="13" s="1"/>
  <c r="J3130" i="13" s="1"/>
  <c r="F3126" i="13"/>
  <c r="I3126" i="13" s="1"/>
  <c r="J3126" i="13" s="1"/>
  <c r="F3122" i="13"/>
  <c r="I3122" i="13" s="1"/>
  <c r="J3122" i="13" s="1"/>
  <c r="F3118" i="13"/>
  <c r="I3118" i="13" s="1"/>
  <c r="J3118" i="13" s="1"/>
  <c r="F3114" i="13"/>
  <c r="I3114" i="13" s="1"/>
  <c r="J3114" i="13" s="1"/>
  <c r="F3110" i="13"/>
  <c r="I3110" i="13" s="1"/>
  <c r="J3110" i="13" s="1"/>
  <c r="F3106" i="13"/>
  <c r="I3106" i="13" s="1"/>
  <c r="J3106" i="13" s="1"/>
  <c r="F3102" i="13"/>
  <c r="I3102" i="13" s="1"/>
  <c r="J3102" i="13" s="1"/>
  <c r="F3098" i="13"/>
  <c r="I3098" i="13" s="1"/>
  <c r="J3098" i="13" s="1"/>
  <c r="F3094" i="13"/>
  <c r="I3094" i="13" s="1"/>
  <c r="J3094" i="13" s="1"/>
  <c r="F3090" i="13"/>
  <c r="I3090" i="13" s="1"/>
  <c r="J3090" i="13" s="1"/>
  <c r="F3086" i="13"/>
  <c r="I3086" i="13" s="1"/>
  <c r="J3086" i="13" s="1"/>
  <c r="F3082" i="13"/>
  <c r="I3082" i="13" s="1"/>
  <c r="J3082" i="13" s="1"/>
  <c r="F3078" i="13"/>
  <c r="I3078" i="13" s="1"/>
  <c r="J3078" i="13" s="1"/>
  <c r="F3074" i="13"/>
  <c r="I3074" i="13" s="1"/>
  <c r="J3074" i="13" s="1"/>
  <c r="F3070" i="13"/>
  <c r="I3070" i="13" s="1"/>
  <c r="J3070" i="13" s="1"/>
  <c r="F3066" i="13"/>
  <c r="I3066" i="13" s="1"/>
  <c r="J3066" i="13" s="1"/>
  <c r="F3062" i="13"/>
  <c r="I3062" i="13" s="1"/>
  <c r="J3062" i="13" s="1"/>
  <c r="F3058" i="13"/>
  <c r="I3058" i="13" s="1"/>
  <c r="J3058" i="13" s="1"/>
  <c r="F3050" i="13"/>
  <c r="I3050" i="13" s="1"/>
  <c r="J3050" i="13" s="1"/>
  <c r="F3046" i="13"/>
  <c r="I3046" i="13" s="1"/>
  <c r="J3046" i="13" s="1"/>
  <c r="F3038" i="13"/>
  <c r="I3038" i="13" s="1"/>
  <c r="J3038" i="13" s="1"/>
  <c r="F3034" i="13"/>
  <c r="I3034" i="13" s="1"/>
  <c r="J3034" i="13" s="1"/>
  <c r="F3022" i="13"/>
  <c r="I3022" i="13" s="1"/>
  <c r="J3022" i="13" s="1"/>
  <c r="F3018" i="13"/>
  <c r="I3018" i="13" s="1"/>
  <c r="J3018" i="13" s="1"/>
  <c r="F3014" i="13"/>
  <c r="I3014" i="13" s="1"/>
  <c r="J3014" i="13" s="1"/>
  <c r="F3006" i="13"/>
  <c r="I3006" i="13" s="1"/>
  <c r="J3006" i="13" s="1"/>
  <c r="F3002" i="13"/>
  <c r="I3002" i="13" s="1"/>
  <c r="J3002" i="13" s="1"/>
  <c r="F2998" i="13"/>
  <c r="I2998" i="13" s="1"/>
  <c r="J2998" i="13" s="1"/>
  <c r="F2986" i="13"/>
  <c r="I2986" i="13" s="1"/>
  <c r="J2986" i="13" s="1"/>
  <c r="F2982" i="13"/>
  <c r="I2982" i="13" s="1"/>
  <c r="J2982" i="13" s="1"/>
  <c r="F2974" i="13"/>
  <c r="I2974" i="13" s="1"/>
  <c r="J2974" i="13" s="1"/>
  <c r="F2970" i="13"/>
  <c r="I2970" i="13" s="1"/>
  <c r="J2970" i="13" s="1"/>
  <c r="F2966" i="13"/>
  <c r="I2966" i="13" s="1"/>
  <c r="J2966" i="13" s="1"/>
  <c r="F2958" i="13"/>
  <c r="I2958" i="13" s="1"/>
  <c r="J2958" i="13" s="1"/>
  <c r="F2954" i="13"/>
  <c r="I2954" i="13" s="1"/>
  <c r="J2954" i="13" s="1"/>
  <c r="F2950" i="13"/>
  <c r="I2950" i="13" s="1"/>
  <c r="J2950" i="13" s="1"/>
  <c r="F2942" i="13"/>
  <c r="I2942" i="13" s="1"/>
  <c r="J2942" i="13" s="1"/>
  <c r="F2938" i="13"/>
  <c r="I2938" i="13" s="1"/>
  <c r="J2938" i="13" s="1"/>
  <c r="F2934" i="13"/>
  <c r="I2934" i="13" s="1"/>
  <c r="J2934" i="13" s="1"/>
  <c r="F2926" i="13"/>
  <c r="I2926" i="13" s="1"/>
  <c r="J2926" i="13" s="1"/>
  <c r="F2922" i="13"/>
  <c r="I2922" i="13" s="1"/>
  <c r="J2922" i="13" s="1"/>
  <c r="F2918" i="13"/>
  <c r="I2918" i="13" s="1"/>
  <c r="J2918" i="13" s="1"/>
  <c r="F2910" i="13"/>
  <c r="I2910" i="13" s="1"/>
  <c r="J2910" i="13" s="1"/>
  <c r="F2906" i="13"/>
  <c r="I2906" i="13" s="1"/>
  <c r="J2906" i="13" s="1"/>
  <c r="F2902" i="13"/>
  <c r="I2902" i="13" s="1"/>
  <c r="J2902" i="13" s="1"/>
  <c r="F2890" i="13"/>
  <c r="I2890" i="13" s="1"/>
  <c r="J2890" i="13" s="1"/>
  <c r="F2886" i="13"/>
  <c r="I2886" i="13" s="1"/>
  <c r="J2886" i="13" s="1"/>
  <c r="F2878" i="13"/>
  <c r="I2878" i="13" s="1"/>
  <c r="J2878" i="13" s="1"/>
  <c r="F2874" i="13"/>
  <c r="I2874" i="13" s="1"/>
  <c r="J2874" i="13" s="1"/>
  <c r="F2870" i="13"/>
  <c r="I2870" i="13" s="1"/>
  <c r="J2870" i="13" s="1"/>
  <c r="F2862" i="13"/>
  <c r="I2862" i="13" s="1"/>
  <c r="J2862" i="13" s="1"/>
  <c r="F2858" i="13"/>
  <c r="I2858" i="13" s="1"/>
  <c r="J2858" i="13" s="1"/>
  <c r="F2854" i="13"/>
  <c r="I2854" i="13" s="1"/>
  <c r="J2854" i="13" s="1"/>
  <c r="F2842" i="13"/>
  <c r="I2842" i="13" s="1"/>
  <c r="J2842" i="13" s="1"/>
  <c r="F2838" i="13"/>
  <c r="I2838" i="13" s="1"/>
  <c r="J2838" i="13" s="1"/>
  <c r="F2830" i="13"/>
  <c r="I2830" i="13" s="1"/>
  <c r="J2830" i="13" s="1"/>
  <c r="F2826" i="13"/>
  <c r="I2826" i="13" s="1"/>
  <c r="J2826" i="13" s="1"/>
  <c r="F2822" i="13"/>
  <c r="I2822" i="13" s="1"/>
  <c r="J2822" i="13" s="1"/>
  <c r="F2814" i="13"/>
  <c r="I2814" i="13" s="1"/>
  <c r="J2814" i="13" s="1"/>
  <c r="F2810" i="13"/>
  <c r="I2810" i="13" s="1"/>
  <c r="J2810" i="13" s="1"/>
  <c r="F2806" i="13"/>
  <c r="I2806" i="13" s="1"/>
  <c r="J2806" i="13" s="1"/>
  <c r="F2798" i="13"/>
  <c r="I2798" i="13" s="1"/>
  <c r="J2798" i="13" s="1"/>
  <c r="F2794" i="13"/>
  <c r="I2794" i="13" s="1"/>
  <c r="J2794" i="13" s="1"/>
  <c r="F2790" i="13"/>
  <c r="I2790" i="13" s="1"/>
  <c r="J2790" i="13" s="1"/>
  <c r="F2782" i="13"/>
  <c r="I2782" i="13" s="1"/>
  <c r="J2782" i="13" s="1"/>
  <c r="F2778" i="13"/>
  <c r="I2778" i="13" s="1"/>
  <c r="J2778" i="13" s="1"/>
  <c r="F2774" i="13"/>
  <c r="I2774" i="13" s="1"/>
  <c r="J2774" i="13" s="1"/>
  <c r="F2766" i="13"/>
  <c r="I2766" i="13" s="1"/>
  <c r="J2766" i="13" s="1"/>
  <c r="F2762" i="13"/>
  <c r="I2762" i="13" s="1"/>
  <c r="J2762" i="13" s="1"/>
  <c r="F2758" i="13"/>
  <c r="I2758" i="13" s="1"/>
  <c r="J2758" i="13" s="1"/>
  <c r="F2750" i="13"/>
  <c r="I2750" i="13" s="1"/>
  <c r="J2750" i="13" s="1"/>
  <c r="F2746" i="13"/>
  <c r="I2746" i="13" s="1"/>
  <c r="J2746" i="13" s="1"/>
  <c r="F2742" i="13"/>
  <c r="I2742" i="13" s="1"/>
  <c r="J2742" i="13" s="1"/>
  <c r="F2730" i="13"/>
  <c r="I2730" i="13" s="1"/>
  <c r="J2730" i="13" s="1"/>
  <c r="F2726" i="13"/>
  <c r="I2726" i="13" s="1"/>
  <c r="J2726" i="13" s="1"/>
  <c r="F2718" i="13"/>
  <c r="I2718" i="13" s="1"/>
  <c r="J2718" i="13" s="1"/>
  <c r="F2714" i="13"/>
  <c r="I2714" i="13" s="1"/>
  <c r="J2714" i="13" s="1"/>
  <c r="F2710" i="13"/>
  <c r="I2710" i="13" s="1"/>
  <c r="J2710" i="13" s="1"/>
  <c r="F2702" i="13"/>
  <c r="I2702" i="13" s="1"/>
  <c r="J2702" i="13" s="1"/>
  <c r="F2698" i="13"/>
  <c r="I2698" i="13" s="1"/>
  <c r="J2698" i="13" s="1"/>
  <c r="F2694" i="13"/>
  <c r="I2694" i="13" s="1"/>
  <c r="J2694" i="13" s="1"/>
  <c r="F2686" i="13"/>
  <c r="I2686" i="13" s="1"/>
  <c r="J2686" i="13" s="1"/>
  <c r="F2682" i="13"/>
  <c r="I2682" i="13" s="1"/>
  <c r="J2682" i="13" s="1"/>
  <c r="F2678" i="13"/>
  <c r="I2678" i="13" s="1"/>
  <c r="J2678" i="13" s="1"/>
  <c r="F2666" i="13"/>
  <c r="I2666" i="13" s="1"/>
  <c r="J2666" i="13" s="1"/>
  <c r="F2662" i="13"/>
  <c r="I2662" i="13" s="1"/>
  <c r="J2662" i="13" s="1"/>
  <c r="F2654" i="13"/>
  <c r="I2654" i="13" s="1"/>
  <c r="J2654" i="13" s="1"/>
  <c r="F2650" i="13"/>
  <c r="I2650" i="13" s="1"/>
  <c r="J2650" i="13" s="1"/>
  <c r="F2646" i="13"/>
  <c r="I2646" i="13" s="1"/>
  <c r="J2646" i="13" s="1"/>
  <c r="F2638" i="13"/>
  <c r="I2638" i="13" s="1"/>
  <c r="J2638" i="13" s="1"/>
  <c r="F2634" i="13"/>
  <c r="I2634" i="13" s="1"/>
  <c r="J2634" i="13" s="1"/>
  <c r="F2630" i="13"/>
  <c r="I2630" i="13" s="1"/>
  <c r="J2630" i="13" s="1"/>
  <c r="F2622" i="13"/>
  <c r="I2622" i="13" s="1"/>
  <c r="J2622" i="13" s="1"/>
  <c r="F2618" i="13"/>
  <c r="I2618" i="13" s="1"/>
  <c r="J2618" i="13" s="1"/>
  <c r="F2614" i="13"/>
  <c r="I2614" i="13" s="1"/>
  <c r="J2614" i="13" s="1"/>
  <c r="F2606" i="13"/>
  <c r="I2606" i="13" s="1"/>
  <c r="J2606" i="13" s="1"/>
  <c r="F2602" i="13"/>
  <c r="I2602" i="13" s="1"/>
  <c r="J2602" i="13" s="1"/>
  <c r="F2598" i="13"/>
  <c r="I2598" i="13" s="1"/>
  <c r="J2598" i="13" s="1"/>
  <c r="F2590" i="13"/>
  <c r="I2590" i="13" s="1"/>
  <c r="J2590" i="13" s="1"/>
  <c r="F2586" i="13"/>
  <c r="I2586" i="13" s="1"/>
  <c r="J2586" i="13" s="1"/>
  <c r="F2582" i="13"/>
  <c r="I2582" i="13" s="1"/>
  <c r="J2582" i="13" s="1"/>
  <c r="F2574" i="13"/>
  <c r="I2574" i="13" s="1"/>
  <c r="J2574" i="13" s="1"/>
  <c r="F2570" i="13"/>
  <c r="I2570" i="13" s="1"/>
  <c r="J2570" i="13" s="1"/>
  <c r="F2566" i="13"/>
  <c r="I2566" i="13" s="1"/>
  <c r="J2566" i="13" s="1"/>
  <c r="F2558" i="13"/>
  <c r="I2558" i="13" s="1"/>
  <c r="J2558" i="13" s="1"/>
  <c r="F2554" i="13"/>
  <c r="I2554" i="13" s="1"/>
  <c r="J2554" i="13" s="1"/>
  <c r="F2550" i="13"/>
  <c r="I2550" i="13" s="1"/>
  <c r="J2550" i="13" s="1"/>
  <c r="F2542" i="13"/>
  <c r="I2542" i="13" s="1"/>
  <c r="J2542" i="13" s="1"/>
  <c r="F2538" i="13"/>
  <c r="I2538" i="13" s="1"/>
  <c r="J2538" i="13" s="1"/>
  <c r="F2534" i="13"/>
  <c r="I2534" i="13" s="1"/>
  <c r="J2534" i="13" s="1"/>
  <c r="F2526" i="13"/>
  <c r="I2526" i="13" s="1"/>
  <c r="J2526" i="13" s="1"/>
  <c r="F2522" i="13"/>
  <c r="I2522" i="13" s="1"/>
  <c r="J2522" i="13" s="1"/>
  <c r="F2518" i="13"/>
  <c r="I2518" i="13" s="1"/>
  <c r="J2518" i="13" s="1"/>
  <c r="F2506" i="13"/>
  <c r="I2506" i="13" s="1"/>
  <c r="J2506" i="13" s="1"/>
  <c r="F2502" i="13"/>
  <c r="I2502" i="13" s="1"/>
  <c r="J2502" i="13" s="1"/>
  <c r="F2494" i="13"/>
  <c r="I2494" i="13" s="1"/>
  <c r="J2494" i="13" s="1"/>
  <c r="F2490" i="13"/>
  <c r="I2490" i="13" s="1"/>
  <c r="J2490" i="13" s="1"/>
  <c r="F2486" i="13"/>
  <c r="I2486" i="13" s="1"/>
  <c r="J2486" i="13" s="1"/>
  <c r="F2474" i="13"/>
  <c r="I2474" i="13" s="1"/>
  <c r="J2474" i="13" s="1"/>
  <c r="F2470" i="13"/>
  <c r="I2470" i="13" s="1"/>
  <c r="J2470" i="13" s="1"/>
  <c r="F2462" i="13"/>
  <c r="I2462" i="13" s="1"/>
  <c r="J2462" i="13" s="1"/>
  <c r="F2458" i="13"/>
  <c r="I2458" i="13" s="1"/>
  <c r="J2458" i="13" s="1"/>
  <c r="F2454" i="13"/>
  <c r="I2454" i="13" s="1"/>
  <c r="J2454" i="13" s="1"/>
  <c r="F2446" i="13"/>
  <c r="I2446" i="13" s="1"/>
  <c r="J2446" i="13" s="1"/>
  <c r="F2442" i="13"/>
  <c r="I2442" i="13" s="1"/>
  <c r="J2442" i="13" s="1"/>
  <c r="F2438" i="13"/>
  <c r="I2438" i="13" s="1"/>
  <c r="J2438" i="13" s="1"/>
  <c r="F2430" i="13"/>
  <c r="I2430" i="13" s="1"/>
  <c r="J2430" i="13" s="1"/>
  <c r="F2426" i="13"/>
  <c r="I2426" i="13" s="1"/>
  <c r="J2426" i="13" s="1"/>
  <c r="F2422" i="13"/>
  <c r="I2422" i="13" s="1"/>
  <c r="J2422" i="13" s="1"/>
  <c r="F2414" i="13"/>
  <c r="I2414" i="13" s="1"/>
  <c r="J2414" i="13" s="1"/>
  <c r="F2410" i="13"/>
  <c r="I2410" i="13" s="1"/>
  <c r="J2410" i="13" s="1"/>
  <c r="F2406" i="13"/>
  <c r="I2406" i="13" s="1"/>
  <c r="J2406" i="13" s="1"/>
  <c r="F2398" i="13"/>
  <c r="I2398" i="13" s="1"/>
  <c r="J2398" i="13" s="1"/>
  <c r="F2394" i="13"/>
  <c r="I2394" i="13" s="1"/>
  <c r="J2394" i="13" s="1"/>
  <c r="F2390" i="13"/>
  <c r="I2390" i="13" s="1"/>
  <c r="J2390" i="13" s="1"/>
  <c r="F2382" i="13"/>
  <c r="I2382" i="13" s="1"/>
  <c r="J2382" i="13" s="1"/>
  <c r="F2378" i="13"/>
  <c r="I2378" i="13" s="1"/>
  <c r="J2378" i="13" s="1"/>
  <c r="F2374" i="13"/>
  <c r="I2374" i="13" s="1"/>
  <c r="J2374" i="13" s="1"/>
  <c r="F2366" i="13"/>
  <c r="I2366" i="13" s="1"/>
  <c r="J2366" i="13" s="1"/>
  <c r="F2362" i="13"/>
  <c r="I2362" i="13" s="1"/>
  <c r="J2362" i="13" s="1"/>
  <c r="F2358" i="13"/>
  <c r="I2358" i="13" s="1"/>
  <c r="J2358" i="13" s="1"/>
  <c r="F2350" i="13"/>
  <c r="I2350" i="13" s="1"/>
  <c r="J2350" i="13" s="1"/>
  <c r="F2346" i="13"/>
  <c r="I2346" i="13" s="1"/>
  <c r="J2346" i="13" s="1"/>
  <c r="F2342" i="13"/>
  <c r="I2342" i="13" s="1"/>
  <c r="J2342" i="13" s="1"/>
  <c r="F2338" i="13"/>
  <c r="I2338" i="13" s="1"/>
  <c r="J2338" i="13" s="1"/>
  <c r="F2334" i="13"/>
  <c r="I2334" i="13" s="1"/>
  <c r="J2334" i="13" s="1"/>
  <c r="F2330" i="13"/>
  <c r="I2330" i="13" s="1"/>
  <c r="J2330" i="13" s="1"/>
  <c r="F2326" i="13"/>
  <c r="I2326" i="13" s="1"/>
  <c r="J2326" i="13" s="1"/>
  <c r="F2318" i="13"/>
  <c r="I2318" i="13" s="1"/>
  <c r="J2318" i="13" s="1"/>
  <c r="F2314" i="13"/>
  <c r="I2314" i="13" s="1"/>
  <c r="J2314" i="13" s="1"/>
  <c r="F2310" i="13"/>
  <c r="I2310" i="13" s="1"/>
  <c r="J2310" i="13" s="1"/>
  <c r="F2302" i="13"/>
  <c r="I2302" i="13" s="1"/>
  <c r="J2302" i="13" s="1"/>
  <c r="F2298" i="13"/>
  <c r="I2298" i="13" s="1"/>
  <c r="J2298" i="13" s="1"/>
  <c r="F2294" i="13"/>
  <c r="I2294" i="13" s="1"/>
  <c r="J2294" i="13" s="1"/>
  <c r="F2282" i="13"/>
  <c r="I2282" i="13" s="1"/>
  <c r="J2282" i="13" s="1"/>
  <c r="F2278" i="13"/>
  <c r="I2278" i="13" s="1"/>
  <c r="J2278" i="13" s="1"/>
  <c r="F2270" i="13"/>
  <c r="I2270" i="13" s="1"/>
  <c r="J2270" i="13" s="1"/>
  <c r="F2266" i="13"/>
  <c r="I2266" i="13" s="1"/>
  <c r="J2266" i="13" s="1"/>
  <c r="F2262" i="13"/>
  <c r="I2262" i="13" s="1"/>
  <c r="J2262" i="13" s="1"/>
  <c r="F2258" i="13"/>
  <c r="I2258" i="13" s="1"/>
  <c r="J2258" i="13" s="1"/>
  <c r="F2254" i="13"/>
  <c r="I2254" i="13" s="1"/>
  <c r="J2254" i="13" s="1"/>
  <c r="F2250" i="13"/>
  <c r="I2250" i="13" s="1"/>
  <c r="J2250" i="13" s="1"/>
  <c r="F2246" i="13"/>
  <c r="I2246" i="13" s="1"/>
  <c r="J2246" i="13" s="1"/>
  <c r="F2238" i="13"/>
  <c r="I2238" i="13" s="1"/>
  <c r="J2238" i="13" s="1"/>
  <c r="F2234" i="13"/>
  <c r="I2234" i="13" s="1"/>
  <c r="J2234" i="13" s="1"/>
  <c r="F2230" i="13"/>
  <c r="I2230" i="13" s="1"/>
  <c r="J2230" i="13" s="1"/>
  <c r="F2218" i="13"/>
  <c r="I2218" i="13" s="1"/>
  <c r="J2218" i="13" s="1"/>
  <c r="F2214" i="13"/>
  <c r="I2214" i="13" s="1"/>
  <c r="J2214" i="13" s="1"/>
  <c r="F2206" i="13"/>
  <c r="I2206" i="13" s="1"/>
  <c r="J2206" i="13" s="1"/>
  <c r="F2202" i="13"/>
  <c r="I2202" i="13" s="1"/>
  <c r="J2202" i="13" s="1"/>
  <c r="F2198" i="13"/>
  <c r="I2198" i="13" s="1"/>
  <c r="J2198" i="13" s="1"/>
  <c r="F2190" i="13"/>
  <c r="I2190" i="13" s="1"/>
  <c r="J2190" i="13" s="1"/>
  <c r="F2186" i="13"/>
  <c r="I2186" i="13" s="1"/>
  <c r="J2186" i="13" s="1"/>
  <c r="F2182" i="13"/>
  <c r="I2182" i="13" s="1"/>
  <c r="J2182" i="13" s="1"/>
  <c r="F2178" i="13"/>
  <c r="I2178" i="13" s="1"/>
  <c r="J2178" i="13" s="1"/>
  <c r="F2174" i="13"/>
  <c r="I2174" i="13" s="1"/>
  <c r="J2174" i="13" s="1"/>
  <c r="F2170" i="13"/>
  <c r="I2170" i="13" s="1"/>
  <c r="J2170" i="13" s="1"/>
  <c r="F2166" i="13"/>
  <c r="I2166" i="13" s="1"/>
  <c r="J2166" i="13" s="1"/>
  <c r="F2154" i="13"/>
  <c r="I2154" i="13" s="1"/>
  <c r="J2154" i="13" s="1"/>
  <c r="F2150" i="13"/>
  <c r="I2150" i="13" s="1"/>
  <c r="J2150" i="13" s="1"/>
  <c r="F2142" i="13"/>
  <c r="I2142" i="13" s="1"/>
  <c r="J2142" i="13" s="1"/>
  <c r="F2138" i="13"/>
  <c r="I2138" i="13" s="1"/>
  <c r="J2138" i="13" s="1"/>
  <c r="F2134" i="13"/>
  <c r="I2134" i="13" s="1"/>
  <c r="J2134" i="13" s="1"/>
  <c r="F2130" i="13"/>
  <c r="I2130" i="13" s="1"/>
  <c r="J2130" i="13" s="1"/>
  <c r="F2126" i="13"/>
  <c r="I2126" i="13" s="1"/>
  <c r="J2126" i="13" s="1"/>
  <c r="F2122" i="13"/>
  <c r="I2122" i="13" s="1"/>
  <c r="J2122" i="13" s="1"/>
  <c r="F2118" i="13"/>
  <c r="I2118" i="13" s="1"/>
  <c r="J2118" i="13" s="1"/>
  <c r="F2106" i="13"/>
  <c r="I2106" i="13" s="1"/>
  <c r="J2106" i="13" s="1"/>
  <c r="F2102" i="13"/>
  <c r="I2102" i="13" s="1"/>
  <c r="J2102" i="13" s="1"/>
  <c r="F2090" i="13"/>
  <c r="I2090" i="13" s="1"/>
  <c r="J2090" i="13" s="1"/>
  <c r="F2086" i="13"/>
  <c r="I2086" i="13" s="1"/>
  <c r="J2086" i="13" s="1"/>
  <c r="F2082" i="13"/>
  <c r="I2082" i="13" s="1"/>
  <c r="J2082" i="13" s="1"/>
  <c r="F2078" i="13"/>
  <c r="I2078" i="13" s="1"/>
  <c r="J2078" i="13" s="1"/>
  <c r="F2074" i="13"/>
  <c r="I2074" i="13" s="1"/>
  <c r="J2074" i="13" s="1"/>
  <c r="F2070" i="13"/>
  <c r="I2070" i="13" s="1"/>
  <c r="J2070" i="13" s="1"/>
  <c r="F2062" i="13"/>
  <c r="I2062" i="13" s="1"/>
  <c r="J2062" i="13" s="1"/>
  <c r="F2058" i="13"/>
  <c r="I2058" i="13" s="1"/>
  <c r="J2058" i="13" s="1"/>
  <c r="F2054" i="13"/>
  <c r="I2054" i="13" s="1"/>
  <c r="J2054" i="13" s="1"/>
  <c r="F2046" i="13"/>
  <c r="I2046" i="13" s="1"/>
  <c r="J2046" i="13" s="1"/>
  <c r="F2042" i="13"/>
  <c r="I2042" i="13" s="1"/>
  <c r="J2042" i="13" s="1"/>
  <c r="F2038" i="13"/>
  <c r="I2038" i="13" s="1"/>
  <c r="J2038" i="13" s="1"/>
  <c r="F2026" i="13"/>
  <c r="I2026" i="13" s="1"/>
  <c r="J2026" i="13" s="1"/>
  <c r="F2022" i="13"/>
  <c r="I2022" i="13" s="1"/>
  <c r="J2022" i="13" s="1"/>
  <c r="F2018" i="13"/>
  <c r="I2018" i="13" s="1"/>
  <c r="J2018" i="13" s="1"/>
  <c r="F2014" i="13"/>
  <c r="I2014" i="13" s="1"/>
  <c r="J2014" i="13" s="1"/>
  <c r="F2010" i="13"/>
  <c r="I2010" i="13" s="1"/>
  <c r="J2010" i="13" s="1"/>
  <c r="F2006" i="13"/>
  <c r="I2006" i="13" s="1"/>
  <c r="J2006" i="13" s="1"/>
  <c r="F1998" i="13"/>
  <c r="I1998" i="13" s="1"/>
  <c r="J1998" i="13" s="1"/>
  <c r="F1994" i="13"/>
  <c r="I1994" i="13" s="1"/>
  <c r="J1994" i="13" s="1"/>
  <c r="F1990" i="13"/>
  <c r="I1990" i="13" s="1"/>
  <c r="J1990" i="13" s="1"/>
  <c r="F1986" i="13"/>
  <c r="I1986" i="13" s="1"/>
  <c r="J1986" i="13" s="1"/>
  <c r="F1982" i="13"/>
  <c r="I1982" i="13" s="1"/>
  <c r="J1982" i="13" s="1"/>
  <c r="F1978" i="13"/>
  <c r="I1978" i="13" s="1"/>
  <c r="J1978" i="13" s="1"/>
  <c r="F1974" i="13"/>
  <c r="I1974" i="13" s="1"/>
  <c r="J1974" i="13" s="1"/>
  <c r="F1962" i="13"/>
  <c r="I1962" i="13" s="1"/>
  <c r="J1962" i="13" s="1"/>
  <c r="F1958" i="13"/>
  <c r="I1958" i="13" s="1"/>
  <c r="J1958" i="13" s="1"/>
  <c r="F1950" i="13"/>
  <c r="I1950" i="13" s="1"/>
  <c r="J1950" i="13" s="1"/>
  <c r="F1946" i="13"/>
  <c r="I1946" i="13" s="1"/>
  <c r="J1946" i="13" s="1"/>
  <c r="F1942" i="13"/>
  <c r="I1942" i="13" s="1"/>
  <c r="J1942" i="13" s="1"/>
  <c r="F1934" i="13"/>
  <c r="I1934" i="13" s="1"/>
  <c r="J1934" i="13" s="1"/>
  <c r="F1930" i="13"/>
  <c r="I1930" i="13" s="1"/>
  <c r="J1930" i="13" s="1"/>
  <c r="F1926" i="13"/>
  <c r="I1926" i="13" s="1"/>
  <c r="J1926" i="13" s="1"/>
  <c r="F1918" i="13"/>
  <c r="I1918" i="13" s="1"/>
  <c r="J1918" i="13" s="1"/>
  <c r="F1914" i="13"/>
  <c r="I1914" i="13" s="1"/>
  <c r="J1914" i="13" s="1"/>
  <c r="F1910" i="13"/>
  <c r="I1910" i="13" s="1"/>
  <c r="J1910" i="13" s="1"/>
  <c r="F1902" i="13"/>
  <c r="I1902" i="13" s="1"/>
  <c r="J1902" i="13" s="1"/>
  <c r="F1898" i="13"/>
  <c r="I1898" i="13" s="1"/>
  <c r="J1898" i="13" s="1"/>
  <c r="F1894" i="13"/>
  <c r="I1894" i="13" s="1"/>
  <c r="J1894" i="13" s="1"/>
  <c r="F1886" i="13"/>
  <c r="I1886" i="13" s="1"/>
  <c r="J1886" i="13" s="1"/>
  <c r="F1882" i="13"/>
  <c r="I1882" i="13" s="1"/>
  <c r="J1882" i="13" s="1"/>
  <c r="F1878" i="13"/>
  <c r="I1878" i="13" s="1"/>
  <c r="J1878" i="13" s="1"/>
  <c r="F1870" i="13"/>
  <c r="I1870" i="13" s="1"/>
  <c r="J1870" i="13" s="1"/>
  <c r="F1866" i="13"/>
  <c r="I1866" i="13" s="1"/>
  <c r="J1866" i="13" s="1"/>
  <c r="F1862" i="13"/>
  <c r="I1862" i="13" s="1"/>
  <c r="J1862" i="13" s="1"/>
  <c r="F1854" i="13"/>
  <c r="I1854" i="13" s="1"/>
  <c r="J1854" i="13" s="1"/>
  <c r="F1850" i="13"/>
  <c r="I1850" i="13" s="1"/>
  <c r="J1850" i="13" s="1"/>
  <c r="F1846" i="13"/>
  <c r="I1846" i="13" s="1"/>
  <c r="J1846" i="13" s="1"/>
  <c r="F1834" i="13"/>
  <c r="I1834" i="13" s="1"/>
  <c r="J1834" i="13" s="1"/>
  <c r="F1830" i="13"/>
  <c r="I1830" i="13" s="1"/>
  <c r="J1830" i="13" s="1"/>
  <c r="F1822" i="13"/>
  <c r="I1822" i="13" s="1"/>
  <c r="J1822" i="13" s="1"/>
  <c r="F1818" i="13"/>
  <c r="I1818" i="13" s="1"/>
  <c r="J1818" i="13" s="1"/>
  <c r="F1814" i="13"/>
  <c r="I1814" i="13" s="1"/>
  <c r="J1814" i="13" s="1"/>
  <c r="F1806" i="13"/>
  <c r="I1806" i="13" s="1"/>
  <c r="J1806" i="13" s="1"/>
  <c r="F1802" i="13"/>
  <c r="I1802" i="13" s="1"/>
  <c r="J1802" i="13" s="1"/>
  <c r="F1798" i="13"/>
  <c r="I1798" i="13" s="1"/>
  <c r="J1798" i="13" s="1"/>
  <c r="F1790" i="13"/>
  <c r="I1790" i="13" s="1"/>
  <c r="J1790" i="13" s="1"/>
  <c r="F1786" i="13"/>
  <c r="I1786" i="13" s="1"/>
  <c r="J1786" i="13" s="1"/>
  <c r="F1782" i="13"/>
  <c r="I1782" i="13" s="1"/>
  <c r="J1782" i="13" s="1"/>
  <c r="F1774" i="13"/>
  <c r="I1774" i="13" s="1"/>
  <c r="J1774" i="13" s="1"/>
  <c r="F1770" i="13"/>
  <c r="I1770" i="13" s="1"/>
  <c r="J1770" i="13" s="1"/>
  <c r="F1766" i="13"/>
  <c r="I1766" i="13" s="1"/>
  <c r="J1766" i="13" s="1"/>
  <c r="F1762" i="13"/>
  <c r="I1762" i="13" s="1"/>
  <c r="J1762" i="13" s="1"/>
  <c r="F1758" i="13"/>
  <c r="I1758" i="13" s="1"/>
  <c r="J1758" i="13" s="1"/>
  <c r="F1754" i="13"/>
  <c r="I1754" i="13" s="1"/>
  <c r="J1754" i="13" s="1"/>
  <c r="F1750" i="13"/>
  <c r="I1750" i="13" s="1"/>
  <c r="J1750" i="13" s="1"/>
  <c r="F1742" i="13"/>
  <c r="I1742" i="13" s="1"/>
  <c r="J1742" i="13" s="1"/>
  <c r="F1738" i="13"/>
  <c r="I1738" i="13" s="1"/>
  <c r="J1738" i="13" s="1"/>
  <c r="F1734" i="13"/>
  <c r="I1734" i="13" s="1"/>
  <c r="J1734" i="13" s="1"/>
  <c r="F1726" i="13"/>
  <c r="I1726" i="13" s="1"/>
  <c r="J1726" i="13" s="1"/>
  <c r="F1722" i="13"/>
  <c r="I1722" i="13" s="1"/>
  <c r="J1722" i="13" s="1"/>
  <c r="F1718" i="13"/>
  <c r="I1718" i="13" s="1"/>
  <c r="J1718" i="13" s="1"/>
  <c r="F1710" i="13"/>
  <c r="I1710" i="13" s="1"/>
  <c r="J1710" i="13" s="1"/>
  <c r="F1706" i="13"/>
  <c r="I1706" i="13" s="1"/>
  <c r="J1706" i="13" s="1"/>
  <c r="F1702" i="13"/>
  <c r="I1702" i="13" s="1"/>
  <c r="J1702" i="13" s="1"/>
  <c r="F1690" i="13"/>
  <c r="I1690" i="13" s="1"/>
  <c r="J1690" i="13" s="1"/>
  <c r="F1686" i="13"/>
  <c r="I1686" i="13" s="1"/>
  <c r="J1686" i="13" s="1"/>
  <c r="F1678" i="13"/>
  <c r="I1678" i="13" s="1"/>
  <c r="J1678" i="13" s="1"/>
  <c r="F1674" i="13"/>
  <c r="I1674" i="13" s="1"/>
  <c r="J1674" i="13" s="1"/>
  <c r="F1670" i="13"/>
  <c r="I1670" i="13" s="1"/>
  <c r="J1670" i="13" s="1"/>
  <c r="F1662" i="13"/>
  <c r="I1662" i="13" s="1"/>
  <c r="J1662" i="13" s="1"/>
  <c r="F1658" i="13"/>
  <c r="I1658" i="13" s="1"/>
  <c r="J1658" i="13" s="1"/>
  <c r="F1654" i="13"/>
  <c r="I1654" i="13" s="1"/>
  <c r="J1654" i="13" s="1"/>
  <c r="F1646" i="13"/>
  <c r="I1646" i="13" s="1"/>
  <c r="J1646" i="13" s="1"/>
  <c r="F1642" i="13"/>
  <c r="I1642" i="13" s="1"/>
  <c r="J1642" i="13" s="1"/>
  <c r="F1634" i="13"/>
  <c r="I1634" i="13" s="1"/>
  <c r="J1634" i="13" s="1"/>
  <c r="F1626" i="13"/>
  <c r="I1626" i="13" s="1"/>
  <c r="J1626" i="13" s="1"/>
  <c r="F1622" i="13"/>
  <c r="I1622" i="13" s="1"/>
  <c r="J1622" i="13" s="1"/>
  <c r="F1618" i="13"/>
  <c r="I1618" i="13" s="1"/>
  <c r="J1618" i="13" s="1"/>
  <c r="F1610" i="13"/>
  <c r="I1610" i="13" s="1"/>
  <c r="J1610" i="13" s="1"/>
  <c r="F1606" i="13"/>
  <c r="I1606" i="13" s="1"/>
  <c r="J1606" i="13" s="1"/>
  <c r="F1602" i="13"/>
  <c r="I1602" i="13" s="1"/>
  <c r="J1602" i="13" s="1"/>
  <c r="F1598" i="13"/>
  <c r="I1598" i="13" s="1"/>
  <c r="J1598" i="13" s="1"/>
  <c r="F1594" i="13"/>
  <c r="I1594" i="13" s="1"/>
  <c r="J1594" i="13" s="1"/>
  <c r="F1590" i="13"/>
  <c r="I1590" i="13" s="1"/>
  <c r="J1590" i="13" s="1"/>
  <c r="F1586" i="13"/>
  <c r="I1586" i="13" s="1"/>
  <c r="J1586" i="13" s="1"/>
  <c r="F1574" i="13"/>
  <c r="I1574" i="13" s="1"/>
  <c r="J1574" i="13" s="1"/>
  <c r="F1570" i="13"/>
  <c r="I1570" i="13" s="1"/>
  <c r="J1570" i="13" s="1"/>
  <c r="F1562" i="13"/>
  <c r="I1562" i="13" s="1"/>
  <c r="J1562" i="13" s="1"/>
  <c r="F1558" i="13"/>
  <c r="I1558" i="13" s="1"/>
  <c r="J1558" i="13" s="1"/>
  <c r="F1554" i="13"/>
  <c r="I1554" i="13" s="1"/>
  <c r="J1554" i="13" s="1"/>
  <c r="F1546" i="13"/>
  <c r="I1546" i="13" s="1"/>
  <c r="J1546" i="13" s="1"/>
  <c r="F1542" i="13"/>
  <c r="I1542" i="13" s="1"/>
  <c r="J1542" i="13" s="1"/>
  <c r="F1538" i="13"/>
  <c r="I1538" i="13" s="1"/>
  <c r="J1538" i="13" s="1"/>
  <c r="F1530" i="13"/>
  <c r="I1530" i="13" s="1"/>
  <c r="J1530" i="13" s="1"/>
  <c r="F1526" i="13"/>
  <c r="I1526" i="13" s="1"/>
  <c r="J1526" i="13" s="1"/>
  <c r="F1522" i="13"/>
  <c r="I1522" i="13" s="1"/>
  <c r="J1522" i="13" s="1"/>
  <c r="F1514" i="13"/>
  <c r="I1514" i="13" s="1"/>
  <c r="J1514" i="13" s="1"/>
  <c r="F1510" i="13"/>
  <c r="I1510" i="13" s="1"/>
  <c r="J1510" i="13" s="1"/>
  <c r="F1506" i="13"/>
  <c r="I1506" i="13" s="1"/>
  <c r="J1506" i="13" s="1"/>
  <c r="F1498" i="13"/>
  <c r="I1498" i="13" s="1"/>
  <c r="J1498" i="13" s="1"/>
  <c r="F1494" i="13"/>
  <c r="I1494" i="13" s="1"/>
  <c r="J1494" i="13" s="1"/>
  <c r="F1490" i="13"/>
  <c r="I1490" i="13" s="1"/>
  <c r="J1490" i="13" s="1"/>
  <c r="F1482" i="13"/>
  <c r="I1482" i="13" s="1"/>
  <c r="J1482" i="13" s="1"/>
  <c r="F1478" i="13"/>
  <c r="I1478" i="13" s="1"/>
  <c r="J1478" i="13" s="1"/>
  <c r="F1474" i="13"/>
  <c r="I1474" i="13" s="1"/>
  <c r="J1474" i="13" s="1"/>
  <c r="F1466" i="13"/>
  <c r="I1466" i="13" s="1"/>
  <c r="J1466" i="13" s="1"/>
  <c r="F1462" i="13"/>
  <c r="I1462" i="13" s="1"/>
  <c r="J1462" i="13" s="1"/>
  <c r="F1458" i="13"/>
  <c r="I1458" i="13" s="1"/>
  <c r="J1458" i="13" s="1"/>
  <c r="F1450" i="13"/>
  <c r="I1450" i="13" s="1"/>
  <c r="J1450" i="13" s="1"/>
  <c r="F1446" i="13"/>
  <c r="I1446" i="13" s="1"/>
  <c r="J1446" i="13" s="1"/>
  <c r="F1442" i="13"/>
  <c r="I1442" i="13" s="1"/>
  <c r="J1442" i="13" s="1"/>
  <c r="F1434" i="13"/>
  <c r="I1434" i="13" s="1"/>
  <c r="J1434" i="13" s="1"/>
  <c r="F1430" i="13"/>
  <c r="I1430" i="13" s="1"/>
  <c r="J1430" i="13" s="1"/>
  <c r="F1426" i="13"/>
  <c r="I1426" i="13" s="1"/>
  <c r="J1426" i="13" s="1"/>
  <c r="F1418" i="13"/>
  <c r="I1418" i="13" s="1"/>
  <c r="J1418" i="13" s="1"/>
  <c r="F1414" i="13"/>
  <c r="I1414" i="13" s="1"/>
  <c r="J1414" i="13" s="1"/>
  <c r="F1410" i="13"/>
  <c r="I1410" i="13" s="1"/>
  <c r="J1410" i="13" s="1"/>
  <c r="F1402" i="13"/>
  <c r="I1402" i="13" s="1"/>
  <c r="J1402" i="13" s="1"/>
  <c r="F1398" i="13"/>
  <c r="I1398" i="13" s="1"/>
  <c r="J1398" i="13" s="1"/>
  <c r="F1394" i="13"/>
  <c r="I1394" i="13" s="1"/>
  <c r="J1394" i="13" s="1"/>
  <c r="F1386" i="13"/>
  <c r="I1386" i="13" s="1"/>
  <c r="J1386" i="13" s="1"/>
  <c r="F1382" i="13"/>
  <c r="I1382" i="13" s="1"/>
  <c r="J1382" i="13" s="1"/>
  <c r="F1378" i="13"/>
  <c r="I1378" i="13" s="1"/>
  <c r="J1378" i="13" s="1"/>
  <c r="F1370" i="13"/>
  <c r="I1370" i="13" s="1"/>
  <c r="J1370" i="13" s="1"/>
  <c r="F1366" i="13"/>
  <c r="I1366" i="13" s="1"/>
  <c r="J1366" i="13" s="1"/>
  <c r="F1362" i="13"/>
  <c r="I1362" i="13" s="1"/>
  <c r="J1362" i="13" s="1"/>
  <c r="F1350" i="13"/>
  <c r="I1350" i="13" s="1"/>
  <c r="J1350" i="13" s="1"/>
  <c r="F1346" i="13"/>
  <c r="I1346" i="13" s="1"/>
  <c r="J1346" i="13" s="1"/>
  <c r="F1338" i="13"/>
  <c r="I1338" i="13" s="1"/>
  <c r="J1338" i="13" s="1"/>
  <c r="F1334" i="13"/>
  <c r="I1334" i="13" s="1"/>
  <c r="J1334" i="13" s="1"/>
  <c r="F1330" i="13"/>
  <c r="I1330" i="13" s="1"/>
  <c r="J1330" i="13" s="1"/>
  <c r="F1322" i="13"/>
  <c r="I1322" i="13" s="1"/>
  <c r="J1322" i="13" s="1"/>
  <c r="F1318" i="13"/>
  <c r="I1318" i="13" s="1"/>
  <c r="J1318" i="13" s="1"/>
  <c r="F1314" i="13"/>
  <c r="I1314" i="13" s="1"/>
  <c r="J1314" i="13" s="1"/>
  <c r="F1302" i="13"/>
  <c r="I1302" i="13" s="1"/>
  <c r="J1302" i="13" s="1"/>
  <c r="F1298" i="13"/>
  <c r="I1298" i="13" s="1"/>
  <c r="J1298" i="13" s="1"/>
  <c r="F1294" i="13"/>
  <c r="I1294" i="13" s="1"/>
  <c r="J1294" i="13" s="1"/>
  <c r="F1286" i="13"/>
  <c r="I1286" i="13" s="1"/>
  <c r="J1286" i="13" s="1"/>
  <c r="F1282" i="13"/>
  <c r="I1282" i="13" s="1"/>
  <c r="J1282" i="13" s="1"/>
  <c r="F1278" i="13"/>
  <c r="I1278" i="13" s="1"/>
  <c r="J1278" i="13" s="1"/>
  <c r="F1270" i="13"/>
  <c r="I1270" i="13" s="1"/>
  <c r="J1270" i="13" s="1"/>
  <c r="F1266" i="13"/>
  <c r="I1266" i="13" s="1"/>
  <c r="J1266" i="13" s="1"/>
  <c r="F1262" i="13"/>
  <c r="I1262" i="13" s="1"/>
  <c r="J1262" i="13" s="1"/>
  <c r="F1250" i="13"/>
  <c r="I1250" i="13" s="1"/>
  <c r="J1250" i="13" s="1"/>
  <c r="F1246" i="13"/>
  <c r="I1246" i="13" s="1"/>
  <c r="J1246" i="13" s="1"/>
  <c r="F1238" i="13"/>
  <c r="I1238" i="13" s="1"/>
  <c r="J1238" i="13" s="1"/>
  <c r="F1234" i="13"/>
  <c r="I1234" i="13" s="1"/>
  <c r="J1234" i="13" s="1"/>
  <c r="F1230" i="13"/>
  <c r="I1230" i="13" s="1"/>
  <c r="J1230" i="13" s="1"/>
  <c r="F1222" i="13"/>
  <c r="I1222" i="13" s="1"/>
  <c r="J1222" i="13" s="1"/>
  <c r="F1218" i="13"/>
  <c r="I1218" i="13" s="1"/>
  <c r="J1218" i="13" s="1"/>
  <c r="F1214" i="13"/>
  <c r="I1214" i="13" s="1"/>
  <c r="J1214" i="13" s="1"/>
  <c r="F1206" i="13"/>
  <c r="I1206" i="13" s="1"/>
  <c r="J1206" i="13" s="1"/>
  <c r="F1202" i="13"/>
  <c r="I1202" i="13" s="1"/>
  <c r="J1202" i="13" s="1"/>
  <c r="F1198" i="13"/>
  <c r="I1198" i="13" s="1"/>
  <c r="J1198" i="13" s="1"/>
  <c r="F1194" i="13"/>
  <c r="I1194" i="13" s="1"/>
  <c r="J1194" i="13" s="1"/>
  <c r="F1190" i="13"/>
  <c r="I1190" i="13" s="1"/>
  <c r="J1190" i="13" s="1"/>
  <c r="F1186" i="13"/>
  <c r="I1186" i="13" s="1"/>
  <c r="J1186" i="13" s="1"/>
  <c r="F1182" i="13"/>
  <c r="I1182" i="13" s="1"/>
  <c r="J1182" i="13" s="1"/>
  <c r="F1174" i="13"/>
  <c r="I1174" i="13" s="1"/>
  <c r="J1174" i="13" s="1"/>
  <c r="F1170" i="13"/>
  <c r="I1170" i="13" s="1"/>
  <c r="J1170" i="13" s="1"/>
  <c r="F1166" i="13"/>
  <c r="I1166" i="13" s="1"/>
  <c r="J1166" i="13" s="1"/>
  <c r="F1158" i="13"/>
  <c r="I1158" i="13" s="1"/>
  <c r="J1158" i="13" s="1"/>
  <c r="F1154" i="13"/>
  <c r="I1154" i="13" s="1"/>
  <c r="J1154" i="13" s="1"/>
  <c r="F1150" i="13"/>
  <c r="I1150" i="13" s="1"/>
  <c r="J1150" i="13" s="1"/>
  <c r="F1146" i="13"/>
  <c r="I1146" i="13" s="1"/>
  <c r="J1146" i="13" s="1"/>
  <c r="F1142" i="13"/>
  <c r="I1142" i="13" s="1"/>
  <c r="J1142" i="13" s="1"/>
  <c r="F1138" i="13"/>
  <c r="I1138" i="13" s="1"/>
  <c r="J1138" i="13" s="1"/>
  <c r="F1134" i="13"/>
  <c r="I1134" i="13" s="1"/>
  <c r="J1134" i="13" s="1"/>
  <c r="F1130" i="13"/>
  <c r="I1130" i="13" s="1"/>
  <c r="J1130" i="13" s="1"/>
  <c r="F1126" i="13"/>
  <c r="I1126" i="13" s="1"/>
  <c r="J1126" i="13" s="1"/>
  <c r="F1122" i="13"/>
  <c r="I1122" i="13" s="1"/>
  <c r="J1122" i="13" s="1"/>
  <c r="F1118" i="13"/>
  <c r="I1118" i="13" s="1"/>
  <c r="J1118" i="13" s="1"/>
  <c r="F1110" i="13"/>
  <c r="I1110" i="13" s="1"/>
  <c r="J1110" i="13" s="1"/>
  <c r="F1106" i="13"/>
  <c r="I1106" i="13" s="1"/>
  <c r="J1106" i="13" s="1"/>
  <c r="F1102" i="13"/>
  <c r="I1102" i="13" s="1"/>
  <c r="J1102" i="13" s="1"/>
  <c r="F1094" i="13"/>
  <c r="I1094" i="13" s="1"/>
  <c r="J1094" i="13" s="1"/>
  <c r="F1090" i="13"/>
  <c r="I1090" i="13" s="1"/>
  <c r="J1090" i="13" s="1"/>
  <c r="F1086" i="13"/>
  <c r="I1086" i="13" s="1"/>
  <c r="J1086" i="13" s="1"/>
  <c r="F1082" i="13"/>
  <c r="I1082" i="13" s="1"/>
  <c r="J1082" i="13" s="1"/>
  <c r="F1078" i="13"/>
  <c r="I1078" i="13" s="1"/>
  <c r="J1078" i="13" s="1"/>
  <c r="F1074" i="13"/>
  <c r="I1074" i="13" s="1"/>
  <c r="J1074" i="13" s="1"/>
  <c r="F1070" i="13"/>
  <c r="I1070" i="13" s="1"/>
  <c r="J1070" i="13" s="1"/>
  <c r="F1062" i="13"/>
  <c r="I1062" i="13" s="1"/>
  <c r="J1062" i="13" s="1"/>
  <c r="F1058" i="13"/>
  <c r="I1058" i="13" s="1"/>
  <c r="J1058" i="13" s="1"/>
  <c r="F1054" i="13"/>
  <c r="I1054" i="13" s="1"/>
  <c r="J1054" i="13" s="1"/>
  <c r="F1046" i="13"/>
  <c r="I1046" i="13" s="1"/>
  <c r="J1046" i="13" s="1"/>
  <c r="F1042" i="13"/>
  <c r="I1042" i="13" s="1"/>
  <c r="J1042" i="13" s="1"/>
  <c r="F1038" i="13"/>
  <c r="I1038" i="13" s="1"/>
  <c r="J1038" i="13" s="1"/>
  <c r="F1034" i="13"/>
  <c r="I1034" i="13" s="1"/>
  <c r="J1034" i="13" s="1"/>
  <c r="F1030" i="13"/>
  <c r="I1030" i="13" s="1"/>
  <c r="J1030" i="13" s="1"/>
  <c r="F1026" i="13"/>
  <c r="I1026" i="13" s="1"/>
  <c r="J1026" i="13" s="1"/>
  <c r="F1022" i="13"/>
  <c r="I1022" i="13" s="1"/>
  <c r="J1022" i="13" s="1"/>
  <c r="F1014" i="13"/>
  <c r="I1014" i="13" s="1"/>
  <c r="J1014" i="13" s="1"/>
  <c r="F1010" i="13"/>
  <c r="I1010" i="13" s="1"/>
  <c r="J1010" i="13" s="1"/>
  <c r="F1006" i="13"/>
  <c r="I1006" i="13" s="1"/>
  <c r="J1006" i="13" s="1"/>
  <c r="F998" i="13"/>
  <c r="I998" i="13" s="1"/>
  <c r="J998" i="13" s="1"/>
  <c r="F994" i="13"/>
  <c r="I994" i="13" s="1"/>
  <c r="J994" i="13" s="1"/>
  <c r="F990" i="13"/>
  <c r="I990" i="13" s="1"/>
  <c r="J990" i="13" s="1"/>
  <c r="F986" i="13"/>
  <c r="I986" i="13" s="1"/>
  <c r="J986" i="13" s="1"/>
  <c r="F982" i="13"/>
  <c r="I982" i="13" s="1"/>
  <c r="J982" i="13" s="1"/>
  <c r="F978" i="13"/>
  <c r="I978" i="13" s="1"/>
  <c r="J978" i="13" s="1"/>
  <c r="F974" i="13"/>
  <c r="I974" i="13" s="1"/>
  <c r="J974" i="13" s="1"/>
  <c r="F966" i="13"/>
  <c r="I966" i="13" s="1"/>
  <c r="J966" i="13" s="1"/>
  <c r="F962" i="13"/>
  <c r="I962" i="13" s="1"/>
  <c r="J962" i="13" s="1"/>
  <c r="F954" i="13"/>
  <c r="I954" i="13" s="1"/>
  <c r="J954" i="13" s="1"/>
  <c r="F950" i="13"/>
  <c r="I950" i="13" s="1"/>
  <c r="J950" i="13" s="1"/>
  <c r="F946" i="13"/>
  <c r="I946" i="13" s="1"/>
  <c r="J946" i="13" s="1"/>
  <c r="F942" i="13"/>
  <c r="I942" i="13" s="1"/>
  <c r="J942" i="13" s="1"/>
  <c r="F938" i="13"/>
  <c r="I938" i="13" s="1"/>
  <c r="J938" i="13" s="1"/>
  <c r="F930" i="13"/>
  <c r="I930" i="13" s="1"/>
  <c r="J930" i="13" s="1"/>
  <c r="F926" i="13"/>
  <c r="I926" i="13" s="1"/>
  <c r="J926" i="13" s="1"/>
  <c r="F922" i="13"/>
  <c r="I922" i="13" s="1"/>
  <c r="J922" i="13" s="1"/>
  <c r="F914" i="13"/>
  <c r="I914" i="13" s="1"/>
  <c r="J914" i="13" s="1"/>
  <c r="F910" i="13"/>
  <c r="I910" i="13" s="1"/>
  <c r="J910" i="13" s="1"/>
  <c r="F906" i="13"/>
  <c r="I906" i="13" s="1"/>
  <c r="J906" i="13" s="1"/>
  <c r="F898" i="13"/>
  <c r="I898" i="13" s="1"/>
  <c r="J898" i="13" s="1"/>
  <c r="F894" i="13"/>
  <c r="I894" i="13" s="1"/>
  <c r="J894" i="13" s="1"/>
  <c r="F890" i="13"/>
  <c r="I890" i="13" s="1"/>
  <c r="J890" i="13" s="1"/>
  <c r="F882" i="13"/>
  <c r="I882" i="13" s="1"/>
  <c r="J882" i="13" s="1"/>
  <c r="F878" i="13"/>
  <c r="I878" i="13" s="1"/>
  <c r="J878" i="13" s="1"/>
  <c r="F874" i="13"/>
  <c r="I874" i="13" s="1"/>
  <c r="J874" i="13" s="1"/>
  <c r="F866" i="13"/>
  <c r="I866" i="13" s="1"/>
  <c r="J866" i="13" s="1"/>
  <c r="F862" i="13"/>
  <c r="I862" i="13" s="1"/>
  <c r="J862" i="13" s="1"/>
  <c r="F858" i="13"/>
  <c r="I858" i="13" s="1"/>
  <c r="J858" i="13" s="1"/>
  <c r="F850" i="13"/>
  <c r="I850" i="13" s="1"/>
  <c r="J850" i="13" s="1"/>
  <c r="F846" i="13"/>
  <c r="I846" i="13" s="1"/>
  <c r="J846" i="13" s="1"/>
  <c r="F842" i="13"/>
  <c r="I842" i="13" s="1"/>
  <c r="J842" i="13" s="1"/>
  <c r="F834" i="13"/>
  <c r="I834" i="13" s="1"/>
  <c r="J834" i="13" s="1"/>
  <c r="F830" i="13"/>
  <c r="I830" i="13" s="1"/>
  <c r="J830" i="13" s="1"/>
  <c r="F826" i="13"/>
  <c r="I826" i="13" s="1"/>
  <c r="J826" i="13" s="1"/>
  <c r="F818" i="13"/>
  <c r="I818" i="13" s="1"/>
  <c r="J818" i="13" s="1"/>
  <c r="F814" i="13"/>
  <c r="I814" i="13" s="1"/>
  <c r="J814" i="13" s="1"/>
  <c r="F810" i="13"/>
  <c r="I810" i="13" s="1"/>
  <c r="J810" i="13" s="1"/>
  <c r="F802" i="13"/>
  <c r="I802" i="13" s="1"/>
  <c r="J802" i="13" s="1"/>
  <c r="F798" i="13"/>
  <c r="I798" i="13" s="1"/>
  <c r="J798" i="13" s="1"/>
  <c r="F794" i="13"/>
  <c r="I794" i="13" s="1"/>
  <c r="J794" i="13" s="1"/>
  <c r="F786" i="13"/>
  <c r="I786" i="13" s="1"/>
  <c r="J786" i="13" s="1"/>
  <c r="F778" i="13"/>
  <c r="I778" i="13" s="1"/>
  <c r="J778" i="13" s="1"/>
  <c r="F770" i="13"/>
  <c r="I770" i="13" s="1"/>
  <c r="J770" i="13" s="1"/>
  <c r="F766" i="13"/>
  <c r="I766" i="13" s="1"/>
  <c r="J766" i="13" s="1"/>
  <c r="F762" i="13"/>
  <c r="I762" i="13" s="1"/>
  <c r="J762" i="13" s="1"/>
  <c r="F754" i="13"/>
  <c r="I754" i="13" s="1"/>
  <c r="J754" i="13" s="1"/>
  <c r="F746" i="13"/>
  <c r="I746" i="13" s="1"/>
  <c r="J746" i="13" s="1"/>
  <c r="F738" i="13"/>
  <c r="I738" i="13" s="1"/>
  <c r="J738" i="13" s="1"/>
  <c r="F734" i="13"/>
  <c r="I734" i="13" s="1"/>
  <c r="J734" i="13" s="1"/>
  <c r="F730" i="13"/>
  <c r="I730" i="13" s="1"/>
  <c r="J730" i="13" s="1"/>
  <c r="F722" i="13"/>
  <c r="I722" i="13" s="1"/>
  <c r="J722" i="13" s="1"/>
  <c r="F718" i="13"/>
  <c r="I718" i="13" s="1"/>
  <c r="J718" i="13" s="1"/>
  <c r="F714" i="13"/>
  <c r="I714" i="13" s="1"/>
  <c r="J714" i="13" s="1"/>
  <c r="F706" i="13"/>
  <c r="I706" i="13" s="1"/>
  <c r="J706" i="13" s="1"/>
  <c r="F702" i="13"/>
  <c r="I702" i="13" s="1"/>
  <c r="J702" i="13" s="1"/>
  <c r="F698" i="13"/>
  <c r="I698" i="13" s="1"/>
  <c r="J698" i="13" s="1"/>
  <c r="F690" i="13"/>
  <c r="I690" i="13" s="1"/>
  <c r="J690" i="13" s="1"/>
  <c r="F682" i="13"/>
  <c r="I682" i="13" s="1"/>
  <c r="J682" i="13" s="1"/>
  <c r="F674" i="13"/>
  <c r="I674" i="13" s="1"/>
  <c r="J674" i="13" s="1"/>
  <c r="F670" i="13"/>
  <c r="I670" i="13" s="1"/>
  <c r="J670" i="13" s="1"/>
  <c r="F666" i="13"/>
  <c r="I666" i="13" s="1"/>
  <c r="J666" i="13" s="1"/>
  <c r="F658" i="13"/>
  <c r="I658" i="13" s="1"/>
  <c r="J658" i="13" s="1"/>
  <c r="F654" i="13"/>
  <c r="I654" i="13" s="1"/>
  <c r="J654" i="13" s="1"/>
  <c r="F650" i="13"/>
  <c r="I650" i="13" s="1"/>
  <c r="J650" i="13" s="1"/>
  <c r="F642" i="13"/>
  <c r="I642" i="13" s="1"/>
  <c r="J642" i="13" s="1"/>
  <c r="F638" i="13"/>
  <c r="I638" i="13" s="1"/>
  <c r="J638" i="13" s="1"/>
  <c r="F634" i="13"/>
  <c r="I634" i="13" s="1"/>
  <c r="J634" i="13" s="1"/>
  <c r="F626" i="13"/>
  <c r="I626" i="13" s="1"/>
  <c r="J626" i="13" s="1"/>
  <c r="F622" i="13"/>
  <c r="I622" i="13" s="1"/>
  <c r="J622" i="13" s="1"/>
  <c r="F618" i="13"/>
  <c r="I618" i="13" s="1"/>
  <c r="J618" i="13" s="1"/>
  <c r="F610" i="13"/>
  <c r="I610" i="13" s="1"/>
  <c r="J610" i="13" s="1"/>
  <c r="F602" i="13"/>
  <c r="I602" i="13" s="1"/>
  <c r="J602" i="13" s="1"/>
  <c r="F598" i="13"/>
  <c r="I598" i="13" s="1"/>
  <c r="J598" i="13" s="1"/>
  <c r="F594" i="13"/>
  <c r="I594" i="13" s="1"/>
  <c r="J594" i="13" s="1"/>
  <c r="F590" i="13"/>
  <c r="I590" i="13" s="1"/>
  <c r="J590" i="13" s="1"/>
  <c r="F586" i="13"/>
  <c r="I586" i="13" s="1"/>
  <c r="J586" i="13" s="1"/>
  <c r="F582" i="13"/>
  <c r="I582" i="13" s="1"/>
  <c r="J582" i="13" s="1"/>
  <c r="F578" i="13"/>
  <c r="I578" i="13" s="1"/>
  <c r="J578" i="13" s="1"/>
  <c r="F574" i="13"/>
  <c r="I574" i="13" s="1"/>
  <c r="J574" i="13" s="1"/>
  <c r="F570" i="13"/>
  <c r="I570" i="13" s="1"/>
  <c r="J570" i="13" s="1"/>
  <c r="F562" i="13"/>
  <c r="I562" i="13" s="1"/>
  <c r="J562" i="13" s="1"/>
  <c r="F558" i="13"/>
  <c r="I558" i="13" s="1"/>
  <c r="J558" i="13" s="1"/>
  <c r="F554" i="13"/>
  <c r="I554" i="13" s="1"/>
  <c r="J554" i="13" s="1"/>
  <c r="F546" i="13"/>
  <c r="I546" i="13" s="1"/>
  <c r="J546" i="13" s="1"/>
  <c r="F542" i="13"/>
  <c r="I542" i="13" s="1"/>
  <c r="J542" i="13" s="1"/>
  <c r="F538" i="13"/>
  <c r="I538" i="13" s="1"/>
  <c r="J538" i="13" s="1"/>
  <c r="F534" i="13"/>
  <c r="I534" i="13" s="1"/>
  <c r="J534" i="13" s="1"/>
  <c r="F530" i="13"/>
  <c r="I530" i="13" s="1"/>
  <c r="J530" i="13" s="1"/>
  <c r="F526" i="13"/>
  <c r="I526" i="13" s="1"/>
  <c r="J526" i="13" s="1"/>
  <c r="F522" i="13"/>
  <c r="I522" i="13" s="1"/>
  <c r="J522" i="13" s="1"/>
  <c r="F514" i="13"/>
  <c r="I514" i="13" s="1"/>
  <c r="J514" i="13" s="1"/>
  <c r="F510" i="13"/>
  <c r="I510" i="13" s="1"/>
  <c r="J510" i="13" s="1"/>
  <c r="F506" i="13"/>
  <c r="I506" i="13" s="1"/>
  <c r="J506" i="13" s="1"/>
  <c r="F498" i="13"/>
  <c r="I498" i="13" s="1"/>
  <c r="J498" i="13" s="1"/>
  <c r="F494" i="13"/>
  <c r="I494" i="13" s="1"/>
  <c r="J494" i="13" s="1"/>
  <c r="F490" i="13"/>
  <c r="I490" i="13" s="1"/>
  <c r="J490" i="13" s="1"/>
  <c r="F482" i="13"/>
  <c r="I482" i="13" s="1"/>
  <c r="J482" i="13" s="1"/>
  <c r="F474" i="13"/>
  <c r="I474" i="13" s="1"/>
  <c r="J474" i="13" s="1"/>
  <c r="F466" i="13"/>
  <c r="I466" i="13" s="1"/>
  <c r="J466" i="13" s="1"/>
  <c r="F462" i="13"/>
  <c r="I462" i="13" s="1"/>
  <c r="J462" i="13" s="1"/>
  <c r="F458" i="13"/>
  <c r="I458" i="13" s="1"/>
  <c r="J458" i="13" s="1"/>
  <c r="F450" i="13"/>
  <c r="I450" i="13" s="1"/>
  <c r="J450" i="13" s="1"/>
  <c r="F446" i="13"/>
  <c r="I446" i="13" s="1"/>
  <c r="J446" i="13" s="1"/>
  <c r="F442" i="13"/>
  <c r="I442" i="13" s="1"/>
  <c r="J442" i="13" s="1"/>
  <c r="F434" i="13"/>
  <c r="I434" i="13" s="1"/>
  <c r="J434" i="13" s="1"/>
  <c r="F430" i="13"/>
  <c r="I430" i="13" s="1"/>
  <c r="J430" i="13" s="1"/>
  <c r="F426" i="13"/>
  <c r="I426" i="13" s="1"/>
  <c r="J426" i="13" s="1"/>
  <c r="F422" i="13"/>
  <c r="I422" i="13" s="1"/>
  <c r="J422" i="13" s="1"/>
  <c r="F418" i="13"/>
  <c r="I418" i="13" s="1"/>
  <c r="J418" i="13" s="1"/>
  <c r="F410" i="13"/>
  <c r="I410" i="13" s="1"/>
  <c r="J410" i="13" s="1"/>
  <c r="F402" i="13"/>
  <c r="I402" i="13" s="1"/>
  <c r="J402" i="13" s="1"/>
  <c r="F398" i="13"/>
  <c r="I398" i="13" s="1"/>
  <c r="J398" i="13" s="1"/>
  <c r="F394" i="13"/>
  <c r="I394" i="13" s="1"/>
  <c r="J394" i="13" s="1"/>
  <c r="F386" i="13"/>
  <c r="I386" i="13" s="1"/>
  <c r="J386" i="13" s="1"/>
  <c r="F378" i="13"/>
  <c r="I378" i="13" s="1"/>
  <c r="J378" i="13" s="1"/>
  <c r="F370" i="13"/>
  <c r="I370" i="13" s="1"/>
  <c r="J370" i="13" s="1"/>
  <c r="F366" i="13"/>
  <c r="I366" i="13" s="1"/>
  <c r="J366" i="13" s="1"/>
  <c r="F362" i="13"/>
  <c r="I362" i="13" s="1"/>
  <c r="J362" i="13" s="1"/>
  <c r="F358" i="13"/>
  <c r="I358" i="13" s="1"/>
  <c r="J358" i="13" s="1"/>
  <c r="F354" i="13"/>
  <c r="I354" i="13" s="1"/>
  <c r="J354" i="13" s="1"/>
  <c r="F350" i="13"/>
  <c r="I350" i="13" s="1"/>
  <c r="J350" i="13" s="1"/>
  <c r="F346" i="13"/>
  <c r="I346" i="13" s="1"/>
  <c r="J346" i="13" s="1"/>
  <c r="F338" i="13"/>
  <c r="I338" i="13" s="1"/>
  <c r="J338" i="13" s="1"/>
  <c r="F330" i="13"/>
  <c r="I330" i="13" s="1"/>
  <c r="J330" i="13" s="1"/>
  <c r="F322" i="13"/>
  <c r="I322" i="13" s="1"/>
  <c r="J322" i="13" s="1"/>
  <c r="F318" i="13"/>
  <c r="I318" i="13" s="1"/>
  <c r="J318" i="13" s="1"/>
  <c r="F314" i="13"/>
  <c r="I314" i="13" s="1"/>
  <c r="J314" i="13" s="1"/>
  <c r="F306" i="13"/>
  <c r="I306" i="13" s="1"/>
  <c r="J306" i="13" s="1"/>
  <c r="F302" i="13"/>
  <c r="I302" i="13" s="1"/>
  <c r="J302" i="13" s="1"/>
  <c r="F298" i="13"/>
  <c r="I298" i="13" s="1"/>
  <c r="J298" i="13" s="1"/>
  <c r="F290" i="13"/>
  <c r="I290" i="13" s="1"/>
  <c r="J290" i="13" s="1"/>
  <c r="F286" i="13"/>
  <c r="I286" i="13" s="1"/>
  <c r="J286" i="13" s="1"/>
  <c r="F282" i="13"/>
  <c r="I282" i="13" s="1"/>
  <c r="J282" i="13" s="1"/>
  <c r="F274" i="13"/>
  <c r="I274" i="13" s="1"/>
  <c r="J274" i="13" s="1"/>
  <c r="F270" i="13"/>
  <c r="I270" i="13" s="1"/>
  <c r="J270" i="13" s="1"/>
  <c r="F266" i="13"/>
  <c r="I266" i="13" s="1"/>
  <c r="J266" i="13" s="1"/>
  <c r="F262" i="13"/>
  <c r="I262" i="13" s="1"/>
  <c r="J262" i="13" s="1"/>
  <c r="F258" i="13"/>
  <c r="I258" i="13" s="1"/>
  <c r="J258" i="13" s="1"/>
  <c r="F254" i="13"/>
  <c r="I254" i="13" s="1"/>
  <c r="J254" i="13" s="1"/>
  <c r="F250" i="13"/>
  <c r="I250" i="13" s="1"/>
  <c r="J250" i="13" s="1"/>
  <c r="F242" i="13"/>
  <c r="I242" i="13" s="1"/>
  <c r="J242" i="13" s="1"/>
  <c r="F238" i="13"/>
  <c r="I238" i="13" s="1"/>
  <c r="J238" i="13" s="1"/>
  <c r="F234" i="13"/>
  <c r="I234" i="13" s="1"/>
  <c r="J234" i="13" s="1"/>
  <c r="F226" i="13"/>
  <c r="I226" i="13" s="1"/>
  <c r="J226" i="13" s="1"/>
  <c r="F222" i="13"/>
  <c r="I222" i="13" s="1"/>
  <c r="J222" i="13" s="1"/>
  <c r="F218" i="13"/>
  <c r="I218" i="13" s="1"/>
  <c r="J218" i="13" s="1"/>
  <c r="F210" i="13"/>
  <c r="I210" i="13" s="1"/>
  <c r="J210" i="13" s="1"/>
  <c r="F202" i="13"/>
  <c r="I202" i="13" s="1"/>
  <c r="J202" i="13" s="1"/>
  <c r="F194" i="13"/>
  <c r="I194" i="13" s="1"/>
  <c r="J194" i="13" s="1"/>
  <c r="F190" i="13"/>
  <c r="I190" i="13" s="1"/>
  <c r="J190" i="13" s="1"/>
  <c r="F186" i="13"/>
  <c r="I186" i="13" s="1"/>
  <c r="J186" i="13" s="1"/>
  <c r="F178" i="13"/>
  <c r="I178" i="13" s="1"/>
  <c r="J178" i="13" s="1"/>
  <c r="F174" i="13"/>
  <c r="I174" i="13" s="1"/>
  <c r="J174" i="13" s="1"/>
  <c r="F170" i="13"/>
  <c r="I170" i="13" s="1"/>
  <c r="J170" i="13" s="1"/>
  <c r="F162" i="13"/>
  <c r="I162" i="13" s="1"/>
  <c r="J162" i="13" s="1"/>
  <c r="F158" i="13"/>
  <c r="I158" i="13" s="1"/>
  <c r="J158" i="13" s="1"/>
  <c r="F154" i="13"/>
  <c r="I154" i="13" s="1"/>
  <c r="J154" i="13" s="1"/>
  <c r="F146" i="13"/>
  <c r="I146" i="13" s="1"/>
  <c r="J146" i="13" s="1"/>
  <c r="F138" i="13"/>
  <c r="I138" i="13" s="1"/>
  <c r="J138" i="13" s="1"/>
  <c r="F130" i="13"/>
  <c r="I130" i="13" s="1"/>
  <c r="J130" i="13" s="1"/>
  <c r="F126" i="13"/>
  <c r="I126" i="13" s="1"/>
  <c r="J126" i="13" s="1"/>
  <c r="F122" i="13"/>
  <c r="I122" i="13" s="1"/>
  <c r="J122" i="13" s="1"/>
  <c r="F114" i="13"/>
  <c r="I114" i="13" s="1"/>
  <c r="J114" i="13" s="1"/>
  <c r="F110" i="13"/>
  <c r="I110" i="13" s="1"/>
  <c r="J110" i="13" s="1"/>
  <c r="F106" i="13"/>
  <c r="I106" i="13" s="1"/>
  <c r="J106" i="13" s="1"/>
  <c r="F98" i="13"/>
  <c r="I98" i="13" s="1"/>
  <c r="J98" i="13" s="1"/>
  <c r="F94" i="13"/>
  <c r="I94" i="13" s="1"/>
  <c r="J94" i="13" s="1"/>
  <c r="F90" i="13"/>
  <c r="I90" i="13" s="1"/>
  <c r="J90" i="13" s="1"/>
  <c r="F82" i="13"/>
  <c r="I82" i="13" s="1"/>
  <c r="J82" i="13" s="1"/>
  <c r="F78" i="13"/>
  <c r="I78" i="13" s="1"/>
  <c r="J78" i="13" s="1"/>
  <c r="F74" i="13"/>
  <c r="I74" i="13" s="1"/>
  <c r="J74" i="13" s="1"/>
  <c r="F70" i="13"/>
  <c r="I70" i="13" s="1"/>
  <c r="J70" i="13" s="1"/>
  <c r="F66" i="13"/>
  <c r="I66" i="13" s="1"/>
  <c r="J66" i="13" s="1"/>
  <c r="F58" i="13"/>
  <c r="I58" i="13" s="1"/>
  <c r="J58" i="13" s="1"/>
  <c r="F50" i="13"/>
  <c r="I50" i="13" s="1"/>
  <c r="J50" i="13" s="1"/>
  <c r="F46" i="13"/>
  <c r="I46" i="13" s="1"/>
  <c r="J46" i="13" s="1"/>
  <c r="F42" i="13"/>
  <c r="I42" i="13" s="1"/>
  <c r="J42" i="13" s="1"/>
  <c r="F34" i="13"/>
  <c r="I34" i="13" s="1"/>
  <c r="J34" i="13" s="1"/>
  <c r="F30" i="13"/>
  <c r="I30" i="13" s="1"/>
  <c r="J30" i="13" s="1"/>
  <c r="F26" i="13"/>
  <c r="I26" i="13" s="1"/>
  <c r="J26" i="13" s="1"/>
  <c r="F18" i="13"/>
  <c r="I18" i="13" s="1"/>
  <c r="J18" i="13" s="1"/>
  <c r="F14" i="13"/>
  <c r="I14" i="13" s="1"/>
  <c r="J14" i="13" s="1"/>
  <c r="F10" i="13"/>
  <c r="I10" i="13" s="1"/>
  <c r="J10" i="13" s="1"/>
  <c r="F3054" i="13"/>
  <c r="I3054" i="13" s="1"/>
  <c r="J3054" i="13" s="1"/>
  <c r="F3042" i="13"/>
  <c r="I3042" i="13" s="1"/>
  <c r="J3042" i="13" s="1"/>
  <c r="F3030" i="13"/>
  <c r="I3030" i="13" s="1"/>
  <c r="J3030" i="13" s="1"/>
  <c r="F3026" i="13"/>
  <c r="I3026" i="13" s="1"/>
  <c r="J3026" i="13" s="1"/>
  <c r="F3010" i="13"/>
  <c r="I3010" i="13" s="1"/>
  <c r="J3010" i="13" s="1"/>
  <c r="F2994" i="13"/>
  <c r="I2994" i="13" s="1"/>
  <c r="J2994" i="13" s="1"/>
  <c r="F2990" i="13"/>
  <c r="I2990" i="13" s="1"/>
  <c r="J2990" i="13" s="1"/>
  <c r="F2978" i="13"/>
  <c r="I2978" i="13" s="1"/>
  <c r="J2978" i="13" s="1"/>
  <c r="F2962" i="13"/>
  <c r="I2962" i="13" s="1"/>
  <c r="J2962" i="13" s="1"/>
  <c r="F2946" i="13"/>
  <c r="I2946" i="13" s="1"/>
  <c r="J2946" i="13" s="1"/>
  <c r="F2930" i="13"/>
  <c r="I2930" i="13" s="1"/>
  <c r="J2930" i="13" s="1"/>
  <c r="F2914" i="13"/>
  <c r="I2914" i="13" s="1"/>
  <c r="J2914" i="13" s="1"/>
  <c r="F2898" i="13"/>
  <c r="I2898" i="13" s="1"/>
  <c r="J2898" i="13" s="1"/>
  <c r="F2894" i="13"/>
  <c r="I2894" i="13" s="1"/>
  <c r="J2894" i="13" s="1"/>
  <c r="F2882" i="13"/>
  <c r="I2882" i="13" s="1"/>
  <c r="J2882" i="13" s="1"/>
  <c r="F2866" i="13"/>
  <c r="I2866" i="13" s="1"/>
  <c r="J2866" i="13" s="1"/>
  <c r="F2850" i="13"/>
  <c r="I2850" i="13" s="1"/>
  <c r="J2850" i="13" s="1"/>
  <c r="F2846" i="13"/>
  <c r="I2846" i="13" s="1"/>
  <c r="J2846" i="13" s="1"/>
  <c r="F2834" i="13"/>
  <c r="I2834" i="13" s="1"/>
  <c r="J2834" i="13" s="1"/>
  <c r="F2818" i="13"/>
  <c r="I2818" i="13" s="1"/>
  <c r="J2818" i="13" s="1"/>
  <c r="F2802" i="13"/>
  <c r="I2802" i="13" s="1"/>
  <c r="J2802" i="13" s="1"/>
  <c r="F2786" i="13"/>
  <c r="I2786" i="13" s="1"/>
  <c r="J2786" i="13" s="1"/>
  <c r="F2770" i="13"/>
  <c r="I2770" i="13" s="1"/>
  <c r="J2770" i="13" s="1"/>
  <c r="F2754" i="13"/>
  <c r="I2754" i="13" s="1"/>
  <c r="J2754" i="13" s="1"/>
  <c r="F2738" i="13"/>
  <c r="I2738" i="13" s="1"/>
  <c r="J2738" i="13" s="1"/>
  <c r="F2734" i="13"/>
  <c r="I2734" i="13" s="1"/>
  <c r="J2734" i="13" s="1"/>
  <c r="F2722" i="13"/>
  <c r="I2722" i="13" s="1"/>
  <c r="J2722" i="13" s="1"/>
  <c r="F2706" i="13"/>
  <c r="I2706" i="13" s="1"/>
  <c r="J2706" i="13" s="1"/>
  <c r="F2690" i="13"/>
  <c r="I2690" i="13" s="1"/>
  <c r="J2690" i="13" s="1"/>
  <c r="F2674" i="13"/>
  <c r="I2674" i="13" s="1"/>
  <c r="J2674" i="13" s="1"/>
  <c r="F2670" i="13"/>
  <c r="I2670" i="13" s="1"/>
  <c r="J2670" i="13" s="1"/>
  <c r="F2658" i="13"/>
  <c r="I2658" i="13" s="1"/>
  <c r="J2658" i="13" s="1"/>
  <c r="F2642" i="13"/>
  <c r="I2642" i="13" s="1"/>
  <c r="J2642" i="13" s="1"/>
  <c r="F2626" i="13"/>
  <c r="I2626" i="13" s="1"/>
  <c r="J2626" i="13" s="1"/>
  <c r="F2610" i="13"/>
  <c r="I2610" i="13" s="1"/>
  <c r="J2610" i="13" s="1"/>
  <c r="F2594" i="13"/>
  <c r="I2594" i="13" s="1"/>
  <c r="J2594" i="13" s="1"/>
  <c r="F2578" i="13"/>
  <c r="I2578" i="13" s="1"/>
  <c r="J2578" i="13" s="1"/>
  <c r="F2562" i="13"/>
  <c r="I2562" i="13" s="1"/>
  <c r="J2562" i="13" s="1"/>
  <c r="F2546" i="13"/>
  <c r="I2546" i="13" s="1"/>
  <c r="J2546" i="13" s="1"/>
  <c r="F2530" i="13"/>
  <c r="I2530" i="13" s="1"/>
  <c r="J2530" i="13" s="1"/>
  <c r="F2514" i="13"/>
  <c r="I2514" i="13" s="1"/>
  <c r="J2514" i="13" s="1"/>
  <c r="F2510" i="13"/>
  <c r="I2510" i="13" s="1"/>
  <c r="J2510" i="13" s="1"/>
  <c r="F2498" i="13"/>
  <c r="I2498" i="13" s="1"/>
  <c r="J2498" i="13" s="1"/>
  <c r="F2482" i="13"/>
  <c r="I2482" i="13" s="1"/>
  <c r="J2482" i="13" s="1"/>
  <c r="F2478" i="13"/>
  <c r="I2478" i="13" s="1"/>
  <c r="J2478" i="13" s="1"/>
  <c r="F2466" i="13"/>
  <c r="I2466" i="13" s="1"/>
  <c r="J2466" i="13" s="1"/>
  <c r="F2450" i="13"/>
  <c r="I2450" i="13" s="1"/>
  <c r="J2450" i="13" s="1"/>
  <c r="F2434" i="13"/>
  <c r="I2434" i="13" s="1"/>
  <c r="J2434" i="13" s="1"/>
  <c r="F2418" i="13"/>
  <c r="I2418" i="13" s="1"/>
  <c r="J2418" i="13" s="1"/>
  <c r="F2402" i="13"/>
  <c r="I2402" i="13" s="1"/>
  <c r="J2402" i="13" s="1"/>
  <c r="F2386" i="13"/>
  <c r="I2386" i="13" s="1"/>
  <c r="J2386" i="13" s="1"/>
  <c r="F2370" i="13"/>
  <c r="I2370" i="13" s="1"/>
  <c r="J2370" i="13" s="1"/>
  <c r="F2354" i="13"/>
  <c r="I2354" i="13" s="1"/>
  <c r="J2354" i="13" s="1"/>
  <c r="F2322" i="13"/>
  <c r="I2322" i="13" s="1"/>
  <c r="J2322" i="13" s="1"/>
  <c r="F2306" i="13"/>
  <c r="I2306" i="13" s="1"/>
  <c r="J2306" i="13" s="1"/>
  <c r="F2290" i="13"/>
  <c r="I2290" i="13" s="1"/>
  <c r="J2290" i="13" s="1"/>
  <c r="F2286" i="13"/>
  <c r="I2286" i="13" s="1"/>
  <c r="J2286" i="13" s="1"/>
  <c r="F2274" i="13"/>
  <c r="I2274" i="13" s="1"/>
  <c r="J2274" i="13" s="1"/>
  <c r="F2242" i="13"/>
  <c r="I2242" i="13" s="1"/>
  <c r="J2242" i="13" s="1"/>
  <c r="F2226" i="13"/>
  <c r="I2226" i="13" s="1"/>
  <c r="J2226" i="13" s="1"/>
  <c r="F2222" i="13"/>
  <c r="I2222" i="13" s="1"/>
  <c r="J2222" i="13" s="1"/>
  <c r="F2210" i="13"/>
  <c r="I2210" i="13" s="1"/>
  <c r="J2210" i="13" s="1"/>
  <c r="F2194" i="13"/>
  <c r="I2194" i="13" s="1"/>
  <c r="J2194" i="13" s="1"/>
  <c r="F2162" i="13"/>
  <c r="I2162" i="13" s="1"/>
  <c r="J2162" i="13" s="1"/>
  <c r="F2158" i="13"/>
  <c r="I2158" i="13" s="1"/>
  <c r="J2158" i="13" s="1"/>
  <c r="F2146" i="13"/>
  <c r="I2146" i="13" s="1"/>
  <c r="J2146" i="13" s="1"/>
  <c r="F2114" i="13"/>
  <c r="I2114" i="13" s="1"/>
  <c r="J2114" i="13" s="1"/>
  <c r="F2110" i="13"/>
  <c r="I2110" i="13" s="1"/>
  <c r="J2110" i="13" s="1"/>
  <c r="F2098" i="13"/>
  <c r="I2098" i="13" s="1"/>
  <c r="J2098" i="13" s="1"/>
  <c r="F2094" i="13"/>
  <c r="I2094" i="13" s="1"/>
  <c r="J2094" i="13" s="1"/>
  <c r="F2066" i="13"/>
  <c r="I2066" i="13" s="1"/>
  <c r="J2066" i="13" s="1"/>
  <c r="F2050" i="13"/>
  <c r="I2050" i="13" s="1"/>
  <c r="J2050" i="13" s="1"/>
  <c r="F2034" i="13"/>
  <c r="I2034" i="13" s="1"/>
  <c r="J2034" i="13" s="1"/>
  <c r="F2030" i="13"/>
  <c r="I2030" i="13" s="1"/>
  <c r="J2030" i="13" s="1"/>
  <c r="F2002" i="13"/>
  <c r="I2002" i="13" s="1"/>
  <c r="J2002" i="13" s="1"/>
  <c r="F1970" i="13"/>
  <c r="I1970" i="13" s="1"/>
  <c r="J1970" i="13" s="1"/>
  <c r="F1966" i="13"/>
  <c r="I1966" i="13" s="1"/>
  <c r="J1966" i="13" s="1"/>
  <c r="F1954" i="13"/>
  <c r="I1954" i="13" s="1"/>
  <c r="J1954" i="13" s="1"/>
  <c r="F1938" i="13"/>
  <c r="I1938" i="13" s="1"/>
  <c r="J1938" i="13" s="1"/>
  <c r="F1922" i="13"/>
  <c r="I1922" i="13" s="1"/>
  <c r="J1922" i="13" s="1"/>
  <c r="F1906" i="13"/>
  <c r="I1906" i="13" s="1"/>
  <c r="J1906" i="13" s="1"/>
  <c r="F1890" i="13"/>
  <c r="I1890" i="13" s="1"/>
  <c r="J1890" i="13" s="1"/>
  <c r="F1874" i="13"/>
  <c r="I1874" i="13" s="1"/>
  <c r="J1874" i="13" s="1"/>
  <c r="F1858" i="13"/>
  <c r="I1858" i="13" s="1"/>
  <c r="J1858" i="13" s="1"/>
  <c r="F1842" i="13"/>
  <c r="I1842" i="13" s="1"/>
  <c r="J1842" i="13" s="1"/>
  <c r="F1838" i="13"/>
  <c r="I1838" i="13" s="1"/>
  <c r="J1838" i="13" s="1"/>
  <c r="F1826" i="13"/>
  <c r="I1826" i="13" s="1"/>
  <c r="J1826" i="13" s="1"/>
  <c r="F1810" i="13"/>
  <c r="I1810" i="13" s="1"/>
  <c r="J1810" i="13" s="1"/>
  <c r="F1794" i="13"/>
  <c r="I1794" i="13" s="1"/>
  <c r="J1794" i="13" s="1"/>
  <c r="F1778" i="13"/>
  <c r="I1778" i="13" s="1"/>
  <c r="J1778" i="13" s="1"/>
  <c r="F1746" i="13"/>
  <c r="I1746" i="13" s="1"/>
  <c r="J1746" i="13" s="1"/>
  <c r="F1730" i="13"/>
  <c r="I1730" i="13" s="1"/>
  <c r="J1730" i="13" s="1"/>
  <c r="F1714" i="13"/>
  <c r="I1714" i="13" s="1"/>
  <c r="J1714" i="13" s="1"/>
  <c r="F1698" i="13"/>
  <c r="I1698" i="13" s="1"/>
  <c r="J1698" i="13" s="1"/>
  <c r="F1694" i="13"/>
  <c r="I1694" i="13" s="1"/>
  <c r="J1694" i="13" s="1"/>
  <c r="F1682" i="13"/>
  <c r="I1682" i="13" s="1"/>
  <c r="J1682" i="13" s="1"/>
  <c r="F1666" i="13"/>
  <c r="I1666" i="13" s="1"/>
  <c r="J1666" i="13" s="1"/>
  <c r="F1650" i="13"/>
  <c r="I1650" i="13" s="1"/>
  <c r="J1650" i="13" s="1"/>
  <c r="F1630" i="13"/>
  <c r="I1630" i="13" s="1"/>
  <c r="J1630" i="13" s="1"/>
  <c r="F1614" i="13"/>
  <c r="I1614" i="13" s="1"/>
  <c r="J1614" i="13" s="1"/>
  <c r="F1582" i="13"/>
  <c r="I1582" i="13" s="1"/>
  <c r="J1582" i="13" s="1"/>
  <c r="F1578" i="13"/>
  <c r="I1578" i="13" s="1"/>
  <c r="J1578" i="13" s="1"/>
  <c r="F1566" i="13"/>
  <c r="I1566" i="13" s="1"/>
  <c r="J1566" i="13" s="1"/>
  <c r="F1550" i="13"/>
  <c r="I1550" i="13" s="1"/>
  <c r="J1550" i="13" s="1"/>
  <c r="F1534" i="13"/>
  <c r="I1534" i="13" s="1"/>
  <c r="J1534" i="13" s="1"/>
  <c r="F1518" i="13"/>
  <c r="I1518" i="13" s="1"/>
  <c r="J1518" i="13" s="1"/>
  <c r="F1502" i="13"/>
  <c r="I1502" i="13" s="1"/>
  <c r="J1502" i="13" s="1"/>
  <c r="F1486" i="13"/>
  <c r="I1486" i="13" s="1"/>
  <c r="J1486" i="13" s="1"/>
  <c r="F1470" i="13"/>
  <c r="I1470" i="13" s="1"/>
  <c r="J1470" i="13" s="1"/>
  <c r="F1454" i="13"/>
  <c r="I1454" i="13" s="1"/>
  <c r="J1454" i="13" s="1"/>
  <c r="F1438" i="13"/>
  <c r="I1438" i="13" s="1"/>
  <c r="J1438" i="13" s="1"/>
  <c r="F1422" i="13"/>
  <c r="I1422" i="13" s="1"/>
  <c r="J1422" i="13" s="1"/>
  <c r="F1406" i="13"/>
  <c r="I1406" i="13" s="1"/>
  <c r="J1406" i="13" s="1"/>
  <c r="F1390" i="13"/>
  <c r="I1390" i="13" s="1"/>
  <c r="J1390" i="13" s="1"/>
  <c r="F1374" i="13"/>
  <c r="I1374" i="13" s="1"/>
  <c r="J1374" i="13" s="1"/>
  <c r="F1358" i="13"/>
  <c r="I1358" i="13" s="1"/>
  <c r="J1358" i="13" s="1"/>
  <c r="F1354" i="13"/>
  <c r="I1354" i="13" s="1"/>
  <c r="J1354" i="13" s="1"/>
  <c r="F1342" i="13"/>
  <c r="I1342" i="13" s="1"/>
  <c r="J1342" i="13" s="1"/>
  <c r="F1326" i="13"/>
  <c r="I1326" i="13" s="1"/>
  <c r="J1326" i="13" s="1"/>
  <c r="G1310" i="13"/>
  <c r="F1306" i="13"/>
  <c r="I1306" i="13" s="1"/>
  <c r="J1306" i="13" s="1"/>
  <c r="F1290" i="13"/>
  <c r="I1290" i="13" s="1"/>
  <c r="J1290" i="13" s="1"/>
  <c r="F1274" i="13"/>
  <c r="I1274" i="13" s="1"/>
  <c r="J1274" i="13" s="1"/>
  <c r="F1258" i="13"/>
  <c r="I1258" i="13" s="1"/>
  <c r="J1258" i="13" s="1"/>
  <c r="F1254" i="13"/>
  <c r="I1254" i="13" s="1"/>
  <c r="J1254" i="13" s="1"/>
  <c r="F1242" i="13"/>
  <c r="I1242" i="13" s="1"/>
  <c r="J1242" i="13" s="1"/>
  <c r="F1226" i="13"/>
  <c r="I1226" i="13" s="1"/>
  <c r="J1226" i="13" s="1"/>
  <c r="F1210" i="13"/>
  <c r="I1210" i="13" s="1"/>
  <c r="J1210" i="13" s="1"/>
  <c r="F1178" i="13"/>
  <c r="I1178" i="13" s="1"/>
  <c r="J1178" i="13" s="1"/>
  <c r="F1162" i="13"/>
  <c r="I1162" i="13" s="1"/>
  <c r="J1162" i="13" s="1"/>
  <c r="F1114" i="13"/>
  <c r="I1114" i="13" s="1"/>
  <c r="J1114" i="13" s="1"/>
  <c r="F1098" i="13"/>
  <c r="I1098" i="13" s="1"/>
  <c r="J1098" i="13" s="1"/>
  <c r="F1066" i="13"/>
  <c r="I1066" i="13" s="1"/>
  <c r="J1066" i="13" s="1"/>
  <c r="F1050" i="13"/>
  <c r="I1050" i="13" s="1"/>
  <c r="J1050" i="13" s="1"/>
  <c r="F1018" i="13"/>
  <c r="I1018" i="13" s="1"/>
  <c r="J1018" i="13" s="1"/>
  <c r="F1002" i="13"/>
  <c r="I1002" i="13" s="1"/>
  <c r="J1002" i="13" s="1"/>
  <c r="F970" i="13"/>
  <c r="I970" i="13" s="1"/>
  <c r="J970" i="13" s="1"/>
  <c r="F934" i="13"/>
  <c r="I934" i="13" s="1"/>
  <c r="J934" i="13" s="1"/>
  <c r="F918" i="13"/>
  <c r="I918" i="13" s="1"/>
  <c r="J918" i="13" s="1"/>
  <c r="F902" i="13"/>
  <c r="I902" i="13" s="1"/>
  <c r="J902" i="13" s="1"/>
  <c r="F886" i="13"/>
  <c r="I886" i="13" s="1"/>
  <c r="J886" i="13" s="1"/>
  <c r="F870" i="13"/>
  <c r="I870" i="13" s="1"/>
  <c r="J870" i="13" s="1"/>
  <c r="F854" i="13"/>
  <c r="I854" i="13" s="1"/>
  <c r="J854" i="13" s="1"/>
  <c r="F838" i="13"/>
  <c r="I838" i="13" s="1"/>
  <c r="J838" i="13" s="1"/>
  <c r="F822" i="13"/>
  <c r="I822" i="13" s="1"/>
  <c r="J822" i="13" s="1"/>
  <c r="F806" i="13"/>
  <c r="I806" i="13" s="1"/>
  <c r="J806" i="13" s="1"/>
  <c r="F790" i="13"/>
  <c r="I790" i="13" s="1"/>
  <c r="J790" i="13" s="1"/>
  <c r="F782" i="13"/>
  <c r="I782" i="13" s="1"/>
  <c r="J782" i="13" s="1"/>
  <c r="F774" i="13"/>
  <c r="I774" i="13" s="1"/>
  <c r="J774" i="13" s="1"/>
  <c r="F758" i="13"/>
  <c r="I758" i="13" s="1"/>
  <c r="J758" i="13" s="1"/>
  <c r="F750" i="13"/>
  <c r="I750" i="13" s="1"/>
  <c r="J750" i="13" s="1"/>
  <c r="F742" i="13"/>
  <c r="I742" i="13" s="1"/>
  <c r="J742" i="13" s="1"/>
  <c r="F726" i="13"/>
  <c r="I726" i="13" s="1"/>
  <c r="J726" i="13" s="1"/>
  <c r="F710" i="13"/>
  <c r="I710" i="13" s="1"/>
  <c r="J710" i="13" s="1"/>
  <c r="F694" i="13"/>
  <c r="I694" i="13" s="1"/>
  <c r="J694" i="13" s="1"/>
  <c r="F686" i="13"/>
  <c r="I686" i="13" s="1"/>
  <c r="J686" i="13" s="1"/>
  <c r="F678" i="13"/>
  <c r="I678" i="13" s="1"/>
  <c r="J678" i="13" s="1"/>
  <c r="F662" i="13"/>
  <c r="I662" i="13" s="1"/>
  <c r="J662" i="13" s="1"/>
  <c r="F646" i="13"/>
  <c r="I646" i="13" s="1"/>
  <c r="J646" i="13" s="1"/>
  <c r="F630" i="13"/>
  <c r="I630" i="13" s="1"/>
  <c r="J630" i="13" s="1"/>
  <c r="F614" i="13"/>
  <c r="I614" i="13" s="1"/>
  <c r="J614" i="13" s="1"/>
  <c r="F606" i="13"/>
  <c r="I606" i="13" s="1"/>
  <c r="J606" i="13" s="1"/>
  <c r="F566" i="13"/>
  <c r="I566" i="13" s="1"/>
  <c r="J566" i="13" s="1"/>
  <c r="F550" i="13"/>
  <c r="I550" i="13" s="1"/>
  <c r="J550" i="13" s="1"/>
  <c r="F518" i="13"/>
  <c r="I518" i="13" s="1"/>
  <c r="J518" i="13" s="1"/>
  <c r="F502" i="13"/>
  <c r="I502" i="13" s="1"/>
  <c r="J502" i="13" s="1"/>
  <c r="F486" i="13"/>
  <c r="I486" i="13" s="1"/>
  <c r="J486" i="13" s="1"/>
  <c r="F478" i="13"/>
  <c r="I478" i="13" s="1"/>
  <c r="J478" i="13" s="1"/>
  <c r="F470" i="13"/>
  <c r="I470" i="13" s="1"/>
  <c r="J470" i="13" s="1"/>
  <c r="F454" i="13"/>
  <c r="I454" i="13" s="1"/>
  <c r="J454" i="13" s="1"/>
  <c r="F438" i="13"/>
  <c r="I438" i="13" s="1"/>
  <c r="J438" i="13" s="1"/>
  <c r="F414" i="13"/>
  <c r="I414" i="13" s="1"/>
  <c r="J414" i="13" s="1"/>
  <c r="F406" i="13"/>
  <c r="I406" i="13" s="1"/>
  <c r="J406" i="13" s="1"/>
  <c r="F390" i="13"/>
  <c r="I390" i="13" s="1"/>
  <c r="J390" i="13" s="1"/>
  <c r="F382" i="13"/>
  <c r="I382" i="13" s="1"/>
  <c r="J382" i="13" s="1"/>
  <c r="F374" i="13"/>
  <c r="I374" i="13" s="1"/>
  <c r="J374" i="13" s="1"/>
  <c r="F342" i="13"/>
  <c r="I342" i="13" s="1"/>
  <c r="J342" i="13" s="1"/>
  <c r="F334" i="13"/>
  <c r="I334" i="13" s="1"/>
  <c r="J334" i="13" s="1"/>
  <c r="F326" i="13"/>
  <c r="I326" i="13" s="1"/>
  <c r="J326" i="13" s="1"/>
  <c r="F310" i="13"/>
  <c r="I310" i="13" s="1"/>
  <c r="J310" i="13" s="1"/>
  <c r="F294" i="13"/>
  <c r="I294" i="13" s="1"/>
  <c r="J294" i="13" s="1"/>
  <c r="F278" i="13"/>
  <c r="I278" i="13" s="1"/>
  <c r="J278" i="13" s="1"/>
  <c r="F246" i="13"/>
  <c r="I246" i="13" s="1"/>
  <c r="J246" i="13" s="1"/>
  <c r="F230" i="13"/>
  <c r="I230" i="13" s="1"/>
  <c r="J230" i="13" s="1"/>
  <c r="F214" i="13"/>
  <c r="I214" i="13" s="1"/>
  <c r="J214" i="13" s="1"/>
  <c r="F206" i="13"/>
  <c r="I206" i="13" s="1"/>
  <c r="J206" i="13" s="1"/>
  <c r="F198" i="13"/>
  <c r="I198" i="13" s="1"/>
  <c r="J198" i="13" s="1"/>
  <c r="F182" i="13"/>
  <c r="I182" i="13" s="1"/>
  <c r="J182" i="13" s="1"/>
  <c r="F166" i="13"/>
  <c r="I166" i="13" s="1"/>
  <c r="J166" i="13" s="1"/>
  <c r="F150" i="13"/>
  <c r="I150" i="13" s="1"/>
  <c r="J150" i="13" s="1"/>
  <c r="F142" i="13"/>
  <c r="I142" i="13" s="1"/>
  <c r="J142" i="13" s="1"/>
  <c r="F134" i="13"/>
  <c r="I134" i="13" s="1"/>
  <c r="J134" i="13" s="1"/>
  <c r="F118" i="13"/>
  <c r="I118" i="13" s="1"/>
  <c r="J118" i="13" s="1"/>
  <c r="F102" i="13"/>
  <c r="I102" i="13" s="1"/>
  <c r="J102" i="13" s="1"/>
  <c r="F86" i="13"/>
  <c r="I86" i="13" s="1"/>
  <c r="J86" i="13" s="1"/>
  <c r="F62" i="13"/>
  <c r="I62" i="13" s="1"/>
  <c r="J62" i="13" s="1"/>
  <c r="F54" i="13"/>
  <c r="I54" i="13" s="1"/>
  <c r="J54" i="13" s="1"/>
  <c r="F38" i="13"/>
  <c r="I38" i="13" s="1"/>
  <c r="J38" i="13" s="1"/>
  <c r="F22" i="13"/>
  <c r="I22" i="13" s="1"/>
  <c r="J22" i="13" s="1"/>
  <c r="F6" i="13"/>
  <c r="I6" i="13" s="1"/>
  <c r="J6" i="13" s="1"/>
  <c r="F3409" i="13"/>
  <c r="I3409" i="13" s="1"/>
  <c r="J3409" i="13" s="1"/>
  <c r="F3393" i="13"/>
  <c r="I3393" i="13" s="1"/>
  <c r="J3393" i="13" s="1"/>
  <c r="F3385" i="13"/>
  <c r="I3385" i="13" s="1"/>
  <c r="J3385" i="13" s="1"/>
  <c r="F3377" i="13"/>
  <c r="I3377" i="13" s="1"/>
  <c r="J3377" i="13" s="1"/>
  <c r="F3369" i="13"/>
  <c r="I3369" i="13" s="1"/>
  <c r="J3369" i="13" s="1"/>
  <c r="F3293" i="13"/>
  <c r="I3293" i="13" s="1"/>
  <c r="J3293" i="13" s="1"/>
  <c r="F3289" i="13"/>
  <c r="I3289" i="13" s="1"/>
  <c r="J3289" i="13" s="1"/>
  <c r="F3253" i="13"/>
  <c r="I3253" i="13" s="1"/>
  <c r="J3253" i="13" s="1"/>
  <c r="F3205" i="13"/>
  <c r="I3205" i="13" s="1"/>
  <c r="J3205" i="13" s="1"/>
  <c r="F3189" i="13"/>
  <c r="I3189" i="13" s="1"/>
  <c r="J3189" i="13" s="1"/>
  <c r="F3165" i="13"/>
  <c r="I3165" i="13" s="1"/>
  <c r="J3165" i="13" s="1"/>
  <c r="F3133" i="13"/>
  <c r="I3133" i="13" s="1"/>
  <c r="J3133" i="13" s="1"/>
  <c r="F3129" i="13"/>
  <c r="I3129" i="13" s="1"/>
  <c r="J3129" i="13" s="1"/>
  <c r="F3121" i="13"/>
  <c r="I3121" i="13" s="1"/>
  <c r="J3121" i="13" s="1"/>
  <c r="F3089" i="13"/>
  <c r="I3089" i="13" s="1"/>
  <c r="J3089" i="13" s="1"/>
  <c r="F3081" i="13"/>
  <c r="I3081" i="13" s="1"/>
  <c r="J3081" i="13" s="1"/>
  <c r="F3061" i="13"/>
  <c r="I3061" i="13" s="1"/>
  <c r="J3061" i="13" s="1"/>
  <c r="F3053" i="13"/>
  <c r="I3053" i="13" s="1"/>
  <c r="J3053" i="13" s="1"/>
  <c r="F2805" i="13"/>
  <c r="I2805" i="13" s="1"/>
  <c r="J2805" i="13" s="1"/>
  <c r="F2773" i="13"/>
  <c r="I2773" i="13" s="1"/>
  <c r="J2773" i="13" s="1"/>
  <c r="F2729" i="13"/>
  <c r="I2729" i="13" s="1"/>
  <c r="J2729" i="13" s="1"/>
  <c r="F2697" i="13"/>
  <c r="I2697" i="13" s="1"/>
  <c r="J2697" i="13" s="1"/>
  <c r="F2533" i="13"/>
  <c r="I2533" i="13" s="1"/>
  <c r="J2533" i="13" s="1"/>
  <c r="F2493" i="13"/>
  <c r="I2493" i="13" s="1"/>
  <c r="J2493" i="13" s="1"/>
  <c r="F2473" i="13"/>
  <c r="I2473" i="13" s="1"/>
  <c r="J2473" i="13" s="1"/>
  <c r="F2453" i="13"/>
  <c r="I2453" i="13" s="1"/>
  <c r="J2453" i="13" s="1"/>
  <c r="F2441" i="13"/>
  <c r="I2441" i="13" s="1"/>
  <c r="J2441" i="13" s="1"/>
  <c r="F1853" i="13"/>
  <c r="I1853" i="13" s="1"/>
  <c r="J1853" i="13" s="1"/>
  <c r="F1777" i="13"/>
  <c r="I1777" i="13" s="1"/>
  <c r="J1777" i="13" s="1"/>
  <c r="F1761" i="13"/>
  <c r="I1761" i="13" s="1"/>
  <c r="J1761" i="13" s="1"/>
  <c r="F1757" i="13"/>
  <c r="I1757" i="13" s="1"/>
  <c r="J1757" i="13" s="1"/>
  <c r="F1741" i="13"/>
  <c r="I1741" i="13" s="1"/>
  <c r="J1741" i="13" s="1"/>
  <c r="F1661" i="13"/>
  <c r="I1661" i="13" s="1"/>
  <c r="J1661" i="13" s="1"/>
  <c r="F1657" i="13"/>
  <c r="I1657" i="13" s="1"/>
  <c r="J1657" i="13" s="1"/>
  <c r="F1637" i="13"/>
  <c r="I1637" i="13" s="1"/>
  <c r="J1637" i="13" s="1"/>
  <c r="F1633" i="13"/>
  <c r="I1633" i="13" s="1"/>
  <c r="J1633" i="13" s="1"/>
  <c r="F1581" i="13"/>
  <c r="I1581" i="13" s="1"/>
  <c r="J1581" i="13" s="1"/>
  <c r="F1557" i="13"/>
  <c r="I1557" i="13" s="1"/>
  <c r="J1557" i="13" s="1"/>
  <c r="F1553" i="13"/>
  <c r="I1553" i="13" s="1"/>
  <c r="J1553" i="13" s="1"/>
  <c r="F1537" i="13"/>
  <c r="I1537" i="13" s="1"/>
  <c r="J1537" i="13" s="1"/>
  <c r="F1417" i="13"/>
  <c r="I1417" i="13" s="1"/>
  <c r="J1417" i="13" s="1"/>
  <c r="F1401" i="13"/>
  <c r="I1401" i="13" s="1"/>
  <c r="J1401" i="13" s="1"/>
  <c r="F1377" i="13"/>
  <c r="I1377" i="13" s="1"/>
  <c r="J1377" i="13" s="1"/>
  <c r="F1353" i="13"/>
  <c r="I1353" i="13" s="1"/>
  <c r="J1353" i="13" s="1"/>
  <c r="F1345" i="13"/>
  <c r="I1345" i="13" s="1"/>
  <c r="J1345" i="13" s="1"/>
  <c r="F1337" i="13"/>
  <c r="I1337" i="13" s="1"/>
  <c r="J1337" i="13" s="1"/>
  <c r="F1329" i="13"/>
  <c r="I1329" i="13" s="1"/>
  <c r="J1329" i="13" s="1"/>
  <c r="F1321" i="13"/>
  <c r="I1321" i="13" s="1"/>
  <c r="J1321" i="13" s="1"/>
  <c r="F1313" i="13"/>
  <c r="I1313" i="13" s="1"/>
  <c r="J1313" i="13" s="1"/>
  <c r="F1297" i="13"/>
  <c r="I1297" i="13" s="1"/>
  <c r="J1297" i="13" s="1"/>
  <c r="F1281" i="13"/>
  <c r="I1281" i="13" s="1"/>
  <c r="J1281" i="13" s="1"/>
  <c r="F1265" i="13"/>
  <c r="I1265" i="13" s="1"/>
  <c r="J1265" i="13" s="1"/>
  <c r="F1165" i="13"/>
  <c r="I1165" i="13" s="1"/>
  <c r="J1165" i="13" s="1"/>
  <c r="F1089" i="13"/>
  <c r="I1089" i="13" s="1"/>
  <c r="J1089" i="13" s="1"/>
  <c r="F1085" i="13"/>
  <c r="I1085" i="13" s="1"/>
  <c r="J1085" i="13" s="1"/>
  <c r="F1061" i="13"/>
  <c r="I1061" i="13" s="1"/>
  <c r="J1061" i="13" s="1"/>
  <c r="F993" i="13"/>
  <c r="I993" i="13" s="1"/>
  <c r="J993" i="13" s="1"/>
  <c r="F965" i="13"/>
  <c r="I965" i="13" s="1"/>
  <c r="J965" i="13" s="1"/>
  <c r="F937" i="13"/>
  <c r="I937" i="13" s="1"/>
  <c r="J937" i="13" s="1"/>
  <c r="F921" i="13"/>
  <c r="I921" i="13" s="1"/>
  <c r="J921" i="13" s="1"/>
  <c r="F845" i="13"/>
  <c r="I845" i="13" s="1"/>
  <c r="J845" i="13" s="1"/>
  <c r="F617" i="13"/>
  <c r="I617" i="13" s="1"/>
  <c r="J617" i="13" s="1"/>
  <c r="F597" i="13"/>
  <c r="I597" i="13" s="1"/>
  <c r="J597" i="13" s="1"/>
  <c r="F581" i="13"/>
  <c r="I581" i="13" s="1"/>
  <c r="J581" i="13" s="1"/>
  <c r="F569" i="13"/>
  <c r="I569" i="13" s="1"/>
  <c r="J569" i="13" s="1"/>
  <c r="F529" i="13"/>
  <c r="I529" i="13" s="1"/>
  <c r="J529" i="13" s="1"/>
  <c r="F521" i="13"/>
  <c r="I521" i="13" s="1"/>
  <c r="J521" i="13" s="1"/>
  <c r="F513" i="13"/>
  <c r="I513" i="13" s="1"/>
  <c r="J513" i="13" s="1"/>
  <c r="F505" i="13"/>
  <c r="I505" i="13" s="1"/>
  <c r="J505" i="13" s="1"/>
  <c r="F473" i="13"/>
  <c r="I473" i="13" s="1"/>
  <c r="J473" i="13" s="1"/>
  <c r="F457" i="13"/>
  <c r="I457" i="13" s="1"/>
  <c r="J457" i="13" s="1"/>
  <c r="F425" i="13"/>
  <c r="I425" i="13" s="1"/>
  <c r="J425" i="13" s="1"/>
  <c r="F337" i="13"/>
  <c r="I337" i="13" s="1"/>
  <c r="J337" i="13" s="1"/>
  <c r="F249" i="13"/>
  <c r="I249" i="13" s="1"/>
  <c r="J249" i="13" s="1"/>
  <c r="F233" i="13"/>
  <c r="I233" i="13" s="1"/>
  <c r="J233" i="13" s="1"/>
  <c r="F209" i="13"/>
  <c r="I209" i="13" s="1"/>
  <c r="J209" i="13" s="1"/>
  <c r="F125" i="13"/>
  <c r="I125" i="13" s="1"/>
  <c r="J125" i="13" s="1"/>
  <c r="G3097" i="13"/>
  <c r="G3093" i="13"/>
  <c r="G3085" i="13"/>
  <c r="G3073" i="13"/>
  <c r="G3069" i="13"/>
  <c r="G3065" i="13"/>
  <c r="L3065" i="13"/>
  <c r="G3045" i="13"/>
  <c r="G3041" i="13"/>
  <c r="G3033" i="13"/>
  <c r="L3033" i="13"/>
  <c r="G3025" i="13"/>
  <c r="G3021" i="13"/>
  <c r="G3017" i="13"/>
  <c r="G3009" i="13"/>
  <c r="G3005" i="13"/>
  <c r="G3001" i="13"/>
  <c r="G2997" i="13"/>
  <c r="L2993" i="13"/>
  <c r="G2993" i="13"/>
  <c r="G2985" i="13"/>
  <c r="G2981" i="13"/>
  <c r="G2977" i="13"/>
  <c r="G2969" i="13"/>
  <c r="L2969" i="13"/>
  <c r="G2961" i="13"/>
  <c r="G2957" i="13"/>
  <c r="G2953" i="13"/>
  <c r="G2945" i="13"/>
  <c r="G2941" i="13"/>
  <c r="G2937" i="13"/>
  <c r="L2937" i="13"/>
  <c r="G2933" i="13"/>
  <c r="G2929" i="13"/>
  <c r="G2925" i="13"/>
  <c r="G2921" i="13"/>
  <c r="G2913" i="13"/>
  <c r="G2905" i="13"/>
  <c r="L2905" i="13"/>
  <c r="G2901" i="13"/>
  <c r="G2897" i="13"/>
  <c r="L2897" i="13"/>
  <c r="G2889" i="13"/>
  <c r="G2881" i="13"/>
  <c r="G2877" i="13"/>
  <c r="G2873" i="13"/>
  <c r="L2873" i="13"/>
  <c r="G2865" i="13"/>
  <c r="G2861" i="13"/>
  <c r="G2849" i="13"/>
  <c r="G2841" i="13"/>
  <c r="L2841" i="13"/>
  <c r="G2837" i="13"/>
  <c r="G2833" i="13"/>
  <c r="G2829" i="13"/>
  <c r="G2825" i="13"/>
  <c r="G2821" i="13"/>
  <c r="G2817" i="13"/>
  <c r="L2817" i="13"/>
  <c r="G2813" i="13"/>
  <c r="L2809" i="13"/>
  <c r="G2809" i="13"/>
  <c r="G2801" i="13"/>
  <c r="G2793" i="13"/>
  <c r="G2789" i="13"/>
  <c r="G2781" i="13"/>
  <c r="G2777" i="13"/>
  <c r="G2769" i="13"/>
  <c r="L2769" i="13"/>
  <c r="G2765" i="13"/>
  <c r="G2761" i="13"/>
  <c r="G2753" i="13"/>
  <c r="G2749" i="13"/>
  <c r="G2745" i="13"/>
  <c r="L2745" i="13"/>
  <c r="G2741" i="13"/>
  <c r="G2737" i="13"/>
  <c r="G2733" i="13"/>
  <c r="G2721" i="13"/>
  <c r="G2717" i="13"/>
  <c r="G2705" i="13"/>
  <c r="G2701" i="13"/>
  <c r="G2693" i="13"/>
  <c r="G2685" i="13"/>
  <c r="G2681" i="13"/>
  <c r="G2669" i="13"/>
  <c r="G2665" i="13"/>
  <c r="G2661" i="13"/>
  <c r="G2657" i="13"/>
  <c r="G2653" i="13"/>
  <c r="G2649" i="13"/>
  <c r="G2645" i="13"/>
  <c r="G2641" i="13"/>
  <c r="G2637" i="13"/>
  <c r="G2633" i="13"/>
  <c r="G2629" i="13"/>
  <c r="L2629" i="13"/>
  <c r="G2621" i="13"/>
  <c r="G2617" i="13"/>
  <c r="G2613" i="13"/>
  <c r="G2609" i="13"/>
  <c r="G2601" i="13"/>
  <c r="G2597" i="13"/>
  <c r="G2593" i="13"/>
  <c r="G2589" i="13"/>
  <c r="G2585" i="13"/>
  <c r="G2573" i="13"/>
  <c r="G2569" i="13"/>
  <c r="G2565" i="13"/>
  <c r="G2553" i="13"/>
  <c r="L2553" i="13"/>
  <c r="G2549" i="13"/>
  <c r="G2545" i="13"/>
  <c r="G2541" i="13"/>
  <c r="G2537" i="13"/>
  <c r="G2525" i="13"/>
  <c r="G2521" i="13"/>
  <c r="G2517" i="13"/>
  <c r="G2513" i="13"/>
  <c r="L2513" i="13"/>
  <c r="G2509" i="13"/>
  <c r="L2509" i="13"/>
  <c r="G2501" i="13"/>
  <c r="G2497" i="13"/>
  <c r="G2489" i="13"/>
  <c r="G2477" i="13"/>
  <c r="G2461" i="13"/>
  <c r="G2457" i="13"/>
  <c r="L2457" i="13"/>
  <c r="G2449" i="13"/>
  <c r="G2445" i="13"/>
  <c r="G2433" i="13"/>
  <c r="G2425" i="13"/>
  <c r="G2421" i="13"/>
  <c r="G2417" i="13"/>
  <c r="L2417" i="13"/>
  <c r="M2417" i="13" s="1"/>
  <c r="G2413" i="13"/>
  <c r="G2409" i="13"/>
  <c r="G2405" i="13"/>
  <c r="G2397" i="13"/>
  <c r="G2389" i="13"/>
  <c r="G2385" i="13"/>
  <c r="L2385" i="13"/>
  <c r="G2381" i="13"/>
  <c r="G2377" i="13"/>
  <c r="G2373" i="13"/>
  <c r="G2365" i="13"/>
  <c r="G2361" i="13"/>
  <c r="L2361" i="13"/>
  <c r="G2353" i="13"/>
  <c r="G2349" i="13"/>
  <c r="G2345" i="13"/>
  <c r="G2337" i="13"/>
  <c r="G2333" i="13"/>
  <c r="G2329" i="13"/>
  <c r="G2325" i="13"/>
  <c r="G2321" i="13"/>
  <c r="G2317" i="13"/>
  <c r="G2313" i="13"/>
  <c r="G2309" i="13"/>
  <c r="G2305" i="13"/>
  <c r="G2301" i="13"/>
  <c r="G2297" i="13"/>
  <c r="L2297" i="13"/>
  <c r="G2293" i="13"/>
  <c r="G2289" i="13"/>
  <c r="L2289" i="13"/>
  <c r="G2277" i="13"/>
  <c r="L2277" i="13"/>
  <c r="G2265" i="13"/>
  <c r="G2257" i="13"/>
  <c r="G2253" i="13"/>
  <c r="G2249" i="13"/>
  <c r="G2245" i="13"/>
  <c r="G2241" i="13"/>
  <c r="G2237" i="13"/>
  <c r="L2233" i="13"/>
  <c r="G2233" i="13"/>
  <c r="G2225" i="13"/>
  <c r="L2225" i="13"/>
  <c r="G2221" i="13"/>
  <c r="G2213" i="13"/>
  <c r="G2209" i="13"/>
  <c r="G2205" i="13"/>
  <c r="G2201" i="13"/>
  <c r="G2197" i="13"/>
  <c r="G2193" i="13"/>
  <c r="L2193" i="13"/>
  <c r="G2189" i="13"/>
  <c r="G2185" i="13"/>
  <c r="G2181" i="13"/>
  <c r="G2177" i="13"/>
  <c r="G2173" i="13"/>
  <c r="G2169" i="13"/>
  <c r="G2165" i="13"/>
  <c r="G2161" i="13"/>
  <c r="G2157" i="13"/>
  <c r="G2149" i="13"/>
  <c r="G2145" i="13"/>
  <c r="G2141" i="13"/>
  <c r="G2137" i="13"/>
  <c r="L2137" i="13"/>
  <c r="L2129" i="13"/>
  <c r="G2129" i="13"/>
  <c r="G2125" i="13"/>
  <c r="G2121" i="13"/>
  <c r="G2117" i="13"/>
  <c r="G2109" i="13"/>
  <c r="G2105" i="13"/>
  <c r="L2105" i="13"/>
  <c r="G2101" i="13"/>
  <c r="G2097" i="13"/>
  <c r="L2097" i="13"/>
  <c r="G2093" i="13"/>
  <c r="G2089" i="13"/>
  <c r="L2085" i="13"/>
  <c r="G2085" i="13"/>
  <c r="G2081" i="13"/>
  <c r="G2077" i="13"/>
  <c r="G2065" i="13"/>
  <c r="G2057" i="13"/>
  <c r="G2053" i="13"/>
  <c r="G2049" i="13"/>
  <c r="G2041" i="13"/>
  <c r="G2037" i="13"/>
  <c r="G2033" i="13"/>
  <c r="L2033" i="13"/>
  <c r="G2021" i="13"/>
  <c r="G2017" i="13"/>
  <c r="G2013" i="13"/>
  <c r="G2001" i="13"/>
  <c r="L2001" i="13"/>
  <c r="G1997" i="13"/>
  <c r="G1993" i="13"/>
  <c r="G1981" i="13"/>
  <c r="G1977" i="13"/>
  <c r="G1969" i="13"/>
  <c r="G1965" i="13"/>
  <c r="G1957" i="13"/>
  <c r="G1953" i="13"/>
  <c r="G1949" i="13"/>
  <c r="G1945" i="13"/>
  <c r="G1929" i="13"/>
  <c r="G1925" i="13"/>
  <c r="G1917" i="13"/>
  <c r="G1913" i="13"/>
  <c r="L1913" i="13"/>
  <c r="G1909" i="13"/>
  <c r="G1905" i="13"/>
  <c r="G1901" i="13"/>
  <c r="G1897" i="13"/>
  <c r="G1889" i="13"/>
  <c r="G1881" i="13"/>
  <c r="G1877" i="13"/>
  <c r="G1873" i="13"/>
  <c r="G1861" i="13"/>
  <c r="L1861" i="13"/>
  <c r="G1849" i="13"/>
  <c r="G1845" i="13"/>
  <c r="G1841" i="13"/>
  <c r="L1841" i="13"/>
  <c r="G1837" i="13"/>
  <c r="G1829" i="13"/>
  <c r="G1825" i="13"/>
  <c r="G1821" i="13"/>
  <c r="G1817" i="13"/>
  <c r="L1817" i="13"/>
  <c r="G1813" i="13"/>
  <c r="G1809" i="13"/>
  <c r="L1809" i="13"/>
  <c r="G1797" i="13"/>
  <c r="G1793" i="13"/>
  <c r="G1785" i="13"/>
  <c r="G1781" i="13"/>
  <c r="G1773" i="13"/>
  <c r="G1769" i="13"/>
  <c r="G1753" i="13"/>
  <c r="G1749" i="13"/>
  <c r="G1745" i="13"/>
  <c r="L1745" i="13"/>
  <c r="G1737" i="13"/>
  <c r="G1729" i="13"/>
  <c r="G1725" i="13"/>
  <c r="G1721" i="13"/>
  <c r="L1721" i="13"/>
  <c r="G1717" i="13"/>
  <c r="G1713" i="13"/>
  <c r="L1713" i="13"/>
  <c r="G1709" i="13"/>
  <c r="G1705" i="13"/>
  <c r="G1701" i="13"/>
  <c r="G1693" i="13"/>
  <c r="G1689" i="13"/>
  <c r="L1689" i="13"/>
  <c r="G1681" i="13"/>
  <c r="G1677" i="13"/>
  <c r="G1673" i="13"/>
  <c r="G1665" i="13"/>
  <c r="G1653" i="13"/>
  <c r="G1649" i="13"/>
  <c r="L1649" i="13"/>
  <c r="G1645" i="13"/>
  <c r="G1641" i="13"/>
  <c r="G1629" i="13"/>
  <c r="G1625" i="13"/>
  <c r="G1613" i="13"/>
  <c r="G1605" i="13"/>
  <c r="G1601" i="13"/>
  <c r="G1593" i="13"/>
  <c r="G1589" i="13"/>
  <c r="G1585" i="13"/>
  <c r="G1577" i="13"/>
  <c r="G1573" i="13"/>
  <c r="G1569" i="13"/>
  <c r="G1565" i="13"/>
  <c r="G1561" i="13"/>
  <c r="G1549" i="13"/>
  <c r="G1545" i="13"/>
  <c r="G1529" i="13"/>
  <c r="G1525" i="13"/>
  <c r="G1521" i="13"/>
  <c r="G1517" i="13"/>
  <c r="G1513" i="13"/>
  <c r="G1505" i="13"/>
  <c r="G1501" i="13"/>
  <c r="G1497" i="13"/>
  <c r="G1493" i="13"/>
  <c r="L1493" i="13"/>
  <c r="G1485" i="13"/>
  <c r="L1485" i="13"/>
  <c r="G1481" i="13"/>
  <c r="G1477" i="13"/>
  <c r="G1469" i="13"/>
  <c r="G1465" i="13"/>
  <c r="G1461" i="13"/>
  <c r="L1453" i="13"/>
  <c r="G1453" i="13"/>
  <c r="G1449" i="13"/>
  <c r="G1445" i="13"/>
  <c r="G1441" i="13"/>
  <c r="G1437" i="13"/>
  <c r="G1433" i="13"/>
  <c r="G1429" i="13"/>
  <c r="L1429" i="13"/>
  <c r="G1425" i="13"/>
  <c r="G1421" i="13"/>
  <c r="G1397" i="13"/>
  <c r="L1397" i="13"/>
  <c r="G1393" i="13"/>
  <c r="L1389" i="13"/>
  <c r="G1389" i="13"/>
  <c r="G1381" i="13"/>
  <c r="G1373" i="13"/>
  <c r="G1369" i="13"/>
  <c r="G1365" i="13"/>
  <c r="G1361" i="13"/>
  <c r="G1357" i="13"/>
  <c r="L1357" i="13"/>
  <c r="G1341" i="13"/>
  <c r="G1333" i="13"/>
  <c r="G1325" i="13"/>
  <c r="L1317" i="13"/>
  <c r="G1317" i="13"/>
  <c r="G1309" i="13"/>
  <c r="G1305" i="13"/>
  <c r="G1301" i="13"/>
  <c r="G1289" i="13"/>
  <c r="G1285" i="13"/>
  <c r="G1277" i="13"/>
  <c r="L1277" i="13"/>
  <c r="G1257" i="13"/>
  <c r="L1257" i="13"/>
  <c r="G1253" i="13"/>
  <c r="G1249" i="13"/>
  <c r="G1245" i="13"/>
  <c r="G1241" i="13"/>
  <c r="G1237" i="13"/>
  <c r="G1229" i="13"/>
  <c r="G1225" i="13"/>
  <c r="G1217" i="13"/>
  <c r="G1213" i="13"/>
  <c r="G1209" i="13"/>
  <c r="G1201" i="13"/>
  <c r="G1193" i="13"/>
  <c r="G1181" i="13"/>
  <c r="G1173" i="13"/>
  <c r="G1161" i="13"/>
  <c r="L1161" i="13"/>
  <c r="G1157" i="13"/>
  <c r="G1153" i="13"/>
  <c r="G1145" i="13"/>
  <c r="G1141" i="13"/>
  <c r="G1133" i="13"/>
  <c r="G1129" i="13"/>
  <c r="G1125" i="13"/>
  <c r="G1121" i="13"/>
  <c r="G1117" i="13"/>
  <c r="L1117" i="13"/>
  <c r="G1113" i="13"/>
  <c r="G1109" i="13"/>
  <c r="G1105" i="13"/>
  <c r="G1101" i="13"/>
  <c r="G1097" i="13"/>
  <c r="G1081" i="13"/>
  <c r="G1073" i="13"/>
  <c r="G1065" i="13"/>
  <c r="G1057" i="13"/>
  <c r="G1053" i="13"/>
  <c r="G1049" i="13"/>
  <c r="G1045" i="13"/>
  <c r="G1037" i="13"/>
  <c r="G1033" i="13"/>
  <c r="G1029" i="13"/>
  <c r="G1021" i="13"/>
  <c r="G1017" i="13"/>
  <c r="G1013" i="13"/>
  <c r="G1005" i="13"/>
  <c r="G997" i="13"/>
  <c r="G981" i="13"/>
  <c r="G977" i="13"/>
  <c r="G973" i="13"/>
  <c r="G969" i="13"/>
  <c r="G961" i="13"/>
  <c r="G957" i="13"/>
  <c r="G949" i="13"/>
  <c r="G945" i="13"/>
  <c r="G941" i="13"/>
  <c r="G933" i="13"/>
  <c r="G929" i="13"/>
  <c r="G917" i="13"/>
  <c r="G913" i="13"/>
  <c r="G905" i="13"/>
  <c r="G897" i="13"/>
  <c r="G893" i="13"/>
  <c r="G877" i="13"/>
  <c r="G865" i="13"/>
  <c r="G861" i="13"/>
  <c r="G857" i="13"/>
  <c r="G853" i="13"/>
  <c r="G849" i="13"/>
  <c r="G841" i="13"/>
  <c r="G837" i="13"/>
  <c r="G833" i="13"/>
  <c r="L833" i="13"/>
  <c r="G817" i="13"/>
  <c r="G813" i="13"/>
  <c r="G809" i="13"/>
  <c r="G801" i="13"/>
  <c r="L801" i="13"/>
  <c r="G797" i="13"/>
  <c r="G793" i="13"/>
  <c r="L793" i="13"/>
  <c r="G789" i="13"/>
  <c r="G777" i="13"/>
  <c r="G773" i="13"/>
  <c r="G769" i="13"/>
  <c r="L769" i="13"/>
  <c r="G757" i="13"/>
  <c r="G753" i="13"/>
  <c r="G749" i="13"/>
  <c r="G737" i="13"/>
  <c r="L737" i="13"/>
  <c r="G733" i="13"/>
  <c r="G729" i="13"/>
  <c r="G725" i="13"/>
  <c r="G721" i="13"/>
  <c r="G717" i="13"/>
  <c r="L717" i="13"/>
  <c r="G713" i="13"/>
  <c r="G709" i="13"/>
  <c r="G705" i="13"/>
  <c r="G701" i="13"/>
  <c r="G693" i="13"/>
  <c r="G685" i="13"/>
  <c r="G673" i="13"/>
  <c r="L673" i="13"/>
  <c r="G665" i="13"/>
  <c r="L665" i="13"/>
  <c r="G657" i="13"/>
  <c r="G649" i="13"/>
  <c r="G645" i="13"/>
  <c r="G641" i="13"/>
  <c r="G637" i="13"/>
  <c r="G633" i="13"/>
  <c r="L633" i="13"/>
  <c r="G629" i="13"/>
  <c r="G625" i="13"/>
  <c r="G621" i="13"/>
  <c r="G613" i="13"/>
  <c r="G609" i="13"/>
  <c r="G601" i="13"/>
  <c r="G589" i="13"/>
  <c r="G573" i="13"/>
  <c r="G561" i="13"/>
  <c r="G557" i="13"/>
  <c r="G553" i="13"/>
  <c r="G549" i="13"/>
  <c r="G545" i="13"/>
  <c r="G533" i="13"/>
  <c r="L525" i="13"/>
  <c r="G525" i="13"/>
  <c r="G517" i="13"/>
  <c r="L517" i="13"/>
  <c r="G509" i="13"/>
  <c r="G501" i="13"/>
  <c r="L501" i="13"/>
  <c r="G497" i="13"/>
  <c r="G493" i="13"/>
  <c r="G489" i="13"/>
  <c r="G481" i="13"/>
  <c r="G477" i="13"/>
  <c r="G469" i="13"/>
  <c r="G465" i="13"/>
  <c r="G461" i="13"/>
  <c r="G453" i="13"/>
  <c r="G449" i="13"/>
  <c r="G445" i="13"/>
  <c r="G441" i="13"/>
  <c r="G433" i="13"/>
  <c r="G429" i="13"/>
  <c r="G421" i="13"/>
  <c r="G413" i="13"/>
  <c r="G409" i="13"/>
  <c r="G405" i="13"/>
  <c r="G401" i="13"/>
  <c r="G397" i="13"/>
  <c r="G393" i="13"/>
  <c r="G389" i="13"/>
  <c r="G385" i="13"/>
  <c r="G373" i="13"/>
  <c r="G369" i="13"/>
  <c r="G365" i="13"/>
  <c r="G361" i="13"/>
  <c r="G353" i="13"/>
  <c r="G349" i="13"/>
  <c r="G345" i="13"/>
  <c r="G341" i="13"/>
  <c r="G333" i="13"/>
  <c r="G325" i="13"/>
  <c r="G321" i="13"/>
  <c r="G313" i="13"/>
  <c r="G301" i="13"/>
  <c r="L301" i="13"/>
  <c r="G293" i="13"/>
  <c r="G289" i="13"/>
  <c r="G285" i="13"/>
  <c r="G281" i="13"/>
  <c r="G277" i="13"/>
  <c r="G269" i="13"/>
  <c r="G265" i="13"/>
  <c r="G261" i="13"/>
  <c r="G257" i="13"/>
  <c r="G245" i="13"/>
  <c r="G237" i="13"/>
  <c r="L237" i="13"/>
  <c r="G221" i="13"/>
  <c r="G217" i="13"/>
  <c r="G213" i="13"/>
  <c r="G205" i="13"/>
  <c r="L205" i="13"/>
  <c r="G201" i="13"/>
  <c r="G197" i="13"/>
  <c r="G193" i="13"/>
  <c r="G189" i="13"/>
  <c r="G185" i="13"/>
  <c r="G181" i="13"/>
  <c r="G177" i="13"/>
  <c r="G173" i="13"/>
  <c r="G169" i="13"/>
  <c r="G165" i="13"/>
  <c r="G161" i="13"/>
  <c r="G157" i="13"/>
  <c r="G149" i="13"/>
  <c r="G145" i="13"/>
  <c r="G141" i="13"/>
  <c r="G129" i="13"/>
  <c r="G121" i="13"/>
  <c r="G109" i="13"/>
  <c r="G105" i="13"/>
  <c r="G97" i="13"/>
  <c r="G93" i="13"/>
  <c r="G89" i="13"/>
  <c r="G85" i="13"/>
  <c r="G81" i="13"/>
  <c r="G77" i="13"/>
  <c r="G73" i="13"/>
  <c r="G69" i="13"/>
  <c r="G65" i="13"/>
  <c r="G49" i="13"/>
  <c r="G45" i="13"/>
  <c r="L45" i="13"/>
  <c r="G41" i="13"/>
  <c r="G37" i="13"/>
  <c r="G29" i="13"/>
  <c r="G25" i="13"/>
  <c r="G21" i="13"/>
  <c r="G13" i="13"/>
  <c r="L13" i="13"/>
  <c r="G5" i="13"/>
  <c r="F3388" i="13"/>
  <c r="I3388" i="13" s="1"/>
  <c r="J3388" i="13" s="1"/>
  <c r="F3380" i="13"/>
  <c r="I3380" i="13" s="1"/>
  <c r="J3380" i="13" s="1"/>
  <c r="F3372" i="13"/>
  <c r="I3372" i="13" s="1"/>
  <c r="J3372" i="13" s="1"/>
  <c r="F3344" i="13"/>
  <c r="I3344" i="13" s="1"/>
  <c r="J3344" i="13" s="1"/>
  <c r="F3288" i="13"/>
  <c r="I3288" i="13" s="1"/>
  <c r="J3288" i="13" s="1"/>
  <c r="F3280" i="13"/>
  <c r="I3280" i="13" s="1"/>
  <c r="J3280" i="13" s="1"/>
  <c r="F3228" i="13"/>
  <c r="I3228" i="13" s="1"/>
  <c r="J3228" i="13" s="1"/>
  <c r="F3168" i="13"/>
  <c r="I3168" i="13" s="1"/>
  <c r="J3168" i="13" s="1"/>
  <c r="F3156" i="13"/>
  <c r="I3156" i="13" s="1"/>
  <c r="J3156" i="13" s="1"/>
  <c r="F3120" i="13"/>
  <c r="I3120" i="13" s="1"/>
  <c r="J3120" i="13" s="1"/>
  <c r="F3108" i="13"/>
  <c r="I3108" i="13" s="1"/>
  <c r="J3108" i="13" s="1"/>
  <c r="F3100" i="13"/>
  <c r="I3100" i="13" s="1"/>
  <c r="J3100" i="13" s="1"/>
  <c r="F3048" i="13"/>
  <c r="I3048" i="13" s="1"/>
  <c r="J3048" i="13" s="1"/>
  <c r="F3028" i="13"/>
  <c r="I3028" i="13" s="1"/>
  <c r="J3028" i="13" s="1"/>
  <c r="F3020" i="13"/>
  <c r="I3020" i="13" s="1"/>
  <c r="J3020" i="13" s="1"/>
  <c r="F3012" i="13"/>
  <c r="I3012" i="13" s="1"/>
  <c r="J3012" i="13" s="1"/>
  <c r="F3004" i="13"/>
  <c r="I3004" i="13" s="1"/>
  <c r="J3004" i="13" s="1"/>
  <c r="F2988" i="13"/>
  <c r="I2988" i="13" s="1"/>
  <c r="J2988" i="13" s="1"/>
  <c r="F2972" i="13"/>
  <c r="I2972" i="13" s="1"/>
  <c r="J2972" i="13" s="1"/>
  <c r="F2968" i="13"/>
  <c r="I2968" i="13" s="1"/>
  <c r="J2968" i="13" s="1"/>
  <c r="F2908" i="13"/>
  <c r="I2908" i="13" s="1"/>
  <c r="J2908" i="13" s="1"/>
  <c r="F2840" i="13"/>
  <c r="I2840" i="13" s="1"/>
  <c r="J2840" i="13" s="1"/>
  <c r="F2740" i="13"/>
  <c r="I2740" i="13" s="1"/>
  <c r="J2740" i="13" s="1"/>
  <c r="F2732" i="13"/>
  <c r="I2732" i="13" s="1"/>
  <c r="J2732" i="13" s="1"/>
  <c r="F2716" i="13"/>
  <c r="I2716" i="13" s="1"/>
  <c r="J2716" i="13" s="1"/>
  <c r="F2712" i="13"/>
  <c r="I2712" i="13" s="1"/>
  <c r="J2712" i="13" s="1"/>
  <c r="F2664" i="13"/>
  <c r="I2664" i="13" s="1"/>
  <c r="J2664" i="13" s="1"/>
  <c r="F2656" i="13"/>
  <c r="I2656" i="13" s="1"/>
  <c r="J2656" i="13" s="1"/>
  <c r="F2652" i="13"/>
  <c r="I2652" i="13" s="1"/>
  <c r="J2652" i="13" s="1"/>
  <c r="F2648" i="13"/>
  <c r="I2648" i="13" s="1"/>
  <c r="J2648" i="13" s="1"/>
  <c r="F2624" i="13"/>
  <c r="I2624" i="13" s="1"/>
  <c r="J2624" i="13" s="1"/>
  <c r="F2620" i="13"/>
  <c r="I2620" i="13" s="1"/>
  <c r="J2620" i="13" s="1"/>
  <c r="F2616" i="13"/>
  <c r="I2616" i="13" s="1"/>
  <c r="J2616" i="13" s="1"/>
  <c r="F2592" i="13"/>
  <c r="I2592" i="13" s="1"/>
  <c r="J2592" i="13" s="1"/>
  <c r="F2588" i="13"/>
  <c r="I2588" i="13" s="1"/>
  <c r="J2588" i="13" s="1"/>
  <c r="F2584" i="13"/>
  <c r="I2584" i="13" s="1"/>
  <c r="J2584" i="13" s="1"/>
  <c r="F2560" i="13"/>
  <c r="I2560" i="13" s="1"/>
  <c r="J2560" i="13" s="1"/>
  <c r="F2540" i="13"/>
  <c r="I2540" i="13" s="1"/>
  <c r="J2540" i="13" s="1"/>
  <c r="F2528" i="13"/>
  <c r="I2528" i="13" s="1"/>
  <c r="J2528" i="13" s="1"/>
  <c r="F2524" i="13"/>
  <c r="I2524" i="13" s="1"/>
  <c r="J2524" i="13" s="1"/>
  <c r="F2500" i="13"/>
  <c r="I2500" i="13" s="1"/>
  <c r="J2500" i="13" s="1"/>
  <c r="F2488" i="13"/>
  <c r="I2488" i="13" s="1"/>
  <c r="J2488" i="13" s="1"/>
  <c r="F2480" i="13"/>
  <c r="I2480" i="13" s="1"/>
  <c r="J2480" i="13" s="1"/>
  <c r="F2456" i="13"/>
  <c r="I2456" i="13" s="1"/>
  <c r="J2456" i="13" s="1"/>
  <c r="F2452" i="13"/>
  <c r="I2452" i="13" s="1"/>
  <c r="J2452" i="13" s="1"/>
  <c r="F2448" i="13"/>
  <c r="I2448" i="13" s="1"/>
  <c r="J2448" i="13" s="1"/>
  <c r="F2436" i="13"/>
  <c r="I2436" i="13" s="1"/>
  <c r="J2436" i="13" s="1"/>
  <c r="F1484" i="13"/>
  <c r="I1484" i="13" s="1"/>
  <c r="J1484" i="13" s="1"/>
  <c r="F1452" i="13"/>
  <c r="I1452" i="13" s="1"/>
  <c r="J1452" i="13" s="1"/>
  <c r="F1432" i="13"/>
  <c r="I1432" i="13" s="1"/>
  <c r="J1432" i="13" s="1"/>
  <c r="F1408" i="13"/>
  <c r="I1408" i="13" s="1"/>
  <c r="J1408" i="13" s="1"/>
  <c r="F1376" i="13"/>
  <c r="I1376" i="13" s="1"/>
  <c r="J1376" i="13" s="1"/>
  <c r="F1372" i="13"/>
  <c r="I1372" i="13" s="1"/>
  <c r="J1372" i="13" s="1"/>
  <c r="F1360" i="13"/>
  <c r="I1360" i="13" s="1"/>
  <c r="J1360" i="13" s="1"/>
  <c r="F1312" i="13"/>
  <c r="I1312" i="13" s="1"/>
  <c r="J1312" i="13" s="1"/>
  <c r="F1264" i="13"/>
  <c r="I1264" i="13" s="1"/>
  <c r="J1264" i="13" s="1"/>
  <c r="F896" i="13"/>
  <c r="I896" i="13" s="1"/>
  <c r="J896" i="13" s="1"/>
  <c r="F844" i="13"/>
  <c r="I844" i="13" s="1"/>
  <c r="J844" i="13" s="1"/>
  <c r="F828" i="13"/>
  <c r="I828" i="13" s="1"/>
  <c r="J828" i="13" s="1"/>
  <c r="F812" i="13"/>
  <c r="I812" i="13" s="1"/>
  <c r="J812" i="13" s="1"/>
  <c r="F804" i="13"/>
  <c r="I804" i="13" s="1"/>
  <c r="J804" i="13" s="1"/>
  <c r="F776" i="13"/>
  <c r="I776" i="13" s="1"/>
  <c r="J776" i="13" s="1"/>
  <c r="F736" i="13"/>
  <c r="I736" i="13" s="1"/>
  <c r="J736" i="13" s="1"/>
  <c r="F696" i="13"/>
  <c r="I696" i="13" s="1"/>
  <c r="J696" i="13" s="1"/>
  <c r="F644" i="13"/>
  <c r="I644" i="13" s="1"/>
  <c r="J644" i="13" s="1"/>
  <c r="F592" i="13"/>
  <c r="I592" i="13" s="1"/>
  <c r="J592" i="13" s="1"/>
  <c r="F480" i="13"/>
  <c r="I480" i="13" s="1"/>
  <c r="J480" i="13" s="1"/>
  <c r="F344" i="13"/>
  <c r="I344" i="13" s="1"/>
  <c r="J344" i="13" s="1"/>
  <c r="F292" i="13"/>
  <c r="I292" i="13" s="1"/>
  <c r="J292" i="13" s="1"/>
  <c r="F196" i="13"/>
  <c r="I196" i="13" s="1"/>
  <c r="J196" i="13" s="1"/>
  <c r="G3092" i="13"/>
  <c r="G3088" i="13"/>
  <c r="L3088" i="13"/>
  <c r="G3080" i="13"/>
  <c r="G3076" i="13"/>
  <c r="G3072" i="13"/>
  <c r="G3064" i="13"/>
  <c r="G3060" i="13"/>
  <c r="G3056" i="13"/>
  <c r="G3052" i="13"/>
  <c r="G3044" i="13"/>
  <c r="G3040" i="13"/>
  <c r="G3024" i="13"/>
  <c r="L3024" i="13"/>
  <c r="G3016" i="13"/>
  <c r="L3016" i="13"/>
  <c r="G3000" i="13"/>
  <c r="G2996" i="13"/>
  <c r="G2992" i="13"/>
  <c r="L2992" i="13"/>
  <c r="G2984" i="13"/>
  <c r="L2984" i="13"/>
  <c r="G2976" i="13"/>
  <c r="G2964" i="13"/>
  <c r="G2960" i="13"/>
  <c r="G2952" i="13"/>
  <c r="L2952" i="13"/>
  <c r="G2944" i="13"/>
  <c r="G2940" i="13"/>
  <c r="G2932" i="13"/>
  <c r="G2928" i="13"/>
  <c r="G2924" i="13"/>
  <c r="L2920" i="13"/>
  <c r="G2920" i="13"/>
  <c r="G2916" i="13"/>
  <c r="G2904" i="13"/>
  <c r="G2896" i="13"/>
  <c r="L2896" i="13"/>
  <c r="G2892" i="13"/>
  <c r="G2888" i="13"/>
  <c r="L2888" i="13"/>
  <c r="G2880" i="13"/>
  <c r="G2876" i="13"/>
  <c r="G2872" i="13"/>
  <c r="G2868" i="13"/>
  <c r="G2864" i="13"/>
  <c r="L2864" i="13"/>
  <c r="G2856" i="13"/>
  <c r="L2856" i="13"/>
  <c r="G2852" i="13"/>
  <c r="G2848" i="13"/>
  <c r="G2844" i="13"/>
  <c r="G2836" i="13"/>
  <c r="G2832" i="13"/>
  <c r="L2832" i="13"/>
  <c r="G2828" i="13"/>
  <c r="G2824" i="13"/>
  <c r="L2824" i="13"/>
  <c r="M2824" i="13" s="1"/>
  <c r="G2820" i="13"/>
  <c r="G2808" i="13"/>
  <c r="G2800" i="13"/>
  <c r="L2800" i="13"/>
  <c r="G2792" i="13"/>
  <c r="L2792" i="13"/>
  <c r="M2792" i="13" s="1"/>
  <c r="G2784" i="13"/>
  <c r="G2780" i="13"/>
  <c r="G2776" i="13"/>
  <c r="G2772" i="13"/>
  <c r="G2768" i="13"/>
  <c r="L2768" i="13"/>
  <c r="G2764" i="13"/>
  <c r="G2760" i="13"/>
  <c r="G2752" i="13"/>
  <c r="G2748" i="13"/>
  <c r="G2736" i="13"/>
  <c r="G2728" i="13"/>
  <c r="G2724" i="13"/>
  <c r="G2704" i="13"/>
  <c r="G2688" i="13"/>
  <c r="G2684" i="13"/>
  <c r="G2680" i="13"/>
  <c r="G2676" i="13"/>
  <c r="G2668" i="13"/>
  <c r="G2644" i="13"/>
  <c r="G2640" i="13"/>
  <c r="G2636" i="13"/>
  <c r="G2632" i="13"/>
  <c r="G2628" i="13"/>
  <c r="G2612" i="13"/>
  <c r="G2608" i="13"/>
  <c r="G2596" i="13"/>
  <c r="G2580" i="13"/>
  <c r="G2568" i="13"/>
  <c r="G2556" i="13"/>
  <c r="L2556" i="13"/>
  <c r="G2552" i="13"/>
  <c r="G2544" i="13"/>
  <c r="G2536" i="13"/>
  <c r="G2532" i="13"/>
  <c r="G2520" i="13"/>
  <c r="G2512" i="13"/>
  <c r="G2504" i="13"/>
  <c r="G2492" i="13"/>
  <c r="L2492" i="13"/>
  <c r="G2484" i="13"/>
  <c r="G2472" i="13"/>
  <c r="G2464" i="13"/>
  <c r="G2460" i="13"/>
  <c r="L2460" i="13"/>
  <c r="G2444" i="13"/>
  <c r="G2440" i="13"/>
  <c r="L2440" i="13"/>
  <c r="G2432" i="13"/>
  <c r="G2428" i="13"/>
  <c r="G2424" i="13"/>
  <c r="G2420" i="13"/>
  <c r="G2416" i="13"/>
  <c r="G2412" i="13"/>
  <c r="G2408" i="13"/>
  <c r="G2404" i="13"/>
  <c r="G2400" i="13"/>
  <c r="G2396" i="13"/>
  <c r="G2388" i="13"/>
  <c r="G2384" i="13"/>
  <c r="G2380" i="13"/>
  <c r="G2372" i="13"/>
  <c r="G2368" i="13"/>
  <c r="G2364" i="13"/>
  <c r="G2352" i="13"/>
  <c r="G2344" i="13"/>
  <c r="L2344" i="13"/>
  <c r="G2328" i="13"/>
  <c r="G2324" i="13"/>
  <c r="G2320" i="13"/>
  <c r="L2320" i="13"/>
  <c r="G2312" i="13"/>
  <c r="L2312" i="13"/>
  <c r="G2308" i="13"/>
  <c r="G2304" i="13"/>
  <c r="G2300" i="13"/>
  <c r="L2300" i="13"/>
  <c r="G2296" i="13"/>
  <c r="G2292" i="13"/>
  <c r="G2288" i="13"/>
  <c r="G2284" i="13"/>
  <c r="G2280" i="13"/>
  <c r="G2276" i="13"/>
  <c r="G2272" i="13"/>
  <c r="G2268" i="13"/>
  <c r="L2268" i="13"/>
  <c r="G2264" i="13"/>
  <c r="G2260" i="13"/>
  <c r="G2248" i="13"/>
  <c r="G2244" i="13"/>
  <c r="G2240" i="13"/>
  <c r="G2232" i="13"/>
  <c r="G2228" i="13"/>
  <c r="G2224" i="13"/>
  <c r="G2220" i="13"/>
  <c r="G2216" i="13"/>
  <c r="G2208" i="13"/>
  <c r="G2204" i="13"/>
  <c r="G2196" i="13"/>
  <c r="G2192" i="13"/>
  <c r="G2184" i="13"/>
  <c r="G2176" i="13"/>
  <c r="G2172" i="13"/>
  <c r="L2172" i="13"/>
  <c r="G2168" i="13"/>
  <c r="G2164" i="13"/>
  <c r="L2164" i="13"/>
  <c r="G2160" i="13"/>
  <c r="G2156" i="13"/>
  <c r="G2152" i="13"/>
  <c r="G2148" i="13"/>
  <c r="G2144" i="13"/>
  <c r="G2140" i="13"/>
  <c r="G2136" i="13"/>
  <c r="G2132" i="13"/>
  <c r="G2128" i="13"/>
  <c r="L2128" i="13"/>
  <c r="G2120" i="13"/>
  <c r="L2120" i="13"/>
  <c r="G2116" i="13"/>
  <c r="G2108" i="13"/>
  <c r="G2100" i="13"/>
  <c r="G2096" i="13"/>
  <c r="G2092" i="13"/>
  <c r="G2088" i="13"/>
  <c r="L2088" i="13"/>
  <c r="G2076" i="13"/>
  <c r="G2072" i="13"/>
  <c r="G2068" i="13"/>
  <c r="G2064" i="13"/>
  <c r="G2060" i="13"/>
  <c r="G2048" i="13"/>
  <c r="G2044" i="13"/>
  <c r="G2040" i="13"/>
  <c r="G2032" i="13"/>
  <c r="L2032" i="13"/>
  <c r="G2028" i="13"/>
  <c r="G2024" i="13"/>
  <c r="G2020" i="13"/>
  <c r="G2016" i="13"/>
  <c r="G2012" i="13"/>
  <c r="G2008" i="13"/>
  <c r="G2004" i="13"/>
  <c r="G2000" i="13"/>
  <c r="G1996" i="13"/>
  <c r="G1992" i="13"/>
  <c r="L1992" i="13"/>
  <c r="G1984" i="13"/>
  <c r="G1976" i="13"/>
  <c r="G1972" i="13"/>
  <c r="G1968" i="13"/>
  <c r="L1968" i="13"/>
  <c r="G1964" i="13"/>
  <c r="G1960" i="13"/>
  <c r="G1956" i="13"/>
  <c r="G1952" i="13"/>
  <c r="G1940" i="13"/>
  <c r="G1936" i="13"/>
  <c r="G1928" i="13"/>
  <c r="G1924" i="13"/>
  <c r="G1920" i="13"/>
  <c r="G1916" i="13"/>
  <c r="G1912" i="13"/>
  <c r="G1904" i="13"/>
  <c r="G1900" i="13"/>
  <c r="G1896" i="13"/>
  <c r="G1892" i="13"/>
  <c r="G1888" i="13"/>
  <c r="G1880" i="13"/>
  <c r="G1876" i="13"/>
  <c r="G1872" i="13"/>
  <c r="G1864" i="13"/>
  <c r="G1860" i="13"/>
  <c r="G1852" i="13"/>
  <c r="G1844" i="13"/>
  <c r="G1840" i="13"/>
  <c r="G1836" i="13"/>
  <c r="G1832" i="13"/>
  <c r="L1832" i="13"/>
  <c r="G1828" i="13"/>
  <c r="G1824" i="13"/>
  <c r="G1820" i="13"/>
  <c r="G1812" i="13"/>
  <c r="L1808" i="13"/>
  <c r="G1808" i="13"/>
  <c r="G1800" i="13"/>
  <c r="L1800" i="13"/>
  <c r="G1796" i="13"/>
  <c r="G1792" i="13"/>
  <c r="G1784" i="13"/>
  <c r="G1780" i="13"/>
  <c r="G1776" i="13"/>
  <c r="G1772" i="13"/>
  <c r="G1764" i="13"/>
  <c r="G1760" i="13"/>
  <c r="G1756" i="13"/>
  <c r="G1752" i="13"/>
  <c r="G1748" i="13"/>
  <c r="G1740" i="13"/>
  <c r="G1736" i="13"/>
  <c r="G1732" i="13"/>
  <c r="G1724" i="13"/>
  <c r="G1712" i="13"/>
  <c r="G1704" i="13"/>
  <c r="L1704" i="13"/>
  <c r="G1696" i="13"/>
  <c r="G1692" i="13"/>
  <c r="G1688" i="13"/>
  <c r="G1680" i="13"/>
  <c r="G1676" i="13"/>
  <c r="G1664" i="13"/>
  <c r="G1652" i="13"/>
  <c r="G1648" i="13"/>
  <c r="L1648" i="13"/>
  <c r="G1640" i="13"/>
  <c r="G1636" i="13"/>
  <c r="G1632" i="13"/>
  <c r="G1624" i="13"/>
  <c r="G1620" i="13"/>
  <c r="L1612" i="13"/>
  <c r="G1612" i="13"/>
  <c r="G1608" i="13"/>
  <c r="G1600" i="13"/>
  <c r="G1588" i="13"/>
  <c r="G1580" i="13"/>
  <c r="G1576" i="13"/>
  <c r="G1572" i="13"/>
  <c r="G1568" i="13"/>
  <c r="G1564" i="13"/>
  <c r="G1560" i="13"/>
  <c r="G1556" i="13"/>
  <c r="G1552" i="13"/>
  <c r="G1548" i="13"/>
  <c r="L1548" i="13"/>
  <c r="G1544" i="13"/>
  <c r="G1540" i="13"/>
  <c r="G1532" i="13"/>
  <c r="G1528" i="13"/>
  <c r="G1520" i="13"/>
  <c r="G1516" i="13"/>
  <c r="G1512" i="13"/>
  <c r="G1508" i="13"/>
  <c r="G1504" i="13"/>
  <c r="G1500" i="13"/>
  <c r="G1488" i="13"/>
  <c r="G1480" i="13"/>
  <c r="L1476" i="13"/>
  <c r="G1476" i="13"/>
  <c r="G1472" i="13"/>
  <c r="G1464" i="13"/>
  <c r="G1460" i="13"/>
  <c r="G1448" i="13"/>
  <c r="G1444" i="13"/>
  <c r="G1440" i="13"/>
  <c r="G1436" i="13"/>
  <c r="G1428" i="13"/>
  <c r="G1424" i="13"/>
  <c r="G1420" i="13"/>
  <c r="G1412" i="13"/>
  <c r="L1412" i="13"/>
  <c r="G1404" i="13"/>
  <c r="G1400" i="13"/>
  <c r="G1396" i="13"/>
  <c r="G1392" i="13"/>
  <c r="G1388" i="13"/>
  <c r="L1388" i="13"/>
  <c r="G1384" i="13"/>
  <c r="G1380" i="13"/>
  <c r="L1380" i="13"/>
  <c r="G1368" i="13"/>
  <c r="G1356" i="13"/>
  <c r="L1356" i="13"/>
  <c r="G1352" i="13"/>
  <c r="G1348" i="13"/>
  <c r="L1348" i="13"/>
  <c r="G1344" i="13"/>
  <c r="G1340" i="13"/>
  <c r="G1336" i="13"/>
  <c r="G1328" i="13"/>
  <c r="G1324" i="13"/>
  <c r="G1320" i="13"/>
  <c r="G1308" i="13"/>
  <c r="G1304" i="13"/>
  <c r="G1296" i="13"/>
  <c r="G1292" i="13"/>
  <c r="G1284" i="13"/>
  <c r="G1280" i="13"/>
  <c r="G1272" i="13"/>
  <c r="G1268" i="13"/>
  <c r="G1256" i="13"/>
  <c r="G1252" i="13"/>
  <c r="G1248" i="13"/>
  <c r="L1248" i="13"/>
  <c r="G1240" i="13"/>
  <c r="G1236" i="13"/>
  <c r="G1228" i="13"/>
  <c r="G1224" i="13"/>
  <c r="G1220" i="13"/>
  <c r="G1216" i="13"/>
  <c r="G1212" i="13"/>
  <c r="G1204" i="13"/>
  <c r="G1200" i="13"/>
  <c r="G1192" i="13"/>
  <c r="G1188" i="13"/>
  <c r="G1184" i="13"/>
  <c r="G1180" i="13"/>
  <c r="G1176" i="13"/>
  <c r="G1172" i="13"/>
  <c r="G1168" i="13"/>
  <c r="G1160" i="13"/>
  <c r="G1156" i="13"/>
  <c r="G1152" i="13"/>
  <c r="G1144" i="13"/>
  <c r="G1140" i="13"/>
  <c r="G1136" i="13"/>
  <c r="G1132" i="13"/>
  <c r="G1128" i="13"/>
  <c r="G1116" i="13"/>
  <c r="G1112" i="13"/>
  <c r="G1108" i="13"/>
  <c r="L1108" i="13"/>
  <c r="G1100" i="13"/>
  <c r="G1096" i="13"/>
  <c r="G1092" i="13"/>
  <c r="G1088" i="13"/>
  <c r="G1080" i="13"/>
  <c r="G1076" i="13"/>
  <c r="G1072" i="13"/>
  <c r="G1068" i="13"/>
  <c r="G1064" i="13"/>
  <c r="G1060" i="13"/>
  <c r="G1056" i="13"/>
  <c r="G1052" i="13"/>
  <c r="G1048" i="13"/>
  <c r="G1036" i="13"/>
  <c r="G1032" i="13"/>
  <c r="G1024" i="13"/>
  <c r="G1020" i="13"/>
  <c r="G1016" i="13"/>
  <c r="G1012" i="13"/>
  <c r="G1008" i="13"/>
  <c r="G1000" i="13"/>
  <c r="G996" i="13"/>
  <c r="G992" i="13"/>
  <c r="L992" i="13"/>
  <c r="G984" i="13"/>
  <c r="G980" i="13"/>
  <c r="G976" i="13"/>
  <c r="G972" i="13"/>
  <c r="G960" i="13"/>
  <c r="G952" i="13"/>
  <c r="G944" i="13"/>
  <c r="G936" i="13"/>
  <c r="G928" i="13"/>
  <c r="G924" i="13"/>
  <c r="G920" i="13"/>
  <c r="G916" i="13"/>
  <c r="G912" i="13"/>
  <c r="G908" i="13"/>
  <c r="G904" i="13"/>
  <c r="G892" i="13"/>
  <c r="G888" i="13"/>
  <c r="G884" i="13"/>
  <c r="G880" i="13"/>
  <c r="G876" i="13"/>
  <c r="G872" i="13"/>
  <c r="G868" i="13"/>
  <c r="G864" i="13"/>
  <c r="G860" i="13"/>
  <c r="G856" i="13"/>
  <c r="G848" i="13"/>
  <c r="G824" i="13"/>
  <c r="G820" i="13"/>
  <c r="G816" i="13"/>
  <c r="G808" i="13"/>
  <c r="G800" i="13"/>
  <c r="G796" i="13"/>
  <c r="G792" i="13"/>
  <c r="G788" i="13"/>
  <c r="G784" i="13"/>
  <c r="G780" i="13"/>
  <c r="G772" i="13"/>
  <c r="G768" i="13"/>
  <c r="G764" i="13"/>
  <c r="G760" i="13"/>
  <c r="G752" i="13"/>
  <c r="G748" i="13"/>
  <c r="G744" i="13"/>
  <c r="G740" i="13"/>
  <c r="G728" i="13"/>
  <c r="G724" i="13"/>
  <c r="G720" i="13"/>
  <c r="G716" i="13"/>
  <c r="G708" i="13"/>
  <c r="L708" i="13"/>
  <c r="G704" i="13"/>
  <c r="G688" i="13"/>
  <c r="G684" i="13"/>
  <c r="G672" i="13"/>
  <c r="G668" i="13"/>
  <c r="G664" i="13"/>
  <c r="G660" i="13"/>
  <c r="G656" i="13"/>
  <c r="G652" i="13"/>
  <c r="G640" i="13"/>
  <c r="G636" i="13"/>
  <c r="G632" i="13"/>
  <c r="G628" i="13"/>
  <c r="L628" i="13"/>
  <c r="G624" i="13"/>
  <c r="G620" i="13"/>
  <c r="G616" i="13"/>
  <c r="G612" i="13"/>
  <c r="L612" i="13"/>
  <c r="G608" i="13"/>
  <c r="G600" i="13"/>
  <c r="G596" i="13"/>
  <c r="G588" i="13"/>
  <c r="L588" i="13"/>
  <c r="G584" i="13"/>
  <c r="G580" i="13"/>
  <c r="G576" i="13"/>
  <c r="G572" i="13"/>
  <c r="G568" i="13"/>
  <c r="G560" i="13"/>
  <c r="G556" i="13"/>
  <c r="G552" i="13"/>
  <c r="G548" i="13"/>
  <c r="G544" i="13"/>
  <c r="G540" i="13"/>
  <c r="G532" i="13"/>
  <c r="G528" i="13"/>
  <c r="G524" i="13"/>
  <c r="L524" i="13"/>
  <c r="G520" i="13"/>
  <c r="G516" i="13"/>
  <c r="G512" i="13"/>
  <c r="G508" i="13"/>
  <c r="G504" i="13"/>
  <c r="G496" i="13"/>
  <c r="G492" i="13"/>
  <c r="L492" i="13"/>
  <c r="G488" i="13"/>
  <c r="G484" i="13"/>
  <c r="G476" i="13"/>
  <c r="G472" i="13"/>
  <c r="G468" i="13"/>
  <c r="G464" i="13"/>
  <c r="G460" i="13"/>
  <c r="G452" i="13"/>
  <c r="G448" i="13"/>
  <c r="G444" i="13"/>
  <c r="L444" i="13"/>
  <c r="G440" i="13"/>
  <c r="G424" i="13"/>
  <c r="G420" i="13"/>
  <c r="G412" i="13"/>
  <c r="G408" i="13"/>
  <c r="G404" i="13"/>
  <c r="G400" i="13"/>
  <c r="G396" i="13"/>
  <c r="G388" i="13"/>
  <c r="G384" i="13"/>
  <c r="G380" i="13"/>
  <c r="G376" i="13"/>
  <c r="G372" i="13"/>
  <c r="G368" i="13"/>
  <c r="G364" i="13"/>
  <c r="L364" i="13"/>
  <c r="G360" i="13"/>
  <c r="G356" i="13"/>
  <c r="G352" i="13"/>
  <c r="G348" i="13"/>
  <c r="G336" i="13"/>
  <c r="G332" i="13"/>
  <c r="G328" i="13"/>
  <c r="G324" i="13"/>
  <c r="L324" i="13"/>
  <c r="G320" i="13"/>
  <c r="G316" i="13"/>
  <c r="G304" i="13"/>
  <c r="G300" i="13"/>
  <c r="G296" i="13"/>
  <c r="G288" i="13"/>
  <c r="G276" i="13"/>
  <c r="G268" i="13"/>
  <c r="G264" i="13"/>
  <c r="G260" i="13"/>
  <c r="L260" i="13"/>
  <c r="G256" i="13"/>
  <c r="G252" i="13"/>
  <c r="G248" i="13"/>
  <c r="G244" i="13"/>
  <c r="G236" i="13"/>
  <c r="G228" i="13"/>
  <c r="L228" i="13"/>
  <c r="G220" i="13"/>
  <c r="G216" i="13"/>
  <c r="G208" i="13"/>
  <c r="G204" i="13"/>
  <c r="G192" i="13"/>
  <c r="G188" i="13"/>
  <c r="G184" i="13"/>
  <c r="G180" i="13"/>
  <c r="G176" i="13"/>
  <c r="G172" i="13"/>
  <c r="L172" i="13"/>
  <c r="G168" i="13"/>
  <c r="G164" i="13"/>
  <c r="G160" i="13"/>
  <c r="G156" i="13"/>
  <c r="G152" i="13"/>
  <c r="G148" i="13"/>
  <c r="G140" i="13"/>
  <c r="L140" i="13"/>
  <c r="G136" i="13"/>
  <c r="G132" i="13"/>
  <c r="L132" i="13"/>
  <c r="G128" i="13"/>
  <c r="G124" i="13"/>
  <c r="G112" i="13"/>
  <c r="G108" i="13"/>
  <c r="L108" i="13"/>
  <c r="G100" i="13"/>
  <c r="G96" i="13"/>
  <c r="G92" i="13"/>
  <c r="G88" i="13"/>
  <c r="G84" i="13"/>
  <c r="G80" i="13"/>
  <c r="G76" i="13"/>
  <c r="G68" i="13"/>
  <c r="G64" i="13"/>
  <c r="L64" i="13"/>
  <c r="G56" i="13"/>
  <c r="G52" i="13"/>
  <c r="G44" i="13"/>
  <c r="L44" i="13"/>
  <c r="G40" i="13"/>
  <c r="G36" i="13"/>
  <c r="L36" i="13"/>
  <c r="G32" i="13"/>
  <c r="G28" i="13"/>
  <c r="G24" i="13"/>
  <c r="G20" i="13"/>
  <c r="G12" i="13"/>
  <c r="G8" i="13"/>
  <c r="F3155" i="13"/>
  <c r="I3155" i="13" s="1"/>
  <c r="J3155" i="13" s="1"/>
  <c r="F3135" i="13"/>
  <c r="I3135" i="13" s="1"/>
  <c r="J3135" i="13" s="1"/>
  <c r="F3107" i="13"/>
  <c r="I3107" i="13" s="1"/>
  <c r="J3107" i="13" s="1"/>
  <c r="F3047" i="13"/>
  <c r="I3047" i="13" s="1"/>
  <c r="J3047" i="13" s="1"/>
  <c r="F3035" i="13"/>
  <c r="I3035" i="13" s="1"/>
  <c r="J3035" i="13" s="1"/>
  <c r="F3019" i="13"/>
  <c r="I3019" i="13" s="1"/>
  <c r="J3019" i="13" s="1"/>
  <c r="F3003" i="13"/>
  <c r="I3003" i="13" s="1"/>
  <c r="J3003" i="13" s="1"/>
  <c r="F2987" i="13"/>
  <c r="I2987" i="13" s="1"/>
  <c r="J2987" i="13" s="1"/>
  <c r="F2955" i="13"/>
  <c r="I2955" i="13" s="1"/>
  <c r="J2955" i="13" s="1"/>
  <c r="F2951" i="13"/>
  <c r="I2951" i="13" s="1"/>
  <c r="J2951" i="13" s="1"/>
  <c r="F2947" i="13"/>
  <c r="I2947" i="13" s="1"/>
  <c r="J2947" i="13" s="1"/>
  <c r="F2939" i="13"/>
  <c r="I2939" i="13" s="1"/>
  <c r="J2939" i="13" s="1"/>
  <c r="F2935" i="13"/>
  <c r="I2935" i="13" s="1"/>
  <c r="J2935" i="13" s="1"/>
  <c r="F2923" i="13"/>
  <c r="I2923" i="13" s="1"/>
  <c r="J2923" i="13" s="1"/>
  <c r="F2919" i="13"/>
  <c r="I2919" i="13" s="1"/>
  <c r="J2919" i="13" s="1"/>
  <c r="F2891" i="13"/>
  <c r="I2891" i="13" s="1"/>
  <c r="J2891" i="13" s="1"/>
  <c r="F2887" i="13"/>
  <c r="I2887" i="13" s="1"/>
  <c r="J2887" i="13" s="1"/>
  <c r="F2875" i="13"/>
  <c r="I2875" i="13" s="1"/>
  <c r="J2875" i="13" s="1"/>
  <c r="F2871" i="13"/>
  <c r="I2871" i="13" s="1"/>
  <c r="J2871" i="13" s="1"/>
  <c r="F2863" i="13"/>
  <c r="I2863" i="13" s="1"/>
  <c r="J2863" i="13" s="1"/>
  <c r="F2859" i="13"/>
  <c r="I2859" i="13" s="1"/>
  <c r="J2859" i="13" s="1"/>
  <c r="F2855" i="13"/>
  <c r="I2855" i="13" s="1"/>
  <c r="J2855" i="13" s="1"/>
  <c r="F2683" i="13"/>
  <c r="I2683" i="13" s="1"/>
  <c r="J2683" i="13" s="1"/>
  <c r="F2479" i="13"/>
  <c r="I2479" i="13" s="1"/>
  <c r="J2479" i="13" s="1"/>
  <c r="F2439" i="13"/>
  <c r="I2439" i="13" s="1"/>
  <c r="J2439" i="13" s="1"/>
  <c r="F2419" i="13"/>
  <c r="I2419" i="13" s="1"/>
  <c r="J2419" i="13" s="1"/>
  <c r="F2411" i="13"/>
  <c r="I2411" i="13" s="1"/>
  <c r="J2411" i="13" s="1"/>
  <c r="F2399" i="13"/>
  <c r="I2399" i="13" s="1"/>
  <c r="J2399" i="13" s="1"/>
  <c r="F2367" i="13"/>
  <c r="I2367" i="13" s="1"/>
  <c r="J2367" i="13" s="1"/>
  <c r="F2331" i="13"/>
  <c r="I2331" i="13" s="1"/>
  <c r="J2331" i="13" s="1"/>
  <c r="F2307" i="13"/>
  <c r="I2307" i="13" s="1"/>
  <c r="J2307" i="13" s="1"/>
  <c r="F2279" i="13"/>
  <c r="I2279" i="13" s="1"/>
  <c r="J2279" i="13" s="1"/>
  <c r="F2239" i="13"/>
  <c r="I2239" i="13" s="1"/>
  <c r="J2239" i="13" s="1"/>
  <c r="F2223" i="13"/>
  <c r="I2223" i="13" s="1"/>
  <c r="J2223" i="13" s="1"/>
  <c r="F2219" i="13"/>
  <c r="I2219" i="13" s="1"/>
  <c r="J2219" i="13" s="1"/>
  <c r="F2195" i="13"/>
  <c r="I2195" i="13" s="1"/>
  <c r="J2195" i="13" s="1"/>
  <c r="F2143" i="13"/>
  <c r="I2143" i="13" s="1"/>
  <c r="J2143" i="13" s="1"/>
  <c r="F2119" i="13"/>
  <c r="I2119" i="13" s="1"/>
  <c r="J2119" i="13" s="1"/>
  <c r="F2115" i="13"/>
  <c r="I2115" i="13" s="1"/>
  <c r="J2115" i="13" s="1"/>
  <c r="F2103" i="13"/>
  <c r="I2103" i="13" s="1"/>
  <c r="J2103" i="13" s="1"/>
  <c r="F2099" i="13"/>
  <c r="I2099" i="13" s="1"/>
  <c r="J2099" i="13" s="1"/>
  <c r="F2095" i="13"/>
  <c r="I2095" i="13" s="1"/>
  <c r="J2095" i="13" s="1"/>
  <c r="F2039" i="13"/>
  <c r="I2039" i="13" s="1"/>
  <c r="J2039" i="13" s="1"/>
  <c r="F2035" i="13"/>
  <c r="I2035" i="13" s="1"/>
  <c r="J2035" i="13" s="1"/>
  <c r="F2027" i="13"/>
  <c r="I2027" i="13" s="1"/>
  <c r="J2027" i="13" s="1"/>
  <c r="F2003" i="13"/>
  <c r="I2003" i="13" s="1"/>
  <c r="J2003" i="13" s="1"/>
  <c r="F1995" i="13"/>
  <c r="I1995" i="13" s="1"/>
  <c r="J1995" i="13" s="1"/>
  <c r="F1947" i="13"/>
  <c r="I1947" i="13" s="1"/>
  <c r="J1947" i="13" s="1"/>
  <c r="F1931" i="13"/>
  <c r="I1931" i="13" s="1"/>
  <c r="J1931" i="13" s="1"/>
  <c r="F1927" i="13"/>
  <c r="I1927" i="13" s="1"/>
  <c r="J1927" i="13" s="1"/>
  <c r="F1903" i="13"/>
  <c r="I1903" i="13" s="1"/>
  <c r="J1903" i="13" s="1"/>
  <c r="F1899" i="13"/>
  <c r="I1899" i="13" s="1"/>
  <c r="J1899" i="13" s="1"/>
  <c r="F1891" i="13"/>
  <c r="I1891" i="13" s="1"/>
  <c r="J1891" i="13" s="1"/>
  <c r="F1863" i="13"/>
  <c r="I1863" i="13" s="1"/>
  <c r="J1863" i="13" s="1"/>
  <c r="F1859" i="13"/>
  <c r="I1859" i="13" s="1"/>
  <c r="J1859" i="13" s="1"/>
  <c r="F1491" i="13"/>
  <c r="I1491" i="13" s="1"/>
  <c r="J1491" i="13" s="1"/>
  <c r="F1459" i="13"/>
  <c r="I1459" i="13" s="1"/>
  <c r="J1459" i="13" s="1"/>
  <c r="F1219" i="13"/>
  <c r="I1219" i="13" s="1"/>
  <c r="J1219" i="13" s="1"/>
  <c r="F1203" i="13"/>
  <c r="I1203" i="13" s="1"/>
  <c r="J1203" i="13" s="1"/>
  <c r="F1195" i="13"/>
  <c r="I1195" i="13" s="1"/>
  <c r="J1195" i="13" s="1"/>
  <c r="F1171" i="13"/>
  <c r="I1171" i="13" s="1"/>
  <c r="J1171" i="13" s="1"/>
  <c r="F1131" i="13"/>
  <c r="I1131" i="13" s="1"/>
  <c r="J1131" i="13" s="1"/>
  <c r="F1123" i="13"/>
  <c r="I1123" i="13" s="1"/>
  <c r="J1123" i="13" s="1"/>
  <c r="F1075" i="13"/>
  <c r="I1075" i="13" s="1"/>
  <c r="J1075" i="13" s="1"/>
  <c r="F1067" i="13"/>
  <c r="I1067" i="13" s="1"/>
  <c r="J1067" i="13" s="1"/>
  <c r="F1003" i="13"/>
  <c r="I1003" i="13" s="1"/>
  <c r="J1003" i="13" s="1"/>
  <c r="F903" i="13"/>
  <c r="I903" i="13" s="1"/>
  <c r="J903" i="13" s="1"/>
  <c r="F899" i="13"/>
  <c r="I899" i="13" s="1"/>
  <c r="J899" i="13" s="1"/>
  <c r="F887" i="13"/>
  <c r="I887" i="13" s="1"/>
  <c r="J887" i="13" s="1"/>
  <c r="F871" i="13"/>
  <c r="I871" i="13" s="1"/>
  <c r="J871" i="13" s="1"/>
  <c r="F835" i="13"/>
  <c r="I835" i="13" s="1"/>
  <c r="J835" i="13" s="1"/>
  <c r="F819" i="13"/>
  <c r="I819" i="13" s="1"/>
  <c r="J819" i="13" s="1"/>
  <c r="F731" i="13"/>
  <c r="I731" i="13" s="1"/>
  <c r="J731" i="13" s="1"/>
  <c r="F711" i="13"/>
  <c r="I711" i="13" s="1"/>
  <c r="J711" i="13" s="1"/>
  <c r="F707" i="13"/>
  <c r="I707" i="13" s="1"/>
  <c r="J707" i="13" s="1"/>
  <c r="F679" i="13"/>
  <c r="I679" i="13" s="1"/>
  <c r="J679" i="13" s="1"/>
  <c r="F667" i="13"/>
  <c r="I667" i="13" s="1"/>
  <c r="J667" i="13" s="1"/>
  <c r="F663" i="13"/>
  <c r="I663" i="13" s="1"/>
  <c r="J663" i="13" s="1"/>
  <c r="F659" i="13"/>
  <c r="I659" i="13" s="1"/>
  <c r="J659" i="13" s="1"/>
  <c r="F651" i="13"/>
  <c r="I651" i="13" s="1"/>
  <c r="J651" i="13" s="1"/>
  <c r="F639" i="13"/>
  <c r="I639" i="13" s="1"/>
  <c r="J639" i="13" s="1"/>
  <c r="F599" i="13"/>
  <c r="I599" i="13" s="1"/>
  <c r="J599" i="13" s="1"/>
  <c r="F591" i="13"/>
  <c r="I591" i="13" s="1"/>
  <c r="J591" i="13" s="1"/>
  <c r="F551" i="13"/>
  <c r="I551" i="13" s="1"/>
  <c r="J551" i="13" s="1"/>
  <c r="F527" i="13"/>
  <c r="I527" i="13" s="1"/>
  <c r="J527" i="13" s="1"/>
  <c r="F511" i="13"/>
  <c r="I511" i="13" s="1"/>
  <c r="J511" i="13" s="1"/>
  <c r="F487" i="13"/>
  <c r="I487" i="13" s="1"/>
  <c r="J487" i="13" s="1"/>
  <c r="F479" i="13"/>
  <c r="I479" i="13" s="1"/>
  <c r="J479" i="13" s="1"/>
  <c r="F471" i="13"/>
  <c r="I471" i="13" s="1"/>
  <c r="J471" i="13" s="1"/>
  <c r="F411" i="13"/>
  <c r="I411" i="13" s="1"/>
  <c r="J411" i="13" s="1"/>
  <c r="F399" i="13"/>
  <c r="I399" i="13" s="1"/>
  <c r="J399" i="13" s="1"/>
  <c r="F391" i="13"/>
  <c r="I391" i="13" s="1"/>
  <c r="J391" i="13" s="1"/>
  <c r="F383" i="13"/>
  <c r="I383" i="13" s="1"/>
  <c r="J383" i="13" s="1"/>
  <c r="F375" i="13"/>
  <c r="I375" i="13" s="1"/>
  <c r="J375" i="13" s="1"/>
  <c r="F351" i="13"/>
  <c r="I351" i="13" s="1"/>
  <c r="J351" i="13" s="1"/>
  <c r="F347" i="13"/>
  <c r="I347" i="13" s="1"/>
  <c r="J347" i="13" s="1"/>
  <c r="F263" i="13"/>
  <c r="I263" i="13" s="1"/>
  <c r="J263" i="13" s="1"/>
  <c r="F183" i="13"/>
  <c r="I183" i="13" s="1"/>
  <c r="J183" i="13" s="1"/>
  <c r="F35" i="13"/>
  <c r="I35" i="13" s="1"/>
  <c r="J35" i="13" s="1"/>
  <c r="G3095" i="13"/>
  <c r="G3091" i="13"/>
  <c r="G3087" i="13"/>
  <c r="G3079" i="13"/>
  <c r="L3079" i="13"/>
  <c r="G3075" i="13"/>
  <c r="G3071" i="13"/>
  <c r="G3067" i="13"/>
  <c r="G3063" i="13"/>
  <c r="G3059" i="13"/>
  <c r="G3055" i="13"/>
  <c r="G3051" i="13"/>
  <c r="G3043" i="13"/>
  <c r="G3039" i="13"/>
  <c r="L3039" i="13"/>
  <c r="G3031" i="13"/>
  <c r="G3023" i="13"/>
  <c r="G3015" i="13"/>
  <c r="L3015" i="13"/>
  <c r="G3011" i="13"/>
  <c r="G3007" i="13"/>
  <c r="G2999" i="13"/>
  <c r="G2995" i="13"/>
  <c r="G2983" i="13"/>
  <c r="L2983" i="13"/>
  <c r="G2979" i="13"/>
  <c r="G2975" i="13"/>
  <c r="G2971" i="13"/>
  <c r="G2959" i="13"/>
  <c r="G2943" i="13"/>
  <c r="L2943" i="13"/>
  <c r="G2931" i="13"/>
  <c r="G2927" i="13"/>
  <c r="G2911" i="13"/>
  <c r="G2907" i="13"/>
  <c r="G2903" i="13"/>
  <c r="G2899" i="13"/>
  <c r="G2883" i="13"/>
  <c r="G2879" i="13"/>
  <c r="G2867" i="13"/>
  <c r="G2851" i="13"/>
  <c r="G2847" i="13"/>
  <c r="L2847" i="13"/>
  <c r="G2839" i="13"/>
  <c r="G2835" i="13"/>
  <c r="G2827" i="13"/>
  <c r="G2823" i="13"/>
  <c r="G2819" i="13"/>
  <c r="G2815" i="13"/>
  <c r="L2815" i="13"/>
  <c r="G2811" i="13"/>
  <c r="G2807" i="13"/>
  <c r="G2799" i="13"/>
  <c r="G2795" i="13"/>
  <c r="G2791" i="13"/>
  <c r="L2791" i="13"/>
  <c r="G2787" i="13"/>
  <c r="L2783" i="13"/>
  <c r="G2783" i="13"/>
  <c r="G2779" i="13"/>
  <c r="G2767" i="13"/>
  <c r="G2759" i="13"/>
  <c r="G2755" i="13"/>
  <c r="L2755" i="13"/>
  <c r="G2751" i="13"/>
  <c r="G2747" i="13"/>
  <c r="G2743" i="13"/>
  <c r="G2739" i="13"/>
  <c r="G2735" i="13"/>
  <c r="G2731" i="13"/>
  <c r="G2727" i="13"/>
  <c r="L2727" i="13"/>
  <c r="G2723" i="13"/>
  <c r="G2719" i="13"/>
  <c r="G2715" i="13"/>
  <c r="G2711" i="13"/>
  <c r="G2703" i="13"/>
  <c r="G2699" i="13"/>
  <c r="G2695" i="13"/>
  <c r="G2691" i="13"/>
  <c r="G2687" i="13"/>
  <c r="G2671" i="13"/>
  <c r="G2659" i="13"/>
  <c r="G2655" i="13"/>
  <c r="L2655" i="13"/>
  <c r="G2651" i="13"/>
  <c r="G2643" i="13"/>
  <c r="L2643" i="13"/>
  <c r="G2635" i="13"/>
  <c r="G2623" i="13"/>
  <c r="G2619" i="13"/>
  <c r="L2611" i="13"/>
  <c r="G2611" i="13"/>
  <c r="G2607" i="13"/>
  <c r="G2599" i="13"/>
  <c r="G2595" i="13"/>
  <c r="G2591" i="13"/>
  <c r="G2587" i="13"/>
  <c r="G2583" i="13"/>
  <c r="G2579" i="13"/>
  <c r="G2575" i="13"/>
  <c r="G2571" i="13"/>
  <c r="G2563" i="13"/>
  <c r="G2559" i="13"/>
  <c r="G2555" i="13"/>
  <c r="G2551" i="13"/>
  <c r="G2547" i="13"/>
  <c r="G2543" i="13"/>
  <c r="G2535" i="13"/>
  <c r="L2535" i="13"/>
  <c r="G2531" i="13"/>
  <c r="L2527" i="13"/>
  <c r="G2527" i="13"/>
  <c r="G2519" i="13"/>
  <c r="G2515" i="13"/>
  <c r="L2515" i="13"/>
  <c r="G2511" i="13"/>
  <c r="G2507" i="13"/>
  <c r="G2503" i="13"/>
  <c r="G2499" i="13"/>
  <c r="G2491" i="13"/>
  <c r="G2487" i="13"/>
  <c r="G2483" i="13"/>
  <c r="L2483" i="13"/>
  <c r="G2475" i="13"/>
  <c r="G2471" i="13"/>
  <c r="G2467" i="13"/>
  <c r="G2463" i="13"/>
  <c r="G2459" i="13"/>
  <c r="G2455" i="13"/>
  <c r="G2451" i="13"/>
  <c r="G2447" i="13"/>
  <c r="G2431" i="13"/>
  <c r="G2427" i="13"/>
  <c r="G2423" i="13"/>
  <c r="G2415" i="13"/>
  <c r="G2407" i="13"/>
  <c r="G2403" i="13"/>
  <c r="G2395" i="13"/>
  <c r="G2383" i="13"/>
  <c r="G2379" i="13"/>
  <c r="G2375" i="13"/>
  <c r="G2371" i="13"/>
  <c r="G2363" i="13"/>
  <c r="G2359" i="13"/>
  <c r="G2355" i="13"/>
  <c r="G2351" i="13"/>
  <c r="G2343" i="13"/>
  <c r="G2339" i="13"/>
  <c r="G2335" i="13"/>
  <c r="G2327" i="13"/>
  <c r="G2323" i="13"/>
  <c r="G2311" i="13"/>
  <c r="G2303" i="13"/>
  <c r="L2303" i="13"/>
  <c r="G2291" i="13"/>
  <c r="L2291" i="13"/>
  <c r="G2287" i="13"/>
  <c r="G2283" i="13"/>
  <c r="G2275" i="13"/>
  <c r="G2271" i="13"/>
  <c r="L2271" i="13"/>
  <c r="G2267" i="13"/>
  <c r="G2263" i="13"/>
  <c r="G2259" i="13"/>
  <c r="G2255" i="13"/>
  <c r="L2243" i="13"/>
  <c r="G2243" i="13"/>
  <c r="G2235" i="13"/>
  <c r="G2227" i="13"/>
  <c r="L2227" i="13"/>
  <c r="G2215" i="13"/>
  <c r="L2215" i="13"/>
  <c r="G2211" i="13"/>
  <c r="G2207" i="13"/>
  <c r="G2203" i="13"/>
  <c r="G2199" i="13"/>
  <c r="G2187" i="13"/>
  <c r="G2183" i="13"/>
  <c r="G2179" i="13"/>
  <c r="G2175" i="13"/>
  <c r="L2175" i="13"/>
  <c r="G2171" i="13"/>
  <c r="G2167" i="13"/>
  <c r="G2163" i="13"/>
  <c r="G2151" i="13"/>
  <c r="G2147" i="13"/>
  <c r="G2139" i="13"/>
  <c r="G2131" i="13"/>
  <c r="L2131" i="13"/>
  <c r="G2127" i="13"/>
  <c r="G2123" i="13"/>
  <c r="G2111" i="13"/>
  <c r="G2107" i="13"/>
  <c r="L2107" i="13"/>
  <c r="G2087" i="13"/>
  <c r="G2079" i="13"/>
  <c r="L2079" i="13"/>
  <c r="G2075" i="13"/>
  <c r="G2071" i="13"/>
  <c r="L2071" i="13"/>
  <c r="G2067" i="13"/>
  <c r="G2055" i="13"/>
  <c r="G2051" i="13"/>
  <c r="L2047" i="13"/>
  <c r="G2047" i="13"/>
  <c r="G2043" i="13"/>
  <c r="G2023" i="13"/>
  <c r="G2019" i="13"/>
  <c r="G2015" i="13"/>
  <c r="L2015" i="13"/>
  <c r="G2011" i="13"/>
  <c r="G2007" i="13"/>
  <c r="G1999" i="13"/>
  <c r="G1991" i="13"/>
  <c r="G1987" i="13"/>
  <c r="G1979" i="13"/>
  <c r="G1971" i="13"/>
  <c r="G1967" i="13"/>
  <c r="G1959" i="13"/>
  <c r="G1951" i="13"/>
  <c r="L1951" i="13"/>
  <c r="G1943" i="13"/>
  <c r="G1939" i="13"/>
  <c r="G1935" i="13"/>
  <c r="L1935" i="13"/>
  <c r="G1923" i="13"/>
  <c r="G1919" i="13"/>
  <c r="G1915" i="13"/>
  <c r="G1911" i="13"/>
  <c r="L1907" i="13"/>
  <c r="G1907" i="13"/>
  <c r="G1895" i="13"/>
  <c r="G1887" i="13"/>
  <c r="L1887" i="13"/>
  <c r="G1879" i="13"/>
  <c r="G1875" i="13"/>
  <c r="G1867" i="13"/>
  <c r="G1855" i="13"/>
  <c r="G1851" i="13"/>
  <c r="G1847" i="13"/>
  <c r="L1843" i="13"/>
  <c r="G1843" i="13"/>
  <c r="G1839" i="13"/>
  <c r="G1819" i="13"/>
  <c r="G1815" i="13"/>
  <c r="G1811" i="13"/>
  <c r="G1807" i="13"/>
  <c r="G1803" i="13"/>
  <c r="G1799" i="13"/>
  <c r="G1791" i="13"/>
  <c r="G1787" i="13"/>
  <c r="G1783" i="13"/>
  <c r="G1779" i="13"/>
  <c r="G1771" i="13"/>
  <c r="G1767" i="13"/>
  <c r="G1763" i="13"/>
  <c r="G1759" i="13"/>
  <c r="G1751" i="13"/>
  <c r="G1747" i="13"/>
  <c r="G1743" i="13"/>
  <c r="G1735" i="13"/>
  <c r="G1727" i="13"/>
  <c r="L1727" i="13"/>
  <c r="G1723" i="13"/>
  <c r="G1719" i="13"/>
  <c r="G1711" i="13"/>
  <c r="G1707" i="13"/>
  <c r="G1703" i="13"/>
  <c r="L1699" i="13"/>
  <c r="G1699" i="13"/>
  <c r="G1695" i="13"/>
  <c r="G1683" i="13"/>
  <c r="G1679" i="13"/>
  <c r="G1675" i="13"/>
  <c r="G1671" i="13"/>
  <c r="L1671" i="13"/>
  <c r="G1667" i="13"/>
  <c r="G1663" i="13"/>
  <c r="G1659" i="13"/>
  <c r="G1651" i="13"/>
  <c r="G1647" i="13"/>
  <c r="G1643" i="13"/>
  <c r="G1639" i="13"/>
  <c r="G1635" i="13"/>
  <c r="G1631" i="13"/>
  <c r="G1627" i="13"/>
  <c r="G1623" i="13"/>
  <c r="G1619" i="13"/>
  <c r="G1615" i="13"/>
  <c r="G1607" i="13"/>
  <c r="G1603" i="13"/>
  <c r="G1591" i="13"/>
  <c r="G1587" i="13"/>
  <c r="G1583" i="13"/>
  <c r="G1579" i="13"/>
  <c r="G1575" i="13"/>
  <c r="G1571" i="13"/>
  <c r="L1571" i="13"/>
  <c r="G1563" i="13"/>
  <c r="G1555" i="13"/>
  <c r="G1547" i="13"/>
  <c r="G1539" i="13"/>
  <c r="G1535" i="13"/>
  <c r="G1531" i="13"/>
  <c r="G1527" i="13"/>
  <c r="G1519" i="13"/>
  <c r="G1515" i="13"/>
  <c r="G1507" i="13"/>
  <c r="G1499" i="13"/>
  <c r="L1499" i="13"/>
  <c r="G1487" i="13"/>
  <c r="G1479" i="13"/>
  <c r="G1475" i="13"/>
  <c r="L1475" i="13"/>
  <c r="G1471" i="13"/>
  <c r="G1467" i="13"/>
  <c r="L1467" i="13"/>
  <c r="G1463" i="13"/>
  <c r="G1455" i="13"/>
  <c r="G1451" i="13"/>
  <c r="G1447" i="13"/>
  <c r="G1443" i="13"/>
  <c r="G1439" i="13"/>
  <c r="G1435" i="13"/>
  <c r="G1431" i="13"/>
  <c r="G1427" i="13"/>
  <c r="G1423" i="13"/>
  <c r="G1419" i="13"/>
  <c r="G1411" i="13"/>
  <c r="G1403" i="13"/>
  <c r="L1403" i="13"/>
  <c r="G1395" i="13"/>
  <c r="G1387" i="13"/>
  <c r="G1383" i="13"/>
  <c r="G1379" i="13"/>
  <c r="L1379" i="13"/>
  <c r="L1371" i="13"/>
  <c r="G1371" i="13"/>
  <c r="G1359" i="13"/>
  <c r="G1351" i="13"/>
  <c r="G1347" i="13"/>
  <c r="G1343" i="13"/>
  <c r="G1339" i="13"/>
  <c r="G1335" i="13"/>
  <c r="G1331" i="13"/>
  <c r="L1327" i="13"/>
  <c r="G1327" i="13"/>
  <c r="G1319" i="13"/>
  <c r="G1303" i="13"/>
  <c r="G1299" i="13"/>
  <c r="G1295" i="13"/>
  <c r="G1291" i="13"/>
  <c r="L1291" i="13"/>
  <c r="G1283" i="13"/>
  <c r="G1279" i="13"/>
  <c r="L1279" i="13"/>
  <c r="G1275" i="13"/>
  <c r="G1271" i="13"/>
  <c r="G1267" i="13"/>
  <c r="G1259" i="13"/>
  <c r="G1255" i="13"/>
  <c r="G1251" i="13"/>
  <c r="G1247" i="13"/>
  <c r="G1243" i="13"/>
  <c r="G1239" i="13"/>
  <c r="L1239" i="13"/>
  <c r="G1235" i="13"/>
  <c r="G1231" i="13"/>
  <c r="G1227" i="13"/>
  <c r="G1223" i="13"/>
  <c r="G1215" i="13"/>
  <c r="G1207" i="13"/>
  <c r="G1199" i="13"/>
  <c r="G1191" i="13"/>
  <c r="G1187" i="13"/>
  <c r="G1183" i="13"/>
  <c r="G1179" i="13"/>
  <c r="G1175" i="13"/>
  <c r="G1167" i="13"/>
  <c r="G1159" i="13"/>
  <c r="G1155" i="13"/>
  <c r="G1151" i="13"/>
  <c r="G1147" i="13"/>
  <c r="G1139" i="13"/>
  <c r="G1111" i="13"/>
  <c r="G1107" i="13"/>
  <c r="G1103" i="13"/>
  <c r="G1099" i="13"/>
  <c r="L1099" i="13"/>
  <c r="G1095" i="13"/>
  <c r="G1087" i="13"/>
  <c r="G1083" i="13"/>
  <c r="G1079" i="13"/>
  <c r="G1063" i="13"/>
  <c r="G1059" i="13"/>
  <c r="G1055" i="13"/>
  <c r="G1051" i="13"/>
  <c r="G1043" i="13"/>
  <c r="G1035" i="13"/>
  <c r="G1027" i="13"/>
  <c r="G1023" i="13"/>
  <c r="G1019" i="13"/>
  <c r="G1015" i="13"/>
  <c r="G1007" i="13"/>
  <c r="G999" i="13"/>
  <c r="G991" i="13"/>
  <c r="G987" i="13"/>
  <c r="G983" i="13"/>
  <c r="L983" i="13"/>
  <c r="G979" i="13"/>
  <c r="G975" i="13"/>
  <c r="G971" i="13"/>
  <c r="G967" i="13"/>
  <c r="G955" i="13"/>
  <c r="G947" i="13"/>
  <c r="G943" i="13"/>
  <c r="G939" i="13"/>
  <c r="G935" i="13"/>
  <c r="G923" i="13"/>
  <c r="G919" i="13"/>
  <c r="G915" i="13"/>
  <c r="G907" i="13"/>
  <c r="G895" i="13"/>
  <c r="G891" i="13"/>
  <c r="G875" i="13"/>
  <c r="G867" i="13"/>
  <c r="G859" i="13"/>
  <c r="G855" i="13"/>
  <c r="G851" i="13"/>
  <c r="G847" i="13"/>
  <c r="L847" i="13"/>
  <c r="G831" i="13"/>
  <c r="G823" i="13"/>
  <c r="G815" i="13"/>
  <c r="G811" i="13"/>
  <c r="G807" i="13"/>
  <c r="G803" i="13"/>
  <c r="G799" i="13"/>
  <c r="G795" i="13"/>
  <c r="G787" i="13"/>
  <c r="G779" i="13"/>
  <c r="G775" i="13"/>
  <c r="G771" i="13"/>
  <c r="L771" i="13"/>
  <c r="G767" i="13"/>
  <c r="G763" i="13"/>
  <c r="G759" i="13"/>
  <c r="G755" i="13"/>
  <c r="G751" i="13"/>
  <c r="L751" i="13"/>
  <c r="G747" i="13"/>
  <c r="G743" i="13"/>
  <c r="G735" i="13"/>
  <c r="G727" i="13"/>
  <c r="G719" i="13"/>
  <c r="G715" i="13"/>
  <c r="G703" i="13"/>
  <c r="G699" i="13"/>
  <c r="G695" i="13"/>
  <c r="G691" i="13"/>
  <c r="G687" i="13"/>
  <c r="L687" i="13"/>
  <c r="G671" i="13"/>
  <c r="G655" i="13"/>
  <c r="G643" i="13"/>
  <c r="L643" i="13"/>
  <c r="G635" i="13"/>
  <c r="G623" i="13"/>
  <c r="G619" i="13"/>
  <c r="G615" i="13"/>
  <c r="L611" i="13"/>
  <c r="G611" i="13"/>
  <c r="G603" i="13"/>
  <c r="G595" i="13"/>
  <c r="G587" i="13"/>
  <c r="G579" i="13"/>
  <c r="G575" i="13"/>
  <c r="G571" i="13"/>
  <c r="G567" i="13"/>
  <c r="G563" i="13"/>
  <c r="L563" i="13"/>
  <c r="G559" i="13"/>
  <c r="G555" i="13"/>
  <c r="G547" i="13"/>
  <c r="G539" i="13"/>
  <c r="G535" i="13"/>
  <c r="G531" i="13"/>
  <c r="G523" i="13"/>
  <c r="G519" i="13"/>
  <c r="G515" i="13"/>
  <c r="G503" i="13"/>
  <c r="G499" i="13"/>
  <c r="G491" i="13"/>
  <c r="G483" i="13"/>
  <c r="L483" i="13"/>
  <c r="G475" i="13"/>
  <c r="G467" i="13"/>
  <c r="L467" i="13"/>
  <c r="G459" i="13"/>
  <c r="G451" i="13"/>
  <c r="G447" i="13"/>
  <c r="G443" i="13"/>
  <c r="G435" i="13"/>
  <c r="L435" i="13"/>
  <c r="G427" i="13"/>
  <c r="G419" i="13"/>
  <c r="G407" i="13"/>
  <c r="G403" i="13"/>
  <c r="L403" i="13"/>
  <c r="G395" i="13"/>
  <c r="G387" i="13"/>
  <c r="G379" i="13"/>
  <c r="G371" i="13"/>
  <c r="L371" i="13"/>
  <c r="G367" i="13"/>
  <c r="G363" i="13"/>
  <c r="G355" i="13"/>
  <c r="L355" i="13"/>
  <c r="G343" i="13"/>
  <c r="G331" i="13"/>
  <c r="G327" i="13"/>
  <c r="L323" i="13"/>
  <c r="G323" i="13"/>
  <c r="G319" i="13"/>
  <c r="G315" i="13"/>
  <c r="G307" i="13"/>
  <c r="G303" i="13"/>
  <c r="G299" i="13"/>
  <c r="G295" i="13"/>
  <c r="G291" i="13"/>
  <c r="G287" i="13"/>
  <c r="G283" i="13"/>
  <c r="G279" i="13"/>
  <c r="G275" i="13"/>
  <c r="G271" i="13"/>
  <c r="G267" i="13"/>
  <c r="G259" i="13"/>
  <c r="G255" i="13"/>
  <c r="G251" i="13"/>
  <c r="L251" i="13"/>
  <c r="G247" i="13"/>
  <c r="G243" i="13"/>
  <c r="G235" i="13"/>
  <c r="G227" i="13"/>
  <c r="G223" i="13"/>
  <c r="G219" i="13"/>
  <c r="G215" i="13"/>
  <c r="G207" i="13"/>
  <c r="G203" i="13"/>
  <c r="G195" i="13"/>
  <c r="G191" i="13"/>
  <c r="G187" i="13"/>
  <c r="G167" i="13"/>
  <c r="G163" i="13"/>
  <c r="G155" i="13"/>
  <c r="L155" i="13"/>
  <c r="G151" i="13"/>
  <c r="G143" i="13"/>
  <c r="G139" i="13"/>
  <c r="G135" i="13"/>
  <c r="L131" i="13"/>
  <c r="G131" i="13"/>
  <c r="G127" i="13"/>
  <c r="G123" i="13"/>
  <c r="G119" i="13"/>
  <c r="G115" i="13"/>
  <c r="G111" i="13"/>
  <c r="G107" i="13"/>
  <c r="G99" i="13"/>
  <c r="L99" i="13"/>
  <c r="G95" i="13"/>
  <c r="G91" i="13"/>
  <c r="G87" i="13"/>
  <c r="G83" i="13"/>
  <c r="G71" i="13"/>
  <c r="G67" i="13"/>
  <c r="G63" i="13"/>
  <c r="G59" i="13"/>
  <c r="L59" i="13"/>
  <c r="G55" i="13"/>
  <c r="G47" i="13"/>
  <c r="G43" i="13"/>
  <c r="G39" i="13"/>
  <c r="G27" i="13"/>
  <c r="G23" i="13"/>
  <c r="G15" i="13"/>
  <c r="G11" i="13"/>
  <c r="G7" i="13"/>
  <c r="G3" i="13"/>
  <c r="G6337" i="13" l="1"/>
  <c r="G6937" i="13"/>
  <c r="G8013" i="13"/>
  <c r="G8125" i="13"/>
  <c r="G8713" i="13"/>
  <c r="G8166" i="13"/>
  <c r="L275" i="13"/>
  <c r="N275" i="13" s="1"/>
  <c r="L523" i="13"/>
  <c r="M523" i="13" s="1"/>
  <c r="L1583" i="13"/>
  <c r="N1583" i="13" s="1"/>
  <c r="L1763" i="13"/>
  <c r="M1763" i="13" s="1"/>
  <c r="L1867" i="13"/>
  <c r="L2491" i="13"/>
  <c r="M2491" i="13" s="1"/>
  <c r="L2747" i="13"/>
  <c r="M2747" i="13" s="1"/>
  <c r="L1888" i="13"/>
  <c r="M1888" i="13" s="1"/>
  <c r="L1996" i="13"/>
  <c r="M1996" i="13" s="1"/>
  <c r="L2244" i="13"/>
  <c r="N2244" i="13" s="1"/>
  <c r="L649" i="13"/>
  <c r="M649" i="13" s="1"/>
  <c r="L1310" i="13"/>
  <c r="N1310" i="13" s="1"/>
  <c r="L5484" i="13"/>
  <c r="M5484" i="13" s="1"/>
  <c r="L6629" i="13"/>
  <c r="N6629" i="13" s="1"/>
  <c r="L1043" i="13"/>
  <c r="M1043" i="13" s="1"/>
  <c r="L1187" i="13"/>
  <c r="M1187" i="13" s="1"/>
  <c r="L1615" i="13"/>
  <c r="M1615" i="13" s="1"/>
  <c r="L2007" i="13"/>
  <c r="N2007" i="13" s="1"/>
  <c r="L2563" i="13"/>
  <c r="M2563" i="13" s="1"/>
  <c r="L2537" i="13"/>
  <c r="M2537" i="13" s="1"/>
  <c r="O2537" i="13" s="1"/>
  <c r="P2537" i="13" s="1"/>
  <c r="L7115" i="13"/>
  <c r="L3256" i="13"/>
  <c r="N3256" i="13" s="1"/>
  <c r="L3753" i="13"/>
  <c r="N3753" i="13" s="1"/>
  <c r="G3475" i="13"/>
  <c r="G3683" i="13"/>
  <c r="G4331" i="13"/>
  <c r="G4595" i="13"/>
  <c r="G4947" i="13"/>
  <c r="G5607" i="13"/>
  <c r="G3164" i="13"/>
  <c r="G3444" i="13"/>
  <c r="G3516" i="13"/>
  <c r="G4196" i="13"/>
  <c r="G4672" i="13"/>
  <c r="G5164" i="13"/>
  <c r="G5540" i="13"/>
  <c r="G5808" i="13"/>
  <c r="G5844" i="13"/>
  <c r="G6364" i="13"/>
  <c r="G6712" i="13"/>
  <c r="G7356" i="13"/>
  <c r="G4301" i="13"/>
  <c r="G4341" i="13"/>
  <c r="G4457" i="13"/>
  <c r="G5133" i="13"/>
  <c r="G6169" i="13"/>
  <c r="G6233" i="13"/>
  <c r="G6329" i="13"/>
  <c r="G6745" i="13"/>
  <c r="G6813" i="13"/>
  <c r="G6873" i="13"/>
  <c r="G7005" i="13"/>
  <c r="G7261" i="13"/>
  <c r="G8101" i="13"/>
  <c r="G8597" i="13"/>
  <c r="G8511" i="13"/>
  <c r="G8671" i="13"/>
  <c r="G3237" i="13"/>
  <c r="G3540" i="13"/>
  <c r="G3764" i="13"/>
  <c r="G4728" i="13"/>
  <c r="G4748" i="13"/>
  <c r="G4944" i="13"/>
  <c r="G5200" i="13"/>
  <c r="G5336" i="13"/>
  <c r="G4497" i="13"/>
  <c r="G4977" i="13"/>
  <c r="G5317" i="13"/>
  <c r="G4528" i="13"/>
  <c r="G5776" i="13"/>
  <c r="L1156" i="13"/>
  <c r="N1156" i="13" s="1"/>
  <c r="L7163" i="13"/>
  <c r="N7163" i="13" s="1"/>
  <c r="L7571" i="13"/>
  <c r="M7571" i="13" s="1"/>
  <c r="L6268" i="13"/>
  <c r="M6268" i="13" s="1"/>
  <c r="L6324" i="13"/>
  <c r="M6324" i="13" s="1"/>
  <c r="L6900" i="13"/>
  <c r="M6900" i="13" s="1"/>
  <c r="L2779" i="13"/>
  <c r="M2779" i="13" s="1"/>
  <c r="L5079" i="13"/>
  <c r="N5079" i="13" s="1"/>
  <c r="L252" i="13"/>
  <c r="L5528" i="13"/>
  <c r="M5528" i="13" s="1"/>
  <c r="L2872" i="13"/>
  <c r="N2872" i="13" s="1"/>
  <c r="L2403" i="13"/>
  <c r="M2403" i="13" s="1"/>
  <c r="L1308" i="13"/>
  <c r="L8071" i="13"/>
  <c r="M8071" i="13" s="1"/>
  <c r="L4500" i="13"/>
  <c r="M4500" i="13" s="1"/>
  <c r="L6924" i="13"/>
  <c r="N6924" i="13" s="1"/>
  <c r="L303" i="13"/>
  <c r="L6643" i="13"/>
  <c r="N6643" i="13" s="1"/>
  <c r="L8097" i="13"/>
  <c r="M8097" i="13" s="1"/>
  <c r="L8213" i="13"/>
  <c r="M8213" i="13" s="1"/>
  <c r="L2432" i="13"/>
  <c r="M2432" i="13" s="1"/>
  <c r="O2432" i="13" s="1"/>
  <c r="P2432" i="13" s="1"/>
  <c r="L2839" i="13"/>
  <c r="N2839" i="13" s="1"/>
  <c r="L4215" i="13"/>
  <c r="N4215" i="13" s="1"/>
  <c r="L4745" i="13"/>
  <c r="M4745" i="13" s="1"/>
  <c r="O4745" i="13" s="1"/>
  <c r="P4745" i="13" s="1"/>
  <c r="L8045" i="13"/>
  <c r="N8045" i="13" s="1"/>
  <c r="L3831" i="13"/>
  <c r="N3831" i="13" s="1"/>
  <c r="L3203" i="13"/>
  <c r="M3203" i="13" s="1"/>
  <c r="L6188" i="13"/>
  <c r="M6188" i="13" s="1"/>
  <c r="L12" i="13"/>
  <c r="N12" i="13" s="1"/>
  <c r="L1201" i="13"/>
  <c r="M1201" i="13" s="1"/>
  <c r="G3220" i="13"/>
  <c r="G4688" i="13"/>
  <c r="G4852" i="13"/>
  <c r="G4952" i="13"/>
  <c r="G4980" i="13"/>
  <c r="G5304" i="13"/>
  <c r="G5616" i="13"/>
  <c r="G3341" i="13"/>
  <c r="G3509" i="13"/>
  <c r="G4597" i="13"/>
  <c r="G4757" i="13"/>
  <c r="G5917" i="13"/>
  <c r="G8439" i="13"/>
  <c r="G3283" i="13"/>
  <c r="G3411" i="13"/>
  <c r="G3651" i="13"/>
  <c r="G3779" i="13"/>
  <c r="G3855" i="13"/>
  <c r="G3883" i="13"/>
  <c r="G3923" i="13"/>
  <c r="G4003" i="13"/>
  <c r="G3496" i="13"/>
  <c r="G3580" i="13"/>
  <c r="G3956" i="13"/>
  <c r="G4308" i="13"/>
  <c r="G4364" i="13"/>
  <c r="G4820" i="13"/>
  <c r="G5900" i="13"/>
  <c r="G3213" i="13"/>
  <c r="G3405" i="13"/>
  <c r="G3549" i="13"/>
  <c r="G4045" i="13"/>
  <c r="G6733" i="13"/>
  <c r="G7245" i="13"/>
  <c r="G8133" i="13"/>
  <c r="G4999" i="13"/>
  <c r="G3300" i="13"/>
  <c r="G4084" i="13"/>
  <c r="G6588" i="13"/>
  <c r="G8660" i="13"/>
  <c r="G5337" i="13"/>
  <c r="G6969" i="13"/>
  <c r="G7937" i="13"/>
  <c r="G8621" i="13"/>
  <c r="G4171" i="13"/>
  <c r="G4651" i="13"/>
  <c r="G4979" i="13"/>
  <c r="G5487" i="13"/>
  <c r="G4340" i="13"/>
  <c r="G5752" i="13"/>
  <c r="G5804" i="13"/>
  <c r="G6812" i="13"/>
  <c r="G4613" i="13"/>
  <c r="G4749" i="13"/>
  <c r="G5173" i="13"/>
  <c r="G5701" i="13"/>
  <c r="G6373" i="13"/>
  <c r="G6837" i="13"/>
  <c r="G7253" i="13"/>
  <c r="G8102" i="13"/>
  <c r="G8303" i="13"/>
  <c r="L6969" i="13"/>
  <c r="M6969" i="13" s="1"/>
  <c r="L1428" i="13"/>
  <c r="M1428" i="13" s="1"/>
  <c r="L3959" i="13"/>
  <c r="N3959" i="13" s="1"/>
  <c r="L4631" i="13"/>
  <c r="M4631" i="13" s="1"/>
  <c r="L7191" i="13"/>
  <c r="M7191" i="13" s="1"/>
  <c r="L7552" i="13"/>
  <c r="M7552" i="13" s="1"/>
  <c r="L3657" i="13"/>
  <c r="M3657" i="13" s="1"/>
  <c r="L4097" i="13"/>
  <c r="M4097" i="13" s="1"/>
  <c r="L5673" i="13"/>
  <c r="M5673" i="13" s="1"/>
  <c r="L6081" i="13"/>
  <c r="M6081" i="13" s="1"/>
  <c r="L6569" i="13"/>
  <c r="N6569" i="13" s="1"/>
  <c r="L7383" i="13"/>
  <c r="M7383" i="13" s="1"/>
  <c r="L5272" i="13"/>
  <c r="N5272" i="13" s="1"/>
  <c r="L5624" i="13"/>
  <c r="M5624" i="13" s="1"/>
  <c r="L8340" i="13"/>
  <c r="M8340" i="13" s="1"/>
  <c r="L6057" i="13"/>
  <c r="M6057" i="13" s="1"/>
  <c r="L7849" i="13"/>
  <c r="N7849" i="13" s="1"/>
  <c r="L8417" i="13"/>
  <c r="M8417" i="13" s="1"/>
  <c r="L2944" i="13"/>
  <c r="M2944" i="13" s="1"/>
  <c r="L984" i="13"/>
  <c r="M984" i="13" s="1"/>
  <c r="O984" i="13" s="1"/>
  <c r="P984" i="13" s="1"/>
  <c r="L3160" i="13"/>
  <c r="M3160" i="13" s="1"/>
  <c r="L3713" i="13"/>
  <c r="M3713" i="13" s="1"/>
  <c r="L5409" i="13"/>
  <c r="M5409" i="13" s="1"/>
  <c r="L919" i="13"/>
  <c r="M919" i="13" s="1"/>
  <c r="L4431" i="13"/>
  <c r="N4431" i="13" s="1"/>
  <c r="L3544" i="13"/>
  <c r="M3544" i="13" s="1"/>
  <c r="L3800" i="13"/>
  <c r="M3800" i="13" s="1"/>
  <c r="L4928" i="13"/>
  <c r="M4928" i="13" s="1"/>
  <c r="L3905" i="13"/>
  <c r="M3905" i="13" s="1"/>
  <c r="L7465" i="13"/>
  <c r="M7465" i="13" s="1"/>
  <c r="L4503" i="13"/>
  <c r="M4503" i="13" s="1"/>
  <c r="L5559" i="13"/>
  <c r="M5559" i="13" s="1"/>
  <c r="L7639" i="13"/>
  <c r="N7639" i="13" s="1"/>
  <c r="L6368" i="13"/>
  <c r="M6368" i="13" s="1"/>
  <c r="L8517" i="13"/>
  <c r="M8517" i="13" s="1"/>
  <c r="L3575" i="13"/>
  <c r="M3575" i="13" s="1"/>
  <c r="L4303" i="13"/>
  <c r="N4303" i="13" s="1"/>
  <c r="L5239" i="13"/>
  <c r="M5239" i="13" s="1"/>
  <c r="L7095" i="13"/>
  <c r="M7095" i="13" s="1"/>
  <c r="L6153" i="13"/>
  <c r="N6153" i="13" s="1"/>
  <c r="L6825" i="13"/>
  <c r="N6825" i="13" s="1"/>
  <c r="L857" i="13"/>
  <c r="M857" i="13" s="1"/>
  <c r="L1145" i="13"/>
  <c r="M1145" i="13" s="1"/>
  <c r="L1705" i="13"/>
  <c r="N1705" i="13" s="1"/>
  <c r="L3744" i="13"/>
  <c r="M3744" i="13" s="1"/>
  <c r="L4041" i="13"/>
  <c r="M4041" i="13" s="1"/>
  <c r="L5761" i="13"/>
  <c r="M5761" i="13" s="1"/>
  <c r="L2916" i="13"/>
  <c r="M2916" i="13" s="1"/>
  <c r="L1793" i="13"/>
  <c r="N1793" i="13" s="1"/>
  <c r="L2997" i="13"/>
  <c r="M2997" i="13" s="1"/>
  <c r="L2228" i="13"/>
  <c r="M2228" i="13" s="1"/>
  <c r="L1573" i="13"/>
  <c r="M1573" i="13" s="1"/>
  <c r="L7813" i="13"/>
  <c r="M7813" i="13" s="1"/>
  <c r="L924" i="13"/>
  <c r="N924" i="13" s="1"/>
  <c r="L4567" i="13"/>
  <c r="N4567" i="13" s="1"/>
  <c r="L3703" i="13"/>
  <c r="N3703" i="13" s="1"/>
  <c r="L5289" i="13"/>
  <c r="N5289" i="13" s="1"/>
  <c r="L2040" i="13"/>
  <c r="M2040" i="13" s="1"/>
  <c r="L6497" i="13"/>
  <c r="M6497" i="13" s="1"/>
  <c r="L8237" i="13"/>
  <c r="J5" i="9"/>
  <c r="K5" i="9"/>
  <c r="L8333" i="13"/>
  <c r="N8333" i="13" s="1"/>
  <c r="L6076" i="13"/>
  <c r="M6076" i="13" s="1"/>
  <c r="G3827" i="13"/>
  <c r="G4123" i="13"/>
  <c r="G4251" i="13"/>
  <c r="G4299" i="13"/>
  <c r="G4379" i="13"/>
  <c r="G4659" i="13"/>
  <c r="G5147" i="13"/>
  <c r="G5347" i="13"/>
  <c r="G5579" i="13"/>
  <c r="G5767" i="13"/>
  <c r="L5819" i="13"/>
  <c r="N5819" i="13" s="1"/>
  <c r="G7503" i="13"/>
  <c r="G7979" i="13"/>
  <c r="G8151" i="13"/>
  <c r="G8391" i="13"/>
  <c r="G3172" i="13"/>
  <c r="G3212" i="13"/>
  <c r="G3872" i="13"/>
  <c r="G4028" i="13"/>
  <c r="G4188" i="13"/>
  <c r="G4664" i="13"/>
  <c r="G5100" i="13"/>
  <c r="G5520" i="13"/>
  <c r="G5856" i="13"/>
  <c r="G6608" i="13"/>
  <c r="G7068" i="13"/>
  <c r="G7804" i="13"/>
  <c r="G8424" i="13"/>
  <c r="G8692" i="13"/>
  <c r="G3789" i="13"/>
  <c r="G4053" i="13"/>
  <c r="G6029" i="13"/>
  <c r="G6245" i="13"/>
  <c r="G6521" i="13"/>
  <c r="G6997" i="13"/>
  <c r="G7277" i="13"/>
  <c r="G7425" i="13"/>
  <c r="G7725" i="13"/>
  <c r="G7765" i="13"/>
  <c r="G7813" i="13"/>
  <c r="G8237" i="13"/>
  <c r="G3163" i="13"/>
  <c r="G3331" i="13"/>
  <c r="G3675" i="13"/>
  <c r="G4407" i="13"/>
  <c r="G4507" i="13"/>
  <c r="G4579" i="13"/>
  <c r="G4835" i="13"/>
  <c r="G5503" i="13"/>
  <c r="G5563" i="13"/>
  <c r="G5743" i="13"/>
  <c r="L6099" i="13"/>
  <c r="N6099" i="13" s="1"/>
  <c r="G7275" i="13"/>
  <c r="G7695" i="13"/>
  <c r="G8051" i="13"/>
  <c r="G3316" i="13"/>
  <c r="G3972" i="13"/>
  <c r="G4044" i="13"/>
  <c r="G4348" i="13"/>
  <c r="G4604" i="13"/>
  <c r="G4800" i="13"/>
  <c r="G5436" i="13"/>
  <c r="G5532" i="13"/>
  <c r="G6148" i="13"/>
  <c r="G6596" i="13"/>
  <c r="G6704" i="13"/>
  <c r="G6928" i="13"/>
  <c r="G7128" i="13"/>
  <c r="G7212" i="13"/>
  <c r="G7380" i="13"/>
  <c r="G8160" i="13"/>
  <c r="G3245" i="13"/>
  <c r="G3881" i="13"/>
  <c r="G3997" i="13"/>
  <c r="G4037" i="13"/>
  <c r="G4709" i="13"/>
  <c r="G5481" i="13"/>
  <c r="G5741" i="13"/>
  <c r="G5765" i="13"/>
  <c r="G6109" i="13"/>
  <c r="G6149" i="13"/>
  <c r="G6509" i="13"/>
  <c r="G6617" i="13"/>
  <c r="G6657" i="13"/>
  <c r="G7357" i="13"/>
  <c r="G7929" i="13"/>
  <c r="G8253" i="13"/>
  <c r="G8479" i="13"/>
  <c r="G8679" i="13"/>
  <c r="G4892" i="13"/>
  <c r="G5244" i="13"/>
  <c r="G3285" i="13"/>
  <c r="G3453" i="13"/>
  <c r="G3829" i="13"/>
  <c r="G3772" i="13"/>
  <c r="G3101" i="13"/>
  <c r="G3261" i="13"/>
  <c r="G3381" i="13"/>
  <c r="G3989" i="13"/>
  <c r="G4449" i="13"/>
  <c r="G4605" i="13"/>
  <c r="O8280" i="13"/>
  <c r="P8280" i="13" s="1"/>
  <c r="O4857" i="13"/>
  <c r="P4857" i="13" s="1"/>
  <c r="O4144" i="13"/>
  <c r="P4144" i="13" s="1"/>
  <c r="O4721" i="13"/>
  <c r="P4721" i="13" s="1"/>
  <c r="O4240" i="13"/>
  <c r="P4240" i="13" s="1"/>
  <c r="O5264" i="13"/>
  <c r="P5264" i="13" s="1"/>
  <c r="O8144" i="13"/>
  <c r="P8144" i="13" s="1"/>
  <c r="O4369" i="13"/>
  <c r="P4369" i="13" s="1"/>
  <c r="O2824" i="13"/>
  <c r="P2824" i="13" s="1"/>
  <c r="O7688" i="13"/>
  <c r="P7688" i="13" s="1"/>
  <c r="O8248" i="13"/>
  <c r="P8248" i="13" s="1"/>
  <c r="O5073" i="13"/>
  <c r="P5073" i="13" s="1"/>
  <c r="O2417" i="13"/>
  <c r="P2417" i="13" s="1"/>
  <c r="O2792" i="13"/>
  <c r="P2792" i="13" s="1"/>
  <c r="O3880" i="13"/>
  <c r="P3880" i="13" s="1"/>
  <c r="O5224" i="13"/>
  <c r="P5224" i="13" s="1"/>
  <c r="O4377" i="13"/>
  <c r="P4377" i="13" s="1"/>
  <c r="O4168" i="13"/>
  <c r="P4168" i="13" s="1"/>
  <c r="O4785" i="13"/>
  <c r="P4785" i="13" s="1"/>
  <c r="O3888" i="13"/>
  <c r="P3888" i="13" s="1"/>
  <c r="O7696" i="13"/>
  <c r="P7696" i="13" s="1"/>
  <c r="O4401" i="13"/>
  <c r="P4401" i="13" s="1"/>
  <c r="G5153" i="13"/>
  <c r="G3740" i="13"/>
  <c r="G3605" i="13"/>
  <c r="G3637" i="13"/>
  <c r="G4085" i="13"/>
  <c r="G4213" i="13"/>
  <c r="G4261" i="13"/>
  <c r="G4508" i="13"/>
  <c r="G5564" i="13"/>
  <c r="G4181" i="13"/>
  <c r="G5045" i="13"/>
  <c r="G5661" i="13"/>
  <c r="G2251" i="13"/>
  <c r="G6571" i="13"/>
  <c r="G8444" i="13"/>
  <c r="G335" i="13"/>
  <c r="G377" i="13"/>
  <c r="G3767" i="13"/>
  <c r="G7657" i="13"/>
  <c r="G2340" i="13"/>
  <c r="G2696" i="13"/>
  <c r="G6227" i="13"/>
  <c r="G2673" i="13"/>
  <c r="G5499" i="13"/>
  <c r="G436" i="13"/>
  <c r="G2269" i="13"/>
  <c r="G6409" i="13"/>
  <c r="G3241" i="13"/>
  <c r="G683" i="13"/>
  <c r="G2391" i="13"/>
  <c r="G2639" i="13"/>
  <c r="G2967" i="13"/>
  <c r="G697" i="13"/>
  <c r="G1865" i="13"/>
  <c r="G4155" i="13"/>
  <c r="G6592" i="13"/>
  <c r="G2603" i="13"/>
  <c r="G212" i="13"/>
  <c r="G7371" i="13"/>
  <c r="G8163" i="13"/>
  <c r="G3361" i="13"/>
  <c r="G8244" i="13"/>
  <c r="G1119" i="13"/>
  <c r="G2031" i="13"/>
  <c r="G1728" i="13"/>
  <c r="G2360" i="13"/>
  <c r="G225" i="13"/>
  <c r="G7296" i="13"/>
  <c r="G5889" i="13"/>
  <c r="G3324" i="13"/>
  <c r="G3836" i="13"/>
  <c r="G3900" i="13"/>
  <c r="G4220" i="13"/>
  <c r="G4636" i="13"/>
  <c r="G4920" i="13"/>
  <c r="G5404" i="13"/>
  <c r="G3445" i="13"/>
  <c r="G3493" i="13"/>
  <c r="G4277" i="13"/>
  <c r="G4433" i="13"/>
  <c r="G4725" i="13"/>
  <c r="G4917" i="13"/>
  <c r="G5109" i="13"/>
  <c r="G5157" i="13"/>
  <c r="G5221" i="13"/>
  <c r="G5533" i="13"/>
  <c r="G5581" i="13"/>
  <c r="G5865" i="13"/>
  <c r="G6757" i="13"/>
  <c r="G3508" i="13"/>
  <c r="G4284" i="13"/>
  <c r="G4380" i="13"/>
  <c r="G5080" i="13"/>
  <c r="G5660" i="13"/>
  <c r="G3109" i="13"/>
  <c r="G3181" i="13"/>
  <c r="G3765" i="13"/>
  <c r="G4901" i="13"/>
  <c r="G5349" i="13"/>
  <c r="G5557" i="13"/>
  <c r="G8403" i="13"/>
  <c r="L6764" i="13"/>
  <c r="M6764" i="13" s="1"/>
  <c r="L2971" i="13"/>
  <c r="M2971" i="13" s="1"/>
  <c r="L2933" i="13"/>
  <c r="M2933" i="13" s="1"/>
  <c r="L4471" i="13"/>
  <c r="M4471" i="13" s="1"/>
  <c r="L4544" i="13"/>
  <c r="M4544" i="13" s="1"/>
  <c r="L5579" i="13"/>
  <c r="M5579" i="13" s="1"/>
  <c r="L5804" i="13"/>
  <c r="M5804" i="13" s="1"/>
  <c r="G1273" i="13"/>
  <c r="G1597" i="13"/>
  <c r="G3013" i="13"/>
  <c r="G3251" i="13"/>
  <c r="G3459" i="13"/>
  <c r="G3971" i="13"/>
  <c r="G4243" i="13"/>
  <c r="G5035" i="13"/>
  <c r="G3356" i="13"/>
  <c r="G3436" i="13"/>
  <c r="G3588" i="13"/>
  <c r="G4404" i="13"/>
  <c r="G4812" i="13"/>
  <c r="G4888" i="13"/>
  <c r="G4932" i="13"/>
  <c r="G5116" i="13"/>
  <c r="G3269" i="13"/>
  <c r="G3525" i="13"/>
  <c r="G3957" i="13"/>
  <c r="G4013" i="13"/>
  <c r="G4125" i="13"/>
  <c r="G4165" i="13"/>
  <c r="G4253" i="13"/>
  <c r="G4437" i="13"/>
  <c r="G4813" i="13"/>
  <c r="G5357" i="13"/>
  <c r="G5609" i="13"/>
  <c r="G5693" i="13"/>
  <c r="G7161" i="13"/>
  <c r="G8469" i="13"/>
  <c r="G2757" i="13"/>
  <c r="G3987" i="13"/>
  <c r="G4139" i="13"/>
  <c r="G3132" i="13"/>
  <c r="G3176" i="13"/>
  <c r="G3724" i="13"/>
  <c r="G4052" i="13"/>
  <c r="G4388" i="13"/>
  <c r="G4556" i="13"/>
  <c r="G5148" i="13"/>
  <c r="G3173" i="13"/>
  <c r="G3653" i="13"/>
  <c r="G3693" i="13"/>
  <c r="G3781" i="13"/>
  <c r="G4269" i="13"/>
  <c r="G4309" i="13"/>
  <c r="G4365" i="13"/>
  <c r="G4685" i="13"/>
  <c r="G5901" i="13"/>
  <c r="L1803" i="13"/>
  <c r="N1803" i="13" s="1"/>
  <c r="L2532" i="13"/>
  <c r="N2532" i="13" s="1"/>
  <c r="L1901" i="13"/>
  <c r="M1901" i="13" s="1"/>
  <c r="L2301" i="13"/>
  <c r="M2301" i="13" s="1"/>
  <c r="L2799" i="13"/>
  <c r="M2799" i="13" s="1"/>
  <c r="L8249" i="13"/>
  <c r="M8249" i="13" s="1"/>
  <c r="L4995" i="13"/>
  <c r="M4995" i="13" s="1"/>
  <c r="L1999" i="13"/>
  <c r="N1999" i="13" s="1"/>
  <c r="L8465" i="13"/>
  <c r="M8465" i="13" s="1"/>
  <c r="L4676" i="13"/>
  <c r="M4676" i="13" s="1"/>
  <c r="G3325" i="13"/>
  <c r="G3837" i="13"/>
  <c r="G3933" i="13"/>
  <c r="G4101" i="13"/>
  <c r="G4769" i="13"/>
  <c r="G5089" i="13"/>
  <c r="G5445" i="13"/>
  <c r="G5469" i="13"/>
  <c r="G5509" i="13"/>
  <c r="G5757" i="13"/>
  <c r="G5853" i="13"/>
  <c r="G3741" i="13"/>
  <c r="G3773" i="13"/>
  <c r="G3869" i="13"/>
  <c r="G4477" i="13"/>
  <c r="G8283" i="13"/>
  <c r="L4212" i="13"/>
  <c r="M4212" i="13" s="1"/>
  <c r="L4364" i="13"/>
  <c r="N4364" i="13" s="1"/>
  <c r="L5947" i="13"/>
  <c r="N5947" i="13" s="1"/>
  <c r="L4835" i="13"/>
  <c r="M4835" i="13" s="1"/>
  <c r="L4955" i="13"/>
  <c r="M4955" i="13" s="1"/>
  <c r="L6683" i="13"/>
  <c r="N6683" i="13" s="1"/>
  <c r="L3877" i="13"/>
  <c r="M3877" i="13" s="1"/>
  <c r="L5145" i="13"/>
  <c r="M5145" i="13" s="1"/>
  <c r="L3232" i="13"/>
  <c r="M3232" i="13" s="1"/>
  <c r="L3169" i="13"/>
  <c r="M3169" i="13" s="1"/>
  <c r="L6101" i="13"/>
  <c r="M6101" i="13" s="1"/>
  <c r="L7205" i="13"/>
  <c r="M7205" i="13" s="1"/>
  <c r="L3596" i="13"/>
  <c r="N3596" i="13" s="1"/>
  <c r="L5768" i="13"/>
  <c r="N5768" i="13" s="1"/>
  <c r="L5199" i="13"/>
  <c r="M5199" i="13" s="1"/>
  <c r="I437" i="13"/>
  <c r="J437" i="13" s="1"/>
  <c r="G437" i="13"/>
  <c r="I675" i="13"/>
  <c r="J675" i="13" s="1"/>
  <c r="G675" i="13"/>
  <c r="I821" i="13"/>
  <c r="J821" i="13" s="1"/>
  <c r="G821" i="13"/>
  <c r="I940" i="13"/>
  <c r="J940" i="13" s="1"/>
  <c r="G940" i="13"/>
  <c r="I1163" i="13"/>
  <c r="J1163" i="13" s="1"/>
  <c r="G1163" i="13"/>
  <c r="I1409" i="13"/>
  <c r="J1409" i="13" s="1"/>
  <c r="G1409" i="13"/>
  <c r="I1669" i="13"/>
  <c r="J1669" i="13" s="1"/>
  <c r="G1669" i="13"/>
  <c r="I1893" i="13"/>
  <c r="J1893" i="13" s="1"/>
  <c r="G1893" i="13"/>
  <c r="I1989" i="13"/>
  <c r="J1989" i="13" s="1"/>
  <c r="G1989" i="13"/>
  <c r="I2341" i="13"/>
  <c r="J2341" i="13" s="1"/>
  <c r="G2341" i="13"/>
  <c r="I2469" i="13"/>
  <c r="J2469" i="13" s="1"/>
  <c r="G2469" i="13"/>
  <c r="I2725" i="13"/>
  <c r="J2725" i="13" s="1"/>
  <c r="G2725" i="13"/>
  <c r="I2812" i="13"/>
  <c r="J2812" i="13" s="1"/>
  <c r="G2812" i="13"/>
  <c r="I2963" i="13"/>
  <c r="J2963" i="13" s="1"/>
  <c r="G2963" i="13"/>
  <c r="I113" i="13"/>
  <c r="J113" i="13" s="1"/>
  <c r="G113" i="13"/>
  <c r="I241" i="13"/>
  <c r="J241" i="13" s="1"/>
  <c r="G241" i="13"/>
  <c r="I392" i="13"/>
  <c r="J392" i="13" s="1"/>
  <c r="G392" i="13"/>
  <c r="I607" i="13"/>
  <c r="J607" i="13" s="1"/>
  <c r="G607" i="13"/>
  <c r="I881" i="13"/>
  <c r="J881" i="13" s="1"/>
  <c r="G881" i="13"/>
  <c r="I1040" i="13"/>
  <c r="J1040" i="13" s="1"/>
  <c r="G1040" i="13"/>
  <c r="I1177" i="13"/>
  <c r="J1177" i="13" s="1"/>
  <c r="G1177" i="13"/>
  <c r="I1533" i="13"/>
  <c r="J1533" i="13" s="1"/>
  <c r="G1533" i="13"/>
  <c r="I1775" i="13"/>
  <c r="J1775" i="13" s="1"/>
  <c r="G1775" i="13"/>
  <c r="I1857" i="13"/>
  <c r="J1857" i="13" s="1"/>
  <c r="G1857" i="13"/>
  <c r="I2113" i="13"/>
  <c r="J2113" i="13" s="1"/>
  <c r="G2113" i="13"/>
  <c r="I2401" i="13"/>
  <c r="J2401" i="13" s="1"/>
  <c r="G2401" i="13"/>
  <c r="I2625" i="13"/>
  <c r="J2625" i="13" s="1"/>
  <c r="G2625" i="13"/>
  <c r="I676" i="13"/>
  <c r="J676" i="13" s="1"/>
  <c r="G676" i="13"/>
  <c r="I1205" i="13"/>
  <c r="J1205" i="13" s="1"/>
  <c r="G1205" i="13"/>
  <c r="I1415" i="13"/>
  <c r="J1415" i="13" s="1"/>
  <c r="G1415" i="13"/>
  <c r="I1616" i="13"/>
  <c r="J1616" i="13" s="1"/>
  <c r="G1616" i="13"/>
  <c r="I1908" i="13"/>
  <c r="J1908" i="13" s="1"/>
  <c r="G1908" i="13"/>
  <c r="I2804" i="13"/>
  <c r="J2804" i="13" s="1"/>
  <c r="G2804" i="13"/>
  <c r="I439" i="13"/>
  <c r="J439" i="13" s="1"/>
  <c r="G439" i="13"/>
  <c r="I964" i="13"/>
  <c r="J964" i="13" s="1"/>
  <c r="G964" i="13"/>
  <c r="I1315" i="13"/>
  <c r="J1315" i="13" s="1"/>
  <c r="G1315" i="13"/>
  <c r="I1744" i="13"/>
  <c r="J1744" i="13" s="1"/>
  <c r="G1744" i="13"/>
  <c r="I2009" i="13"/>
  <c r="J2009" i="13" s="1"/>
  <c r="G2009" i="13"/>
  <c r="I2256" i="13"/>
  <c r="J2256" i="13" s="1"/>
  <c r="G2256" i="13"/>
  <c r="I2576" i="13"/>
  <c r="J2576" i="13" s="1"/>
  <c r="G2576" i="13"/>
  <c r="I147" i="13"/>
  <c r="J147" i="13" s="1"/>
  <c r="G147" i="13"/>
  <c r="I357" i="13"/>
  <c r="J357" i="13" s="1"/>
  <c r="G357" i="13"/>
  <c r="I627" i="13"/>
  <c r="J627" i="13" s="1"/>
  <c r="G627" i="13"/>
  <c r="I741" i="13"/>
  <c r="J741" i="13" s="1"/>
  <c r="G741" i="13"/>
  <c r="I901" i="13"/>
  <c r="J901" i="13" s="1"/>
  <c r="G901" i="13"/>
  <c r="I1211" i="13"/>
  <c r="J1211" i="13" s="1"/>
  <c r="G1211" i="13"/>
  <c r="I1307" i="13"/>
  <c r="J1307" i="13" s="1"/>
  <c r="G1307" i="13"/>
  <c r="I1416" i="13"/>
  <c r="J1416" i="13" s="1"/>
  <c r="G1416" i="13"/>
  <c r="I1503" i="13"/>
  <c r="J1503" i="13" s="1"/>
  <c r="G1503" i="13"/>
  <c r="I1644" i="13"/>
  <c r="J1644" i="13" s="1"/>
  <c r="G1644" i="13"/>
  <c r="I1804" i="13"/>
  <c r="J1804" i="13" s="1"/>
  <c r="G1804" i="13"/>
  <c r="I2133" i="13"/>
  <c r="J2133" i="13" s="1"/>
  <c r="G2133" i="13"/>
  <c r="I2229" i="13"/>
  <c r="J2229" i="13" s="1"/>
  <c r="G2229" i="13"/>
  <c r="I2508" i="13"/>
  <c r="J2508" i="13" s="1"/>
  <c r="G2508" i="13"/>
  <c r="I2709" i="13"/>
  <c r="J2709" i="13" s="1"/>
  <c r="G2709" i="13"/>
  <c r="I2869" i="13"/>
  <c r="J2869" i="13" s="1"/>
  <c r="G2869" i="13"/>
  <c r="I175" i="13"/>
  <c r="J175" i="13" s="1"/>
  <c r="G175" i="13"/>
  <c r="I1001" i="13"/>
  <c r="J1001" i="13" s="1"/>
  <c r="G1001" i="13"/>
  <c r="I1143" i="13"/>
  <c r="J1143" i="13" s="1"/>
  <c r="G1143" i="13"/>
  <c r="I1604" i="13"/>
  <c r="J1604" i="13" s="1"/>
  <c r="G1604" i="13"/>
  <c r="I1823" i="13"/>
  <c r="J1823" i="13" s="1"/>
  <c r="G1823" i="13"/>
  <c r="I2056" i="13"/>
  <c r="J2056" i="13" s="1"/>
  <c r="G2056" i="13"/>
  <c r="I2495" i="13"/>
  <c r="J2495" i="13" s="1"/>
  <c r="G2495" i="13"/>
  <c r="I317" i="13"/>
  <c r="J317" i="13" s="1"/>
  <c r="G317" i="13"/>
  <c r="I843" i="13"/>
  <c r="J843" i="13" s="1"/>
  <c r="G843" i="13"/>
  <c r="I1385" i="13"/>
  <c r="J1385" i="13" s="1"/>
  <c r="G1385" i="13"/>
  <c r="I1700" i="13"/>
  <c r="J1700" i="13" s="1"/>
  <c r="G1700" i="13"/>
  <c r="I2061" i="13"/>
  <c r="J2061" i="13" s="1"/>
  <c r="G2061" i="13"/>
  <c r="I2692" i="13"/>
  <c r="J2692" i="13" s="1"/>
  <c r="G2692" i="13"/>
  <c r="I2797" i="13"/>
  <c r="J2797" i="13" s="1"/>
  <c r="G2797" i="13"/>
  <c r="I2893" i="13"/>
  <c r="J2893" i="13" s="1"/>
  <c r="G2893" i="13"/>
  <c r="I2989" i="13"/>
  <c r="J2989" i="13" s="1"/>
  <c r="G2989" i="13"/>
  <c r="I57" i="13"/>
  <c r="J57" i="13" s="1"/>
  <c r="G57" i="13"/>
  <c r="I153" i="13"/>
  <c r="J153" i="13" s="1"/>
  <c r="G153" i="13"/>
  <c r="I240" i="13"/>
  <c r="J240" i="13" s="1"/>
  <c r="G240" i="13"/>
  <c r="I432" i="13"/>
  <c r="J432" i="13" s="1"/>
  <c r="G432" i="13"/>
  <c r="I1208" i="13"/>
  <c r="J1208" i="13" s="1"/>
  <c r="G1208" i="13"/>
  <c r="I1523" i="13"/>
  <c r="J1523" i="13" s="1"/>
  <c r="G1523" i="13"/>
  <c r="I1655" i="13"/>
  <c r="J1655" i="13" s="1"/>
  <c r="G1655" i="13"/>
  <c r="I2153" i="13"/>
  <c r="J2153" i="13" s="1"/>
  <c r="G2153" i="13"/>
  <c r="I2295" i="13"/>
  <c r="J2295" i="13" s="1"/>
  <c r="G2295" i="13"/>
  <c r="I2505" i="13"/>
  <c r="J2505" i="13" s="1"/>
  <c r="G2505" i="13"/>
  <c r="I3077" i="13"/>
  <c r="J3077" i="13" s="1"/>
  <c r="G3077" i="13"/>
  <c r="I3196" i="13"/>
  <c r="J3196" i="13" s="1"/>
  <c r="G3196" i="13"/>
  <c r="I3315" i="13"/>
  <c r="J3315" i="13" s="1"/>
  <c r="G3315" i="13"/>
  <c r="I3429" i="13"/>
  <c r="J3429" i="13" s="1"/>
  <c r="G3429" i="13"/>
  <c r="I3548" i="13"/>
  <c r="J3548" i="13" s="1"/>
  <c r="G3548" i="13"/>
  <c r="I3635" i="13"/>
  <c r="J3635" i="13" s="1"/>
  <c r="G3635" i="13"/>
  <c r="I3717" i="13"/>
  <c r="J3717" i="13" s="1"/>
  <c r="G3717" i="13"/>
  <c r="I3941" i="13"/>
  <c r="J3941" i="13" s="1"/>
  <c r="G3941" i="13"/>
  <c r="I4051" i="13"/>
  <c r="J4051" i="13" s="1"/>
  <c r="G4051" i="13"/>
  <c r="I4211" i="13"/>
  <c r="J4211" i="13" s="1"/>
  <c r="G4211" i="13"/>
  <c r="I4316" i="13"/>
  <c r="J4316" i="13" s="1"/>
  <c r="G4316" i="13"/>
  <c r="I4627" i="13"/>
  <c r="J4627" i="13" s="1"/>
  <c r="G4627" i="13"/>
  <c r="I4805" i="13"/>
  <c r="J4805" i="13" s="1"/>
  <c r="G4805" i="13"/>
  <c r="I5052" i="13"/>
  <c r="J5052" i="13" s="1"/>
  <c r="G5052" i="13"/>
  <c r="I5180" i="13"/>
  <c r="J5180" i="13" s="1"/>
  <c r="G5180" i="13"/>
  <c r="I5372" i="13"/>
  <c r="J5372" i="13" s="1"/>
  <c r="G5372" i="13"/>
  <c r="I5491" i="13"/>
  <c r="J5491" i="13" s="1"/>
  <c r="G5491" i="13"/>
  <c r="I5587" i="13"/>
  <c r="J5587" i="13" s="1"/>
  <c r="G5587" i="13"/>
  <c r="I5724" i="13"/>
  <c r="J5724" i="13" s="1"/>
  <c r="G5724" i="13"/>
  <c r="I5884" i="13"/>
  <c r="J5884" i="13" s="1"/>
  <c r="G5884" i="13"/>
  <c r="I4399" i="13"/>
  <c r="J4399" i="13" s="1"/>
  <c r="G4399" i="13"/>
  <c r="I4568" i="13"/>
  <c r="J4568" i="13" s="1"/>
  <c r="G4568" i="13"/>
  <c r="I4792" i="13"/>
  <c r="J4792" i="13" s="1"/>
  <c r="G4792" i="13"/>
  <c r="I5025" i="13"/>
  <c r="J5025" i="13" s="1"/>
  <c r="G5025" i="13"/>
  <c r="I5231" i="13"/>
  <c r="J5231" i="13" s="1"/>
  <c r="G5231" i="13"/>
  <c r="I3083" i="13"/>
  <c r="J3083" i="13" s="1"/>
  <c r="G3083" i="13"/>
  <c r="I3197" i="13"/>
  <c r="J3197" i="13" s="1"/>
  <c r="G3197" i="13"/>
  <c r="I3284" i="13"/>
  <c r="J3284" i="13" s="1"/>
  <c r="G3284" i="13"/>
  <c r="I3389" i="13"/>
  <c r="J3389" i="13" s="1"/>
  <c r="G3389" i="13"/>
  <c r="I3476" i="13"/>
  <c r="J3476" i="13" s="1"/>
  <c r="G3476" i="13"/>
  <c r="I3581" i="13"/>
  <c r="J3581" i="13" s="1"/>
  <c r="G3581" i="13"/>
  <c r="I3691" i="13"/>
  <c r="J3691" i="13" s="1"/>
  <c r="G3691" i="13"/>
  <c r="I3796" i="13"/>
  <c r="J3796" i="13" s="1"/>
  <c r="G3796" i="13"/>
  <c r="I3915" i="13"/>
  <c r="J3915" i="13" s="1"/>
  <c r="G3915" i="13"/>
  <c r="I4107" i="13"/>
  <c r="J4107" i="13" s="1"/>
  <c r="G4107" i="13"/>
  <c r="I4189" i="13"/>
  <c r="J4189" i="13" s="1"/>
  <c r="G4189" i="13"/>
  <c r="I4276" i="13"/>
  <c r="J4276" i="13" s="1"/>
  <c r="G4276" i="13"/>
  <c r="I4363" i="13"/>
  <c r="J4363" i="13" s="1"/>
  <c r="G4363" i="13"/>
  <c r="I4587" i="13"/>
  <c r="J4587" i="13" s="1"/>
  <c r="G4587" i="13"/>
  <c r="I4683" i="13"/>
  <c r="J4683" i="13" s="1"/>
  <c r="G4683" i="13"/>
  <c r="I4957" i="13"/>
  <c r="J4957" i="13" s="1"/>
  <c r="G4957" i="13"/>
  <c r="I5419" i="13"/>
  <c r="J5419" i="13" s="1"/>
  <c r="G5419" i="13"/>
  <c r="I5556" i="13"/>
  <c r="J5556" i="13" s="1"/>
  <c r="G5556" i="13"/>
  <c r="I5716" i="13"/>
  <c r="J5716" i="13" s="1"/>
  <c r="G5716" i="13"/>
  <c r="I4487" i="13"/>
  <c r="J4487" i="13" s="1"/>
  <c r="G4487" i="13"/>
  <c r="I4720" i="13"/>
  <c r="J4720" i="13" s="1"/>
  <c r="G4720" i="13"/>
  <c r="I5104" i="13"/>
  <c r="J5104" i="13" s="1"/>
  <c r="G5104" i="13"/>
  <c r="I5241" i="13"/>
  <c r="J5241" i="13" s="1"/>
  <c r="G5241" i="13"/>
  <c r="I5639" i="13"/>
  <c r="J5639" i="13" s="1"/>
  <c r="G5639" i="13"/>
  <c r="I3125" i="13"/>
  <c r="J3125" i="13" s="1"/>
  <c r="G3125" i="13"/>
  <c r="I3308" i="13"/>
  <c r="J3308" i="13" s="1"/>
  <c r="G3308" i="13"/>
  <c r="I3427" i="13"/>
  <c r="J3427" i="13" s="1"/>
  <c r="G3427" i="13"/>
  <c r="I3564" i="13"/>
  <c r="J3564" i="13" s="1"/>
  <c r="G3564" i="13"/>
  <c r="I3669" i="13"/>
  <c r="J3669" i="13" s="1"/>
  <c r="G3669" i="13"/>
  <c r="I3797" i="13"/>
  <c r="J3797" i="13" s="1"/>
  <c r="G3797" i="13"/>
  <c r="I3907" i="13"/>
  <c r="J3907" i="13" s="1"/>
  <c r="G3907" i="13"/>
  <c r="I4021" i="13"/>
  <c r="J4021" i="13" s="1"/>
  <c r="G4021" i="13"/>
  <c r="I4149" i="13"/>
  <c r="J4149" i="13" s="1"/>
  <c r="G4149" i="13"/>
  <c r="I4259" i="13"/>
  <c r="J4259" i="13" s="1"/>
  <c r="G4259" i="13"/>
  <c r="I4405" i="13"/>
  <c r="J4405" i="13" s="1"/>
  <c r="G4405" i="13"/>
  <c r="I4547" i="13"/>
  <c r="J4547" i="13" s="1"/>
  <c r="G4547" i="13"/>
  <c r="I4789" i="13"/>
  <c r="J4789" i="13" s="1"/>
  <c r="G4789" i="13"/>
  <c r="I4963" i="13"/>
  <c r="J4963" i="13" s="1"/>
  <c r="G4963" i="13"/>
  <c r="I5068" i="13"/>
  <c r="J5068" i="13" s="1"/>
  <c r="G5068" i="13"/>
  <c r="I5301" i="13"/>
  <c r="J5301" i="13" s="1"/>
  <c r="G5301" i="13"/>
  <c r="I5539" i="13"/>
  <c r="J5539" i="13" s="1"/>
  <c r="G5539" i="13"/>
  <c r="I5685" i="13"/>
  <c r="J5685" i="13" s="1"/>
  <c r="G5685" i="13"/>
  <c r="I5827" i="13"/>
  <c r="J5827" i="13" s="1"/>
  <c r="G5827" i="13"/>
  <c r="I3057" i="13"/>
  <c r="J3057" i="13" s="1"/>
  <c r="G3057" i="13"/>
  <c r="I4072" i="13"/>
  <c r="J4072" i="13" s="1"/>
  <c r="G4072" i="13"/>
  <c r="I4488" i="13"/>
  <c r="J4488" i="13" s="1"/>
  <c r="G4488" i="13"/>
  <c r="I4840" i="13"/>
  <c r="J4840" i="13" s="1"/>
  <c r="G4840" i="13"/>
  <c r="I5201" i="13"/>
  <c r="J5201" i="13" s="1"/>
  <c r="G5201" i="13"/>
  <c r="I5489" i="13"/>
  <c r="J5489" i="13" s="1"/>
  <c r="G5489" i="13"/>
  <c r="I5791" i="13"/>
  <c r="J5791" i="13" s="1"/>
  <c r="G5791" i="13"/>
  <c r="I3149" i="13"/>
  <c r="J3149" i="13" s="1"/>
  <c r="G3149" i="13"/>
  <c r="I3236" i="13"/>
  <c r="J3236" i="13" s="1"/>
  <c r="G3236" i="13"/>
  <c r="I3323" i="13"/>
  <c r="J3323" i="13" s="1"/>
  <c r="G3323" i="13"/>
  <c r="I3428" i="13"/>
  <c r="J3428" i="13" s="1"/>
  <c r="G3428" i="13"/>
  <c r="I3579" i="13"/>
  <c r="J3579" i="13" s="1"/>
  <c r="G3579" i="13"/>
  <c r="I3661" i="13"/>
  <c r="J3661" i="13" s="1"/>
  <c r="G3661" i="13"/>
  <c r="I3757" i="13"/>
  <c r="J3757" i="13" s="1"/>
  <c r="G3757" i="13"/>
  <c r="I3853" i="13"/>
  <c r="J3853" i="13" s="1"/>
  <c r="G3853" i="13"/>
  <c r="I4356" i="13"/>
  <c r="J4356" i="13" s="1"/>
  <c r="G4356" i="13"/>
  <c r="I4461" i="13"/>
  <c r="J4461" i="13" s="1"/>
  <c r="G4461" i="13"/>
  <c r="I4644" i="13"/>
  <c r="J4644" i="13" s="1"/>
  <c r="G4644" i="13"/>
  <c r="I4909" i="13"/>
  <c r="J4909" i="13" s="1"/>
  <c r="G4909" i="13"/>
  <c r="I5124" i="13"/>
  <c r="J5124" i="13" s="1"/>
  <c r="G5124" i="13"/>
  <c r="I5339" i="13"/>
  <c r="J5339" i="13" s="1"/>
  <c r="G5339" i="13"/>
  <c r="I5517" i="13"/>
  <c r="J5517" i="13" s="1"/>
  <c r="G5517" i="13"/>
  <c r="I5691" i="13"/>
  <c r="J5691" i="13" s="1"/>
  <c r="G5691" i="13"/>
  <c r="I5892" i="13"/>
  <c r="J5892" i="13" s="1"/>
  <c r="G5892" i="13"/>
  <c r="I3488" i="13"/>
  <c r="J3488" i="13" s="1"/>
  <c r="G3488" i="13"/>
  <c r="I4329" i="13"/>
  <c r="J4329" i="13" s="1"/>
  <c r="G4329" i="13"/>
  <c r="I4489" i="13"/>
  <c r="J4489" i="13" s="1"/>
  <c r="G4489" i="13"/>
  <c r="I5033" i="13"/>
  <c r="J5033" i="13" s="1"/>
  <c r="G5033" i="13"/>
  <c r="I5472" i="13"/>
  <c r="J5472" i="13" s="1"/>
  <c r="G5472" i="13"/>
  <c r="I5769" i="13"/>
  <c r="J5769" i="13" s="1"/>
  <c r="G5769" i="13"/>
  <c r="I5971" i="13"/>
  <c r="J5971" i="13" s="1"/>
  <c r="G5971" i="13"/>
  <c r="I6053" i="13"/>
  <c r="J6053" i="13" s="1"/>
  <c r="G6053" i="13"/>
  <c r="I6419" i="13"/>
  <c r="J6419" i="13" s="1"/>
  <c r="G6419" i="13"/>
  <c r="I6661" i="13"/>
  <c r="J6661" i="13" s="1"/>
  <c r="G6661" i="13"/>
  <c r="I6835" i="13"/>
  <c r="J6835" i="13" s="1"/>
  <c r="G6835" i="13"/>
  <c r="I7045" i="13"/>
  <c r="J7045" i="13" s="1"/>
  <c r="G7045" i="13"/>
  <c r="I7251" i="13"/>
  <c r="J7251" i="13" s="1"/>
  <c r="G7251" i="13"/>
  <c r="I7347" i="13"/>
  <c r="J7347" i="13" s="1"/>
  <c r="G7347" i="13"/>
  <c r="I7635" i="13"/>
  <c r="J7635" i="13" s="1"/>
  <c r="G7635" i="13"/>
  <c r="I7795" i="13"/>
  <c r="J7795" i="13" s="1"/>
  <c r="G7795" i="13"/>
  <c r="I7877" i="13"/>
  <c r="J7877" i="13" s="1"/>
  <c r="G7877" i="13"/>
  <c r="I8096" i="13"/>
  <c r="J8096" i="13" s="1"/>
  <c r="G8096" i="13"/>
  <c r="I8259" i="13"/>
  <c r="J8259" i="13" s="1"/>
  <c r="G8259" i="13"/>
  <c r="I8641" i="13"/>
  <c r="J8641" i="13" s="1"/>
  <c r="G8641" i="13"/>
  <c r="I6479" i="13"/>
  <c r="J6479" i="13" s="1"/>
  <c r="G6479" i="13"/>
  <c r="I6808" i="13"/>
  <c r="J6808" i="13" s="1"/>
  <c r="G6808" i="13"/>
  <c r="I7000" i="13"/>
  <c r="J7000" i="13" s="1"/>
  <c r="G7000" i="13"/>
  <c r="I7489" i="13"/>
  <c r="J7489" i="13" s="1"/>
  <c r="G7489" i="13"/>
  <c r="I7672" i="13"/>
  <c r="J7672" i="13" s="1"/>
  <c r="G7672" i="13"/>
  <c r="I7960" i="13"/>
  <c r="J7960" i="13" s="1"/>
  <c r="G7960" i="13"/>
  <c r="I8128" i="13"/>
  <c r="J8128" i="13" s="1"/>
  <c r="G8128" i="13"/>
  <c r="I8377" i="13"/>
  <c r="J8377" i="13" s="1"/>
  <c r="G8377" i="13"/>
  <c r="I8509" i="13"/>
  <c r="J8509" i="13" s="1"/>
  <c r="G8509" i="13"/>
  <c r="I8683" i="13"/>
  <c r="J8683" i="13" s="1"/>
  <c r="G8683" i="13"/>
  <c r="I5981" i="13"/>
  <c r="J5981" i="13" s="1"/>
  <c r="G5981" i="13"/>
  <c r="I6077" i="13"/>
  <c r="J6077" i="13" s="1"/>
  <c r="G6077" i="13"/>
  <c r="I6731" i="13"/>
  <c r="J6731" i="13" s="1"/>
  <c r="G6731" i="13"/>
  <c r="I7037" i="13"/>
  <c r="J7037" i="13" s="1"/>
  <c r="G7037" i="13"/>
  <c r="I7252" i="13"/>
  <c r="J7252" i="13" s="1"/>
  <c r="G7252" i="13"/>
  <c r="I7348" i="13"/>
  <c r="J7348" i="13" s="1"/>
  <c r="G7348" i="13"/>
  <c r="I7805" i="13"/>
  <c r="J7805" i="13" s="1"/>
  <c r="G7805" i="13"/>
  <c r="I8169" i="13"/>
  <c r="J8169" i="13" s="1"/>
  <c r="G8169" i="13"/>
  <c r="I8405" i="13"/>
  <c r="J8405" i="13" s="1"/>
  <c r="G8405" i="13"/>
  <c r="I8720" i="13"/>
  <c r="J8720" i="13" s="1"/>
  <c r="G8720" i="13"/>
  <c r="I6160" i="13"/>
  <c r="J6160" i="13" s="1"/>
  <c r="G6160" i="13"/>
  <c r="I6265" i="13"/>
  <c r="J6265" i="13" s="1"/>
  <c r="G6265" i="13"/>
  <c r="I6384" i="13"/>
  <c r="J6384" i="13" s="1"/>
  <c r="G6384" i="13"/>
  <c r="I6599" i="13"/>
  <c r="J6599" i="13" s="1"/>
  <c r="G6599" i="13"/>
  <c r="I6695" i="13"/>
  <c r="J6695" i="13" s="1"/>
  <c r="G6695" i="13"/>
  <c r="I6777" i="13"/>
  <c r="J6777" i="13" s="1"/>
  <c r="G6777" i="13"/>
  <c r="I6905" i="13"/>
  <c r="J6905" i="13" s="1"/>
  <c r="G6905" i="13"/>
  <c r="I6992" i="13"/>
  <c r="J6992" i="13" s="1"/>
  <c r="G6992" i="13"/>
  <c r="I7152" i="13"/>
  <c r="J7152" i="13" s="1"/>
  <c r="G7152" i="13"/>
  <c r="I7449" i="13"/>
  <c r="J7449" i="13" s="1"/>
  <c r="G7449" i="13"/>
  <c r="I7545" i="13"/>
  <c r="J7545" i="13" s="1"/>
  <c r="G7545" i="13"/>
  <c r="I7751" i="13"/>
  <c r="J7751" i="13" s="1"/>
  <c r="G7751" i="13"/>
  <c r="I7897" i="13"/>
  <c r="J7897" i="13" s="1"/>
  <c r="G7897" i="13"/>
  <c r="I8061" i="13"/>
  <c r="J8061" i="13" s="1"/>
  <c r="G8061" i="13"/>
  <c r="I8188" i="13"/>
  <c r="J8188" i="13" s="1"/>
  <c r="G8188" i="13"/>
  <c r="I8360" i="13"/>
  <c r="J8360" i="13" s="1"/>
  <c r="G8360" i="13"/>
  <c r="I8533" i="13"/>
  <c r="J8533" i="13" s="1"/>
  <c r="G8533" i="13"/>
  <c r="I8707" i="13"/>
  <c r="J8707" i="13" s="1"/>
  <c r="G8707" i="13"/>
  <c r="I6421" i="13"/>
  <c r="J6421" i="13" s="1"/>
  <c r="G6421" i="13"/>
  <c r="I6988" i="13"/>
  <c r="J6988" i="13" s="1"/>
  <c r="G6988" i="13"/>
  <c r="I7189" i="13"/>
  <c r="J7189" i="13" s="1"/>
  <c r="G7189" i="13"/>
  <c r="I7276" i="13"/>
  <c r="J7276" i="13" s="1"/>
  <c r="G7276" i="13"/>
  <c r="I7413" i="13"/>
  <c r="J7413" i="13" s="1"/>
  <c r="G7413" i="13"/>
  <c r="I7715" i="13"/>
  <c r="J7715" i="13" s="1"/>
  <c r="G7715" i="13"/>
  <c r="I7861" i="13"/>
  <c r="J7861" i="13" s="1"/>
  <c r="G7861" i="13"/>
  <c r="I8035" i="13"/>
  <c r="J8035" i="13" s="1"/>
  <c r="G8035" i="13"/>
  <c r="I8225" i="13"/>
  <c r="J8225" i="13" s="1"/>
  <c r="G8225" i="13"/>
  <c r="I8411" i="13"/>
  <c r="J8411" i="13" s="1"/>
  <c r="G8411" i="13"/>
  <c r="I8680" i="13"/>
  <c r="J8680" i="13" s="1"/>
  <c r="G8680" i="13"/>
  <c r="I7647" i="13"/>
  <c r="J7647" i="13" s="1"/>
  <c r="G7647" i="13"/>
  <c r="I5924" i="13"/>
  <c r="J5924" i="13" s="1"/>
  <c r="G5924" i="13"/>
  <c r="I6020" i="13"/>
  <c r="J6020" i="13" s="1"/>
  <c r="G6020" i="13"/>
  <c r="I6221" i="13"/>
  <c r="J6221" i="13" s="1"/>
  <c r="G6221" i="13"/>
  <c r="I6308" i="13"/>
  <c r="J6308" i="13" s="1"/>
  <c r="G6308" i="13"/>
  <c r="I6404" i="13"/>
  <c r="J6404" i="13" s="1"/>
  <c r="G6404" i="13"/>
  <c r="I6491" i="13"/>
  <c r="J6491" i="13" s="1"/>
  <c r="G6491" i="13"/>
  <c r="I6573" i="13"/>
  <c r="J6573" i="13" s="1"/>
  <c r="G6573" i="13"/>
  <c r="I6660" i="13"/>
  <c r="J6660" i="13" s="1"/>
  <c r="G6660" i="13"/>
  <c r="I6756" i="13"/>
  <c r="J6756" i="13" s="1"/>
  <c r="G6756" i="13"/>
  <c r="I6843" i="13"/>
  <c r="J6843" i="13" s="1"/>
  <c r="G6843" i="13"/>
  <c r="I6925" i="13"/>
  <c r="J6925" i="13" s="1"/>
  <c r="G6925" i="13"/>
  <c r="I7012" i="13"/>
  <c r="J7012" i="13" s="1"/>
  <c r="G7012" i="13"/>
  <c r="I7099" i="13"/>
  <c r="J7099" i="13" s="1"/>
  <c r="G7099" i="13"/>
  <c r="I7181" i="13"/>
  <c r="J7181" i="13" s="1"/>
  <c r="G7181" i="13"/>
  <c r="I7268" i="13"/>
  <c r="J7268" i="13" s="1"/>
  <c r="G7268" i="13"/>
  <c r="I7355" i="13"/>
  <c r="J7355" i="13" s="1"/>
  <c r="G7355" i="13"/>
  <c r="I7437" i="13"/>
  <c r="J7437" i="13" s="1"/>
  <c r="G7437" i="13"/>
  <c r="I7620" i="13"/>
  <c r="J7620" i="13" s="1"/>
  <c r="G7620" i="13"/>
  <c r="I2909" i="13"/>
  <c r="J2909" i="13" s="1"/>
  <c r="G2909" i="13"/>
  <c r="G1069" i="13"/>
  <c r="G4020" i="13"/>
  <c r="I1004" i="13"/>
  <c r="J1004" i="13" s="1"/>
  <c r="G1004" i="13"/>
  <c r="G60" i="13"/>
  <c r="G1084" i="13"/>
  <c r="G3963" i="13"/>
  <c r="G7803" i="13"/>
  <c r="G3804" i="13"/>
  <c r="G5497" i="13"/>
  <c r="I2155" i="13"/>
  <c r="J2155" i="13" s="1"/>
  <c r="G2155" i="13"/>
  <c r="G4772" i="13"/>
  <c r="G6296" i="13"/>
  <c r="I2557" i="13"/>
  <c r="J2557" i="13" s="1"/>
  <c r="G2557" i="13"/>
  <c r="G783" i="13"/>
  <c r="G1883" i="13"/>
  <c r="G1955" i="13"/>
  <c r="G1332" i="13"/>
  <c r="G6607" i="13"/>
  <c r="G4237" i="13"/>
  <c r="G5969" i="13"/>
  <c r="I9" i="13"/>
  <c r="J9" i="13" s="1"/>
  <c r="G9" i="13"/>
  <c r="G836" i="13"/>
  <c r="G4652" i="13"/>
  <c r="G5592" i="13"/>
  <c r="I2708" i="13"/>
  <c r="J2708" i="13" s="1"/>
  <c r="G2708" i="13"/>
  <c r="G31" i="13"/>
  <c r="G2200" i="13"/>
  <c r="G1221" i="13"/>
  <c r="G2357" i="13"/>
  <c r="I2356" i="13"/>
  <c r="J2356" i="13" s="1"/>
  <c r="G2356" i="13"/>
  <c r="G495" i="13"/>
  <c r="G692" i="13"/>
  <c r="G117" i="13"/>
  <c r="G2965" i="13"/>
  <c r="G4091" i="13"/>
  <c r="G4791" i="13"/>
  <c r="G6503" i="13"/>
  <c r="G7707" i="13"/>
  <c r="G7524" i="13"/>
  <c r="I7899" i="13"/>
  <c r="J7899" i="13" s="1"/>
  <c r="G7899" i="13"/>
  <c r="I7981" i="13"/>
  <c r="J7981" i="13" s="1"/>
  <c r="G7981" i="13"/>
  <c r="I8072" i="13"/>
  <c r="J8072" i="13" s="1"/>
  <c r="G8072" i="13"/>
  <c r="I8335" i="13"/>
  <c r="J8335" i="13" s="1"/>
  <c r="G8335" i="13"/>
  <c r="I8421" i="13"/>
  <c r="J8421" i="13" s="1"/>
  <c r="G8421" i="13"/>
  <c r="I8512" i="13"/>
  <c r="J8512" i="13" s="1"/>
  <c r="G8512" i="13"/>
  <c r="I8599" i="13"/>
  <c r="J8599" i="13" s="1"/>
  <c r="G8599" i="13"/>
  <c r="I8681" i="13"/>
  <c r="J8681" i="13" s="1"/>
  <c r="G8681" i="13"/>
  <c r="I958" i="13"/>
  <c r="J958" i="13" s="1"/>
  <c r="G958" i="13"/>
  <c r="I1733" i="13"/>
  <c r="J1733" i="13" s="1"/>
  <c r="G1733" i="13"/>
  <c r="I3027" i="13"/>
  <c r="J3027" i="13" s="1"/>
  <c r="G3027" i="13"/>
  <c r="I3859" i="13"/>
  <c r="J3859" i="13" s="1"/>
  <c r="G3859" i="13"/>
  <c r="I4124" i="13"/>
  <c r="J4124" i="13" s="1"/>
  <c r="G4124" i="13"/>
  <c r="I4444" i="13"/>
  <c r="J4444" i="13" s="1"/>
  <c r="G4444" i="13"/>
  <c r="I4581" i="13"/>
  <c r="J4581" i="13" s="1"/>
  <c r="G4581" i="13"/>
  <c r="I4819" i="13"/>
  <c r="J4819" i="13" s="1"/>
  <c r="G4819" i="13"/>
  <c r="I5093" i="13"/>
  <c r="J5093" i="13" s="1"/>
  <c r="G5093" i="13"/>
  <c r="I5331" i="13"/>
  <c r="J5331" i="13" s="1"/>
  <c r="G5331" i="13"/>
  <c r="I5747" i="13"/>
  <c r="J5747" i="13" s="1"/>
  <c r="G5747" i="13"/>
  <c r="I6140" i="13"/>
  <c r="J6140" i="13" s="1"/>
  <c r="G6140" i="13"/>
  <c r="I273" i="13"/>
  <c r="J273" i="13" s="1"/>
  <c r="G273" i="13"/>
  <c r="I456" i="13"/>
  <c r="J456" i="13" s="1"/>
  <c r="G456" i="13"/>
  <c r="I689" i="13"/>
  <c r="J689" i="13" s="1"/>
  <c r="G689" i="13"/>
  <c r="I840" i="13"/>
  <c r="J840" i="13" s="1"/>
  <c r="G840" i="13"/>
  <c r="I1638" i="13"/>
  <c r="J1638" i="13" s="1"/>
  <c r="G1638" i="13"/>
  <c r="I6415" i="13"/>
  <c r="J6415" i="13" s="1"/>
  <c r="G6415" i="13"/>
  <c r="I6648" i="13"/>
  <c r="J6648" i="13" s="1"/>
  <c r="G6648" i="13"/>
  <c r="I6831" i="13"/>
  <c r="J6831" i="13" s="1"/>
  <c r="G6831" i="13"/>
  <c r="I7023" i="13"/>
  <c r="J7023" i="13" s="1"/>
  <c r="G7023" i="13"/>
  <c r="I7151" i="13"/>
  <c r="J7151" i="13" s="1"/>
  <c r="G7151" i="13"/>
  <c r="I7279" i="13"/>
  <c r="J7279" i="13" s="1"/>
  <c r="G7279" i="13"/>
  <c r="I7393" i="13"/>
  <c r="J7393" i="13" s="1"/>
  <c r="G7393" i="13"/>
  <c r="I7617" i="13"/>
  <c r="J7617" i="13" s="1"/>
  <c r="G7617" i="13"/>
  <c r="I7759" i="13"/>
  <c r="J7759" i="13" s="1"/>
  <c r="G7759" i="13"/>
  <c r="I7855" i="13"/>
  <c r="J7855" i="13" s="1"/>
  <c r="G7855" i="13"/>
  <c r="I8024" i="13"/>
  <c r="J8024" i="13" s="1"/>
  <c r="G8024" i="13"/>
  <c r="I8219" i="13"/>
  <c r="J8219" i="13" s="1"/>
  <c r="G8219" i="13"/>
  <c r="I8309" i="13"/>
  <c r="J8309" i="13" s="1"/>
  <c r="G8309" i="13"/>
  <c r="I8596" i="13"/>
  <c r="J8596" i="13" s="1"/>
  <c r="G8596" i="13"/>
  <c r="I909" i="13"/>
  <c r="J909" i="13" s="1"/>
  <c r="G909" i="13"/>
  <c r="I1269" i="13"/>
  <c r="J1269" i="13" s="1"/>
  <c r="G1269" i="13"/>
  <c r="I1511" i="13"/>
  <c r="J1511" i="13" s="1"/>
  <c r="G1511" i="13"/>
  <c r="I2548" i="13"/>
  <c r="J2548" i="13" s="1"/>
  <c r="G2548" i="13"/>
  <c r="I4523" i="13"/>
  <c r="J4523" i="13" s="1"/>
  <c r="G4523" i="13"/>
  <c r="I4701" i="13"/>
  <c r="J4701" i="13" s="1"/>
  <c r="G4701" i="13"/>
  <c r="I4875" i="13"/>
  <c r="J4875" i="13" s="1"/>
  <c r="G4875" i="13"/>
  <c r="I5021" i="13"/>
  <c r="J5021" i="13" s="1"/>
  <c r="G5021" i="13"/>
  <c r="I5149" i="13"/>
  <c r="J5149" i="13" s="1"/>
  <c r="G5149" i="13"/>
  <c r="I5588" i="13"/>
  <c r="J5588" i="13" s="1"/>
  <c r="G5588" i="13"/>
  <c r="I311" i="13"/>
  <c r="J311" i="13" s="1"/>
  <c r="G311" i="13"/>
  <c r="I1041" i="13"/>
  <c r="J1041" i="13" s="1"/>
  <c r="G1041" i="13"/>
  <c r="I2672" i="13"/>
  <c r="J2672" i="13" s="1"/>
  <c r="G2672" i="13"/>
  <c r="I723" i="13"/>
  <c r="J723" i="13" s="1"/>
  <c r="G723" i="13"/>
  <c r="I1311" i="13"/>
  <c r="J1311" i="13" s="1"/>
  <c r="G1311" i="13"/>
  <c r="I1731" i="13"/>
  <c r="J1731" i="13" s="1"/>
  <c r="G1731" i="13"/>
  <c r="I2005" i="13"/>
  <c r="J2005" i="13" s="1"/>
  <c r="G2005" i="13"/>
  <c r="I2261" i="13"/>
  <c r="J2261" i="13" s="1"/>
  <c r="G2261" i="13"/>
  <c r="I2604" i="13"/>
  <c r="J2604" i="13" s="1"/>
  <c r="G2604" i="13"/>
  <c r="I3171" i="13"/>
  <c r="J3171" i="13" s="1"/>
  <c r="G3171" i="13"/>
  <c r="I3747" i="13"/>
  <c r="J3747" i="13" s="1"/>
  <c r="G3747" i="13"/>
  <c r="I4236" i="13"/>
  <c r="J4236" i="13" s="1"/>
  <c r="G4236" i="13"/>
  <c r="I4501" i="13"/>
  <c r="J4501" i="13" s="1"/>
  <c r="G4501" i="13"/>
  <c r="I4716" i="13"/>
  <c r="J4716" i="13" s="1"/>
  <c r="G4716" i="13"/>
  <c r="I4931" i="13"/>
  <c r="J4931" i="13" s="1"/>
  <c r="G4931" i="13"/>
  <c r="I5205" i="13"/>
  <c r="J5205" i="13" s="1"/>
  <c r="G5205" i="13"/>
  <c r="I5429" i="13"/>
  <c r="J5429" i="13" s="1"/>
  <c r="G5429" i="13"/>
  <c r="I5612" i="13"/>
  <c r="J5612" i="13" s="1"/>
  <c r="G5612" i="13"/>
  <c r="I5932" i="13"/>
  <c r="J5932" i="13" s="1"/>
  <c r="G5932" i="13"/>
  <c r="I6028" i="13"/>
  <c r="J6028" i="13" s="1"/>
  <c r="G6028" i="13"/>
  <c r="I6115" i="13"/>
  <c r="J6115" i="13" s="1"/>
  <c r="G6115" i="13"/>
  <c r="I6211" i="13"/>
  <c r="J6211" i="13" s="1"/>
  <c r="G6211" i="13"/>
  <c r="I6307" i="13"/>
  <c r="J6307" i="13" s="1"/>
  <c r="G6307" i="13"/>
  <c r="I6444" i="13"/>
  <c r="J6444" i="13" s="1"/>
  <c r="G6444" i="13"/>
  <c r="I6531" i="13"/>
  <c r="J6531" i="13" s="1"/>
  <c r="G6531" i="13"/>
  <c r="I6613" i="13"/>
  <c r="J6613" i="13" s="1"/>
  <c r="G6613" i="13"/>
  <c r="I6700" i="13"/>
  <c r="J6700" i="13" s="1"/>
  <c r="G6700" i="13"/>
  <c r="I6933" i="13"/>
  <c r="J6933" i="13" s="1"/>
  <c r="G6933" i="13"/>
  <c r="I7116" i="13"/>
  <c r="J7116" i="13" s="1"/>
  <c r="G7116" i="13"/>
  <c r="I7331" i="13"/>
  <c r="J7331" i="13" s="1"/>
  <c r="G7331" i="13"/>
  <c r="I7532" i="13"/>
  <c r="J7532" i="13" s="1"/>
  <c r="G7532" i="13"/>
  <c r="I7619" i="13"/>
  <c r="J7619" i="13" s="1"/>
  <c r="G7619" i="13"/>
  <c r="I7756" i="13"/>
  <c r="J7756" i="13" s="1"/>
  <c r="G7756" i="13"/>
  <c r="I7916" i="13"/>
  <c r="J7916" i="13" s="1"/>
  <c r="G7916" i="13"/>
  <c r="I8080" i="13"/>
  <c r="J8080" i="13" s="1"/>
  <c r="G8080" i="13"/>
  <c r="I8297" i="13"/>
  <c r="J8297" i="13" s="1"/>
  <c r="G8297" i="13"/>
  <c r="I8456" i="13"/>
  <c r="J8456" i="13" s="1"/>
  <c r="G8456" i="13"/>
  <c r="I8561" i="13"/>
  <c r="J8561" i="13" s="1"/>
  <c r="G8561" i="13"/>
  <c r="I8721" i="13"/>
  <c r="J8721" i="13" s="1"/>
  <c r="G8721" i="13"/>
  <c r="I79" i="13"/>
  <c r="J79" i="13" s="1"/>
  <c r="G79" i="13"/>
  <c r="I417" i="13"/>
  <c r="J417" i="13" s="1"/>
  <c r="G417" i="13"/>
  <c r="I911" i="13"/>
  <c r="J911" i="13" s="1"/>
  <c r="G911" i="13"/>
  <c r="I852" i="13"/>
  <c r="J852" i="13" s="1"/>
  <c r="G852" i="13"/>
  <c r="I1244" i="13"/>
  <c r="J1244" i="13" s="1"/>
  <c r="G1244" i="13"/>
  <c r="I1933" i="13"/>
  <c r="J1933" i="13" s="1"/>
  <c r="G1933" i="13"/>
  <c r="I3501" i="13"/>
  <c r="J3501" i="13" s="1"/>
  <c r="G3501" i="13"/>
  <c r="I4475" i="13"/>
  <c r="J4475" i="13" s="1"/>
  <c r="G4475" i="13"/>
  <c r="I4699" i="13"/>
  <c r="J4699" i="13" s="1"/>
  <c r="G4699" i="13"/>
  <c r="I4941" i="13"/>
  <c r="J4941" i="13" s="1"/>
  <c r="G4941" i="13"/>
  <c r="I5101" i="13"/>
  <c r="J5101" i="13" s="1"/>
  <c r="G5101" i="13"/>
  <c r="I1071" i="13"/>
  <c r="J1071" i="13" s="1"/>
  <c r="G1071" i="13"/>
  <c r="I1349" i="13"/>
  <c r="J1349" i="13" s="1"/>
  <c r="G1349" i="13"/>
  <c r="I2112" i="13"/>
  <c r="J2112" i="13" s="1"/>
  <c r="G2112" i="13"/>
  <c r="I2647" i="13"/>
  <c r="J2647" i="13" s="1"/>
  <c r="G2647" i="13"/>
  <c r="I1473" i="13"/>
  <c r="J1473" i="13" s="1"/>
  <c r="G1473" i="13"/>
  <c r="I1765" i="13"/>
  <c r="J1765" i="13" s="1"/>
  <c r="G1765" i="13"/>
  <c r="I6341" i="13"/>
  <c r="J6341" i="13" s="1"/>
  <c r="G6341" i="13"/>
  <c r="I6547" i="13"/>
  <c r="J6547" i="13" s="1"/>
  <c r="G6547" i="13"/>
  <c r="I6652" i="13"/>
  <c r="J6652" i="13" s="1"/>
  <c r="G6652" i="13"/>
  <c r="I6789" i="13"/>
  <c r="J6789" i="13" s="1"/>
  <c r="G6789" i="13"/>
  <c r="I6972" i="13"/>
  <c r="J6972" i="13" s="1"/>
  <c r="G6972" i="13"/>
  <c r="I7132" i="13"/>
  <c r="J7132" i="13" s="1"/>
  <c r="G7132" i="13"/>
  <c r="I7292" i="13"/>
  <c r="J7292" i="13" s="1"/>
  <c r="G7292" i="13"/>
  <c r="I4" i="13"/>
  <c r="J4" i="13" s="1"/>
  <c r="G4" i="13"/>
  <c r="I1716" i="13"/>
  <c r="J1716" i="13" s="1"/>
  <c r="G1716" i="13"/>
  <c r="I5259" i="13"/>
  <c r="J5259" i="13" s="1"/>
  <c r="G5259" i="13"/>
  <c r="I5629" i="13"/>
  <c r="J5629" i="13" s="1"/>
  <c r="G5629" i="13"/>
  <c r="I6164" i="13"/>
  <c r="J6164" i="13" s="1"/>
  <c r="G6164" i="13"/>
  <c r="I6251" i="13"/>
  <c r="J6251" i="13" s="1"/>
  <c r="G6251" i="13"/>
  <c r="I6347" i="13"/>
  <c r="J6347" i="13" s="1"/>
  <c r="G6347" i="13"/>
  <c r="I6484" i="13"/>
  <c r="J6484" i="13" s="1"/>
  <c r="G6484" i="13"/>
  <c r="I6653" i="13"/>
  <c r="J6653" i="13" s="1"/>
  <c r="G6653" i="13"/>
  <c r="I6749" i="13"/>
  <c r="J6749" i="13" s="1"/>
  <c r="G6749" i="13"/>
  <c r="I6877" i="13"/>
  <c r="J6877" i="13" s="1"/>
  <c r="G6877" i="13"/>
  <c r="I6964" i="13"/>
  <c r="J6964" i="13" s="1"/>
  <c r="G6964" i="13"/>
  <c r="I7133" i="13"/>
  <c r="J7133" i="13" s="1"/>
  <c r="G7133" i="13"/>
  <c r="I7499" i="13"/>
  <c r="J7499" i="13" s="1"/>
  <c r="G7499" i="13"/>
  <c r="I7581" i="13"/>
  <c r="J7581" i="13" s="1"/>
  <c r="G7581" i="13"/>
  <c r="I8029" i="13"/>
  <c r="J8029" i="13" s="1"/>
  <c r="G8029" i="13"/>
  <c r="I1124" i="13"/>
  <c r="J1124" i="13" s="1"/>
  <c r="G1124" i="13"/>
  <c r="I2627" i="13"/>
  <c r="J2627" i="13" s="1"/>
  <c r="G2627" i="13"/>
  <c r="I116" i="13"/>
  <c r="J116" i="13" s="1"/>
  <c r="G116" i="13"/>
  <c r="I340" i="13"/>
  <c r="J340" i="13" s="1"/>
  <c r="G340" i="13"/>
  <c r="I541" i="13"/>
  <c r="J541" i="13" s="1"/>
  <c r="G541" i="13"/>
  <c r="I1093" i="13"/>
  <c r="J1093" i="13" s="1"/>
  <c r="G1093" i="13"/>
  <c r="I1536" i="13"/>
  <c r="J1536" i="13" s="1"/>
  <c r="G1536" i="13"/>
  <c r="I1668" i="13"/>
  <c r="J1668" i="13" s="1"/>
  <c r="G1668" i="13"/>
  <c r="I1869" i="13"/>
  <c r="J1869" i="13" s="1"/>
  <c r="G1869" i="13"/>
  <c r="I2285" i="13"/>
  <c r="J2285" i="13" s="1"/>
  <c r="G2285" i="13"/>
  <c r="I2523" i="13"/>
  <c r="J2523" i="13" s="1"/>
  <c r="G2523" i="13"/>
  <c r="I2605" i="13"/>
  <c r="J2605" i="13" s="1"/>
  <c r="G2605" i="13"/>
  <c r="I5284" i="13"/>
  <c r="J5284" i="13" s="1"/>
  <c r="G5284" i="13"/>
  <c r="I5773" i="13"/>
  <c r="J5773" i="13" s="1"/>
  <c r="G5773" i="13"/>
  <c r="I7493" i="13"/>
  <c r="J7493" i="13" s="1"/>
  <c r="G7493" i="13"/>
  <c r="I7589" i="13"/>
  <c r="J7589" i="13" s="1"/>
  <c r="G7589" i="13"/>
  <c r="I7708" i="13"/>
  <c r="J7708" i="13" s="1"/>
  <c r="G7708" i="13"/>
  <c r="I863" i="13"/>
  <c r="J863" i="13" s="1"/>
  <c r="G863" i="13"/>
  <c r="I1789" i="13"/>
  <c r="J1789" i="13" s="1"/>
  <c r="G1789" i="13"/>
  <c r="I1885" i="13"/>
  <c r="J1885" i="13" s="1"/>
  <c r="G1885" i="13"/>
  <c r="I7723" i="13"/>
  <c r="J7723" i="13" s="1"/>
  <c r="G7723" i="13"/>
  <c r="I7869" i="13"/>
  <c r="J7869" i="13" s="1"/>
  <c r="G7869" i="13"/>
  <c r="I7956" i="13"/>
  <c r="J7956" i="13" s="1"/>
  <c r="G7956" i="13"/>
  <c r="I8115" i="13"/>
  <c r="J8115" i="13" s="1"/>
  <c r="G8115" i="13"/>
  <c r="I8319" i="13"/>
  <c r="J8319" i="13" s="1"/>
  <c r="G8319" i="13"/>
  <c r="I8423" i="13"/>
  <c r="J8423" i="13" s="1"/>
  <c r="G8423" i="13"/>
  <c r="I329" i="13"/>
  <c r="J329" i="13" s="1"/>
  <c r="G329" i="13"/>
  <c r="I681" i="13"/>
  <c r="J681" i="13" s="1"/>
  <c r="G681" i="13"/>
  <c r="I791" i="13"/>
  <c r="J791" i="13" s="1"/>
  <c r="G791" i="13"/>
  <c r="I825" i="13"/>
  <c r="J825" i="13" s="1"/>
  <c r="G825" i="13"/>
  <c r="I1961" i="13"/>
  <c r="J1961" i="13" s="1"/>
  <c r="G1961" i="13"/>
  <c r="I8665" i="13"/>
  <c r="J8665" i="13" s="1"/>
  <c r="G8665" i="13"/>
  <c r="I889" i="13"/>
  <c r="J889" i="13" s="1"/>
  <c r="G889" i="13"/>
  <c r="I1025" i="13"/>
  <c r="J1025" i="13" s="1"/>
  <c r="G1025" i="13"/>
  <c r="I1263" i="13"/>
  <c r="J1263" i="13" s="1"/>
  <c r="G1263" i="13"/>
  <c r="I1541" i="13"/>
  <c r="J1541" i="13" s="1"/>
  <c r="G1541" i="13"/>
  <c r="I2025" i="13"/>
  <c r="J2025" i="13" s="1"/>
  <c r="G2025" i="13"/>
  <c r="I985" i="13"/>
  <c r="J985" i="13" s="1"/>
  <c r="G985" i="13"/>
  <c r="I1364" i="13"/>
  <c r="J1364" i="13" s="1"/>
  <c r="G1364" i="13"/>
  <c r="I1483" i="13"/>
  <c r="J1483" i="13" s="1"/>
  <c r="G1483" i="13"/>
  <c r="I1697" i="13"/>
  <c r="J1697" i="13" s="1"/>
  <c r="G1697" i="13"/>
  <c r="I1985" i="13"/>
  <c r="J1985" i="13" s="1"/>
  <c r="G1985" i="13"/>
  <c r="I2689" i="13"/>
  <c r="J2689" i="13" s="1"/>
  <c r="G2689" i="13"/>
  <c r="I2785" i="13"/>
  <c r="J2785" i="13" s="1"/>
  <c r="G2785" i="13"/>
  <c r="I2895" i="13"/>
  <c r="J2895" i="13" s="1"/>
  <c r="G2895" i="13"/>
  <c r="I2991" i="13"/>
  <c r="J2991" i="13" s="1"/>
  <c r="G2991" i="13"/>
  <c r="I3096" i="13"/>
  <c r="J3096" i="13" s="1"/>
  <c r="G3096" i="13"/>
  <c r="I3183" i="13"/>
  <c r="J3183" i="13" s="1"/>
  <c r="G3183" i="13"/>
  <c r="I3265" i="13"/>
  <c r="J3265" i="13" s="1"/>
  <c r="G3265" i="13"/>
  <c r="I3480" i="13"/>
  <c r="J3480" i="13" s="1"/>
  <c r="G3480" i="13"/>
  <c r="I3567" i="13"/>
  <c r="J3567" i="13" s="1"/>
  <c r="G3567" i="13"/>
  <c r="I3649" i="13"/>
  <c r="J3649" i="13" s="1"/>
  <c r="G3649" i="13"/>
  <c r="I3736" i="13"/>
  <c r="J3736" i="13" s="1"/>
  <c r="G3736" i="13"/>
  <c r="I3823" i="13"/>
  <c r="J3823" i="13" s="1"/>
  <c r="G3823" i="13"/>
  <c r="I3928" i="13"/>
  <c r="J3928" i="13" s="1"/>
  <c r="G3928" i="13"/>
  <c r="I4015" i="13"/>
  <c r="J4015" i="13" s="1"/>
  <c r="G4015" i="13"/>
  <c r="I4120" i="13"/>
  <c r="J4120" i="13" s="1"/>
  <c r="G4120" i="13"/>
  <c r="I832" i="13"/>
  <c r="J832" i="13" s="1"/>
  <c r="G832" i="13"/>
  <c r="I968" i="13"/>
  <c r="J968" i="13" s="1"/>
  <c r="G968" i="13"/>
  <c r="I2775" i="13"/>
  <c r="J2775" i="13" s="1"/>
  <c r="G2775" i="13"/>
  <c r="I2857" i="13"/>
  <c r="J2857" i="13" s="1"/>
  <c r="G2857" i="13"/>
  <c r="I3049" i="13"/>
  <c r="J3049" i="13" s="1"/>
  <c r="G3049" i="13"/>
  <c r="I3145" i="13"/>
  <c r="J3145" i="13" s="1"/>
  <c r="G3145" i="13"/>
  <c r="I3337" i="13"/>
  <c r="J3337" i="13" s="1"/>
  <c r="G3337" i="13"/>
  <c r="I3511" i="13"/>
  <c r="J3511" i="13" s="1"/>
  <c r="G3511" i="13"/>
  <c r="I3593" i="13"/>
  <c r="J3593" i="13" s="1"/>
  <c r="G3593" i="13"/>
  <c r="I3680" i="13"/>
  <c r="J3680" i="13" s="1"/>
  <c r="G3680" i="13"/>
  <c r="I3849" i="13"/>
  <c r="J3849" i="13" s="1"/>
  <c r="G3849" i="13"/>
  <c r="I3977" i="13"/>
  <c r="J3977" i="13" s="1"/>
  <c r="G3977" i="13"/>
  <c r="I4087" i="13"/>
  <c r="J4087" i="13" s="1"/>
  <c r="G4087" i="13"/>
  <c r="I4233" i="13"/>
  <c r="J4233" i="13" s="1"/>
  <c r="G4233" i="13"/>
  <c r="I4352" i="13"/>
  <c r="J4352" i="13" s="1"/>
  <c r="G4352" i="13"/>
  <c r="I4521" i="13"/>
  <c r="J4521" i="13" s="1"/>
  <c r="G4521" i="13"/>
  <c r="I4649" i="13"/>
  <c r="J4649" i="13" s="1"/>
  <c r="G4649" i="13"/>
  <c r="I4809" i="13"/>
  <c r="J4809" i="13" s="1"/>
  <c r="G4809" i="13"/>
  <c r="I4969" i="13"/>
  <c r="J4969" i="13" s="1"/>
  <c r="G4969" i="13"/>
  <c r="I5120" i="13"/>
  <c r="J5120" i="13" s="1"/>
  <c r="G5120" i="13"/>
  <c r="I4239" i="13"/>
  <c r="J4239" i="13" s="1"/>
  <c r="G4239" i="13"/>
  <c r="I4335" i="13"/>
  <c r="J4335" i="13" s="1"/>
  <c r="G4335" i="13"/>
  <c r="I4495" i="13"/>
  <c r="J4495" i="13" s="1"/>
  <c r="G4495" i="13"/>
  <c r="I4641" i="13"/>
  <c r="J4641" i="13" s="1"/>
  <c r="G4641" i="13"/>
  <c r="I4865" i="13"/>
  <c r="J4865" i="13" s="1"/>
  <c r="G4865" i="13"/>
  <c r="I4993" i="13"/>
  <c r="J4993" i="13" s="1"/>
  <c r="G4993" i="13"/>
  <c r="I5167" i="13"/>
  <c r="J5167" i="13" s="1"/>
  <c r="G5167" i="13"/>
  <c r="I5345" i="13"/>
  <c r="J5345" i="13" s="1"/>
  <c r="G5345" i="13"/>
  <c r="I5432" i="13"/>
  <c r="J5432" i="13" s="1"/>
  <c r="G5432" i="13"/>
  <c r="I5551" i="13"/>
  <c r="J5551" i="13" s="1"/>
  <c r="G5551" i="13"/>
  <c r="I5647" i="13"/>
  <c r="J5647" i="13" s="1"/>
  <c r="G5647" i="13"/>
  <c r="I5784" i="13"/>
  <c r="J5784" i="13" s="1"/>
  <c r="G5784" i="13"/>
  <c r="I6008" i="13"/>
  <c r="J6008" i="13" s="1"/>
  <c r="G6008" i="13"/>
  <c r="I6104" i="13"/>
  <c r="J6104" i="13" s="1"/>
  <c r="G6104" i="13"/>
  <c r="I5257" i="13"/>
  <c r="J5257" i="13" s="1"/>
  <c r="G5257" i="13"/>
  <c r="I5385" i="13"/>
  <c r="J5385" i="13" s="1"/>
  <c r="G5385" i="13"/>
  <c r="I5495" i="13"/>
  <c r="J5495" i="13" s="1"/>
  <c r="G5495" i="13"/>
  <c r="I5577" i="13"/>
  <c r="J5577" i="13" s="1"/>
  <c r="G5577" i="13"/>
  <c r="I5728" i="13"/>
  <c r="J5728" i="13" s="1"/>
  <c r="G5728" i="13"/>
  <c r="I5879" i="13"/>
  <c r="J5879" i="13" s="1"/>
  <c r="G5879" i="13"/>
  <c r="I5993" i="13"/>
  <c r="J5993" i="13" s="1"/>
  <c r="G5993" i="13"/>
  <c r="I6080" i="13"/>
  <c r="J6080" i="13" s="1"/>
  <c r="G6080" i="13"/>
  <c r="I6176" i="13"/>
  <c r="J6176" i="13" s="1"/>
  <c r="G6176" i="13"/>
  <c r="I6281" i="13"/>
  <c r="J6281" i="13" s="1"/>
  <c r="G6281" i="13"/>
  <c r="I6505" i="13"/>
  <c r="J6505" i="13" s="1"/>
  <c r="G6505" i="13"/>
  <c r="I6679" i="13"/>
  <c r="J6679" i="13" s="1"/>
  <c r="G6679" i="13"/>
  <c r="I6761" i="13"/>
  <c r="J6761" i="13" s="1"/>
  <c r="G6761" i="13"/>
  <c r="I6848" i="13"/>
  <c r="J6848" i="13" s="1"/>
  <c r="G6848" i="13"/>
  <c r="I6944" i="13"/>
  <c r="J6944" i="13" s="1"/>
  <c r="G6944" i="13"/>
  <c r="I7031" i="13"/>
  <c r="J7031" i="13" s="1"/>
  <c r="G7031" i="13"/>
  <c r="I7127" i="13"/>
  <c r="J7127" i="13" s="1"/>
  <c r="G7127" i="13"/>
  <c r="I7209" i="13"/>
  <c r="J7209" i="13" s="1"/>
  <c r="G7209" i="13"/>
  <c r="I7401" i="13"/>
  <c r="J7401" i="13" s="1"/>
  <c r="G7401" i="13"/>
  <c r="I7488" i="13"/>
  <c r="J7488" i="13" s="1"/>
  <c r="G7488" i="13"/>
  <c r="I7575" i="13"/>
  <c r="J7575" i="13" s="1"/>
  <c r="G7575" i="13"/>
  <c r="I7776" i="13"/>
  <c r="J7776" i="13" s="1"/>
  <c r="G7776" i="13"/>
  <c r="I7872" i="13"/>
  <c r="J7872" i="13" s="1"/>
  <c r="G7872" i="13"/>
  <c r="I7977" i="13"/>
  <c r="J7977" i="13" s="1"/>
  <c r="G7977" i="13"/>
  <c r="I8068" i="13"/>
  <c r="J8068" i="13" s="1"/>
  <c r="G8068" i="13"/>
  <c r="I8145" i="13"/>
  <c r="J8145" i="13" s="1"/>
  <c r="G8145" i="13"/>
  <c r="I8240" i="13"/>
  <c r="J8240" i="13" s="1"/>
  <c r="G8240" i="13"/>
  <c r="I8358" i="13"/>
  <c r="J8358" i="13" s="1"/>
  <c r="G8358" i="13"/>
  <c r="I8595" i="13"/>
  <c r="J8595" i="13" s="1"/>
  <c r="G8595" i="13"/>
  <c r="I8572" i="13"/>
  <c r="J8572" i="13" s="1"/>
  <c r="G8572" i="13"/>
  <c r="I8700" i="13"/>
  <c r="J8700" i="13" s="1"/>
  <c r="G8700" i="13"/>
  <c r="I179" i="13"/>
  <c r="J179" i="13" s="1"/>
  <c r="G179" i="13"/>
  <c r="I284" i="13"/>
  <c r="J284" i="13" s="1"/>
  <c r="G284" i="13"/>
  <c r="I53" i="13"/>
  <c r="J53" i="13" s="1"/>
  <c r="G53" i="13"/>
  <c r="I1233" i="13"/>
  <c r="J1233" i="13" s="1"/>
  <c r="G1233" i="13"/>
  <c r="L2340" i="13"/>
  <c r="N2340" i="13" s="1"/>
  <c r="L2696" i="13"/>
  <c r="M2696" i="13" s="1"/>
  <c r="G4755" i="13"/>
  <c r="G3404" i="13"/>
  <c r="G4389" i="13"/>
  <c r="G6357" i="13"/>
  <c r="G8447" i="13"/>
  <c r="G3612" i="13"/>
  <c r="G3964" i="13"/>
  <c r="G5788" i="13"/>
  <c r="G3357" i="13"/>
  <c r="G4229" i="13"/>
  <c r="G4381" i="13"/>
  <c r="G4469" i="13"/>
  <c r="G4629" i="13"/>
  <c r="G4981" i="13"/>
  <c r="G5145" i="13"/>
  <c r="G5437" i="13"/>
  <c r="G5717" i="13"/>
  <c r="L699" i="13"/>
  <c r="N699" i="13" s="1"/>
  <c r="L875" i="13"/>
  <c r="N875" i="13" s="1"/>
  <c r="L1740" i="13"/>
  <c r="M1740" i="13" s="1"/>
  <c r="L729" i="13"/>
  <c r="M729" i="13" s="1"/>
  <c r="L2705" i="13"/>
  <c r="N2705" i="13" s="1"/>
  <c r="L3607" i="13"/>
  <c r="M3607" i="13" s="1"/>
  <c r="L3663" i="13"/>
  <c r="M3663" i="13" s="1"/>
  <c r="L7595" i="13"/>
  <c r="M7595" i="13" s="1"/>
  <c r="L7671" i="13"/>
  <c r="M7671" i="13" s="1"/>
  <c r="L5912" i="13"/>
  <c r="N5912" i="13" s="1"/>
  <c r="L1015" i="13"/>
  <c r="N1015" i="13" s="1"/>
  <c r="L1956" i="13"/>
  <c r="N1956" i="13" s="1"/>
  <c r="L1285" i="13"/>
  <c r="M1285" i="13" s="1"/>
  <c r="L1577" i="13"/>
  <c r="M1577" i="13" s="1"/>
  <c r="L2249" i="13"/>
  <c r="N2249" i="13" s="1"/>
  <c r="L3832" i="13"/>
  <c r="M3832" i="13" s="1"/>
  <c r="L5176" i="13"/>
  <c r="M5176" i="13" s="1"/>
  <c r="L3885" i="13"/>
  <c r="M3885" i="13" s="1"/>
  <c r="L6089" i="13"/>
  <c r="M6089" i="13" s="1"/>
  <c r="O6089" i="13" s="1"/>
  <c r="L6857" i="13"/>
  <c r="N6857" i="13" s="1"/>
  <c r="L7785" i="13"/>
  <c r="N7785" i="13" s="1"/>
  <c r="L343" i="13"/>
  <c r="N343" i="13" s="1"/>
  <c r="L1647" i="13"/>
  <c r="M1647" i="13" s="1"/>
  <c r="L2619" i="13"/>
  <c r="M2619" i="13" s="1"/>
  <c r="L841" i="13"/>
  <c r="N841" i="13" s="1"/>
  <c r="L3192" i="13"/>
  <c r="N3192" i="13" s="1"/>
  <c r="L5941" i="13"/>
  <c r="N5941" i="13" s="1"/>
  <c r="L1055" i="13"/>
  <c r="M1055" i="13" s="1"/>
  <c r="L1247" i="13"/>
  <c r="M1247" i="13" s="1"/>
  <c r="L1547" i="13"/>
  <c r="M1547" i="13" s="1"/>
  <c r="L409" i="13"/>
  <c r="M409" i="13" s="1"/>
  <c r="L4291" i="13"/>
  <c r="M4291" i="13" s="1"/>
  <c r="L4879" i="13"/>
  <c r="M4879" i="13" s="1"/>
  <c r="L2283" i="13"/>
  <c r="N2283" i="13" s="1"/>
  <c r="L2703" i="13"/>
  <c r="N2703" i="13" s="1"/>
  <c r="L472" i="13"/>
  <c r="N472" i="13" s="1"/>
  <c r="L1116" i="13"/>
  <c r="N1116" i="13" s="1"/>
  <c r="L1144" i="13"/>
  <c r="M1144" i="13" s="1"/>
  <c r="L2784" i="13"/>
  <c r="M2784" i="13" s="1"/>
  <c r="L445" i="13"/>
  <c r="M445" i="13" s="1"/>
  <c r="L1641" i="13"/>
  <c r="M1641" i="13" s="1"/>
  <c r="L2409" i="13"/>
  <c r="M2409" i="13" s="1"/>
  <c r="L3375" i="13"/>
  <c r="N3375" i="13" s="1"/>
  <c r="L5188" i="13"/>
  <c r="M5188" i="13" s="1"/>
  <c r="L4361" i="13"/>
  <c r="M4361" i="13" s="1"/>
  <c r="L5441" i="13"/>
  <c r="N5441" i="13" s="1"/>
  <c r="L8077" i="13"/>
  <c r="M8077" i="13" s="1"/>
  <c r="L1283" i="13"/>
  <c r="N1283" i="13" s="1"/>
  <c r="L800" i="13"/>
  <c r="N800" i="13" s="1"/>
  <c r="L2612" i="13"/>
  <c r="M2612" i="13" s="1"/>
  <c r="L2904" i="13"/>
  <c r="M2904" i="13" s="1"/>
  <c r="L5475" i="13"/>
  <c r="M5475" i="13" s="1"/>
  <c r="L7147" i="13"/>
  <c r="M7147" i="13" s="1"/>
  <c r="L4344" i="13"/>
  <c r="M4344" i="13" s="1"/>
  <c r="L6220" i="13"/>
  <c r="M6220" i="13" s="1"/>
  <c r="L3689" i="13"/>
  <c r="M3689" i="13" s="1"/>
  <c r="L139" i="13"/>
  <c r="N139" i="13" s="1"/>
  <c r="L735" i="13"/>
  <c r="M735" i="13" s="1"/>
  <c r="L967" i="13"/>
  <c r="N967" i="13" s="1"/>
  <c r="L2371" i="13"/>
  <c r="N2371" i="13" s="1"/>
  <c r="L3067" i="13"/>
  <c r="M3067" i="13" s="1"/>
  <c r="L977" i="13"/>
  <c r="M977" i="13" s="1"/>
  <c r="L5635" i="13"/>
  <c r="N5635" i="13" s="1"/>
  <c r="L4164" i="13"/>
  <c r="N4164" i="13" s="1"/>
  <c r="L4484" i="13"/>
  <c r="M4484" i="13" s="1"/>
  <c r="L6688" i="13"/>
  <c r="M6688" i="13" s="1"/>
  <c r="L5793" i="13"/>
  <c r="M5793" i="13" s="1"/>
  <c r="L6185" i="13"/>
  <c r="M6185" i="13" s="1"/>
  <c r="L1119" i="13"/>
  <c r="N1119" i="13" s="1"/>
  <c r="L5747" i="13"/>
  <c r="M5747" i="13" s="1"/>
  <c r="L1883" i="13"/>
  <c r="L1955" i="13"/>
  <c r="M1955" i="13" s="1"/>
  <c r="L892" i="13"/>
  <c r="N892" i="13" s="1"/>
  <c r="L2372" i="13"/>
  <c r="M2372" i="13" s="1"/>
  <c r="L2603" i="13"/>
  <c r="N2603" i="13" s="1"/>
  <c r="L7524" i="13"/>
  <c r="M7524" i="13" s="1"/>
  <c r="L2125" i="13"/>
  <c r="N2125" i="13" s="1"/>
  <c r="L2967" i="13"/>
  <c r="M2967" i="13" s="1"/>
  <c r="L656" i="13"/>
  <c r="N656" i="13" s="1"/>
  <c r="L2360" i="13"/>
  <c r="N2360" i="13" s="1"/>
  <c r="L2031" i="13"/>
  <c r="M2031" i="13" s="1"/>
  <c r="L2251" i="13"/>
  <c r="M2251" i="13" s="1"/>
  <c r="L2391" i="13"/>
  <c r="M2391" i="13" s="1"/>
  <c r="L2269" i="13"/>
  <c r="N2269" i="13" s="1"/>
  <c r="L3767" i="13"/>
  <c r="N3767" i="13" s="1"/>
  <c r="L6851" i="13"/>
  <c r="M6851" i="13" s="1"/>
  <c r="L4020" i="13"/>
  <c r="N4020" i="13" s="1"/>
  <c r="L5969" i="13"/>
  <c r="M5969" i="13" s="1"/>
  <c r="L1084" i="13"/>
  <c r="L1865" i="13"/>
  <c r="M1865" i="13" s="1"/>
  <c r="L3963" i="13"/>
  <c r="M3963" i="13" s="1"/>
  <c r="L783" i="13"/>
  <c r="L1332" i="13"/>
  <c r="M1332" i="13" s="1"/>
  <c r="L2965" i="13"/>
  <c r="L6571" i="13"/>
  <c r="M6571" i="13" s="1"/>
  <c r="L60" i="13"/>
  <c r="M60" i="13" s="1"/>
  <c r="L7371" i="13"/>
  <c r="N7371" i="13" s="1"/>
  <c r="L7296" i="13"/>
  <c r="M7296" i="13" s="1"/>
  <c r="L3241" i="13"/>
  <c r="M3241" i="13" s="1"/>
  <c r="L7657" i="13"/>
  <c r="N7657" i="13" s="1"/>
  <c r="L5889" i="13"/>
  <c r="N5889" i="13" s="1"/>
  <c r="L8660" i="13"/>
  <c r="M8660" i="13" s="1"/>
  <c r="L2651" i="13"/>
  <c r="N2651" i="13" s="1"/>
  <c r="L2467" i="13"/>
  <c r="M2467" i="13" s="1"/>
  <c r="L2543" i="13"/>
  <c r="N2543" i="13" s="1"/>
  <c r="L1912" i="13"/>
  <c r="M1912" i="13" s="1"/>
  <c r="L753" i="13"/>
  <c r="N753" i="13" s="1"/>
  <c r="L4359" i="13"/>
  <c r="M4359" i="13" s="1"/>
  <c r="L5083" i="13"/>
  <c r="N5083" i="13" s="1"/>
  <c r="L6203" i="13"/>
  <c r="M6203" i="13" s="1"/>
  <c r="L6323" i="13"/>
  <c r="N6323" i="13" s="1"/>
  <c r="L7763" i="13"/>
  <c r="M7763" i="13" s="1"/>
  <c r="L4412" i="13"/>
  <c r="M4412" i="13" s="1"/>
  <c r="L5516" i="13"/>
  <c r="M5516" i="13" s="1"/>
  <c r="L6228" i="13"/>
  <c r="M6228" i="13" s="1"/>
  <c r="L6576" i="13"/>
  <c r="N6576" i="13" s="1"/>
  <c r="L7352" i="13"/>
  <c r="M7352" i="13" s="1"/>
  <c r="L4693" i="13"/>
  <c r="M4693" i="13" s="1"/>
  <c r="L5853" i="13"/>
  <c r="N5853" i="13" s="1"/>
  <c r="L6401" i="13"/>
  <c r="M6401" i="13" s="1"/>
  <c r="L6637" i="13"/>
  <c r="M6637" i="13" s="1"/>
  <c r="L6949" i="13"/>
  <c r="M6949" i="13" s="1"/>
  <c r="L7597" i="13"/>
  <c r="M7597" i="13" s="1"/>
  <c r="L4003" i="13"/>
  <c r="M4003" i="13" s="1"/>
  <c r="L5659" i="13"/>
  <c r="N5659" i="13" s="1"/>
  <c r="L6059" i="13"/>
  <c r="N6059" i="13" s="1"/>
  <c r="L6247" i="13"/>
  <c r="N6247" i="13" s="1"/>
  <c r="L6595" i="13"/>
  <c r="M6595" i="13" s="1"/>
  <c r="L6635" i="13"/>
  <c r="M6635" i="13" s="1"/>
  <c r="L8287" i="13"/>
  <c r="N8287" i="13" s="1"/>
  <c r="L4092" i="13"/>
  <c r="N4092" i="13" s="1"/>
  <c r="L4940" i="13"/>
  <c r="N4940" i="13" s="1"/>
  <c r="L5900" i="13"/>
  <c r="M5900" i="13" s="1"/>
  <c r="L5996" i="13"/>
  <c r="M5996" i="13" s="1"/>
  <c r="L6548" i="13"/>
  <c r="M6548" i="13" s="1"/>
  <c r="L7692" i="13"/>
  <c r="M7692" i="13" s="1"/>
  <c r="L8576" i="13"/>
  <c r="M8576" i="13" s="1"/>
  <c r="L6977" i="13"/>
  <c r="N6977" i="13" s="1"/>
  <c r="L7245" i="13"/>
  <c r="N7245" i="13" s="1"/>
  <c r="L8519" i="13"/>
  <c r="M8519" i="13" s="1"/>
  <c r="L400" i="13"/>
  <c r="M400" i="13" s="1"/>
  <c r="L1488" i="13"/>
  <c r="M1488" i="13" s="1"/>
  <c r="L553" i="13"/>
  <c r="N553" i="13" s="1"/>
  <c r="L613" i="13"/>
  <c r="M613" i="13" s="1"/>
  <c r="L2649" i="13"/>
  <c r="M2649" i="13" s="1"/>
  <c r="L3739" i="13"/>
  <c r="N3739" i="13" s="1"/>
  <c r="L3835" i="13"/>
  <c r="N3835" i="13" s="1"/>
  <c r="L4099" i="13"/>
  <c r="M4099" i="13" s="1"/>
  <c r="L4483" i="13"/>
  <c r="N4483" i="13" s="1"/>
  <c r="L4787" i="13"/>
  <c r="M4787" i="13" s="1"/>
  <c r="L4891" i="13"/>
  <c r="N4891" i="13" s="1"/>
  <c r="L5439" i="13"/>
  <c r="M5439" i="13" s="1"/>
  <c r="L6035" i="13"/>
  <c r="M6035" i="13" s="1"/>
  <c r="L6907" i="13"/>
  <c r="M6907" i="13" s="1"/>
  <c r="L3300" i="13"/>
  <c r="M3300" i="13" s="1"/>
  <c r="L5312" i="13"/>
  <c r="M5312" i="13" s="1"/>
  <c r="L6204" i="13"/>
  <c r="M6204" i="13" s="1"/>
  <c r="L6584" i="13"/>
  <c r="M6584" i="13" s="1"/>
  <c r="L7876" i="13"/>
  <c r="M7876" i="13" s="1"/>
  <c r="L8236" i="13"/>
  <c r="M8236" i="13" s="1"/>
  <c r="L6381" i="13"/>
  <c r="N6381" i="13" s="1"/>
  <c r="L7197" i="13"/>
  <c r="M7197" i="13" s="1"/>
  <c r="L7933" i="13"/>
  <c r="M7933" i="13" s="1"/>
  <c r="L5187" i="13"/>
  <c r="M5187" i="13" s="1"/>
  <c r="L5843" i="13"/>
  <c r="M5843" i="13" s="1"/>
  <c r="L7027" i="13"/>
  <c r="M7027" i="13" s="1"/>
  <c r="L7431" i="13"/>
  <c r="N7431" i="13" s="1"/>
  <c r="L7859" i="13"/>
  <c r="M7859" i="13" s="1"/>
  <c r="L6820" i="13"/>
  <c r="M6820" i="13" s="1"/>
  <c r="L3381" i="13"/>
  <c r="M3381" i="13" s="1"/>
  <c r="L5029" i="13"/>
  <c r="N5029" i="13" s="1"/>
  <c r="L6837" i="13"/>
  <c r="M6837" i="13" s="1"/>
  <c r="L39" i="13"/>
  <c r="N39" i="13" s="1"/>
  <c r="L299" i="13"/>
  <c r="M299" i="13" s="1"/>
  <c r="L1695" i="13"/>
  <c r="M1695" i="13" s="1"/>
  <c r="L1500" i="13"/>
  <c r="M1500" i="13" s="1"/>
  <c r="L1341" i="13"/>
  <c r="M1341" i="13" s="1"/>
  <c r="L5299" i="13"/>
  <c r="N5299" i="13" s="1"/>
  <c r="L6887" i="13"/>
  <c r="N6887" i="13" s="1"/>
  <c r="L3496" i="13"/>
  <c r="M3496" i="13" s="1"/>
  <c r="L3884" i="13"/>
  <c r="N3884" i="13" s="1"/>
  <c r="L5860" i="13"/>
  <c r="N5860" i="13" s="1"/>
  <c r="L6092" i="13"/>
  <c r="N6092" i="13" s="1"/>
  <c r="L6348" i="13"/>
  <c r="M6348" i="13" s="1"/>
  <c r="L6588" i="13"/>
  <c r="M6588" i="13" s="1"/>
  <c r="L4749" i="13"/>
  <c r="N4749" i="13" s="1"/>
  <c r="L5069" i="13"/>
  <c r="N5069" i="13" s="1"/>
  <c r="L5173" i="13"/>
  <c r="M5173" i="13" s="1"/>
  <c r="L6677" i="13"/>
  <c r="N6677" i="13" s="1"/>
  <c r="L135" i="13"/>
  <c r="M135" i="13" s="1"/>
  <c r="L2011" i="13"/>
  <c r="M2011" i="13" s="1"/>
  <c r="L2267" i="13"/>
  <c r="M2267" i="13" s="1"/>
  <c r="L3059" i="13"/>
  <c r="M3059" i="13" s="1"/>
  <c r="L3052" i="13"/>
  <c r="M3052" i="13" s="1"/>
  <c r="L1109" i="13"/>
  <c r="M1109" i="13" s="1"/>
  <c r="L3131" i="13"/>
  <c r="M3131" i="13" s="1"/>
  <c r="L3447" i="13"/>
  <c r="N3447" i="13" s="1"/>
  <c r="L3547" i="13"/>
  <c r="N3547" i="13" s="1"/>
  <c r="L6759" i="13"/>
  <c r="M6759" i="13" s="1"/>
  <c r="L7843" i="13"/>
  <c r="M7843" i="13" s="1"/>
  <c r="L8583" i="13"/>
  <c r="M8583" i="13" s="1"/>
  <c r="L4660" i="13"/>
  <c r="N4660" i="13" s="1"/>
  <c r="L5324" i="13"/>
  <c r="N5324" i="13" s="1"/>
  <c r="L5948" i="13"/>
  <c r="M5948" i="13" s="1"/>
  <c r="L7100" i="13"/>
  <c r="M7100" i="13" s="1"/>
  <c r="L7684" i="13"/>
  <c r="M7684" i="13" s="1"/>
  <c r="L7736" i="13"/>
  <c r="M7736" i="13" s="1"/>
  <c r="L5533" i="13"/>
  <c r="M5533" i="13" s="1"/>
  <c r="L7837" i="13"/>
  <c r="N7837" i="13" s="1"/>
  <c r="L1619" i="13"/>
  <c r="M1619" i="13" s="1"/>
  <c r="L2876" i="13"/>
  <c r="M2876" i="13" s="1"/>
  <c r="L3060" i="13"/>
  <c r="M3060" i="13" s="1"/>
  <c r="L3139" i="13"/>
  <c r="N3139" i="13" s="1"/>
  <c r="L5387" i="13"/>
  <c r="M5387" i="13" s="1"/>
  <c r="L5683" i="13"/>
  <c r="M5683" i="13" s="1"/>
  <c r="L5755" i="13"/>
  <c r="M5755" i="13" s="1"/>
  <c r="L5963" i="13"/>
  <c r="M5963" i="13" s="1"/>
  <c r="L7019" i="13"/>
  <c r="N7019" i="13" s="1"/>
  <c r="L7071" i="13"/>
  <c r="N7071" i="13" s="1"/>
  <c r="L8515" i="13"/>
  <c r="M8515" i="13" s="1"/>
  <c r="L3452" i="13"/>
  <c r="M3452" i="13" s="1"/>
  <c r="L6128" i="13"/>
  <c r="M6128" i="13" s="1"/>
  <c r="L8040" i="13"/>
  <c r="M8040" i="13" s="1"/>
  <c r="L6373" i="13"/>
  <c r="M6373" i="13" s="1"/>
  <c r="L6941" i="13"/>
  <c r="M6941" i="13" s="1"/>
  <c r="L3844" i="13"/>
  <c r="M3844" i="13" s="1"/>
  <c r="L2700" i="13"/>
  <c r="M2700" i="13" s="1"/>
  <c r="L3804" i="13"/>
  <c r="M3804" i="13" s="1"/>
  <c r="L4652" i="13"/>
  <c r="M4652" i="13" s="1"/>
  <c r="L2200" i="13"/>
  <c r="N2200" i="13" s="1"/>
  <c r="L1069" i="13"/>
  <c r="L4791" i="13"/>
  <c r="N4791" i="13" s="1"/>
  <c r="L6296" i="13"/>
  <c r="M6296" i="13" s="1"/>
  <c r="L4237" i="13"/>
  <c r="M4237" i="13" s="1"/>
  <c r="L2673" i="13"/>
  <c r="M2673" i="13" s="1"/>
  <c r="L5876" i="13"/>
  <c r="N5876" i="13" s="1"/>
  <c r="L4169" i="13"/>
  <c r="M4169" i="13" s="1"/>
  <c r="L1792" i="13"/>
  <c r="M1792" i="13" s="1"/>
  <c r="L1121" i="13"/>
  <c r="N1121" i="13" s="1"/>
  <c r="L7653" i="13"/>
  <c r="M7653" i="13" s="1"/>
  <c r="G8463" i="13"/>
  <c r="L503" i="13"/>
  <c r="M503" i="13" s="1"/>
  <c r="L2055" i="13"/>
  <c r="M2055" i="13" s="1"/>
  <c r="L2511" i="13"/>
  <c r="N2511" i="13" s="1"/>
  <c r="L2731" i="13"/>
  <c r="M2731" i="13" s="1"/>
  <c r="L2995" i="13"/>
  <c r="M2995" i="13" s="1"/>
  <c r="L1564" i="13"/>
  <c r="M1564" i="13" s="1"/>
  <c r="L2020" i="13"/>
  <c r="N2020" i="13" s="1"/>
  <c r="L2644" i="13"/>
  <c r="N2644" i="13" s="1"/>
  <c r="L1045" i="13"/>
  <c r="M1045" i="13" s="1"/>
  <c r="L1253" i="13"/>
  <c r="N1253" i="13" s="1"/>
  <c r="L1769" i="13"/>
  <c r="M1769" i="13" s="1"/>
  <c r="L6615" i="13"/>
  <c r="M6615" i="13" s="1"/>
  <c r="L7755" i="13"/>
  <c r="M7755" i="13" s="1"/>
  <c r="L3212" i="13"/>
  <c r="M3212" i="13" s="1"/>
  <c r="L5080" i="13"/>
  <c r="N5080" i="13" s="1"/>
  <c r="L5708" i="13"/>
  <c r="N5708" i="13" s="1"/>
  <c r="L6328" i="13"/>
  <c r="M6328" i="13" s="1"/>
  <c r="L6684" i="13"/>
  <c r="M6684" i="13" s="1"/>
  <c r="L6928" i="13"/>
  <c r="N6928" i="13" s="1"/>
  <c r="L7212" i="13"/>
  <c r="N7212" i="13" s="1"/>
  <c r="L8252" i="13"/>
  <c r="M8252" i="13" s="1"/>
  <c r="L3585" i="13"/>
  <c r="N3585" i="13" s="1"/>
  <c r="L4781" i="13"/>
  <c r="M4781" i="13" s="1"/>
  <c r="L5437" i="13"/>
  <c r="M5437" i="13" s="1"/>
  <c r="L6269" i="13"/>
  <c r="N6269" i="13" s="1"/>
  <c r="L8723" i="13"/>
  <c r="M8723" i="13" s="1"/>
  <c r="L2531" i="13"/>
  <c r="N2531" i="13" s="1"/>
  <c r="L1591" i="13"/>
  <c r="M1591" i="13" s="1"/>
  <c r="L2835" i="13"/>
  <c r="M2835" i="13" s="1"/>
  <c r="L376" i="13"/>
  <c r="M376" i="13" s="1"/>
  <c r="L904" i="13"/>
  <c r="M904" i="13" s="1"/>
  <c r="L2608" i="13"/>
  <c r="M2608" i="13" s="1"/>
  <c r="L2820" i="13"/>
  <c r="N2820" i="13" s="1"/>
  <c r="L2892" i="13"/>
  <c r="M2892" i="13" s="1"/>
  <c r="L3044" i="13"/>
  <c r="M3044" i="13" s="1"/>
  <c r="L289" i="13"/>
  <c r="N289" i="13" s="1"/>
  <c r="L1073" i="13"/>
  <c r="M1073" i="13" s="1"/>
  <c r="L1965" i="13"/>
  <c r="M1965" i="13" s="1"/>
  <c r="L2985" i="13"/>
  <c r="M2985" i="13" s="1"/>
  <c r="L3451" i="13"/>
  <c r="N3451" i="13" s="1"/>
  <c r="L4687" i="13"/>
  <c r="M4687" i="13" s="1"/>
  <c r="L5619" i="13"/>
  <c r="M5619" i="13" s="1"/>
  <c r="L5915" i="13"/>
  <c r="N5915" i="13" s="1"/>
  <c r="L7275" i="13"/>
  <c r="M7275" i="13" s="1"/>
  <c r="L8095" i="13"/>
  <c r="M8095" i="13" s="1"/>
  <c r="L4892" i="13"/>
  <c r="M4892" i="13" s="1"/>
  <c r="L5228" i="13"/>
  <c r="N5228" i="13" s="1"/>
  <c r="L5304" i="13"/>
  <c r="M5304" i="13" s="1"/>
  <c r="L6304" i="13"/>
  <c r="M6304" i="13" s="1"/>
  <c r="L7604" i="13"/>
  <c r="M7604" i="13" s="1"/>
  <c r="L3445" i="13"/>
  <c r="M3445" i="13" s="1"/>
  <c r="L3785" i="13"/>
  <c r="N3785" i="13" s="1"/>
  <c r="L3881" i="13"/>
  <c r="M3881" i="13" s="1"/>
  <c r="L4125" i="13"/>
  <c r="M4125" i="13" s="1"/>
  <c r="L4353" i="13"/>
  <c r="N4353" i="13" s="1"/>
  <c r="L4973" i="13"/>
  <c r="M4973" i="13" s="1"/>
  <c r="L5197" i="13"/>
  <c r="M5197" i="13" s="1"/>
  <c r="L5221" i="13"/>
  <c r="M5221" i="13" s="1"/>
  <c r="L6861" i="13"/>
  <c r="M6861" i="13" s="1"/>
  <c r="L7041" i="13"/>
  <c r="M7041" i="13" s="1"/>
  <c r="O7041" i="13" s="1"/>
  <c r="L1103" i="13"/>
  <c r="M1103" i="13" s="1"/>
  <c r="L1167" i="13"/>
  <c r="M1167" i="13" s="1"/>
  <c r="L1627" i="13"/>
  <c r="M1627" i="13" s="1"/>
  <c r="L1771" i="13"/>
  <c r="N1771" i="13" s="1"/>
  <c r="L148" i="13"/>
  <c r="M148" i="13" s="1"/>
  <c r="L744" i="13"/>
  <c r="N744" i="13" s="1"/>
  <c r="L1032" i="13"/>
  <c r="M1032" i="13" s="1"/>
  <c r="L1812" i="13"/>
  <c r="N1812" i="13" s="1"/>
  <c r="L2028" i="13"/>
  <c r="M2028" i="13" s="1"/>
  <c r="L2148" i="13"/>
  <c r="M2148" i="13" s="1"/>
  <c r="L1049" i="13"/>
  <c r="M1049" i="13" s="1"/>
  <c r="L1209" i="13"/>
  <c r="M1209" i="13" s="1"/>
  <c r="L1433" i="13"/>
  <c r="N1433" i="13" s="1"/>
  <c r="L1521" i="13"/>
  <c r="N1521" i="13" s="1"/>
  <c r="L5067" i="13"/>
  <c r="M5067" i="13" s="1"/>
  <c r="L5455" i="13"/>
  <c r="N5455" i="13" s="1"/>
  <c r="L6331" i="13"/>
  <c r="M6331" i="13" s="1"/>
  <c r="L6735" i="13"/>
  <c r="M6735" i="13" s="1"/>
  <c r="L7079" i="13"/>
  <c r="M7079" i="13" s="1"/>
  <c r="L7139" i="13"/>
  <c r="M7139" i="13" s="1"/>
  <c r="L3672" i="13"/>
  <c r="M3672" i="13" s="1"/>
  <c r="L3692" i="13"/>
  <c r="M3692" i="13" s="1"/>
  <c r="L4524" i="13"/>
  <c r="M4524" i="13" s="1"/>
  <c r="L4864" i="13"/>
  <c r="N4864" i="13" s="1"/>
  <c r="L5468" i="13"/>
  <c r="M5468" i="13" s="1"/>
  <c r="L5788" i="13"/>
  <c r="M5788" i="13" s="1"/>
  <c r="L6016" i="13"/>
  <c r="M6016" i="13" s="1"/>
  <c r="L6120" i="13"/>
  <c r="N6120" i="13" s="1"/>
  <c r="L7380" i="13"/>
  <c r="M7380" i="13" s="1"/>
  <c r="L7612" i="13"/>
  <c r="M7612" i="13" s="1"/>
  <c r="L7880" i="13"/>
  <c r="M7880" i="13" s="1"/>
  <c r="L8424" i="13"/>
  <c r="N8424" i="13" s="1"/>
  <c r="L3789" i="13"/>
  <c r="M3789" i="13" s="1"/>
  <c r="L3925" i="13"/>
  <c r="N3925" i="13" s="1"/>
  <c r="L5557" i="13"/>
  <c r="M5557" i="13" s="1"/>
  <c r="L7145" i="13"/>
  <c r="M7145" i="13" s="1"/>
  <c r="L971" i="13"/>
  <c r="M971" i="13" s="1"/>
  <c r="L1535" i="13"/>
  <c r="M1535" i="13" s="1"/>
  <c r="L2719" i="13"/>
  <c r="M2719" i="13" s="1"/>
  <c r="L2008" i="13"/>
  <c r="M2008" i="13" s="1"/>
  <c r="L2176" i="13"/>
  <c r="N2176" i="13" s="1"/>
  <c r="L2388" i="13"/>
  <c r="N2388" i="13" s="1"/>
  <c r="L2748" i="13"/>
  <c r="M2748" i="13" s="1"/>
  <c r="L3076" i="13"/>
  <c r="M3076" i="13" s="1"/>
  <c r="L421" i="13"/>
  <c r="M421" i="13" s="1"/>
  <c r="L1237" i="13"/>
  <c r="M1237" i="13" s="1"/>
  <c r="L2057" i="13"/>
  <c r="N2057" i="13" s="1"/>
  <c r="L2241" i="13"/>
  <c r="M2241" i="13" s="1"/>
  <c r="L2721" i="13"/>
  <c r="M2721" i="13" s="1"/>
  <c r="L2889" i="13"/>
  <c r="M2889" i="13" s="1"/>
  <c r="L4907" i="13"/>
  <c r="M4907" i="13" s="1"/>
  <c r="L6467" i="13"/>
  <c r="N6467" i="13" s="1"/>
  <c r="L6995" i="13"/>
  <c r="M6995" i="13" s="1"/>
  <c r="L7311" i="13"/>
  <c r="M7311" i="13" s="1"/>
  <c r="L8147" i="13"/>
  <c r="M8147" i="13" s="1"/>
  <c r="L3172" i="13"/>
  <c r="N3172" i="13" s="1"/>
  <c r="L3220" i="13"/>
  <c r="M3220" i="13" s="1"/>
  <c r="L3604" i="13"/>
  <c r="N3604" i="13" s="1"/>
  <c r="L3876" i="13"/>
  <c r="M3876" i="13" s="1"/>
  <c r="L4004" i="13"/>
  <c r="N4004" i="13" s="1"/>
  <c r="L4256" i="13"/>
  <c r="N4256" i="13" s="1"/>
  <c r="L4724" i="13"/>
  <c r="M4724" i="13" s="1"/>
  <c r="L5036" i="13"/>
  <c r="N5036" i="13" s="1"/>
  <c r="L5204" i="13"/>
  <c r="M5204" i="13" s="1"/>
  <c r="L7020" i="13"/>
  <c r="M7020" i="13" s="1"/>
  <c r="L8460" i="13"/>
  <c r="M8460" i="13" s="1"/>
  <c r="L3109" i="13"/>
  <c r="N3109" i="13" s="1"/>
  <c r="L4493" i="13"/>
  <c r="N4493" i="13" s="1"/>
  <c r="L4981" i="13"/>
  <c r="M4981" i="13" s="1"/>
  <c r="L6849" i="13"/>
  <c r="M6849" i="13" s="1"/>
  <c r="L15" i="13"/>
  <c r="M15" i="13" s="1"/>
  <c r="L207" i="13"/>
  <c r="M207" i="13" s="1"/>
  <c r="L1147" i="13"/>
  <c r="M1147" i="13" s="1"/>
  <c r="L2395" i="13"/>
  <c r="M2395" i="13" s="1"/>
  <c r="L2695" i="13"/>
  <c r="N2695" i="13" s="1"/>
  <c r="L1092" i="13"/>
  <c r="N1092" i="13" s="1"/>
  <c r="L2424" i="13"/>
  <c r="M2424" i="13" s="1"/>
  <c r="L693" i="13"/>
  <c r="M693" i="13" s="1"/>
  <c r="L1381" i="13"/>
  <c r="N1381" i="13" s="1"/>
  <c r="L3009" i="13"/>
  <c r="M3009" i="13" s="1"/>
  <c r="L3723" i="13"/>
  <c r="M3723" i="13" s="1"/>
  <c r="L4043" i="13"/>
  <c r="N4043" i="13" s="1"/>
  <c r="L4123" i="13"/>
  <c r="M4123" i="13" s="1"/>
  <c r="L5107" i="13"/>
  <c r="M5107" i="13" s="1"/>
  <c r="L5147" i="13"/>
  <c r="M5147" i="13" s="1"/>
  <c r="L5371" i="13"/>
  <c r="N5371" i="13" s="1"/>
  <c r="L5807" i="13"/>
  <c r="N5807" i="13" s="1"/>
  <c r="L6087" i="13"/>
  <c r="M6087" i="13" s="1"/>
  <c r="L6895" i="13"/>
  <c r="M6895" i="13" s="1"/>
  <c r="L7175" i="13"/>
  <c r="M7175" i="13" s="1"/>
  <c r="L7791" i="13"/>
  <c r="M7791" i="13" s="1"/>
  <c r="L3740" i="13"/>
  <c r="M3740" i="13" s="1"/>
  <c r="L4300" i="13"/>
  <c r="M4300" i="13" s="1"/>
  <c r="L5152" i="13"/>
  <c r="M5152" i="13" s="1"/>
  <c r="L5368" i="13"/>
  <c r="M5368" i="13" s="1"/>
  <c r="L6052" i="13"/>
  <c r="N6052" i="13" s="1"/>
  <c r="L6948" i="13"/>
  <c r="M6948" i="13" s="1"/>
  <c r="L8000" i="13"/>
  <c r="M8000" i="13" s="1"/>
  <c r="L3297" i="13"/>
  <c r="M3297" i="13" s="1"/>
  <c r="L3597" i="13"/>
  <c r="N3597" i="13" s="1"/>
  <c r="L5057" i="13"/>
  <c r="M5057" i="13" s="1"/>
  <c r="L6133" i="13"/>
  <c r="M6133" i="13" s="1"/>
  <c r="L6697" i="13"/>
  <c r="M6697" i="13" s="1"/>
  <c r="L7425" i="13"/>
  <c r="M7425" i="13" s="1"/>
  <c r="L7717" i="13"/>
  <c r="M7717" i="13" s="1"/>
  <c r="L8038" i="13"/>
  <c r="M8038" i="13" s="1"/>
  <c r="L279" i="13"/>
  <c r="N279" i="13" s="1"/>
  <c r="L855" i="13"/>
  <c r="M855" i="13" s="1"/>
  <c r="L1455" i="13"/>
  <c r="N1455" i="13" s="1"/>
  <c r="L1915" i="13"/>
  <c r="M1915" i="13" s="1"/>
  <c r="L884" i="13"/>
  <c r="N884" i="13" s="1"/>
  <c r="L1068" i="13"/>
  <c r="M1068" i="13" s="1"/>
  <c r="L1776" i="13"/>
  <c r="M1776" i="13" s="1"/>
  <c r="L1920" i="13"/>
  <c r="M1920" i="13" s="1"/>
  <c r="L2808" i="13"/>
  <c r="N2808" i="13" s="1"/>
  <c r="L2828" i="13"/>
  <c r="N2828" i="13" s="1"/>
  <c r="L3080" i="13"/>
  <c r="M3080" i="13" s="1"/>
  <c r="L97" i="13"/>
  <c r="M97" i="13" s="1"/>
  <c r="L173" i="13"/>
  <c r="M173" i="13" s="1"/>
  <c r="L277" i="13"/>
  <c r="M277" i="13" s="1"/>
  <c r="L2165" i="13"/>
  <c r="M2165" i="13" s="1"/>
  <c r="L2313" i="13"/>
  <c r="M2313" i="13" s="1"/>
  <c r="L2941" i="13"/>
  <c r="M2941" i="13" s="1"/>
  <c r="L3259" i="13"/>
  <c r="N3259" i="13" s="1"/>
  <c r="L5899" i="13"/>
  <c r="M5899" i="13" s="1"/>
  <c r="L6187" i="13"/>
  <c r="N6187" i="13" s="1"/>
  <c r="L7379" i="13"/>
  <c r="M7379" i="13" s="1"/>
  <c r="L7939" i="13"/>
  <c r="N7939" i="13" s="1"/>
  <c r="L7971" i="13"/>
  <c r="M7971" i="13" s="1"/>
  <c r="L8051" i="13"/>
  <c r="N8051" i="13" s="1"/>
  <c r="L3904" i="13"/>
  <c r="M3904" i="13" s="1"/>
  <c r="L4428" i="13"/>
  <c r="M4428" i="13" s="1"/>
  <c r="L5296" i="13"/>
  <c r="N5296" i="13" s="1"/>
  <c r="L5520" i="13"/>
  <c r="M5520" i="13" s="1"/>
  <c r="L5600" i="13"/>
  <c r="N5600" i="13" s="1"/>
  <c r="L6784" i="13"/>
  <c r="M6784" i="13" s="1"/>
  <c r="L7900" i="13"/>
  <c r="M7900" i="13" s="1"/>
  <c r="L8320" i="13"/>
  <c r="M8320" i="13" s="1"/>
  <c r="L8532" i="13"/>
  <c r="N8532" i="13" s="1"/>
  <c r="L3829" i="13"/>
  <c r="N3829" i="13" s="1"/>
  <c r="L4257" i="13"/>
  <c r="M4257" i="13" s="1"/>
  <c r="L5897" i="13"/>
  <c r="M5897" i="13" s="1"/>
  <c r="L5921" i="13"/>
  <c r="N5921" i="13" s="1"/>
  <c r="L6441" i="13"/>
  <c r="M6441" i="13" s="1"/>
  <c r="L7049" i="13"/>
  <c r="N7049" i="13" s="1"/>
  <c r="L1723" i="13"/>
  <c r="N1723" i="13" s="1"/>
  <c r="L1783" i="13"/>
  <c r="M1783" i="13" s="1"/>
  <c r="L2051" i="13"/>
  <c r="N2051" i="13" s="1"/>
  <c r="L2199" i="13"/>
  <c r="N2199" i="13" s="1"/>
  <c r="L2579" i="13"/>
  <c r="N2579" i="13" s="1"/>
  <c r="L2827" i="13"/>
  <c r="N2827" i="13" s="1"/>
  <c r="L80" i="13"/>
  <c r="N80" i="13" s="1"/>
  <c r="L136" i="13"/>
  <c r="M136" i="13" s="1"/>
  <c r="L796" i="13"/>
  <c r="M796" i="13" s="1"/>
  <c r="L952" i="13"/>
  <c r="N952" i="13" s="1"/>
  <c r="L1472" i="13"/>
  <c r="M1472" i="13" s="1"/>
  <c r="L1652" i="13"/>
  <c r="N1652" i="13" s="1"/>
  <c r="L1692" i="13"/>
  <c r="M1692" i="13" s="1"/>
  <c r="L2284" i="13"/>
  <c r="M2284" i="13" s="1"/>
  <c r="L1529" i="13"/>
  <c r="M1529" i="13" s="1"/>
  <c r="L2317" i="13"/>
  <c r="N2317" i="13" s="1"/>
  <c r="L3331" i="13"/>
  <c r="M3331" i="13" s="1"/>
  <c r="L3499" i="13"/>
  <c r="N3499" i="13" s="1"/>
  <c r="L3759" i="13"/>
  <c r="M3759" i="13" s="1"/>
  <c r="L4863" i="13"/>
  <c r="N4863" i="13" s="1"/>
  <c r="L4915" i="13"/>
  <c r="M4915" i="13" s="1"/>
  <c r="L5611" i="13"/>
  <c r="M5611" i="13" s="1"/>
  <c r="L6779" i="13"/>
  <c r="N6779" i="13" s="1"/>
  <c r="L6967" i="13"/>
  <c r="M6967" i="13" s="1"/>
  <c r="L7547" i="13"/>
  <c r="N7547" i="13" s="1"/>
  <c r="L3616" i="13"/>
  <c r="N3616" i="13" s="1"/>
  <c r="L3684" i="13"/>
  <c r="M3684" i="13" s="1"/>
  <c r="L5100" i="13"/>
  <c r="M5100" i="13" s="1"/>
  <c r="L6004" i="13"/>
  <c r="N6004" i="13" s="1"/>
  <c r="L8160" i="13"/>
  <c r="M8160" i="13" s="1"/>
  <c r="L3933" i="13"/>
  <c r="M3933" i="13" s="1"/>
  <c r="L5513" i="13"/>
  <c r="M5513" i="13" s="1"/>
  <c r="L6209" i="13"/>
  <c r="N6209" i="13" s="1"/>
  <c r="L6521" i="13"/>
  <c r="N6521" i="13" s="1"/>
  <c r="L6617" i="13"/>
  <c r="M6617" i="13" s="1"/>
  <c r="L7525" i="13"/>
  <c r="M7525" i="13" s="1"/>
  <c r="L8535" i="13"/>
  <c r="M8535" i="13" s="1"/>
  <c r="L8715" i="13"/>
  <c r="M8715" i="13" s="1"/>
  <c r="L1273" i="13"/>
  <c r="N1273" i="13" s="1"/>
  <c r="L1597" i="13"/>
  <c r="N1597" i="13" s="1"/>
  <c r="L3459" i="13"/>
  <c r="M3459" i="13" s="1"/>
  <c r="L8371" i="13"/>
  <c r="N8371" i="13" s="1"/>
  <c r="L7500" i="13"/>
  <c r="N7500" i="13" s="1"/>
  <c r="L7600" i="13"/>
  <c r="N7600" i="13" s="1"/>
  <c r="L89" i="13"/>
  <c r="M89" i="13" s="1"/>
  <c r="L5325" i="13"/>
  <c r="N5325" i="13" s="1"/>
  <c r="L6965" i="13"/>
  <c r="M6965" i="13" s="1"/>
  <c r="L7241" i="13"/>
  <c r="N7241" i="13" s="1"/>
  <c r="L6476" i="13"/>
  <c r="M6476" i="13" s="1"/>
  <c r="L3515" i="13"/>
  <c r="M3515" i="13" s="1"/>
  <c r="L3296" i="13"/>
  <c r="M3296" i="13" s="1"/>
  <c r="L7169" i="13"/>
  <c r="M7169" i="13" s="1"/>
  <c r="L4283" i="13"/>
  <c r="M4283" i="13" s="1"/>
  <c r="L3268" i="13"/>
  <c r="N3268" i="13" s="1"/>
  <c r="L5417" i="13"/>
  <c r="M5417" i="13" s="1"/>
  <c r="L2657" i="13"/>
  <c r="M2657" i="13" s="1"/>
  <c r="L3159" i="13"/>
  <c r="N3159" i="13" s="1"/>
  <c r="L5219" i="13"/>
  <c r="N5219" i="13" s="1"/>
  <c r="L3520" i="13"/>
  <c r="N3520" i="13" s="1"/>
  <c r="L5888" i="13"/>
  <c r="N5888" i="13" s="1"/>
  <c r="L6860" i="13"/>
  <c r="M6860" i="13" s="1"/>
  <c r="L4553" i="13"/>
  <c r="M4553" i="13" s="1"/>
  <c r="L6017" i="13"/>
  <c r="N6017" i="13" s="1"/>
  <c r="L6037" i="13"/>
  <c r="M6037" i="13" s="1"/>
  <c r="L7365" i="13"/>
  <c r="N7365" i="13" s="1"/>
  <c r="L8453" i="13"/>
  <c r="N8453" i="13" s="1"/>
  <c r="L8581" i="13"/>
  <c r="M8581" i="13" s="1"/>
  <c r="L3180" i="13"/>
  <c r="N3180" i="13" s="1"/>
  <c r="L4884" i="13"/>
  <c r="N4884" i="13" s="1"/>
  <c r="L5560" i="13"/>
  <c r="M5560" i="13" s="1"/>
  <c r="L6556" i="13"/>
  <c r="M6556" i="13" s="1"/>
  <c r="L6953" i="13"/>
  <c r="M6953" i="13" s="1"/>
  <c r="L6973" i="13"/>
  <c r="M6973" i="13" s="1"/>
  <c r="L7305" i="13"/>
  <c r="N7305" i="13" s="1"/>
  <c r="L2232" i="13"/>
  <c r="M2232" i="13" s="1"/>
  <c r="L4515" i="13"/>
  <c r="M4515" i="13" s="1"/>
  <c r="L4715" i="13"/>
  <c r="M4715" i="13" s="1"/>
  <c r="L6667" i="13"/>
  <c r="N6667" i="13" s="1"/>
  <c r="L6891" i="13"/>
  <c r="N6891" i="13" s="1"/>
  <c r="L7811" i="13"/>
  <c r="N7811" i="13" s="1"/>
  <c r="L4024" i="13"/>
  <c r="N4024" i="13" s="1"/>
  <c r="L4964" i="13"/>
  <c r="M4964" i="13" s="1"/>
  <c r="L5300" i="13"/>
  <c r="M5300" i="13" s="1"/>
  <c r="L6493" i="13"/>
  <c r="N6493" i="13" s="1"/>
  <c r="L5359" i="13"/>
  <c r="M5359" i="13" s="1"/>
  <c r="L5787" i="13"/>
  <c r="M5787" i="13" s="1"/>
  <c r="L6899" i="13"/>
  <c r="M6899" i="13" s="1"/>
  <c r="L3776" i="13"/>
  <c r="M3776" i="13" s="1"/>
  <c r="L4532" i="13"/>
  <c r="M4532" i="13" s="1"/>
  <c r="L5280" i="13"/>
  <c r="N5280" i="13" s="1"/>
  <c r="L5504" i="13"/>
  <c r="N5504" i="13" s="1"/>
  <c r="L5656" i="13"/>
  <c r="N5656" i="13" s="1"/>
  <c r="L6540" i="13"/>
  <c r="M6540" i="13" s="1"/>
  <c r="L4545" i="13"/>
  <c r="N4545" i="13" s="1"/>
  <c r="L7925" i="13"/>
  <c r="M7925" i="13" s="1"/>
  <c r="L4479" i="13"/>
  <c r="M4479" i="13" s="1"/>
  <c r="L6201" i="13"/>
  <c r="M6201" i="13" s="1"/>
  <c r="L7995" i="13"/>
  <c r="M7995" i="13" s="1"/>
  <c r="L8089" i="13"/>
  <c r="M8089" i="13" s="1"/>
  <c r="G8419" i="13"/>
  <c r="G4696" i="13"/>
  <c r="G3229" i="13"/>
  <c r="G3421" i="13"/>
  <c r="G4357" i="13"/>
  <c r="L4381" i="13"/>
  <c r="M4381" i="13" s="1"/>
  <c r="G4485" i="13"/>
  <c r="G4549" i="13"/>
  <c r="G5313" i="13"/>
  <c r="G5637" i="13"/>
  <c r="G3211" i="13"/>
  <c r="G5143" i="13"/>
  <c r="G8451" i="13"/>
  <c r="G8523" i="13"/>
  <c r="G8751" i="13"/>
  <c r="G3868" i="13"/>
  <c r="G6512" i="13"/>
  <c r="G6852" i="13"/>
  <c r="G7108" i="13"/>
  <c r="G7260" i="13"/>
  <c r="G7436" i="13"/>
  <c r="G7644" i="13"/>
  <c r="G8420" i="13"/>
  <c r="G3437" i="13"/>
  <c r="G3749" i="13"/>
  <c r="G4029" i="13"/>
  <c r="G4133" i="13"/>
  <c r="G4221" i="13"/>
  <c r="G5305" i="13"/>
  <c r="G5829" i="13"/>
  <c r="G6433" i="13"/>
  <c r="L6657" i="13"/>
  <c r="M6657" i="13" s="1"/>
  <c r="G6709" i="13"/>
  <c r="G6881" i="13"/>
  <c r="G6981" i="13"/>
  <c r="G7141" i="13"/>
  <c r="G7629" i="13"/>
  <c r="G7969" i="13"/>
  <c r="G8081" i="13"/>
  <c r="G8177" i="13"/>
  <c r="G8753" i="13"/>
  <c r="G8359" i="13"/>
  <c r="G8427" i="13"/>
  <c r="L4485" i="13"/>
  <c r="M4485" i="13" s="1"/>
  <c r="L1631" i="13"/>
  <c r="N1631" i="13" s="1"/>
  <c r="L2100" i="13"/>
  <c r="N2100" i="13" s="1"/>
  <c r="L600" i="13"/>
  <c r="N600" i="13" s="1"/>
  <c r="L759" i="13"/>
  <c r="N759" i="13" s="1"/>
  <c r="L2921" i="13"/>
  <c r="N2921" i="13" s="1"/>
  <c r="L784" i="13"/>
  <c r="M784" i="13" s="1"/>
  <c r="L808" i="13"/>
  <c r="N808" i="13" s="1"/>
  <c r="L1880" i="13"/>
  <c r="N1880" i="13" s="1"/>
  <c r="L3648" i="13"/>
  <c r="N3648" i="13" s="1"/>
  <c r="L8317" i="13"/>
  <c r="M8317" i="13" s="1"/>
  <c r="L2235" i="13"/>
  <c r="M2235" i="13" s="1"/>
  <c r="L7075" i="13"/>
  <c r="M7075" i="13" s="1"/>
  <c r="L7683" i="13"/>
  <c r="M7683" i="13" s="1"/>
  <c r="L4184" i="13"/>
  <c r="M4184" i="13" s="1"/>
  <c r="L1601" i="13"/>
  <c r="N1601" i="13" s="1"/>
  <c r="L4947" i="13"/>
  <c r="N4947" i="13" s="1"/>
  <c r="L3704" i="13"/>
  <c r="N3704" i="13" s="1"/>
  <c r="L7456" i="13"/>
  <c r="M7456" i="13" s="1"/>
  <c r="G951" i="13"/>
  <c r="G1407" i="13"/>
  <c r="G1120" i="13"/>
  <c r="G1628" i="13"/>
  <c r="G2956" i="13"/>
  <c r="G3068" i="13"/>
  <c r="G1768" i="13"/>
  <c r="L2392" i="13"/>
  <c r="M2392" i="13" s="1"/>
  <c r="G2572" i="13"/>
  <c r="G2900" i="13"/>
  <c r="G995" i="13"/>
  <c r="G1031" i="13"/>
  <c r="G1391" i="13"/>
  <c r="G1595" i="13"/>
  <c r="G1983" i="13"/>
  <c r="G2247" i="13"/>
  <c r="G280" i="13"/>
  <c r="G900" i="13"/>
  <c r="G988" i="13"/>
  <c r="G1660" i="13"/>
  <c r="G1848" i="13"/>
  <c r="G2036" i="13"/>
  <c r="G2124" i="13"/>
  <c r="G2392" i="13"/>
  <c r="N2392" i="13" s="1"/>
  <c r="G2884" i="13"/>
  <c r="G593" i="13"/>
  <c r="G1197" i="13"/>
  <c r="G1293" i="13"/>
  <c r="G1489" i="13"/>
  <c r="G2029" i="13"/>
  <c r="G3371" i="13"/>
  <c r="L3743" i="13"/>
  <c r="M3743" i="13" s="1"/>
  <c r="G3795" i="13"/>
  <c r="G4175" i="13"/>
  <c r="G4267" i="13"/>
  <c r="G5043" i="13"/>
  <c r="G5867" i="13"/>
  <c r="G7003" i="13"/>
  <c r="G7243" i="13"/>
  <c r="G7515" i="13"/>
  <c r="G8015" i="13"/>
  <c r="G8119" i="13"/>
  <c r="G3188" i="13"/>
  <c r="G3628" i="13"/>
  <c r="G3660" i="13"/>
  <c r="G4180" i="13"/>
  <c r="G4396" i="13"/>
  <c r="G4796" i="13"/>
  <c r="G5308" i="13"/>
  <c r="G6116" i="13"/>
  <c r="G7144" i="13"/>
  <c r="G7608" i="13"/>
  <c r="G7796" i="13"/>
  <c r="G8052" i="13"/>
  <c r="G8524" i="13"/>
  <c r="G8648" i="13"/>
  <c r="G3565" i="13"/>
  <c r="G3893" i="13"/>
  <c r="G4417" i="13"/>
  <c r="G4669" i="13"/>
  <c r="G6821" i="13"/>
  <c r="G7789" i="13"/>
  <c r="G2803" i="13"/>
  <c r="G2788" i="13"/>
  <c r="G1149" i="13"/>
  <c r="G1509" i="13"/>
  <c r="G2281" i="13"/>
  <c r="G931" i="13"/>
  <c r="G51" i="13"/>
  <c r="G827" i="13"/>
  <c r="G1367" i="13"/>
  <c r="G1599" i="13"/>
  <c r="G2299" i="13"/>
  <c r="G200" i="13"/>
  <c r="G680" i="13"/>
  <c r="L1220" i="13"/>
  <c r="M1220" i="13" s="1"/>
  <c r="G1288" i="13"/>
  <c r="G1720" i="13"/>
  <c r="G1884" i="13"/>
  <c r="G1932" i="13"/>
  <c r="G17" i="13"/>
  <c r="G661" i="13"/>
  <c r="G3227" i="13"/>
  <c r="G3419" i="13"/>
  <c r="G3467" i="13"/>
  <c r="G3523" i="13"/>
  <c r="G3743" i="13"/>
  <c r="G4435" i="13"/>
  <c r="G4491" i="13"/>
  <c r="G4707" i="13"/>
  <c r="G4783" i="13"/>
  <c r="G5007" i="13"/>
  <c r="G5751" i="13"/>
  <c r="G6287" i="13"/>
  <c r="G6979" i="13"/>
  <c r="G7611" i="13"/>
  <c r="G3788" i="13"/>
  <c r="G4768" i="13"/>
  <c r="G5024" i="13"/>
  <c r="G5344" i="13"/>
  <c r="G5488" i="13"/>
  <c r="G5972" i="13"/>
  <c r="G8028" i="13"/>
  <c r="G8296" i="13"/>
  <c r="G8368" i="13"/>
  <c r="G3309" i="13"/>
  <c r="G4421" i="13"/>
  <c r="G5625" i="13"/>
  <c r="G5777" i="13"/>
  <c r="G5813" i="13"/>
  <c r="G5909" i="13"/>
  <c r="G6137" i="13"/>
  <c r="G6681" i="13"/>
  <c r="G8021" i="13"/>
  <c r="G8149" i="13"/>
  <c r="G8693" i="13"/>
  <c r="G2191" i="13"/>
  <c r="G2347" i="13"/>
  <c r="G144" i="13"/>
  <c r="G232" i="13"/>
  <c r="G1196" i="13"/>
  <c r="G1524" i="13"/>
  <c r="G1856" i="13"/>
  <c r="G2104" i="13"/>
  <c r="G2348" i="13"/>
  <c r="G2980" i="13"/>
  <c r="G869" i="13"/>
  <c r="G3037" i="13"/>
  <c r="G3299" i="13"/>
  <c r="G4219" i="13"/>
  <c r="G4635" i="13"/>
  <c r="G4711" i="13"/>
  <c r="G4811" i="13"/>
  <c r="G5283" i="13"/>
  <c r="G5547" i="13"/>
  <c r="G5603" i="13"/>
  <c r="G5875" i="13"/>
  <c r="G6011" i="13"/>
  <c r="G6131" i="13"/>
  <c r="G6983" i="13"/>
  <c r="G8063" i="13"/>
  <c r="G8235" i="13"/>
  <c r="G3140" i="13"/>
  <c r="L3404" i="13"/>
  <c r="M3404" i="13" s="1"/>
  <c r="G3708" i="13"/>
  <c r="G4012" i="13"/>
  <c r="G4108" i="13"/>
  <c r="G4492" i="13"/>
  <c r="G4988" i="13"/>
  <c r="G5140" i="13"/>
  <c r="G5192" i="13"/>
  <c r="G5676" i="13"/>
  <c r="G6452" i="13"/>
  <c r="G6768" i="13"/>
  <c r="G6896" i="13"/>
  <c r="L7028" i="13"/>
  <c r="N7028" i="13" s="1"/>
  <c r="G7428" i="13"/>
  <c r="G7972" i="13"/>
  <c r="G8300" i="13"/>
  <c r="G8412" i="13"/>
  <c r="G3621" i="13"/>
  <c r="G5293" i="13"/>
  <c r="G5525" i="13"/>
  <c r="G6585" i="13"/>
  <c r="G7105" i="13"/>
  <c r="G7693" i="13"/>
  <c r="G8397" i="13"/>
  <c r="G2700" i="13"/>
  <c r="G1941" i="13"/>
  <c r="L2561" i="13"/>
  <c r="M2561" i="13" s="1"/>
  <c r="G4479" i="13"/>
  <c r="G5059" i="13"/>
  <c r="G5363" i="13"/>
  <c r="G5519" i="13"/>
  <c r="L6299" i="13"/>
  <c r="M6299" i="13" s="1"/>
  <c r="G6991" i="13"/>
  <c r="G7259" i="13"/>
  <c r="G7687" i="13"/>
  <c r="G8347" i="13"/>
  <c r="G3148" i="13"/>
  <c r="L3748" i="13"/>
  <c r="M3748" i="13" s="1"/>
  <c r="G3844" i="13"/>
  <c r="G4500" i="13"/>
  <c r="G4900" i="13"/>
  <c r="G5040" i="13"/>
  <c r="G5508" i="13"/>
  <c r="G6256" i="13"/>
  <c r="G6424" i="13"/>
  <c r="G7404" i="13"/>
  <c r="G7512" i="13"/>
  <c r="G8500" i="13"/>
  <c r="G3461" i="13"/>
  <c r="L4197" i="13"/>
  <c r="M4197" i="13" s="1"/>
  <c r="G4349" i="13"/>
  <c r="G4949" i="13"/>
  <c r="G6593" i="13"/>
  <c r="G7085" i="13"/>
  <c r="G7333" i="13"/>
  <c r="G7701" i="13"/>
  <c r="G7745" i="13"/>
  <c r="L7781" i="13"/>
  <c r="M7781" i="13" s="1"/>
  <c r="G1739" i="13"/>
  <c r="G1795" i="13"/>
  <c r="G604" i="13"/>
  <c r="G1260" i="13"/>
  <c r="G669" i="13"/>
  <c r="G423" i="13"/>
  <c r="G1323" i="13"/>
  <c r="G1691" i="13"/>
  <c r="G2663" i="13"/>
  <c r="G48" i="13"/>
  <c r="G104" i="13"/>
  <c r="G700" i="13"/>
  <c r="G732" i="13"/>
  <c r="G1708" i="13"/>
  <c r="G1980" i="13"/>
  <c r="G2252" i="13"/>
  <c r="G2332" i="13"/>
  <c r="G133" i="13"/>
  <c r="G2045" i="13"/>
  <c r="G2437" i="13"/>
  <c r="G2481" i="13"/>
  <c r="G2561" i="13"/>
  <c r="G3275" i="13"/>
  <c r="G3539" i="13"/>
  <c r="G4059" i="13"/>
  <c r="G4643" i="13"/>
  <c r="G4763" i="13"/>
  <c r="G5707" i="13"/>
  <c r="G6299" i="13"/>
  <c r="G6375" i="13"/>
  <c r="G6651" i="13"/>
  <c r="G8559" i="13"/>
  <c r="G3652" i="13"/>
  <c r="G3748" i="13"/>
  <c r="G3892" i="13"/>
  <c r="G4324" i="13"/>
  <c r="G4908" i="13"/>
  <c r="G6396" i="13"/>
  <c r="G7036" i="13"/>
  <c r="G7440" i="13"/>
  <c r="G7516" i="13"/>
  <c r="G7536" i="13"/>
  <c r="G4197" i="13"/>
  <c r="G4245" i="13"/>
  <c r="G5869" i="13"/>
  <c r="G6213" i="13"/>
  <c r="G6369" i="13"/>
  <c r="G6477" i="13"/>
  <c r="G6597" i="13"/>
  <c r="L6785" i="13"/>
  <c r="M6785" i="13" s="1"/>
  <c r="G7009" i="13"/>
  <c r="G7341" i="13"/>
  <c r="G7781" i="13"/>
  <c r="G7841" i="13"/>
  <c r="G8165" i="13"/>
  <c r="G8587" i="13"/>
  <c r="G647" i="13"/>
  <c r="G585" i="13"/>
  <c r="G2949" i="13"/>
  <c r="L3187" i="13"/>
  <c r="M3187" i="13" s="1"/>
  <c r="G3787" i="13"/>
  <c r="G4011" i="13"/>
  <c r="L4115" i="13"/>
  <c r="M4115" i="13" s="1"/>
  <c r="G5171" i="13"/>
  <c r="G5459" i="13"/>
  <c r="G5715" i="13"/>
  <c r="G7407" i="13"/>
  <c r="G8179" i="13"/>
  <c r="G3116" i="13"/>
  <c r="G3572" i="13"/>
  <c r="G3932" i="13"/>
  <c r="G4204" i="13"/>
  <c r="G4480" i="13"/>
  <c r="G5232" i="13"/>
  <c r="G5480" i="13"/>
  <c r="G5692" i="13"/>
  <c r="G5960" i="13"/>
  <c r="G6564" i="13"/>
  <c r="G7888" i="13"/>
  <c r="G3677" i="13"/>
  <c r="G3949" i="13"/>
  <c r="G5333" i="13"/>
  <c r="G5957" i="13"/>
  <c r="G6785" i="13"/>
  <c r="G7265" i="13"/>
  <c r="G7885" i="13"/>
  <c r="G8205" i="13"/>
  <c r="G8321" i="13"/>
  <c r="G2135" i="13"/>
  <c r="G463" i="13"/>
  <c r="L1355" i="13"/>
  <c r="G2539" i="13"/>
  <c r="G2707" i="13"/>
  <c r="G428" i="13"/>
  <c r="G829" i="13"/>
  <c r="G1189" i="13"/>
  <c r="G2485" i="13"/>
  <c r="G231" i="13"/>
  <c r="G1355" i="13"/>
  <c r="G2567" i="13"/>
  <c r="G224" i="13"/>
  <c r="G308" i="13"/>
  <c r="G2496" i="13"/>
  <c r="G2860" i="13"/>
  <c r="G653" i="13"/>
  <c r="G1921" i="13"/>
  <c r="G2885" i="13"/>
  <c r="G3187" i="13"/>
  <c r="G4115" i="13"/>
  <c r="G4771" i="13"/>
  <c r="G6395" i="13"/>
  <c r="G7143" i="13"/>
  <c r="G7267" i="13"/>
  <c r="G7951" i="13"/>
  <c r="G3420" i="13"/>
  <c r="G4452" i="13"/>
  <c r="G4536" i="13"/>
  <c r="G4572" i="13"/>
  <c r="G4692" i="13"/>
  <c r="L4796" i="13"/>
  <c r="M4796" i="13" s="1"/>
  <c r="G5012" i="13"/>
  <c r="G5208" i="13"/>
  <c r="G5668" i="13"/>
  <c r="G6044" i="13"/>
  <c r="G6068" i="13"/>
  <c r="G6916" i="13"/>
  <c r="G7172" i="13"/>
  <c r="G7384" i="13"/>
  <c r="G7868" i="13"/>
  <c r="G8592" i="13"/>
  <c r="G8672" i="13"/>
  <c r="G3301" i="13"/>
  <c r="G4093" i="13"/>
  <c r="G4533" i="13"/>
  <c r="G4893" i="13"/>
  <c r="G5573" i="13"/>
  <c r="G6489" i="13"/>
  <c r="G6625" i="13"/>
  <c r="G6817" i="13"/>
  <c r="G7093" i="13"/>
  <c r="G8585" i="13"/>
  <c r="G8717" i="13"/>
  <c r="G8503" i="13"/>
  <c r="L2127" i="13"/>
  <c r="N2127" i="13" s="1"/>
  <c r="L1159" i="13"/>
  <c r="N1159" i="13" s="1"/>
  <c r="L1383" i="13"/>
  <c r="M1383" i="13" s="1"/>
  <c r="L2623" i="13"/>
  <c r="M2623" i="13" s="1"/>
  <c r="L2851" i="13"/>
  <c r="N2851" i="13" s="1"/>
  <c r="L664" i="13"/>
  <c r="N664" i="13" s="1"/>
  <c r="L1480" i="13"/>
  <c r="M1480" i="13" s="1"/>
  <c r="L2121" i="13"/>
  <c r="M2121" i="13" s="1"/>
  <c r="L851" i="13"/>
  <c r="N851" i="13" s="1"/>
  <c r="L652" i="13"/>
  <c r="M652" i="13" s="1"/>
  <c r="L709" i="13"/>
  <c r="N709" i="13" s="1"/>
  <c r="L223" i="13"/>
  <c r="M223" i="13" s="1"/>
  <c r="L1828" i="13"/>
  <c r="N1828" i="13" s="1"/>
  <c r="L1645" i="13"/>
  <c r="N1645" i="13" s="1"/>
  <c r="L1575" i="13"/>
  <c r="M1575" i="13" s="1"/>
  <c r="L2659" i="13"/>
  <c r="M2659" i="13" s="1"/>
  <c r="L1188" i="13"/>
  <c r="N1188" i="13" s="1"/>
  <c r="L1344" i="13"/>
  <c r="M1344" i="13" s="1"/>
  <c r="L2296" i="13"/>
  <c r="N2296" i="13" s="1"/>
  <c r="L1515" i="13"/>
  <c r="M1515" i="13" s="1"/>
  <c r="L2339" i="13"/>
  <c r="N2339" i="13" s="1"/>
  <c r="L2475" i="13"/>
  <c r="M2475" i="13" s="1"/>
  <c r="L1284" i="13"/>
  <c r="N1284" i="13" s="1"/>
  <c r="L2472" i="13"/>
  <c r="M2472" i="13" s="1"/>
  <c r="L2177" i="13"/>
  <c r="M2177" i="13" s="1"/>
  <c r="L5229" i="13"/>
  <c r="N5229" i="13" s="1"/>
  <c r="L1900" i="13"/>
  <c r="M1900" i="13" s="1"/>
  <c r="L4460" i="13"/>
  <c r="M4460" i="13" s="1"/>
  <c r="L4213" i="13"/>
  <c r="M4213" i="13" s="1"/>
  <c r="L4573" i="13"/>
  <c r="N4573" i="13" s="1"/>
  <c r="L2463" i="13"/>
  <c r="N2463" i="13" s="1"/>
  <c r="L2552" i="13"/>
  <c r="N2552" i="13" s="1"/>
  <c r="L7749" i="13"/>
  <c r="M7749" i="13" s="1"/>
  <c r="L8341" i="13"/>
  <c r="M8341" i="13" s="1"/>
  <c r="L3348" i="13"/>
  <c r="M3348" i="13" s="1"/>
  <c r="L5267" i="13"/>
  <c r="M5267" i="13" s="1"/>
  <c r="L1717" i="13"/>
  <c r="M1717" i="13" s="1"/>
  <c r="L6319" i="13"/>
  <c r="M6319" i="13" s="1"/>
  <c r="L6233" i="13"/>
  <c r="M6233" i="13" s="1"/>
  <c r="L7585" i="13"/>
  <c r="M7585" i="13" s="1"/>
  <c r="L6013" i="13"/>
  <c r="M6013" i="13" s="1"/>
  <c r="L4045" i="13"/>
  <c r="N4045" i="13" s="1"/>
  <c r="L4433" i="13"/>
  <c r="M4433" i="13" s="1"/>
  <c r="L5045" i="13"/>
  <c r="M5045" i="13" s="1"/>
  <c r="L5105" i="13"/>
  <c r="M5105" i="13" s="1"/>
  <c r="L5337" i="13"/>
  <c r="N5337" i="13" s="1"/>
  <c r="L5705" i="13"/>
  <c r="M5705" i="13" s="1"/>
  <c r="L2276" i="13"/>
  <c r="M2276" i="13" s="1"/>
  <c r="L2496" i="13"/>
  <c r="M2496" i="13" s="1"/>
  <c r="L2680" i="13"/>
  <c r="M2680" i="13" s="1"/>
  <c r="L2848" i="13"/>
  <c r="M2848" i="13" s="1"/>
  <c r="L3068" i="13"/>
  <c r="L65" i="13"/>
  <c r="N65" i="13" s="1"/>
  <c r="L1941" i="13"/>
  <c r="L2485" i="13"/>
  <c r="M2485" i="13" s="1"/>
  <c r="L4755" i="13"/>
  <c r="M4755" i="13" s="1"/>
  <c r="L5875" i="13"/>
  <c r="N5875" i="13" s="1"/>
  <c r="L6155" i="13"/>
  <c r="M6155" i="13" s="1"/>
  <c r="L7143" i="13"/>
  <c r="M7143" i="13" s="1"/>
  <c r="L7611" i="13"/>
  <c r="M7611" i="13" s="1"/>
  <c r="L3136" i="13"/>
  <c r="M3136" i="13" s="1"/>
  <c r="L3584" i="13"/>
  <c r="M3584" i="13" s="1"/>
  <c r="L4312" i="13"/>
  <c r="M4312" i="13" s="1"/>
  <c r="L4396" i="13"/>
  <c r="M4396" i="13" s="1"/>
  <c r="L4480" i="13"/>
  <c r="M4480" i="13" s="1"/>
  <c r="L4768" i="13"/>
  <c r="M4768" i="13" s="1"/>
  <c r="L5144" i="13"/>
  <c r="N5144" i="13" s="1"/>
  <c r="L5192" i="13"/>
  <c r="M5192" i="13" s="1"/>
  <c r="L5236" i="13"/>
  <c r="M5236" i="13" s="1"/>
  <c r="L7580" i="13"/>
  <c r="N7580" i="13" s="1"/>
  <c r="L8296" i="13"/>
  <c r="M8296" i="13" s="1"/>
  <c r="L3553" i="13"/>
  <c r="M3553" i="13" s="1"/>
  <c r="L3809" i="13"/>
  <c r="M3809" i="13" s="1"/>
  <c r="L4001" i="13"/>
  <c r="M4001" i="13" s="1"/>
  <c r="L4093" i="13"/>
  <c r="M4093" i="13" s="1"/>
  <c r="L5293" i="13"/>
  <c r="L6137" i="13"/>
  <c r="M6137" i="13" s="1"/>
  <c r="L6585" i="13"/>
  <c r="M6585" i="13" s="1"/>
  <c r="L7237" i="13"/>
  <c r="M7237" i="13" s="1"/>
  <c r="L7605" i="13"/>
  <c r="N7605" i="13" s="1"/>
  <c r="L8585" i="13"/>
  <c r="M8585" i="13" s="1"/>
  <c r="L203" i="13"/>
  <c r="N203" i="13" s="1"/>
  <c r="L423" i="13"/>
  <c r="N423" i="13" s="1"/>
  <c r="L827" i="13"/>
  <c r="M827" i="13" s="1"/>
  <c r="L1527" i="13"/>
  <c r="M1527" i="13" s="1"/>
  <c r="L1983" i="13"/>
  <c r="M1983" i="13" s="1"/>
  <c r="L2347" i="13"/>
  <c r="L1288" i="13"/>
  <c r="M1288" i="13" s="1"/>
  <c r="L2000" i="13"/>
  <c r="M2000" i="13" s="1"/>
  <c r="L2104" i="13"/>
  <c r="M2104" i="13" s="1"/>
  <c r="L2124" i="13"/>
  <c r="N2124" i="13" s="1"/>
  <c r="L2252" i="13"/>
  <c r="L2348" i="13"/>
  <c r="M2348" i="13" s="1"/>
  <c r="L161" i="13"/>
  <c r="M161" i="13" s="1"/>
  <c r="L829" i="13"/>
  <c r="M829" i="13" s="1"/>
  <c r="L3037" i="13"/>
  <c r="M3037" i="13" s="1"/>
  <c r="L3671" i="13"/>
  <c r="M3671" i="13" s="1"/>
  <c r="L4643" i="13"/>
  <c r="M4643" i="13" s="1"/>
  <c r="L5719" i="13"/>
  <c r="M5719" i="13" s="1"/>
  <c r="L6011" i="13"/>
  <c r="L6955" i="13"/>
  <c r="M6955" i="13" s="1"/>
  <c r="L7123" i="13"/>
  <c r="N7123" i="13" s="1"/>
  <c r="L7287" i="13"/>
  <c r="M7287" i="13" s="1"/>
  <c r="L8179" i="13"/>
  <c r="L3188" i="13"/>
  <c r="M3188" i="13" s="1"/>
  <c r="L3660" i="13"/>
  <c r="M3660" i="13" s="1"/>
  <c r="L4856" i="13"/>
  <c r="N4856" i="13" s="1"/>
  <c r="L5396" i="13"/>
  <c r="N5396" i="13" s="1"/>
  <c r="L5488" i="13"/>
  <c r="M5488" i="13" s="1"/>
  <c r="L5984" i="13"/>
  <c r="N5984" i="13" s="1"/>
  <c r="L6272" i="13"/>
  <c r="M6272" i="13" s="1"/>
  <c r="L6644" i="13"/>
  <c r="M6644" i="13" s="1"/>
  <c r="L8648" i="13"/>
  <c r="M8648" i="13" s="1"/>
  <c r="L4669" i="13"/>
  <c r="M4669" i="13" s="1"/>
  <c r="L4893" i="13"/>
  <c r="M4893" i="13" s="1"/>
  <c r="L5573" i="13"/>
  <c r="L6489" i="13"/>
  <c r="M6489" i="13" s="1"/>
  <c r="L6533" i="13"/>
  <c r="N6533" i="13" s="1"/>
  <c r="L6681" i="13"/>
  <c r="M6681" i="13" s="1"/>
  <c r="L7017" i="13"/>
  <c r="N7017" i="13" s="1"/>
  <c r="L951" i="13"/>
  <c r="M951" i="13" s="1"/>
  <c r="L1331" i="13"/>
  <c r="N1331" i="13" s="1"/>
  <c r="L928" i="13"/>
  <c r="N928" i="13" s="1"/>
  <c r="L231" i="13"/>
  <c r="L2663" i="13"/>
  <c r="L2699" i="13"/>
  <c r="M2699" i="13" s="1"/>
  <c r="L672" i="13"/>
  <c r="M672" i="13" s="1"/>
  <c r="L1260" i="13"/>
  <c r="M1260" i="13" s="1"/>
  <c r="L1628" i="13"/>
  <c r="L1780" i="13"/>
  <c r="M1780" i="13" s="1"/>
  <c r="L1980" i="13"/>
  <c r="M1980" i="13" s="1"/>
  <c r="L2764" i="13"/>
  <c r="N2764" i="13" s="1"/>
  <c r="L2980" i="13"/>
  <c r="L133" i="13"/>
  <c r="M133" i="13" s="1"/>
  <c r="L325" i="13"/>
  <c r="M325" i="13" s="1"/>
  <c r="L661" i="13"/>
  <c r="M661" i="13" s="1"/>
  <c r="L1189" i="13"/>
  <c r="M1189" i="13" s="1"/>
  <c r="L1625" i="13"/>
  <c r="N1625" i="13" s="1"/>
  <c r="L3371" i="13"/>
  <c r="M3371" i="13" s="1"/>
  <c r="L3727" i="13"/>
  <c r="M3727" i="13" s="1"/>
  <c r="L4175" i="13"/>
  <c r="M4175" i="13" s="1"/>
  <c r="L4811" i="13"/>
  <c r="L5007" i="13"/>
  <c r="M5007" i="13" s="1"/>
  <c r="L5515" i="13"/>
  <c r="M5515" i="13" s="1"/>
  <c r="L5547" i="13"/>
  <c r="L7267" i="13"/>
  <c r="M7267" i="13" s="1"/>
  <c r="L3140" i="13"/>
  <c r="N3140" i="13" s="1"/>
  <c r="L3352" i="13"/>
  <c r="M3352" i="13" s="1"/>
  <c r="L3932" i="13"/>
  <c r="M3932" i="13" s="1"/>
  <c r="L4640" i="13"/>
  <c r="M4640" i="13" s="1"/>
  <c r="L5012" i="13"/>
  <c r="L5196" i="13"/>
  <c r="M5196" i="13" s="1"/>
  <c r="L6212" i="13"/>
  <c r="N6212" i="13" s="1"/>
  <c r="L6773" i="13"/>
  <c r="M6773" i="13" s="1"/>
  <c r="L7885" i="13"/>
  <c r="M7885" i="13" s="1"/>
  <c r="L8245" i="13"/>
  <c r="N8245" i="13" s="1"/>
  <c r="L1607" i="13"/>
  <c r="M1607" i="13" s="1"/>
  <c r="L1624" i="13"/>
  <c r="N1624" i="13" s="1"/>
  <c r="L1876" i="13"/>
  <c r="N1876" i="13" s="1"/>
  <c r="L831" i="13"/>
  <c r="M831" i="13" s="1"/>
  <c r="L1719" i="13"/>
  <c r="M1719" i="13" s="1"/>
  <c r="L1739" i="13"/>
  <c r="M1739" i="13" s="1"/>
  <c r="L532" i="13"/>
  <c r="M532" i="13" s="1"/>
  <c r="L1856" i="13"/>
  <c r="L2332" i="13"/>
  <c r="M2332" i="13" s="1"/>
  <c r="L1897" i="13"/>
  <c r="M1897" i="13" s="1"/>
  <c r="L3299" i="13"/>
  <c r="M3299" i="13" s="1"/>
  <c r="L4763" i="13"/>
  <c r="M4763" i="13" s="1"/>
  <c r="L5459" i="13"/>
  <c r="M5459" i="13" s="1"/>
  <c r="L6131" i="13"/>
  <c r="L8059" i="13"/>
  <c r="M8059" i="13" s="1"/>
  <c r="L8703" i="13"/>
  <c r="M8703" i="13" s="1"/>
  <c r="L3328" i="13"/>
  <c r="N3328" i="13" s="1"/>
  <c r="L3492" i="13"/>
  <c r="N3492" i="13" s="1"/>
  <c r="L4204" i="13"/>
  <c r="M4204" i="13" s="1"/>
  <c r="L4320" i="13"/>
  <c r="M4320" i="13" s="1"/>
  <c r="L4536" i="13"/>
  <c r="M4536" i="13" s="1"/>
  <c r="L5248" i="13"/>
  <c r="M5248" i="13" s="1"/>
  <c r="L5308" i="13"/>
  <c r="L5568" i="13"/>
  <c r="M5568" i="13" s="1"/>
  <c r="L8412" i="13"/>
  <c r="M8412" i="13" s="1"/>
  <c r="L3565" i="13"/>
  <c r="M3565" i="13" s="1"/>
  <c r="L3677" i="13"/>
  <c r="M3677" i="13" s="1"/>
  <c r="L4589" i="13"/>
  <c r="M4589" i="13" s="1"/>
  <c r="L5625" i="13"/>
  <c r="M5625" i="13" s="1"/>
  <c r="L6517" i="13"/>
  <c r="M6517" i="13" s="1"/>
  <c r="L6597" i="13"/>
  <c r="M6597" i="13" s="1"/>
  <c r="L6665" i="13"/>
  <c r="M6665" i="13" s="1"/>
  <c r="L7093" i="13"/>
  <c r="M7093" i="13" s="1"/>
  <c r="L7789" i="13"/>
  <c r="N7789" i="13" s="1"/>
  <c r="L8693" i="13"/>
  <c r="L463" i="13"/>
  <c r="M463" i="13" s="1"/>
  <c r="L995" i="13"/>
  <c r="L1215" i="13"/>
  <c r="N1215" i="13" s="1"/>
  <c r="L1323" i="13"/>
  <c r="M1323" i="13" s="1"/>
  <c r="L2247" i="13"/>
  <c r="M2247" i="13" s="1"/>
  <c r="L2795" i="13"/>
  <c r="M2795" i="13" s="1"/>
  <c r="L304" i="13"/>
  <c r="N304" i="13" s="1"/>
  <c r="L976" i="13"/>
  <c r="M976" i="13" s="1"/>
  <c r="L996" i="13"/>
  <c r="M996" i="13" s="1"/>
  <c r="L1212" i="13"/>
  <c r="N1212" i="13" s="1"/>
  <c r="L1768" i="13"/>
  <c r="M1768" i="13" s="1"/>
  <c r="L1860" i="13"/>
  <c r="M1860" i="13" s="1"/>
  <c r="L1884" i="13"/>
  <c r="M1884" i="13" s="1"/>
  <c r="L17" i="13"/>
  <c r="M17" i="13" s="1"/>
  <c r="L1509" i="13"/>
  <c r="M1509" i="13" s="1"/>
  <c r="L2885" i="13"/>
  <c r="M2885" i="13" s="1"/>
  <c r="L2949" i="13"/>
  <c r="M2949" i="13" s="1"/>
  <c r="L3069" i="13"/>
  <c r="N3069" i="13" s="1"/>
  <c r="L3919" i="13"/>
  <c r="M3919" i="13" s="1"/>
  <c r="L4219" i="13"/>
  <c r="L5751" i="13"/>
  <c r="M5751" i="13" s="1"/>
  <c r="L5775" i="13"/>
  <c r="M5775" i="13" s="1"/>
  <c r="L6475" i="13"/>
  <c r="N6475" i="13" s="1"/>
  <c r="L6691" i="13"/>
  <c r="M6691" i="13" s="1"/>
  <c r="L7479" i="13"/>
  <c r="M7479" i="13" s="1"/>
  <c r="L8063" i="13"/>
  <c r="L3116" i="13"/>
  <c r="M3116" i="13" s="1"/>
  <c r="L3572" i="13"/>
  <c r="N3572" i="13" s="1"/>
  <c r="L3708" i="13"/>
  <c r="M3708" i="13" s="1"/>
  <c r="L3788" i="13"/>
  <c r="N3788" i="13" s="1"/>
  <c r="L4988" i="13"/>
  <c r="L5972" i="13"/>
  <c r="M5972" i="13" s="1"/>
  <c r="L6044" i="13"/>
  <c r="L6916" i="13"/>
  <c r="M6916" i="13" s="1"/>
  <c r="L7200" i="13"/>
  <c r="M7200" i="13" s="1"/>
  <c r="L7512" i="13"/>
  <c r="L7700" i="13"/>
  <c r="M7700" i="13" s="1"/>
  <c r="L8136" i="13"/>
  <c r="M8136" i="13" s="1"/>
  <c r="L7265" i="13"/>
  <c r="M7265" i="13" s="1"/>
  <c r="L8205" i="13"/>
  <c r="M8205" i="13" s="1"/>
  <c r="L447" i="13"/>
  <c r="M447" i="13" s="1"/>
  <c r="L48" i="13"/>
  <c r="L880" i="13"/>
  <c r="M880" i="13" s="1"/>
  <c r="L2196" i="13"/>
  <c r="M2196" i="13" s="1"/>
  <c r="L647" i="13"/>
  <c r="M647" i="13" s="1"/>
  <c r="L1795" i="13"/>
  <c r="L2191" i="13"/>
  <c r="M2191" i="13" s="1"/>
  <c r="L2607" i="13"/>
  <c r="M2607" i="13" s="1"/>
  <c r="L2687" i="13"/>
  <c r="M2687" i="13" s="1"/>
  <c r="L428" i="13"/>
  <c r="L660" i="13"/>
  <c r="M660" i="13" s="1"/>
  <c r="L2860" i="13"/>
  <c r="M2860" i="13" s="1"/>
  <c r="L789" i="13"/>
  <c r="N789" i="13" s="1"/>
  <c r="L1197" i="13"/>
  <c r="L1837" i="13"/>
  <c r="M1837" i="13" s="1"/>
  <c r="L2029" i="13"/>
  <c r="M2029" i="13" s="1"/>
  <c r="L2437" i="13"/>
  <c r="M2437" i="13" s="1"/>
  <c r="L2589" i="13"/>
  <c r="N2589" i="13" s="1"/>
  <c r="L2613" i="13"/>
  <c r="M2613" i="13" s="1"/>
  <c r="L3471" i="13"/>
  <c r="M3471" i="13" s="1"/>
  <c r="L3523" i="13"/>
  <c r="M3523" i="13" s="1"/>
  <c r="L4435" i="13"/>
  <c r="M4435" i="13" s="1"/>
  <c r="L5275" i="13"/>
  <c r="M5275" i="13" s="1"/>
  <c r="L5463" i="13"/>
  <c r="M5463" i="13" s="1"/>
  <c r="L5867" i="13"/>
  <c r="M5867" i="13" s="1"/>
  <c r="L7107" i="13"/>
  <c r="M7107" i="13" s="1"/>
  <c r="L3652" i="13"/>
  <c r="M3652" i="13" s="1"/>
  <c r="L4492" i="13"/>
  <c r="M4492" i="13" s="1"/>
  <c r="L4692" i="13"/>
  <c r="M4692" i="13" s="1"/>
  <c r="L5024" i="13"/>
  <c r="M5024" i="13" s="1"/>
  <c r="L5344" i="13"/>
  <c r="L5376" i="13"/>
  <c r="N5376" i="13" s="1"/>
  <c r="L5480" i="13"/>
  <c r="M5480" i="13" s="1"/>
  <c r="L5508" i="13"/>
  <c r="M5508" i="13" s="1"/>
  <c r="L6068" i="13"/>
  <c r="M6068" i="13" s="1"/>
  <c r="L7172" i="13"/>
  <c r="M7172" i="13" s="1"/>
  <c r="L7572" i="13"/>
  <c r="M7572" i="13" s="1"/>
  <c r="L7968" i="13"/>
  <c r="M7968" i="13" s="1"/>
  <c r="L8052" i="13"/>
  <c r="M8052" i="13" s="1"/>
  <c r="L4421" i="13"/>
  <c r="M4421" i="13" s="1"/>
  <c r="L6829" i="13"/>
  <c r="M6829" i="13" s="1"/>
  <c r="L8563" i="13"/>
  <c r="M8563" i="13" s="1"/>
  <c r="L2299" i="13"/>
  <c r="M2299" i="13" s="1"/>
  <c r="L2707" i="13"/>
  <c r="M2707" i="13" s="1"/>
  <c r="L232" i="13"/>
  <c r="M232" i="13" s="1"/>
  <c r="L280" i="13"/>
  <c r="N280" i="13" s="1"/>
  <c r="L680" i="13"/>
  <c r="L1060" i="13"/>
  <c r="M1060" i="13" s="1"/>
  <c r="L1112" i="13"/>
  <c r="M1112" i="13" s="1"/>
  <c r="L2116" i="13"/>
  <c r="M2116" i="13" s="1"/>
  <c r="L2900" i="13"/>
  <c r="M2900" i="13" s="1"/>
  <c r="L3040" i="13"/>
  <c r="M3040" i="13" s="1"/>
  <c r="L2481" i="13"/>
  <c r="M2481" i="13" s="1"/>
  <c r="L3787" i="13"/>
  <c r="M3787" i="13" s="1"/>
  <c r="L4771" i="13"/>
  <c r="M4771" i="13" s="1"/>
  <c r="L5059" i="13"/>
  <c r="M5059" i="13" s="1"/>
  <c r="L5707" i="13"/>
  <c r="M5707" i="13" s="1"/>
  <c r="L6071" i="13"/>
  <c r="M6071" i="13" s="1"/>
  <c r="L7259" i="13"/>
  <c r="L7515" i="13"/>
  <c r="M7515" i="13" s="1"/>
  <c r="L7863" i="13"/>
  <c r="N7863" i="13" s="1"/>
  <c r="L8235" i="13"/>
  <c r="M8235" i="13" s="1"/>
  <c r="L4908" i="13"/>
  <c r="M4908" i="13" s="1"/>
  <c r="L5232" i="13"/>
  <c r="M5232" i="13" s="1"/>
  <c r="L6496" i="13"/>
  <c r="M6496" i="13" s="1"/>
  <c r="L6604" i="13"/>
  <c r="M6604" i="13" s="1"/>
  <c r="L7852" i="13"/>
  <c r="M7852" i="13" s="1"/>
  <c r="L3621" i="13"/>
  <c r="L4141" i="13"/>
  <c r="N4141" i="13" s="1"/>
  <c r="L4481" i="13"/>
  <c r="N4481" i="13" s="1"/>
  <c r="L5485" i="13"/>
  <c r="N5485" i="13" s="1"/>
  <c r="L5633" i="13"/>
  <c r="M5633" i="13" s="1"/>
  <c r="L5777" i="13"/>
  <c r="M5777" i="13" s="1"/>
  <c r="L6369" i="13"/>
  <c r="M6369" i="13" s="1"/>
  <c r="L7701" i="13"/>
  <c r="M7701" i="13" s="1"/>
  <c r="L8149" i="13"/>
  <c r="N8149" i="13" s="1"/>
  <c r="L47" i="13"/>
  <c r="M47" i="13" s="1"/>
  <c r="L539" i="13"/>
  <c r="N539" i="13" s="1"/>
  <c r="L1427" i="13"/>
  <c r="N1427" i="13" s="1"/>
  <c r="L1531" i="13"/>
  <c r="M1531" i="13" s="1"/>
  <c r="L1384" i="13"/>
  <c r="M1384" i="13" s="1"/>
  <c r="L1560" i="13"/>
  <c r="M1560" i="13" s="1"/>
  <c r="L3291" i="13"/>
  <c r="N3291" i="13" s="1"/>
  <c r="L4075" i="13"/>
  <c r="N4075" i="13" s="1"/>
  <c r="L4347" i="13"/>
  <c r="M4347" i="13" s="1"/>
  <c r="L5303" i="13"/>
  <c r="M5303" i="13" s="1"/>
  <c r="L6811" i="13"/>
  <c r="M6811" i="13" s="1"/>
  <c r="L6999" i="13"/>
  <c r="M6999" i="13" s="1"/>
  <c r="L8079" i="13"/>
  <c r="M8079" i="13" s="1"/>
  <c r="L3500" i="13"/>
  <c r="M3500" i="13" s="1"/>
  <c r="L3896" i="13"/>
  <c r="M3896" i="13" s="1"/>
  <c r="L4868" i="13"/>
  <c r="N4868" i="13" s="1"/>
  <c r="L6620" i="13"/>
  <c r="N6620" i="13" s="1"/>
  <c r="L6712" i="13"/>
  <c r="M6712" i="13" s="1"/>
  <c r="L7188" i="13"/>
  <c r="M7188" i="13" s="1"/>
  <c r="L8480" i="13"/>
  <c r="M8480" i="13" s="1"/>
  <c r="L3117" i="13"/>
  <c r="M3117" i="13" s="1"/>
  <c r="L3233" i="13"/>
  <c r="M3233" i="13" s="1"/>
  <c r="L4165" i="13"/>
  <c r="N4165" i="13" s="1"/>
  <c r="L4289" i="13"/>
  <c r="M4289" i="13" s="1"/>
  <c r="L4905" i="13"/>
  <c r="M4905" i="13" s="1"/>
  <c r="L5937" i="13"/>
  <c r="M5937" i="13" s="1"/>
  <c r="L6345" i="13"/>
  <c r="N6345" i="13" s="1"/>
  <c r="L7961" i="13"/>
  <c r="M7961" i="13" s="1"/>
  <c r="L8373" i="13"/>
  <c r="M8373" i="13" s="1"/>
  <c r="L575" i="13"/>
  <c r="M575" i="13" s="1"/>
  <c r="L795" i="13"/>
  <c r="M795" i="13" s="1"/>
  <c r="L1620" i="13"/>
  <c r="N1620" i="13" s="1"/>
  <c r="L1696" i="13"/>
  <c r="M1696" i="13" s="1"/>
  <c r="L1960" i="13"/>
  <c r="M1960" i="13" s="1"/>
  <c r="L657" i="13"/>
  <c r="M657" i="13" s="1"/>
  <c r="L1157" i="13"/>
  <c r="N1157" i="13" s="1"/>
  <c r="L1929" i="13"/>
  <c r="M1929" i="13" s="1"/>
  <c r="L2173" i="13"/>
  <c r="M2173" i="13" s="1"/>
  <c r="L2221" i="13"/>
  <c r="M2221" i="13" s="1"/>
  <c r="L2945" i="13"/>
  <c r="M2945" i="13" s="1"/>
  <c r="L3395" i="13"/>
  <c r="N3395" i="13" s="1"/>
  <c r="L4439" i="13"/>
  <c r="M4439" i="13" s="1"/>
  <c r="L5027" i="13"/>
  <c r="M5027" i="13" s="1"/>
  <c r="L7187" i="13"/>
  <c r="M7187" i="13" s="1"/>
  <c r="L7211" i="13"/>
  <c r="N7211" i="13" s="1"/>
  <c r="L3764" i="13"/>
  <c r="M3764" i="13" s="1"/>
  <c r="L4436" i="13"/>
  <c r="N4436" i="13" s="1"/>
  <c r="L4728" i="13"/>
  <c r="N4728" i="13" s="1"/>
  <c r="L5020" i="13"/>
  <c r="M5020" i="13" s="1"/>
  <c r="L5164" i="13"/>
  <c r="N5164" i="13" s="1"/>
  <c r="L5664" i="13"/>
  <c r="M5664" i="13" s="1"/>
  <c r="L5684" i="13"/>
  <c r="M5684" i="13" s="1"/>
  <c r="L6392" i="13"/>
  <c r="M6392" i="13" s="1"/>
  <c r="L3617" i="13"/>
  <c r="M3617" i="13" s="1"/>
  <c r="L3637" i="13"/>
  <c r="M3637" i="13" s="1"/>
  <c r="L4261" i="13"/>
  <c r="N4261" i="13" s="1"/>
  <c r="L4773" i="13"/>
  <c r="M4773" i="13" s="1"/>
  <c r="L5857" i="13"/>
  <c r="M5857" i="13" s="1"/>
  <c r="L6529" i="13"/>
  <c r="M6529" i="13" s="1"/>
  <c r="L6729" i="13"/>
  <c r="M6729" i="13" s="1"/>
  <c r="L6873" i="13"/>
  <c r="N6873" i="13" s="1"/>
  <c r="L1087" i="13"/>
  <c r="M1087" i="13" s="1"/>
  <c r="L84" i="13"/>
  <c r="N84" i="13" s="1"/>
  <c r="L1984" i="13"/>
  <c r="M1984" i="13" s="1"/>
  <c r="L2464" i="13"/>
  <c r="M2464" i="13" s="1"/>
  <c r="L2780" i="13"/>
  <c r="M2780" i="13" s="1"/>
  <c r="L321" i="13"/>
  <c r="M321" i="13" s="1"/>
  <c r="L877" i="13"/>
  <c r="N877" i="13" s="1"/>
  <c r="L2197" i="13"/>
  <c r="N2197" i="13" s="1"/>
  <c r="L3791" i="13"/>
  <c r="N3791" i="13" s="1"/>
  <c r="L4351" i="13"/>
  <c r="N4351" i="13" s="1"/>
  <c r="L5435" i="13"/>
  <c r="N5435" i="13" s="1"/>
  <c r="L5483" i="13"/>
  <c r="M5483" i="13" s="1"/>
  <c r="L5615" i="13"/>
  <c r="N5615" i="13" s="1"/>
  <c r="L6539" i="13"/>
  <c r="M6539" i="13" s="1"/>
  <c r="L6663" i="13"/>
  <c r="M6663" i="13" s="1"/>
  <c r="L6755" i="13"/>
  <c r="N6755" i="13" s="1"/>
  <c r="L7343" i="13"/>
  <c r="N7343" i="13" s="1"/>
  <c r="L8607" i="13"/>
  <c r="M8607" i="13" s="1"/>
  <c r="L8675" i="13"/>
  <c r="M8675" i="13" s="1"/>
  <c r="L3900" i="13"/>
  <c r="M3900" i="13" s="1"/>
  <c r="L4192" i="13"/>
  <c r="M4192" i="13" s="1"/>
  <c r="L5148" i="13"/>
  <c r="L5436" i="13"/>
  <c r="M5436" i="13" s="1"/>
  <c r="L5844" i="13"/>
  <c r="M5844" i="13" s="1"/>
  <c r="L6232" i="13"/>
  <c r="N6232" i="13" s="1"/>
  <c r="L6420" i="13"/>
  <c r="M6420" i="13" s="1"/>
  <c r="L6716" i="13"/>
  <c r="N6716" i="13" s="1"/>
  <c r="L7192" i="13"/>
  <c r="M7192" i="13" s="1"/>
  <c r="L7632" i="13"/>
  <c r="M7632" i="13" s="1"/>
  <c r="L8352" i="13"/>
  <c r="M8352" i="13" s="1"/>
  <c r="L3237" i="13"/>
  <c r="M3237" i="13" s="1"/>
  <c r="L4977" i="13"/>
  <c r="M4977" i="13" s="1"/>
  <c r="L5505" i="13"/>
  <c r="M5505" i="13" s="1"/>
  <c r="L6301" i="13"/>
  <c r="M6301" i="13" s="1"/>
  <c r="L7073" i="13"/>
  <c r="M7073" i="13" s="1"/>
  <c r="L7625" i="13"/>
  <c r="N7625" i="13" s="1"/>
  <c r="L8283" i="13"/>
  <c r="N8283" i="13" s="1"/>
  <c r="L267" i="13"/>
  <c r="N267" i="13" s="1"/>
  <c r="L615" i="13"/>
  <c r="M615" i="13" s="1"/>
  <c r="L1335" i="13"/>
  <c r="N1335" i="13" s="1"/>
  <c r="L1359" i="13"/>
  <c r="M1359" i="13" s="1"/>
  <c r="L1819" i="13"/>
  <c r="M1819" i="13" s="1"/>
  <c r="L1987" i="13"/>
  <c r="M1987" i="13" s="1"/>
  <c r="L2123" i="13"/>
  <c r="M2123" i="13" s="1"/>
  <c r="L2147" i="13"/>
  <c r="N2147" i="13" s="1"/>
  <c r="L2691" i="13"/>
  <c r="M2691" i="13" s="1"/>
  <c r="L424" i="13"/>
  <c r="N424" i="13" s="1"/>
  <c r="L908" i="13"/>
  <c r="N908" i="13" s="1"/>
  <c r="L1136" i="13"/>
  <c r="M1136" i="13" s="1"/>
  <c r="L1192" i="13"/>
  <c r="M1192" i="13" s="1"/>
  <c r="L1844" i="13"/>
  <c r="N1844" i="13" s="1"/>
  <c r="L2240" i="13"/>
  <c r="M2240" i="13" s="1"/>
  <c r="L2688" i="13"/>
  <c r="M2688" i="13" s="1"/>
  <c r="L2924" i="13"/>
  <c r="N2924" i="13" s="1"/>
  <c r="L1569" i="13"/>
  <c r="N1569" i="13" s="1"/>
  <c r="L1593" i="13"/>
  <c r="M1593" i="13" s="1"/>
  <c r="L2733" i="13"/>
  <c r="N2733" i="13" s="1"/>
  <c r="L4131" i="13"/>
  <c r="M4131" i="13" s="1"/>
  <c r="L4331" i="13"/>
  <c r="M4331" i="13" s="1"/>
  <c r="L4595" i="13"/>
  <c r="M4595" i="13" s="1"/>
  <c r="L4727" i="13"/>
  <c r="M4727" i="13" s="1"/>
  <c r="L5315" i="13"/>
  <c r="M5315" i="13" s="1"/>
  <c r="L6515" i="13"/>
  <c r="N6515" i="13" s="1"/>
  <c r="L7067" i="13"/>
  <c r="M7067" i="13" s="1"/>
  <c r="L7675" i="13"/>
  <c r="M7675" i="13" s="1"/>
  <c r="L8567" i="13"/>
  <c r="M8567" i="13" s="1"/>
  <c r="L3204" i="13"/>
  <c r="M3204" i="13" s="1"/>
  <c r="L3252" i="13"/>
  <c r="M3252" i="13" s="1"/>
  <c r="L3276" i="13"/>
  <c r="M3276" i="13" s="1"/>
  <c r="L3444" i="13"/>
  <c r="M3444" i="13" s="1"/>
  <c r="L4244" i="13"/>
  <c r="N4244" i="13" s="1"/>
  <c r="L4620" i="13"/>
  <c r="M4620" i="13" s="1"/>
  <c r="L5720" i="13"/>
  <c r="N5720" i="13" s="1"/>
  <c r="L6084" i="13"/>
  <c r="N6084" i="13" s="1"/>
  <c r="L6628" i="13"/>
  <c r="M6628" i="13" s="1"/>
  <c r="L3945" i="13"/>
  <c r="M3945" i="13" s="1"/>
  <c r="L4069" i="13"/>
  <c r="N4069" i="13" s="1"/>
  <c r="L4341" i="13"/>
  <c r="M4341" i="13" s="1"/>
  <c r="L4609" i="13"/>
  <c r="M4609" i="13" s="1"/>
  <c r="L5653" i="13"/>
  <c r="N5653" i="13" s="1"/>
  <c r="L6329" i="13"/>
  <c r="N6329" i="13" s="1"/>
  <c r="L8645" i="13"/>
  <c r="N8645" i="13" s="1"/>
  <c r="L1048" i="13"/>
  <c r="M1048" i="13" s="1"/>
  <c r="L7323" i="13"/>
  <c r="M7323" i="13" s="1"/>
  <c r="L3164" i="13"/>
  <c r="M3164" i="13" s="1"/>
  <c r="L3772" i="13"/>
  <c r="M3772" i="13" s="1"/>
  <c r="L4100" i="13"/>
  <c r="N4100" i="13" s="1"/>
  <c r="L4584" i="13"/>
  <c r="N4584" i="13" s="1"/>
  <c r="L5056" i="13"/>
  <c r="M5056" i="13" s="1"/>
  <c r="L5328" i="13"/>
  <c r="M5328" i="13" s="1"/>
  <c r="L5364" i="13"/>
  <c r="M5364" i="13" s="1"/>
  <c r="L5440" i="13"/>
  <c r="M5440" i="13" s="1"/>
  <c r="L5696" i="13"/>
  <c r="M5696" i="13" s="1"/>
  <c r="L5824" i="13"/>
  <c r="M5824" i="13" s="1"/>
  <c r="L6372" i="13"/>
  <c r="N6372" i="13" s="1"/>
  <c r="L3305" i="13"/>
  <c r="M3305" i="13" s="1"/>
  <c r="L3685" i="13"/>
  <c r="M3685" i="13" s="1"/>
  <c r="L3989" i="13"/>
  <c r="M3989" i="13" s="1"/>
  <c r="L4301" i="13"/>
  <c r="M4301" i="13" s="1"/>
  <c r="L6249" i="13"/>
  <c r="M6249" i="13" s="1"/>
  <c r="L8005" i="13"/>
  <c r="N8005" i="13" s="1"/>
  <c r="L8741" i="13"/>
  <c r="M8741" i="13" s="1"/>
  <c r="L8555" i="13"/>
  <c r="M8555" i="13" s="1"/>
  <c r="L1747" i="13"/>
  <c r="N1747" i="13" s="1"/>
  <c r="L1241" i="13"/>
  <c r="M1241" i="13" s="1"/>
  <c r="L3443" i="13"/>
  <c r="M3443" i="13" s="1"/>
  <c r="L7091" i="13"/>
  <c r="N7091" i="13" s="1"/>
  <c r="L7587" i="13"/>
  <c r="M7587" i="13" s="1"/>
  <c r="L395" i="13"/>
  <c r="M395" i="13" s="1"/>
  <c r="L587" i="13"/>
  <c r="N587" i="13" s="1"/>
  <c r="L1419" i="13"/>
  <c r="M1419" i="13" s="1"/>
  <c r="L2151" i="13"/>
  <c r="N2151" i="13" s="1"/>
  <c r="L1552" i="13"/>
  <c r="M1552" i="13" s="1"/>
  <c r="L2852" i="13"/>
  <c r="M2852" i="13" s="1"/>
  <c r="L2868" i="13"/>
  <c r="M2868" i="13" s="1"/>
  <c r="L1665" i="13"/>
  <c r="M1665" i="13" s="1"/>
  <c r="L2345" i="13"/>
  <c r="M2345" i="13" s="1"/>
  <c r="L2765" i="13"/>
  <c r="N2765" i="13" s="1"/>
  <c r="L4551" i="13"/>
  <c r="N4551" i="13" s="1"/>
  <c r="L4843" i="13"/>
  <c r="N4843" i="13" s="1"/>
  <c r="L5607" i="13"/>
  <c r="M5607" i="13" s="1"/>
  <c r="L6903" i="13"/>
  <c r="M6903" i="13" s="1"/>
  <c r="L7867" i="13"/>
  <c r="N7867" i="13" s="1"/>
  <c r="L3448" i="13"/>
  <c r="M3448" i="13" s="1"/>
  <c r="L3516" i="13"/>
  <c r="M3516" i="13" s="1"/>
  <c r="L3540" i="13"/>
  <c r="N3540" i="13" s="1"/>
  <c r="L4504" i="13"/>
  <c r="M4504" i="13" s="1"/>
  <c r="L5952" i="13"/>
  <c r="N5952" i="13" s="1"/>
  <c r="L6132" i="13"/>
  <c r="M6132" i="13" s="1"/>
  <c r="L6276" i="13"/>
  <c r="M6276" i="13" s="1"/>
  <c r="L6560" i="13"/>
  <c r="N6560" i="13" s="1"/>
  <c r="L6804" i="13"/>
  <c r="M6804" i="13" s="1"/>
  <c r="L6856" i="13"/>
  <c r="N6856" i="13" s="1"/>
  <c r="L8408" i="13"/>
  <c r="M8408" i="13" s="1"/>
  <c r="L3113" i="13"/>
  <c r="M3113" i="13" s="1"/>
  <c r="L3561" i="13"/>
  <c r="N3561" i="13" s="1"/>
  <c r="L4457" i="13"/>
  <c r="M4457" i="13" s="1"/>
  <c r="L5461" i="13"/>
  <c r="M5461" i="13" s="1"/>
  <c r="L5949" i="13"/>
  <c r="N5949" i="13" s="1"/>
  <c r="L8463" i="13"/>
  <c r="M8463" i="13" s="1"/>
  <c r="L8671" i="13"/>
  <c r="M8671" i="13" s="1"/>
  <c r="L2497" i="13"/>
  <c r="M2497" i="13" s="1"/>
  <c r="L5851" i="13"/>
  <c r="N5851" i="13" s="1"/>
  <c r="L619" i="13"/>
  <c r="N619" i="13" s="1"/>
  <c r="L2867" i="13"/>
  <c r="N2867" i="13" s="1"/>
  <c r="L544" i="13"/>
  <c r="N544" i="13" s="1"/>
  <c r="L1100" i="13"/>
  <c r="M1100" i="13" s="1"/>
  <c r="L1576" i="13"/>
  <c r="M1576" i="13" s="1"/>
  <c r="L2996" i="13"/>
  <c r="M2996" i="13" s="1"/>
  <c r="L281" i="13"/>
  <c r="M281" i="13" s="1"/>
  <c r="L973" i="13"/>
  <c r="N973" i="13" s="1"/>
  <c r="L1037" i="13"/>
  <c r="M1037" i="13" s="1"/>
  <c r="L1797" i="13"/>
  <c r="M1797" i="13" s="1"/>
  <c r="L1877" i="13"/>
  <c r="N1877" i="13" s="1"/>
  <c r="L2609" i="13"/>
  <c r="M2609" i="13" s="1"/>
  <c r="L2849" i="13"/>
  <c r="M2849" i="13" s="1"/>
  <c r="L3379" i="13"/>
  <c r="M3379" i="13" s="1"/>
  <c r="L4019" i="13"/>
  <c r="M4019" i="13" s="1"/>
  <c r="L4403" i="13"/>
  <c r="M4403" i="13" s="1"/>
  <c r="L4459" i="13"/>
  <c r="N4459" i="13" s="1"/>
  <c r="L4531" i="13"/>
  <c r="M4531" i="13" s="1"/>
  <c r="L5051" i="13"/>
  <c r="N5051" i="13" s="1"/>
  <c r="L5555" i="13"/>
  <c r="M5555" i="13" s="1"/>
  <c r="L7307" i="13"/>
  <c r="N7307" i="13" s="1"/>
  <c r="L7771" i="13"/>
  <c r="M7771" i="13" s="1"/>
  <c r="L8531" i="13"/>
  <c r="M8531" i="13" s="1"/>
  <c r="L4672" i="13"/>
  <c r="M4672" i="13" s="1"/>
  <c r="L4748" i="13"/>
  <c r="M4748" i="13" s="1"/>
  <c r="L4788" i="13"/>
  <c r="M4788" i="13" s="1"/>
  <c r="L4980" i="13"/>
  <c r="N4980" i="13" s="1"/>
  <c r="L5108" i="13"/>
  <c r="M5108" i="13" s="1"/>
  <c r="L5336" i="13"/>
  <c r="N5336" i="13" s="1"/>
  <c r="L5580" i="13"/>
  <c r="M5580" i="13" s="1"/>
  <c r="L6708" i="13"/>
  <c r="M6708" i="13" s="1"/>
  <c r="L7120" i="13"/>
  <c r="M7120" i="13" s="1"/>
  <c r="L8192" i="13"/>
  <c r="M8192" i="13" s="1"/>
  <c r="L4617" i="13"/>
  <c r="N4617" i="13" s="1"/>
  <c r="L5989" i="13"/>
  <c r="N5989" i="13" s="1"/>
  <c r="L6389" i="13"/>
  <c r="M6389" i="13" s="1"/>
  <c r="L6469" i="13"/>
  <c r="M6469" i="13" s="1"/>
  <c r="L7669" i="13"/>
  <c r="M7669" i="13" s="1"/>
  <c r="L7797" i="13"/>
  <c r="M7797" i="13" s="1"/>
  <c r="L1235" i="13"/>
  <c r="M1235" i="13" s="1"/>
  <c r="L1813" i="13"/>
  <c r="M1813" i="13" s="1"/>
  <c r="L1023" i="13"/>
  <c r="M1023" i="13" s="1"/>
  <c r="L6015" i="13"/>
  <c r="M6015" i="13" s="1"/>
  <c r="L412" i="13"/>
  <c r="N412" i="13" s="1"/>
  <c r="L5995" i="13"/>
  <c r="N5995" i="13" s="1"/>
  <c r="L488" i="13"/>
  <c r="M488" i="13" s="1"/>
  <c r="L2167" i="13"/>
  <c r="N2167" i="13" s="1"/>
  <c r="L3091" i="13"/>
  <c r="N3091" i="13" s="1"/>
  <c r="L40" i="13"/>
  <c r="M40" i="13" s="1"/>
  <c r="L1916" i="13"/>
  <c r="N1916" i="13" s="1"/>
  <c r="L2075" i="13"/>
  <c r="N2075" i="13" s="1"/>
  <c r="L2739" i="13"/>
  <c r="M2739" i="13" s="1"/>
  <c r="L2365" i="13"/>
  <c r="M2365" i="13" s="1"/>
  <c r="L3403" i="13"/>
  <c r="M3403" i="13" s="1"/>
  <c r="L2275" i="13"/>
  <c r="N2275" i="13" s="1"/>
  <c r="L2559" i="13"/>
  <c r="N2559" i="13" s="1"/>
  <c r="L2723" i="13"/>
  <c r="M2723" i="13" s="1"/>
  <c r="L2811" i="13"/>
  <c r="M2811" i="13" s="1"/>
  <c r="L1240" i="13"/>
  <c r="M1240" i="13" s="1"/>
  <c r="L1613" i="13"/>
  <c r="N1613" i="13" s="1"/>
  <c r="L1975" i="13"/>
  <c r="L1864" i="13"/>
  <c r="M1864" i="13" s="1"/>
  <c r="L861" i="13"/>
  <c r="N861" i="13" s="1"/>
  <c r="L1889" i="13"/>
  <c r="N1889" i="13" s="1"/>
  <c r="L2265" i="13"/>
  <c r="N2265" i="13" s="1"/>
  <c r="L2517" i="13"/>
  <c r="M2517" i="13" s="1"/>
  <c r="L6139" i="13"/>
  <c r="N6139" i="13" s="1"/>
  <c r="L6787" i="13"/>
  <c r="M6787" i="13" s="1"/>
  <c r="L1643" i="13"/>
  <c r="N1643" i="13" s="1"/>
  <c r="L448" i="13"/>
  <c r="M448" i="13" s="1"/>
  <c r="L496" i="13"/>
  <c r="N496" i="13" s="1"/>
  <c r="L545" i="13"/>
  <c r="M545" i="13" s="1"/>
  <c r="L6587" i="13"/>
  <c r="M6587" i="13" s="1"/>
  <c r="L8695" i="13"/>
  <c r="M8695" i="13" s="1"/>
  <c r="L255" i="13"/>
  <c r="M255" i="13" s="1"/>
  <c r="L1191" i="13"/>
  <c r="N1191" i="13" s="1"/>
  <c r="L636" i="13"/>
  <c r="M636" i="13" s="1"/>
  <c r="L2156" i="13"/>
  <c r="M2156" i="13" s="1"/>
  <c r="L2585" i="13"/>
  <c r="N2585" i="13" s="1"/>
  <c r="L3123" i="13"/>
  <c r="N3123" i="13" s="1"/>
  <c r="L3437" i="13"/>
  <c r="L1343" i="13"/>
  <c r="M1343" i="13" s="1"/>
  <c r="L2751" i="13"/>
  <c r="N2751" i="13" s="1"/>
  <c r="L616" i="13"/>
  <c r="M616" i="13" s="1"/>
  <c r="L2813" i="13"/>
  <c r="M2813" i="13" s="1"/>
  <c r="L5699" i="13"/>
  <c r="L6235" i="13"/>
  <c r="N6235" i="13" s="1"/>
  <c r="L3868" i="13"/>
  <c r="L3972" i="13"/>
  <c r="M3972" i="13" s="1"/>
  <c r="L156" i="13"/>
  <c r="M156" i="13" s="1"/>
  <c r="L1917" i="13"/>
  <c r="N1917" i="13" s="1"/>
  <c r="L2389" i="13"/>
  <c r="N2389" i="13" s="1"/>
  <c r="L2717" i="13"/>
  <c r="N2717" i="13" s="1"/>
  <c r="L3021" i="13"/>
  <c r="M3021" i="13" s="1"/>
  <c r="L3867" i="13"/>
  <c r="M3867" i="13" s="1"/>
  <c r="L4668" i="13"/>
  <c r="M4668" i="13" s="1"/>
  <c r="L5756" i="13"/>
  <c r="M5756" i="13" s="1"/>
  <c r="L6852" i="13"/>
  <c r="N6852" i="13" s="1"/>
  <c r="L2635" i="13"/>
  <c r="N2635" i="13" s="1"/>
  <c r="L1072" i="13"/>
  <c r="N1072" i="13" s="1"/>
  <c r="L1216" i="13"/>
  <c r="N1216" i="13" s="1"/>
  <c r="L2248" i="13"/>
  <c r="M2248" i="13" s="1"/>
  <c r="L2349" i="13"/>
  <c r="M2349" i="13" s="1"/>
  <c r="L2701" i="13"/>
  <c r="N2701" i="13" s="1"/>
  <c r="L6639" i="13"/>
  <c r="M6639" i="13" s="1"/>
  <c r="L4576" i="13"/>
  <c r="M4576" i="13" s="1"/>
  <c r="L6645" i="13"/>
  <c r="N6645" i="13" s="1"/>
  <c r="L6689" i="13"/>
  <c r="M6689" i="13" s="1"/>
  <c r="L3749" i="13"/>
  <c r="M3749" i="13" s="1"/>
  <c r="L5776" i="13"/>
  <c r="M5776" i="13" s="1"/>
  <c r="L3667" i="13"/>
  <c r="N3667" i="13" s="1"/>
  <c r="L5244" i="13"/>
  <c r="N5244" i="13" s="1"/>
  <c r="L3132" i="13"/>
  <c r="M3132" i="13" s="1"/>
  <c r="L4597" i="13"/>
  <c r="N4597" i="13" s="1"/>
  <c r="L4725" i="13"/>
  <c r="N4725" i="13" s="1"/>
  <c r="L2583" i="13"/>
  <c r="N2583" i="13" s="1"/>
  <c r="L2927" i="13"/>
  <c r="M2927" i="13" s="1"/>
  <c r="L288" i="13"/>
  <c r="M288" i="13" s="1"/>
  <c r="L1064" i="13"/>
  <c r="N1064" i="13" s="1"/>
  <c r="L1464" i="13"/>
  <c r="M1464" i="13" s="1"/>
  <c r="L1600" i="13"/>
  <c r="M1600" i="13" s="1"/>
  <c r="L2016" i="13"/>
  <c r="N2016" i="13" s="1"/>
  <c r="L2060" i="13"/>
  <c r="M2060" i="13" s="1"/>
  <c r="L2844" i="13"/>
  <c r="M2844" i="13" s="1"/>
  <c r="L157" i="13"/>
  <c r="N157" i="13" s="1"/>
  <c r="L401" i="13"/>
  <c r="M401" i="13" s="1"/>
  <c r="L1949" i="13"/>
  <c r="M1949" i="13" s="1"/>
  <c r="L2185" i="13"/>
  <c r="N2185" i="13" s="1"/>
  <c r="L2749" i="13"/>
  <c r="M2749" i="13" s="1"/>
  <c r="L3895" i="13"/>
  <c r="M3895" i="13" s="1"/>
  <c r="L5451" i="13"/>
  <c r="N5451" i="13" s="1"/>
  <c r="L6243" i="13"/>
  <c r="M6243" i="13" s="1"/>
  <c r="L6451" i="13"/>
  <c r="N6451" i="13" s="1"/>
  <c r="L6579" i="13"/>
  <c r="M6579" i="13" s="1"/>
  <c r="L6603" i="13"/>
  <c r="N6603" i="13" s="1"/>
  <c r="L7495" i="13"/>
  <c r="M7495" i="13" s="1"/>
  <c r="L4476" i="13"/>
  <c r="M4476" i="13" s="1"/>
  <c r="L4836" i="13"/>
  <c r="M4836" i="13" s="1"/>
  <c r="L4912" i="13"/>
  <c r="N4912" i="13" s="1"/>
  <c r="L5752" i="13"/>
  <c r="M5752" i="13" s="1"/>
  <c r="L6416" i="13"/>
  <c r="N6416" i="13" s="1"/>
  <c r="L6880" i="13"/>
  <c r="M6880" i="13" s="1"/>
  <c r="L7184" i="13"/>
  <c r="N7184" i="13" s="1"/>
  <c r="L7300" i="13"/>
  <c r="M7300" i="13" s="1"/>
  <c r="L7652" i="13"/>
  <c r="M7652" i="13" s="1"/>
  <c r="L3421" i="13"/>
  <c r="M3421" i="13" s="1"/>
  <c r="L3693" i="13"/>
  <c r="M3693" i="13" s="1"/>
  <c r="L4449" i="13"/>
  <c r="M4449" i="13" s="1"/>
  <c r="L6061" i="13"/>
  <c r="N6061" i="13" s="1"/>
  <c r="L7681" i="13"/>
  <c r="M7681" i="13" s="1"/>
  <c r="L8385" i="13"/>
  <c r="N8385" i="13" s="1"/>
  <c r="L8697" i="13"/>
  <c r="N8697" i="13" s="1"/>
  <c r="L8351" i="13"/>
  <c r="M8351" i="13" s="1"/>
  <c r="L7" i="13"/>
  <c r="M7" i="13" s="1"/>
  <c r="L747" i="13"/>
  <c r="M747" i="13" s="1"/>
  <c r="L1939" i="13"/>
  <c r="M1939" i="13" s="1"/>
  <c r="L504" i="13"/>
  <c r="M504" i="13" s="1"/>
  <c r="L1252" i="13"/>
  <c r="M1252" i="13" s="1"/>
  <c r="L2208" i="13"/>
  <c r="M2208" i="13" s="1"/>
  <c r="L2368" i="13"/>
  <c r="M2368" i="13" s="1"/>
  <c r="L2520" i="13"/>
  <c r="M2520" i="13" s="1"/>
  <c r="L2724" i="13"/>
  <c r="M2724" i="13" s="1"/>
  <c r="L773" i="13"/>
  <c r="N773" i="13" s="1"/>
  <c r="L2145" i="13"/>
  <c r="M2145" i="13" s="1"/>
  <c r="L2653" i="13"/>
  <c r="M2653" i="13" s="1"/>
  <c r="L4147" i="13"/>
  <c r="M4147" i="13" s="1"/>
  <c r="L4987" i="13"/>
  <c r="M4987" i="13" s="1"/>
  <c r="L5035" i="13"/>
  <c r="L5631" i="13"/>
  <c r="M5631" i="13" s="1"/>
  <c r="L4888" i="13"/>
  <c r="M4888" i="13" s="1"/>
  <c r="L5076" i="13"/>
  <c r="M5076" i="13" s="1"/>
  <c r="L3273" i="13"/>
  <c r="M3273" i="13" s="1"/>
  <c r="L4173" i="13"/>
  <c r="M4173" i="13" s="1"/>
  <c r="L4425" i="13"/>
  <c r="M4425" i="13" s="1"/>
  <c r="L4525" i="13"/>
  <c r="N4525" i="13" s="1"/>
  <c r="L4549" i="13"/>
  <c r="M4549" i="13" s="1"/>
  <c r="L4765" i="13"/>
  <c r="M4765" i="13" s="1"/>
  <c r="L4813" i="13"/>
  <c r="N4813" i="13" s="1"/>
  <c r="L5389" i="13"/>
  <c r="M5389" i="13" s="1"/>
  <c r="L5609" i="13"/>
  <c r="M5609" i="13" s="1"/>
  <c r="L6253" i="13"/>
  <c r="M6253" i="13" s="1"/>
  <c r="L7901" i="13"/>
  <c r="N7901" i="13" s="1"/>
  <c r="L8281" i="13"/>
  <c r="M8281" i="13" s="1"/>
  <c r="L8487" i="13"/>
  <c r="M8487" i="13" s="1"/>
  <c r="L1063" i="13"/>
  <c r="N1063" i="13" s="1"/>
  <c r="L1095" i="13"/>
  <c r="M1095" i="13" s="1"/>
  <c r="L1487" i="13"/>
  <c r="M1487" i="13" s="1"/>
  <c r="L2171" i="13"/>
  <c r="M2171" i="13" s="1"/>
  <c r="L2459" i="13"/>
  <c r="N2459" i="13" s="1"/>
  <c r="L2787" i="13"/>
  <c r="M2787" i="13" s="1"/>
  <c r="L2899" i="13"/>
  <c r="N2899" i="13" s="1"/>
  <c r="L3023" i="13"/>
  <c r="M3023" i="13" s="1"/>
  <c r="L1404" i="13"/>
  <c r="M1404" i="13" s="1"/>
  <c r="L1528" i="13"/>
  <c r="M1528" i="13" s="1"/>
  <c r="L1924" i="13"/>
  <c r="M1924" i="13" s="1"/>
  <c r="L913" i="13"/>
  <c r="M913" i="13" s="1"/>
  <c r="L1361" i="13"/>
  <c r="N1361" i="13" s="1"/>
  <c r="L2321" i="13"/>
  <c r="M2321" i="13" s="1"/>
  <c r="L3235" i="13"/>
  <c r="N3235" i="13" s="1"/>
  <c r="L3599" i="13"/>
  <c r="M3599" i="13" s="1"/>
  <c r="L3899" i="13"/>
  <c r="M3899" i="13" s="1"/>
  <c r="L5123" i="13"/>
  <c r="N5123" i="13" s="1"/>
  <c r="L6003" i="13"/>
  <c r="M6003" i="13" s="1"/>
  <c r="L6875" i="13"/>
  <c r="M6875" i="13" s="1"/>
  <c r="L7607" i="13"/>
  <c r="M7607" i="13" s="1"/>
  <c r="L3356" i="13"/>
  <c r="M3356" i="13" s="1"/>
  <c r="L3392" i="13"/>
  <c r="N3392" i="13" s="1"/>
  <c r="L4916" i="13"/>
  <c r="N4916" i="13" s="1"/>
  <c r="L6108" i="13"/>
  <c r="M6108" i="13" s="1"/>
  <c r="L6640" i="13"/>
  <c r="N6640" i="13" s="1"/>
  <c r="L6732" i="13"/>
  <c r="N6732" i="13" s="1"/>
  <c r="L7224" i="13"/>
  <c r="M7224" i="13" s="1"/>
  <c r="L7328" i="13"/>
  <c r="N7328" i="13" s="1"/>
  <c r="L5637" i="13"/>
  <c r="M5637" i="13" s="1"/>
  <c r="L5801" i="13"/>
  <c r="M5801" i="13" s="1"/>
  <c r="L5917" i="13"/>
  <c r="M5917" i="13" s="1"/>
  <c r="L11" i="13"/>
  <c r="M11" i="13" s="1"/>
  <c r="L63" i="13"/>
  <c r="M63" i="13" s="1"/>
  <c r="L923" i="13"/>
  <c r="N923" i="13" s="1"/>
  <c r="L2507" i="13"/>
  <c r="N2507" i="13" s="1"/>
  <c r="L2999" i="13"/>
  <c r="M2999" i="13" s="1"/>
  <c r="L997" i="13"/>
  <c r="N997" i="13" s="1"/>
  <c r="L2757" i="13"/>
  <c r="M2757" i="13" s="1"/>
  <c r="L3799" i="13"/>
  <c r="M3799" i="13" s="1"/>
  <c r="L4067" i="13"/>
  <c r="M4067" i="13" s="1"/>
  <c r="L4619" i="13"/>
  <c r="M4619" i="13" s="1"/>
  <c r="L5771" i="13"/>
  <c r="M5771" i="13" s="1"/>
  <c r="L6283" i="13"/>
  <c r="M6283" i="13" s="1"/>
  <c r="L6455" i="13"/>
  <c r="M6455" i="13" s="1"/>
  <c r="L6563" i="13"/>
  <c r="M6563" i="13" s="1"/>
  <c r="L7283" i="13"/>
  <c r="M7283" i="13" s="1"/>
  <c r="L8543" i="13"/>
  <c r="M8543" i="13" s="1"/>
  <c r="L4052" i="13"/>
  <c r="M4052" i="13" s="1"/>
  <c r="L4308" i="13"/>
  <c r="N4308" i="13" s="1"/>
  <c r="L4384" i="13"/>
  <c r="N4384" i="13" s="1"/>
  <c r="L4732" i="13"/>
  <c r="M4732" i="13" s="1"/>
  <c r="L5168" i="13"/>
  <c r="N5168" i="13" s="1"/>
  <c r="L5212" i="13"/>
  <c r="M5212" i="13" s="1"/>
  <c r="L5532" i="13"/>
  <c r="M5532" i="13" s="1"/>
  <c r="L5816" i="13"/>
  <c r="M5816" i="13" s="1"/>
  <c r="L6624" i="13"/>
  <c r="M6624" i="13" s="1"/>
  <c r="L7308" i="13"/>
  <c r="N7308" i="13" s="1"/>
  <c r="L3493" i="13"/>
  <c r="N3493" i="13" s="1"/>
  <c r="L3681" i="13"/>
  <c r="M3681" i="13" s="1"/>
  <c r="L3837" i="13"/>
  <c r="M3837" i="13" s="1"/>
  <c r="L4221" i="13"/>
  <c r="M4221" i="13" s="1"/>
  <c r="L4265" i="13"/>
  <c r="N4265" i="13" s="1"/>
  <c r="L4901" i="13"/>
  <c r="N4901" i="13" s="1"/>
  <c r="L5313" i="13"/>
  <c r="M5313" i="13" s="1"/>
  <c r="L5661" i="13"/>
  <c r="M5661" i="13" s="1"/>
  <c r="L6537" i="13"/>
  <c r="N6537" i="13" s="1"/>
  <c r="L7221" i="13"/>
  <c r="M7221" i="13" s="1"/>
  <c r="L491" i="13"/>
  <c r="N491" i="13" s="1"/>
  <c r="L727" i="13"/>
  <c r="N727" i="13" s="1"/>
  <c r="L1139" i="13"/>
  <c r="N1139" i="13" s="1"/>
  <c r="L1155" i="13"/>
  <c r="M1155" i="13" s="1"/>
  <c r="L1259" i="13"/>
  <c r="M1259" i="13" s="1"/>
  <c r="L1919" i="13"/>
  <c r="M1919" i="13" s="1"/>
  <c r="L1979" i="13"/>
  <c r="N1979" i="13" s="1"/>
  <c r="L2903" i="13"/>
  <c r="M2903" i="13" s="1"/>
  <c r="L420" i="13"/>
  <c r="M420" i="13" s="1"/>
  <c r="L568" i="13"/>
  <c r="M568" i="13" s="1"/>
  <c r="L596" i="13"/>
  <c r="N596" i="13" s="1"/>
  <c r="L980" i="13"/>
  <c r="M980" i="13" s="1"/>
  <c r="L2264" i="13"/>
  <c r="M2264" i="13" s="1"/>
  <c r="L2404" i="13"/>
  <c r="M2404" i="13" s="1"/>
  <c r="L1481" i="13"/>
  <c r="N1481" i="13" s="1"/>
  <c r="L1673" i="13"/>
  <c r="M1673" i="13" s="1"/>
  <c r="L1781" i="13"/>
  <c r="M1781" i="13" s="1"/>
  <c r="L2617" i="13"/>
  <c r="M2617" i="13" s="1"/>
  <c r="L2901" i="13"/>
  <c r="M2901" i="13" s="1"/>
  <c r="L3347" i="13"/>
  <c r="M3347" i="13" s="1"/>
  <c r="L3803" i="13"/>
  <c r="M3803" i="13" s="1"/>
  <c r="L4047" i="13"/>
  <c r="M4047" i="13" s="1"/>
  <c r="L4243" i="13"/>
  <c r="N4243" i="13" s="1"/>
  <c r="L5731" i="13"/>
  <c r="M5731" i="13" s="1"/>
  <c r="L6855" i="13"/>
  <c r="M6855" i="13" s="1"/>
  <c r="L7055" i="13"/>
  <c r="M7055" i="13" s="1"/>
  <c r="L7731" i="13"/>
  <c r="N7731" i="13" s="1"/>
  <c r="L3580" i="13"/>
  <c r="M3580" i="13" s="1"/>
  <c r="L3712" i="13"/>
  <c r="M3712" i="13" s="1"/>
  <c r="L4388" i="13"/>
  <c r="N4388" i="13" s="1"/>
  <c r="L5868" i="13"/>
  <c r="M5868" i="13" s="1"/>
  <c r="L6112" i="13"/>
  <c r="M6112" i="13" s="1"/>
  <c r="L6976" i="13"/>
  <c r="M6976" i="13" s="1"/>
  <c r="L3741" i="13"/>
  <c r="M3741" i="13" s="1"/>
  <c r="L4357" i="13"/>
  <c r="N4357" i="13" s="1"/>
  <c r="L6157" i="13"/>
  <c r="M6157" i="13" s="1"/>
  <c r="L6217" i="13"/>
  <c r="M6217" i="13" s="1"/>
  <c r="L7069" i="13"/>
  <c r="M7069" i="13" s="1"/>
  <c r="L7913" i="13"/>
  <c r="N7913" i="13" s="1"/>
  <c r="L8625" i="13"/>
  <c r="M8625" i="13" s="1"/>
  <c r="L1000" i="13"/>
  <c r="M1000" i="13" s="1"/>
  <c r="L2964" i="13"/>
  <c r="M2964" i="13" s="1"/>
  <c r="L2661" i="13"/>
  <c r="M2661" i="13" s="1"/>
  <c r="L2925" i="13"/>
  <c r="M2925" i="13" s="1"/>
  <c r="L3927" i="13"/>
  <c r="M3927" i="13" s="1"/>
  <c r="L4691" i="13"/>
  <c r="N4691" i="13" s="1"/>
  <c r="L5175" i="13"/>
  <c r="M5175" i="13" s="1"/>
  <c r="L5411" i="13"/>
  <c r="M5411" i="13" s="1"/>
  <c r="L6883" i="13"/>
  <c r="M6883" i="13" s="1"/>
  <c r="L7387" i="13"/>
  <c r="M7387" i="13" s="1"/>
  <c r="L7739" i="13"/>
  <c r="M7739" i="13" s="1"/>
  <c r="L3852" i="13"/>
  <c r="M3852" i="13" s="1"/>
  <c r="L5156" i="13"/>
  <c r="M5156" i="13" s="1"/>
  <c r="L5852" i="13"/>
  <c r="N5852" i="13" s="1"/>
  <c r="L6040" i="13"/>
  <c r="N6040" i="13" s="1"/>
  <c r="L7148" i="13"/>
  <c r="M7148" i="13" s="1"/>
  <c r="L7520" i="13"/>
  <c r="M7520" i="13" s="1"/>
  <c r="L8276" i="13"/>
  <c r="M8276" i="13" s="1"/>
  <c r="L3181" i="13"/>
  <c r="M3181" i="13" s="1"/>
  <c r="L3605" i="13"/>
  <c r="M3605" i="13" s="1"/>
  <c r="L4181" i="13"/>
  <c r="M4181" i="13" s="1"/>
  <c r="L4269" i="13"/>
  <c r="N4269" i="13" s="1"/>
  <c r="L5161" i="13"/>
  <c r="M5161" i="13" s="1"/>
  <c r="L5377" i="13"/>
  <c r="M5377" i="13" s="1"/>
  <c r="L5697" i="13"/>
  <c r="M5697" i="13" s="1"/>
  <c r="L6297" i="13"/>
  <c r="M6297" i="13" s="1"/>
  <c r="L7029" i="13"/>
  <c r="N7029" i="13" s="1"/>
  <c r="L7165" i="13"/>
  <c r="M7165" i="13" s="1"/>
  <c r="L8713" i="13"/>
  <c r="M8713" i="13" s="1"/>
  <c r="L1019" i="13"/>
  <c r="N1019" i="13" s="1"/>
  <c r="L1479" i="13"/>
  <c r="M1479" i="13" s="1"/>
  <c r="L1675" i="13"/>
  <c r="N1675" i="13" s="1"/>
  <c r="L2179" i="13"/>
  <c r="M2179" i="13" s="1"/>
  <c r="L2203" i="13"/>
  <c r="M2203" i="13" s="1"/>
  <c r="L2711" i="13"/>
  <c r="N2711" i="13" s="1"/>
  <c r="L3011" i="13"/>
  <c r="M3011" i="13" s="1"/>
  <c r="L372" i="13"/>
  <c r="M372" i="13" s="1"/>
  <c r="L520" i="13"/>
  <c r="N520" i="13" s="1"/>
  <c r="L2704" i="13"/>
  <c r="M2704" i="13" s="1"/>
  <c r="L2836" i="13"/>
  <c r="N2836" i="13" s="1"/>
  <c r="L3064" i="13"/>
  <c r="M3064" i="13" s="1"/>
  <c r="L3251" i="13"/>
  <c r="M3251" i="13" s="1"/>
  <c r="L3355" i="13"/>
  <c r="M3355" i="13" s="1"/>
  <c r="L3987" i="13"/>
  <c r="M3987" i="13" s="1"/>
  <c r="L4035" i="13"/>
  <c r="M4035" i="13" s="1"/>
  <c r="L4139" i="13"/>
  <c r="M4139" i="13" s="1"/>
  <c r="L6291" i="13"/>
  <c r="N6291" i="13" s="1"/>
  <c r="L6523" i="13"/>
  <c r="M6523" i="13" s="1"/>
  <c r="L6927" i="13"/>
  <c r="N6927" i="13" s="1"/>
  <c r="L7539" i="13"/>
  <c r="M7539" i="13" s="1"/>
  <c r="L3176" i="13"/>
  <c r="M3176" i="13" s="1"/>
  <c r="L3836" i="13"/>
  <c r="M3836" i="13" s="1"/>
  <c r="L4296" i="13"/>
  <c r="M4296" i="13" s="1"/>
  <c r="L4696" i="13"/>
  <c r="N4696" i="13" s="1"/>
  <c r="L4832" i="13"/>
  <c r="M4832" i="13" s="1"/>
  <c r="L5216" i="13"/>
  <c r="M5216" i="13" s="1"/>
  <c r="L6060" i="13"/>
  <c r="M6060" i="13" s="1"/>
  <c r="L6196" i="13"/>
  <c r="M6196" i="13" s="1"/>
  <c r="L6744" i="13"/>
  <c r="M6744" i="13" s="1"/>
  <c r="L7544" i="13"/>
  <c r="M7544" i="13" s="1"/>
  <c r="L4437" i="13"/>
  <c r="M4437" i="13" s="1"/>
  <c r="L5001" i="13"/>
  <c r="M5001" i="13" s="1"/>
  <c r="L6397" i="13"/>
  <c r="N6397" i="13" s="1"/>
  <c r="L6937" i="13"/>
  <c r="M6937" i="13" s="1"/>
  <c r="L7213" i="13"/>
  <c r="N7213" i="13" s="1"/>
  <c r="L8301" i="13"/>
  <c r="M8301" i="13" s="1"/>
  <c r="G3333" i="13"/>
  <c r="L3653" i="13"/>
  <c r="M3653" i="13" s="1"/>
  <c r="G3685" i="13"/>
  <c r="G4157" i="13"/>
  <c r="G4637" i="13"/>
  <c r="G4741" i="13"/>
  <c r="L5469" i="13"/>
  <c r="M5469" i="13" s="1"/>
  <c r="L5829" i="13"/>
  <c r="M5829" i="13" s="1"/>
  <c r="G4397" i="13"/>
  <c r="G4445" i="13"/>
  <c r="G4517" i="13"/>
  <c r="G4537" i="13"/>
  <c r="G1559" i="13"/>
  <c r="G2387" i="13"/>
  <c r="G781" i="13"/>
  <c r="G989" i="13"/>
  <c r="G2763" i="13"/>
  <c r="G1091" i="13"/>
  <c r="G1831" i="13"/>
  <c r="G2159" i="13"/>
  <c r="G2231" i="13"/>
  <c r="G120" i="13"/>
  <c r="G272" i="13"/>
  <c r="G3084" i="13"/>
  <c r="G8315" i="13"/>
  <c r="G1039" i="13"/>
  <c r="G2180" i="13"/>
  <c r="G4911" i="13"/>
  <c r="G4935" i="13"/>
  <c r="G19" i="13"/>
  <c r="G712" i="13"/>
  <c r="G3887" i="13"/>
  <c r="I2429" i="13"/>
  <c r="J2429" i="13" s="1"/>
  <c r="G2429" i="13"/>
  <c r="I2393" i="13"/>
  <c r="J2393" i="13" s="1"/>
  <c r="G2393" i="13"/>
  <c r="I3029" i="13"/>
  <c r="J3029" i="13" s="1"/>
  <c r="G3029" i="13"/>
  <c r="I1937" i="13"/>
  <c r="J1937" i="13" s="1"/>
  <c r="G1937" i="13"/>
  <c r="I765" i="13"/>
  <c r="J765" i="13" s="1"/>
  <c r="G765" i="13"/>
  <c r="I537" i="13"/>
  <c r="J537" i="13" s="1"/>
  <c r="G537" i="13"/>
  <c r="I3141" i="13"/>
  <c r="J3141" i="13" s="1"/>
  <c r="G3141" i="13"/>
  <c r="I3365" i="13"/>
  <c r="J3365" i="13" s="1"/>
  <c r="G3365" i="13"/>
  <c r="I4252" i="13"/>
  <c r="J4252" i="13" s="1"/>
  <c r="G4252" i="13"/>
  <c r="I4563" i="13"/>
  <c r="J4563" i="13" s="1"/>
  <c r="G4563" i="13"/>
  <c r="I5125" i="13"/>
  <c r="J5125" i="13" s="1"/>
  <c r="G5125" i="13"/>
  <c r="I5112" i="13"/>
  <c r="J5112" i="13" s="1"/>
  <c r="G5112" i="13"/>
  <c r="I3124" i="13"/>
  <c r="J3124" i="13" s="1"/>
  <c r="G3124" i="13"/>
  <c r="I3339" i="13"/>
  <c r="J3339" i="13" s="1"/>
  <c r="G3339" i="13"/>
  <c r="I3517" i="13"/>
  <c r="J3517" i="13" s="1"/>
  <c r="G3517" i="13"/>
  <c r="I3851" i="13"/>
  <c r="J3851" i="13" s="1"/>
  <c r="G3851" i="13"/>
  <c r="I3979" i="13"/>
  <c r="J3979" i="13" s="1"/>
  <c r="G3979" i="13"/>
  <c r="I4235" i="13"/>
  <c r="J4235" i="13" s="1"/>
  <c r="G4235" i="13"/>
  <c r="I4317" i="13"/>
  <c r="J4317" i="13" s="1"/>
  <c r="G4317" i="13"/>
  <c r="I4427" i="13"/>
  <c r="J4427" i="13" s="1"/>
  <c r="G4427" i="13"/>
  <c r="I4628" i="13"/>
  <c r="J4628" i="13" s="1"/>
  <c r="G4628" i="13"/>
  <c r="I4829" i="13"/>
  <c r="J4829" i="13" s="1"/>
  <c r="G4829" i="13"/>
  <c r="I5675" i="13"/>
  <c r="J5675" i="13" s="1"/>
  <c r="G5675" i="13"/>
  <c r="I5191" i="13"/>
  <c r="J5191" i="13" s="1"/>
  <c r="G5191" i="13"/>
  <c r="I5593" i="13"/>
  <c r="J5593" i="13" s="1"/>
  <c r="G5593" i="13"/>
  <c r="I3349" i="13"/>
  <c r="J3349" i="13" s="1"/>
  <c r="G3349" i="13"/>
  <c r="I3756" i="13"/>
  <c r="J3756" i="13" s="1"/>
  <c r="G3756" i="13"/>
  <c r="I3980" i="13"/>
  <c r="J3980" i="13" s="1"/>
  <c r="G3980" i="13"/>
  <c r="I4332" i="13"/>
  <c r="J4332" i="13" s="1"/>
  <c r="G4332" i="13"/>
  <c r="I4739" i="13"/>
  <c r="J4739" i="13" s="1"/>
  <c r="G4739" i="13"/>
  <c r="I3391" i="13"/>
  <c r="J3391" i="13" s="1"/>
  <c r="G3391" i="13"/>
  <c r="I5320" i="13"/>
  <c r="J5320" i="13" s="1"/>
  <c r="G5320" i="13"/>
  <c r="I3277" i="13"/>
  <c r="J3277" i="13" s="1"/>
  <c r="G3277" i="13"/>
  <c r="I4292" i="13"/>
  <c r="J4292" i="13" s="1"/>
  <c r="G4292" i="13"/>
  <c r="I4571" i="13"/>
  <c r="J4571" i="13" s="1"/>
  <c r="G4571" i="13"/>
  <c r="I5005" i="13"/>
  <c r="J5005" i="13" s="1"/>
  <c r="G5005" i="13"/>
  <c r="I5403" i="13"/>
  <c r="J5403" i="13" s="1"/>
  <c r="G5403" i="13"/>
  <c r="I5837" i="13"/>
  <c r="J5837" i="13" s="1"/>
  <c r="G5837" i="13"/>
  <c r="I4448" i="13"/>
  <c r="J4448" i="13" s="1"/>
  <c r="G4448" i="13"/>
  <c r="I4855" i="13"/>
  <c r="J4855" i="13" s="1"/>
  <c r="G4855" i="13"/>
  <c r="I5687" i="13"/>
  <c r="J5687" i="13" s="1"/>
  <c r="G5687" i="13"/>
  <c r="I6012" i="13"/>
  <c r="J6012" i="13" s="1"/>
  <c r="G6012" i="13"/>
  <c r="I6117" i="13"/>
  <c r="J6117" i="13" s="1"/>
  <c r="G6117" i="13"/>
  <c r="I6771" i="13"/>
  <c r="J6771" i="13" s="1"/>
  <c r="G6771" i="13"/>
  <c r="I7987" i="13"/>
  <c r="J7987" i="13" s="1"/>
  <c r="G7987" i="13"/>
  <c r="I8313" i="13"/>
  <c r="J8313" i="13" s="1"/>
  <c r="G8313" i="13"/>
  <c r="I6351" i="13"/>
  <c r="J6351" i="13" s="1"/>
  <c r="G6351" i="13"/>
  <c r="I6936" i="13"/>
  <c r="J6936" i="13" s="1"/>
  <c r="G6936" i="13"/>
  <c r="I7905" i="13"/>
  <c r="J7905" i="13" s="1"/>
  <c r="G7905" i="13"/>
  <c r="I8619" i="13"/>
  <c r="J8619" i="13" s="1"/>
  <c r="G8619" i="13"/>
  <c r="I6365" i="13"/>
  <c r="J6365" i="13" s="1"/>
  <c r="G6365" i="13"/>
  <c r="I7421" i="13"/>
  <c r="J7421" i="13" s="1"/>
  <c r="G7421" i="13"/>
  <c r="I6224" i="13"/>
  <c r="J6224" i="13" s="1"/>
  <c r="G6224" i="13"/>
  <c r="I6736" i="13"/>
  <c r="J6736" i="13" s="1"/>
  <c r="G6736" i="13"/>
  <c r="I7788" i="13"/>
  <c r="J7788" i="13" s="1"/>
  <c r="G7788" i="13"/>
  <c r="I8275" i="13"/>
  <c r="J8275" i="13" s="1"/>
  <c r="G8275" i="13"/>
  <c r="I6847" i="13"/>
  <c r="J6847" i="13" s="1"/>
  <c r="G6847" i="13"/>
  <c r="I6075" i="13"/>
  <c r="J6075" i="13" s="1"/>
  <c r="G6075" i="13"/>
  <c r="I6532" i="13"/>
  <c r="J6532" i="13" s="1"/>
  <c r="G6532" i="13"/>
  <c r="I7579" i="13"/>
  <c r="J7579" i="13" s="1"/>
  <c r="G7579" i="13"/>
  <c r="I7940" i="13"/>
  <c r="J7940" i="13" s="1"/>
  <c r="G7940" i="13"/>
  <c r="I8199" i="13"/>
  <c r="J8199" i="13" s="1"/>
  <c r="G8199" i="13"/>
  <c r="I3397" i="13"/>
  <c r="J3397" i="13" s="1"/>
  <c r="G3397" i="13"/>
  <c r="I4325" i="13"/>
  <c r="J4325" i="13" s="1"/>
  <c r="G4325" i="13"/>
  <c r="I4764" i="13"/>
  <c r="J4764" i="13" s="1"/>
  <c r="G4764" i="13"/>
  <c r="I5523" i="13"/>
  <c r="J5523" i="13" s="1"/>
  <c r="G5523" i="13"/>
  <c r="I5861" i="13"/>
  <c r="J5861" i="13" s="1"/>
  <c r="G5861" i="13"/>
  <c r="I6277" i="13"/>
  <c r="J6277" i="13" s="1"/>
  <c r="G6277" i="13"/>
  <c r="I648" i="13"/>
  <c r="J648" i="13" s="1"/>
  <c r="G648" i="13"/>
  <c r="I6273" i="13"/>
  <c r="J6273" i="13" s="1"/>
  <c r="G6273" i="13"/>
  <c r="I6753" i="13"/>
  <c r="J6753" i="13" s="1"/>
  <c r="G6753" i="13"/>
  <c r="I7064" i="13"/>
  <c r="J7064" i="13" s="1"/>
  <c r="G7064" i="13"/>
  <c r="I7448" i="13"/>
  <c r="J7448" i="13" s="1"/>
  <c r="G7448" i="13"/>
  <c r="I7809" i="13"/>
  <c r="J7809" i="13" s="1"/>
  <c r="G7809" i="13"/>
  <c r="I8173" i="13"/>
  <c r="J8173" i="13" s="1"/>
  <c r="G8173" i="13"/>
  <c r="I8747" i="13"/>
  <c r="J8747" i="13" s="1"/>
  <c r="G8747" i="13"/>
  <c r="I2069" i="13"/>
  <c r="J2069" i="13" s="1"/>
  <c r="G2069" i="13"/>
  <c r="I4117" i="13"/>
  <c r="J4117" i="13" s="1"/>
  <c r="G4117" i="13"/>
  <c r="I5973" i="13"/>
  <c r="J5973" i="13" s="1"/>
  <c r="G5973" i="13"/>
  <c r="I6252" i="13"/>
  <c r="J6252" i="13" s="1"/>
  <c r="G6252" i="13"/>
  <c r="I6485" i="13"/>
  <c r="J6485" i="13" s="1"/>
  <c r="G6485" i="13"/>
  <c r="I6659" i="13"/>
  <c r="J6659" i="13" s="1"/>
  <c r="G6659" i="13"/>
  <c r="I6892" i="13"/>
  <c r="J6892" i="13" s="1"/>
  <c r="G6892" i="13"/>
  <c r="I7459" i="13"/>
  <c r="J7459" i="13" s="1"/>
  <c r="G7459" i="13"/>
  <c r="I7660" i="13"/>
  <c r="J7660" i="13" s="1"/>
  <c r="G7660" i="13"/>
  <c r="I8039" i="13"/>
  <c r="J8039" i="13" s="1"/>
  <c r="G8039" i="13"/>
  <c r="I8343" i="13"/>
  <c r="J8343" i="13" s="1"/>
  <c r="G8343" i="13"/>
  <c r="I8497" i="13"/>
  <c r="J8497" i="13" s="1"/>
  <c r="G8497" i="13"/>
  <c r="I2577" i="13"/>
  <c r="J2577" i="13" s="1"/>
  <c r="G2577" i="13"/>
  <c r="I3387" i="13"/>
  <c r="J3387" i="13" s="1"/>
  <c r="G3387" i="13"/>
  <c r="I4333" i="13"/>
  <c r="J4333" i="13" s="1"/>
  <c r="G4333" i="13"/>
  <c r="I4548" i="13"/>
  <c r="J4548" i="13" s="1"/>
  <c r="G4548" i="13"/>
  <c r="I5028" i="13"/>
  <c r="J5028" i="13" s="1"/>
  <c r="G5028" i="13"/>
  <c r="I5243" i="13"/>
  <c r="J5243" i="13" s="1"/>
  <c r="G5243" i="13"/>
  <c r="I1833" i="13"/>
  <c r="J1833" i="13" s="1"/>
  <c r="G1833" i="13"/>
  <c r="I2217" i="13"/>
  <c r="J2217" i="13" s="1"/>
  <c r="G2217" i="13"/>
  <c r="I6300" i="13"/>
  <c r="J6300" i="13" s="1"/>
  <c r="G6300" i="13"/>
  <c r="I6611" i="13"/>
  <c r="J6611" i="13" s="1"/>
  <c r="G6611" i="13"/>
  <c r="I6931" i="13"/>
  <c r="J6931" i="13" s="1"/>
  <c r="G6931" i="13"/>
  <c r="I7411" i="13"/>
  <c r="J7411" i="13" s="1"/>
  <c r="G7411" i="13"/>
  <c r="I5780" i="13"/>
  <c r="J5780" i="13" s="1"/>
  <c r="G5780" i="13"/>
  <c r="I6612" i="13"/>
  <c r="J6612" i="13" s="1"/>
  <c r="G6612" i="13"/>
  <c r="I7627" i="13"/>
  <c r="J7627" i="13" s="1"/>
  <c r="G7627" i="13"/>
  <c r="I8624" i="13"/>
  <c r="J8624" i="13" s="1"/>
  <c r="G8624" i="13"/>
  <c r="I1973" i="13"/>
  <c r="J1973" i="13" s="1"/>
  <c r="G1973" i="13"/>
  <c r="I381" i="13"/>
  <c r="J381" i="13" s="1"/>
  <c r="G381" i="13"/>
  <c r="I605" i="13"/>
  <c r="J605" i="13" s="1"/>
  <c r="G605" i="13"/>
  <c r="I7668" i="13"/>
  <c r="J7668" i="13" s="1"/>
  <c r="G7668" i="13"/>
  <c r="I7773" i="13"/>
  <c r="J7773" i="13" s="1"/>
  <c r="G7773" i="13"/>
  <c r="I8056" i="13"/>
  <c r="J8056" i="13" s="1"/>
  <c r="G8056" i="13"/>
  <c r="I1405" i="13"/>
  <c r="J1405" i="13" s="1"/>
  <c r="G1405" i="13"/>
  <c r="I4056" i="13"/>
  <c r="J4056" i="13" s="1"/>
  <c r="G4056" i="13"/>
  <c r="I4161" i="13"/>
  <c r="J4161" i="13" s="1"/>
  <c r="G4161" i="13"/>
  <c r="I1009" i="13"/>
  <c r="J1009" i="13" s="1"/>
  <c r="G1009" i="13"/>
  <c r="I2720" i="13"/>
  <c r="J2720" i="13" s="1"/>
  <c r="G2720" i="13"/>
  <c r="I3008" i="13"/>
  <c r="J3008" i="13" s="1"/>
  <c r="G3008" i="13"/>
  <c r="I3200" i="13"/>
  <c r="J3200" i="13" s="1"/>
  <c r="G3200" i="13"/>
  <c r="L3639" i="13"/>
  <c r="M3639" i="13" s="1"/>
  <c r="I3936" i="13"/>
  <c r="J3936" i="13" s="1"/>
  <c r="G3936" i="13"/>
  <c r="I4183" i="13"/>
  <c r="J4183" i="13" s="1"/>
  <c r="G4183" i="13"/>
  <c r="I4393" i="13"/>
  <c r="J4393" i="13" s="1"/>
  <c r="G4393" i="13"/>
  <c r="I4713" i="13"/>
  <c r="J4713" i="13" s="1"/>
  <c r="G4713" i="13"/>
  <c r="I5047" i="13"/>
  <c r="J5047" i="13" s="1"/>
  <c r="G5047" i="13"/>
  <c r="I4193" i="13"/>
  <c r="J4193" i="13" s="1"/>
  <c r="G4193" i="13"/>
  <c r="I4376" i="13"/>
  <c r="J4376" i="13" s="1"/>
  <c r="G4376" i="13"/>
  <c r="I4751" i="13"/>
  <c r="J4751" i="13" s="1"/>
  <c r="G4751" i="13"/>
  <c r="I5103" i="13"/>
  <c r="J5103" i="13" s="1"/>
  <c r="G5103" i="13"/>
  <c r="I5391" i="13"/>
  <c r="J5391" i="13" s="1"/>
  <c r="G5391" i="13"/>
  <c r="I5601" i="13"/>
  <c r="J5601" i="13" s="1"/>
  <c r="G5601" i="13"/>
  <c r="I5711" i="13"/>
  <c r="J5711" i="13" s="1"/>
  <c r="G5711" i="13"/>
  <c r="I5825" i="13"/>
  <c r="J5825" i="13" s="1"/>
  <c r="G5825" i="13"/>
  <c r="I6049" i="13"/>
  <c r="J6049" i="13" s="1"/>
  <c r="G6049" i="13"/>
  <c r="I5184" i="13"/>
  <c r="J5184" i="13" s="1"/>
  <c r="G5184" i="13"/>
  <c r="I5335" i="13"/>
  <c r="J5335" i="13" s="1"/>
  <c r="G5335" i="13"/>
  <c r="I5431" i="13"/>
  <c r="J5431" i="13" s="1"/>
  <c r="G5431" i="13"/>
  <c r="I5536" i="13"/>
  <c r="J5536" i="13" s="1"/>
  <c r="G5536" i="13"/>
  <c r="I5815" i="13"/>
  <c r="J5815" i="13" s="1"/>
  <c r="G5815" i="13"/>
  <c r="L6121" i="13"/>
  <c r="M6121" i="13" s="1"/>
  <c r="I6327" i="13"/>
  <c r="J6327" i="13" s="1"/>
  <c r="G6327" i="13"/>
  <c r="I6464" i="13"/>
  <c r="J6464" i="13" s="1"/>
  <c r="G6464" i="13"/>
  <c r="I6633" i="13"/>
  <c r="J6633" i="13" s="1"/>
  <c r="G6633" i="13"/>
  <c r="I6720" i="13"/>
  <c r="J6720" i="13" s="1"/>
  <c r="G6720" i="13"/>
  <c r="I6807" i="13"/>
  <c r="J6807" i="13" s="1"/>
  <c r="G6807" i="13"/>
  <c r="I6889" i="13"/>
  <c r="J6889" i="13" s="1"/>
  <c r="G6889" i="13"/>
  <c r="I7072" i="13"/>
  <c r="J7072" i="13" s="1"/>
  <c r="G7072" i="13"/>
  <c r="I7168" i="13"/>
  <c r="J7168" i="13" s="1"/>
  <c r="G7168" i="13"/>
  <c r="I7255" i="13"/>
  <c r="J7255" i="13" s="1"/>
  <c r="G7255" i="13"/>
  <c r="I7360" i="13"/>
  <c r="J7360" i="13" s="1"/>
  <c r="G7360" i="13"/>
  <c r="I7447" i="13"/>
  <c r="J7447" i="13" s="1"/>
  <c r="G7447" i="13"/>
  <c r="I7529" i="13"/>
  <c r="J7529" i="13" s="1"/>
  <c r="G7529" i="13"/>
  <c r="I7721" i="13"/>
  <c r="J7721" i="13" s="1"/>
  <c r="G7721" i="13"/>
  <c r="I7831" i="13"/>
  <c r="J7831" i="13" s="1"/>
  <c r="G7831" i="13"/>
  <c r="I7927" i="13"/>
  <c r="J7927" i="13" s="1"/>
  <c r="G7927" i="13"/>
  <c r="I8023" i="13"/>
  <c r="J8023" i="13" s="1"/>
  <c r="G8023" i="13"/>
  <c r="I8104" i="13"/>
  <c r="J8104" i="13" s="1"/>
  <c r="G8104" i="13"/>
  <c r="I8195" i="13"/>
  <c r="J8195" i="13" s="1"/>
  <c r="G8195" i="13"/>
  <c r="I8299" i="13"/>
  <c r="J8299" i="13" s="1"/>
  <c r="G8299" i="13"/>
  <c r="I8399" i="13"/>
  <c r="J8399" i="13" s="1"/>
  <c r="G8399" i="13"/>
  <c r="I1169" i="13"/>
  <c r="J1169" i="13" s="1"/>
  <c r="G1169" i="13"/>
  <c r="G75" i="13"/>
  <c r="G103" i="13"/>
  <c r="G359" i="13"/>
  <c r="G507" i="13"/>
  <c r="G879" i="13"/>
  <c r="G1115" i="13"/>
  <c r="G1287" i="13"/>
  <c r="G1375" i="13"/>
  <c r="G1399" i="13"/>
  <c r="G1495" i="13"/>
  <c r="G1835" i="13"/>
  <c r="G2843" i="13"/>
  <c r="G72" i="13"/>
  <c r="G1316" i="13"/>
  <c r="G5155" i="13"/>
  <c r="G5655" i="13"/>
  <c r="G7915" i="13"/>
  <c r="G3808" i="13"/>
  <c r="G6876" i="13"/>
  <c r="G7340" i="13"/>
  <c r="G5085" i="13"/>
  <c r="I2273" i="13"/>
  <c r="J2273" i="13" s="1"/>
  <c r="G2273" i="13"/>
  <c r="I2845" i="13"/>
  <c r="J2845" i="13" s="1"/>
  <c r="G2845" i="13"/>
  <c r="I2973" i="13"/>
  <c r="J2973" i="13" s="1"/>
  <c r="G2973" i="13"/>
  <c r="I297" i="13"/>
  <c r="J297" i="13" s="1"/>
  <c r="G297" i="13"/>
  <c r="I2073" i="13"/>
  <c r="J2073" i="13" s="1"/>
  <c r="G2073" i="13"/>
  <c r="I101" i="13"/>
  <c r="J101" i="13" s="1"/>
  <c r="G101" i="13"/>
  <c r="I229" i="13"/>
  <c r="J229" i="13" s="1"/>
  <c r="G229" i="13"/>
  <c r="I677" i="13"/>
  <c r="J677" i="13" s="1"/>
  <c r="G677" i="13"/>
  <c r="I805" i="13"/>
  <c r="J805" i="13" s="1"/>
  <c r="G805" i="13"/>
  <c r="I1457" i="13"/>
  <c r="J1457" i="13" s="1"/>
  <c r="G1457" i="13"/>
  <c r="I1685" i="13"/>
  <c r="J1685" i="13" s="1"/>
  <c r="G1685" i="13"/>
  <c r="I2600" i="13"/>
  <c r="J2600" i="13" s="1"/>
  <c r="G2600" i="13"/>
  <c r="I2756" i="13"/>
  <c r="J2756" i="13" s="1"/>
  <c r="G2756" i="13"/>
  <c r="I2948" i="13"/>
  <c r="J2948" i="13" s="1"/>
  <c r="G2948" i="13"/>
  <c r="I3507" i="13"/>
  <c r="J3507" i="13" s="1"/>
  <c r="G3507" i="13"/>
  <c r="I3763" i="13"/>
  <c r="J3763" i="13" s="1"/>
  <c r="G3763" i="13"/>
  <c r="I5253" i="13"/>
  <c r="J5253" i="13" s="1"/>
  <c r="G5253" i="13"/>
  <c r="I5541" i="13"/>
  <c r="J5541" i="13" s="1"/>
  <c r="G5541" i="13"/>
  <c r="I5651" i="13"/>
  <c r="J5651" i="13" s="1"/>
  <c r="G5651" i="13"/>
  <c r="I5820" i="13"/>
  <c r="J5820" i="13" s="1"/>
  <c r="G5820" i="13"/>
  <c r="I3439" i="13"/>
  <c r="J3439" i="13" s="1"/>
  <c r="G3439" i="13"/>
  <c r="I4719" i="13"/>
  <c r="J4719" i="13" s="1"/>
  <c r="G4719" i="13"/>
  <c r="I5327" i="13"/>
  <c r="J5327" i="13" s="1"/>
  <c r="G5327" i="13"/>
  <c r="I3243" i="13"/>
  <c r="J3243" i="13" s="1"/>
  <c r="G3243" i="13"/>
  <c r="I3636" i="13"/>
  <c r="J3636" i="13" s="1"/>
  <c r="G3636" i="13"/>
  <c r="I4061" i="13"/>
  <c r="J4061" i="13" s="1"/>
  <c r="G4061" i="13"/>
  <c r="I4295" i="13"/>
  <c r="J4295" i="13" s="1"/>
  <c r="G4295" i="13"/>
  <c r="I3619" i="13"/>
  <c r="J3619" i="13" s="1"/>
  <c r="G3619" i="13"/>
  <c r="I4195" i="13"/>
  <c r="J4195" i="13" s="1"/>
  <c r="G4195" i="13"/>
  <c r="I5420" i="13"/>
  <c r="J5420" i="13" s="1"/>
  <c r="G5420" i="13"/>
  <c r="I5621" i="13"/>
  <c r="J5621" i="13" s="1"/>
  <c r="G5621" i="13"/>
  <c r="I5877" i="13"/>
  <c r="J5877" i="13" s="1"/>
  <c r="G5877" i="13"/>
  <c r="I4337" i="13"/>
  <c r="J4337" i="13" s="1"/>
  <c r="G4337" i="13"/>
  <c r="I4968" i="13"/>
  <c r="J4968" i="13" s="1"/>
  <c r="G4968" i="13"/>
  <c r="I5704" i="13"/>
  <c r="J5704" i="13" s="1"/>
  <c r="G5704" i="13"/>
  <c r="I3195" i="13"/>
  <c r="J3195" i="13" s="1"/>
  <c r="G3195" i="13"/>
  <c r="I3364" i="13"/>
  <c r="J3364" i="13" s="1"/>
  <c r="G3364" i="13"/>
  <c r="I3524" i="13"/>
  <c r="J3524" i="13" s="1"/>
  <c r="G3524" i="13"/>
  <c r="I3707" i="13"/>
  <c r="J3707" i="13" s="1"/>
  <c r="G3707" i="13"/>
  <c r="I3812" i="13"/>
  <c r="J3812" i="13" s="1"/>
  <c r="G3812" i="13"/>
  <c r="I3908" i="13"/>
  <c r="J3908" i="13" s="1"/>
  <c r="G3908" i="13"/>
  <c r="I4187" i="13"/>
  <c r="J4187" i="13" s="1"/>
  <c r="G4187" i="13"/>
  <c r="I4827" i="13"/>
  <c r="J4827" i="13" s="1"/>
  <c r="G4827" i="13"/>
  <c r="I4073" i="13"/>
  <c r="J4073" i="13" s="1"/>
  <c r="G4073" i="13"/>
  <c r="I8209" i="13"/>
  <c r="J8209" i="13" s="1"/>
  <c r="G8209" i="13"/>
  <c r="I6177" i="13"/>
  <c r="J6177" i="13" s="1"/>
  <c r="G6177" i="13"/>
  <c r="I6520" i="13"/>
  <c r="J6520" i="13" s="1"/>
  <c r="G6520" i="13"/>
  <c r="I7576" i="13"/>
  <c r="J7576" i="13" s="1"/>
  <c r="G7576" i="13"/>
  <c r="I8332" i="13"/>
  <c r="J8332" i="13" s="1"/>
  <c r="G8332" i="13"/>
  <c r="I6036" i="13"/>
  <c r="J6036" i="13" s="1"/>
  <c r="G6036" i="13"/>
  <c r="I7293" i="13"/>
  <c r="J7293" i="13" s="1"/>
  <c r="G7293" i="13"/>
  <c r="I8269" i="13"/>
  <c r="J8269" i="13" s="1"/>
  <c r="G8269" i="13"/>
  <c r="I6105" i="13"/>
  <c r="J6105" i="13" s="1"/>
  <c r="G6105" i="13"/>
  <c r="I6448" i="13"/>
  <c r="J6448" i="13" s="1"/>
  <c r="G6448" i="13"/>
  <c r="I6649" i="13"/>
  <c r="J6649" i="13" s="1"/>
  <c r="G6649" i="13"/>
  <c r="I6864" i="13"/>
  <c r="J6864" i="13" s="1"/>
  <c r="G6864" i="13"/>
  <c r="I6951" i="13"/>
  <c r="J6951" i="13" s="1"/>
  <c r="G6951" i="13"/>
  <c r="I7193" i="13"/>
  <c r="J7193" i="13" s="1"/>
  <c r="G7193" i="13"/>
  <c r="I7504" i="13"/>
  <c r="J7504" i="13" s="1"/>
  <c r="G7504" i="13"/>
  <c r="I7623" i="13"/>
  <c r="J7623" i="13" s="1"/>
  <c r="G7623" i="13"/>
  <c r="I7824" i="13"/>
  <c r="J7824" i="13" s="1"/>
  <c r="G7824" i="13"/>
  <c r="I8111" i="13"/>
  <c r="J8111" i="13" s="1"/>
  <c r="G8111" i="13"/>
  <c r="I8483" i="13"/>
  <c r="J8483" i="13" s="1"/>
  <c r="G8483" i="13"/>
  <c r="I6293" i="13"/>
  <c r="J6293" i="13" s="1"/>
  <c r="G6293" i="13"/>
  <c r="I7235" i="13"/>
  <c r="J7235" i="13" s="1"/>
  <c r="G7235" i="13"/>
  <c r="I7989" i="13"/>
  <c r="J7989" i="13" s="1"/>
  <c r="G7989" i="13"/>
  <c r="I5928" i="13"/>
  <c r="J5928" i="13" s="1"/>
  <c r="G5928" i="13"/>
  <c r="I6267" i="13"/>
  <c r="J6267" i="13" s="1"/>
  <c r="G6267" i="13"/>
  <c r="I7227" i="13"/>
  <c r="J7227" i="13" s="1"/>
  <c r="G7227" i="13"/>
  <c r="I7483" i="13"/>
  <c r="J7483" i="13" s="1"/>
  <c r="G7483" i="13"/>
  <c r="I7748" i="13"/>
  <c r="J7748" i="13" s="1"/>
  <c r="G7748" i="13"/>
  <c r="I8117" i="13"/>
  <c r="J8117" i="13" s="1"/>
  <c r="G8117" i="13"/>
  <c r="I8553" i="13"/>
  <c r="J8553" i="13" s="1"/>
  <c r="G8553" i="13"/>
  <c r="I5235" i="13"/>
  <c r="J5235" i="13" s="1"/>
  <c r="G5235" i="13"/>
  <c r="I6181" i="13"/>
  <c r="J6181" i="13" s="1"/>
  <c r="G6181" i="13"/>
  <c r="I2465" i="13"/>
  <c r="J2465" i="13" s="1"/>
  <c r="G2465" i="13"/>
  <c r="I7233" i="13"/>
  <c r="J7233" i="13" s="1"/>
  <c r="G7233" i="13"/>
  <c r="I1456" i="13"/>
  <c r="J1456" i="13" s="1"/>
  <c r="G1456" i="13"/>
  <c r="I1584" i="13"/>
  <c r="J1584" i="13" s="1"/>
  <c r="G1584" i="13"/>
  <c r="I4564" i="13"/>
  <c r="J4564" i="13" s="1"/>
  <c r="G4564" i="13"/>
  <c r="I4939" i="13"/>
  <c r="J4939" i="13" s="1"/>
  <c r="G4939" i="13"/>
  <c r="I6123" i="13"/>
  <c r="J6123" i="13" s="1"/>
  <c r="G6123" i="13"/>
  <c r="I3267" i="13"/>
  <c r="J3267" i="13" s="1"/>
  <c r="G3267" i="13"/>
  <c r="I4355" i="13"/>
  <c r="J4355" i="13" s="1"/>
  <c r="G4355" i="13"/>
  <c r="I4867" i="13"/>
  <c r="J4867" i="13" s="1"/>
  <c r="G4867" i="13"/>
  <c r="I5132" i="13"/>
  <c r="J5132" i="13" s="1"/>
  <c r="G5132" i="13"/>
  <c r="I5292" i="13"/>
  <c r="J5292" i="13" s="1"/>
  <c r="G5292" i="13"/>
  <c r="I5772" i="13"/>
  <c r="J5772" i="13" s="1"/>
  <c r="G5772" i="13"/>
  <c r="I6069" i="13"/>
  <c r="J6069" i="13" s="1"/>
  <c r="G6069" i="13"/>
  <c r="I6380" i="13"/>
  <c r="J6380" i="13" s="1"/>
  <c r="G6380" i="13"/>
  <c r="I6572" i="13"/>
  <c r="J6572" i="13" s="1"/>
  <c r="G6572" i="13"/>
  <c r="I6741" i="13"/>
  <c r="J6741" i="13" s="1"/>
  <c r="G6741" i="13"/>
  <c r="I7011" i="13"/>
  <c r="J7011" i="13" s="1"/>
  <c r="G7011" i="13"/>
  <c r="I7573" i="13"/>
  <c r="J7573" i="13" s="1"/>
  <c r="G7573" i="13"/>
  <c r="I8175" i="13"/>
  <c r="J8175" i="13" s="1"/>
  <c r="G8175" i="13"/>
  <c r="I2052" i="13"/>
  <c r="J2052" i="13" s="1"/>
  <c r="G2052" i="13"/>
  <c r="I6501" i="13"/>
  <c r="J6501" i="13" s="1"/>
  <c r="G6501" i="13"/>
  <c r="I6707" i="13"/>
  <c r="J6707" i="13" s="1"/>
  <c r="G6707" i="13"/>
  <c r="I7173" i="13"/>
  <c r="J7173" i="13" s="1"/>
  <c r="G7173" i="13"/>
  <c r="I6205" i="13"/>
  <c r="J6205" i="13" s="1"/>
  <c r="G6205" i="13"/>
  <c r="I6411" i="13"/>
  <c r="J6411" i="13" s="1"/>
  <c r="G6411" i="13"/>
  <c r="I6699" i="13"/>
  <c r="J6699" i="13" s="1"/>
  <c r="G6699" i="13"/>
  <c r="I6923" i="13"/>
  <c r="J6923" i="13" s="1"/>
  <c r="G6923" i="13"/>
  <c r="I7179" i="13"/>
  <c r="J7179" i="13" s="1"/>
  <c r="G7179" i="13"/>
  <c r="I7540" i="13"/>
  <c r="J7540" i="13" s="1"/>
  <c r="G7540" i="13"/>
  <c r="I925" i="13"/>
  <c r="J925" i="13" s="1"/>
  <c r="G925" i="13"/>
  <c r="I1609" i="13"/>
  <c r="J1609" i="13" s="1"/>
  <c r="G1609" i="13"/>
  <c r="I1805" i="13"/>
  <c r="J1805" i="13" s="1"/>
  <c r="G1805" i="13"/>
  <c r="I2564" i="13"/>
  <c r="J2564" i="13" s="1"/>
  <c r="G2564" i="13"/>
  <c r="I2660" i="13"/>
  <c r="J2660" i="13" s="1"/>
  <c r="G2660" i="13"/>
  <c r="I5348" i="13"/>
  <c r="J5348" i="13" s="1"/>
  <c r="G5348" i="13"/>
  <c r="I7667" i="13"/>
  <c r="J7667" i="13" s="1"/>
  <c r="G7667" i="13"/>
  <c r="I7941" i="13"/>
  <c r="J7941" i="13" s="1"/>
  <c r="G7941" i="13"/>
  <c r="I1164" i="13"/>
  <c r="J1164" i="13" s="1"/>
  <c r="G1164" i="13"/>
  <c r="I2516" i="13"/>
  <c r="J2516" i="13" s="1"/>
  <c r="G2516" i="13"/>
  <c r="I8496" i="13"/>
  <c r="J8496" i="13" s="1"/>
  <c r="G8496" i="13"/>
  <c r="I745" i="13"/>
  <c r="J745" i="13" s="1"/>
  <c r="G745" i="13"/>
  <c r="I761" i="13"/>
  <c r="J761" i="13" s="1"/>
  <c r="G761" i="13"/>
  <c r="I8729" i="13"/>
  <c r="J8729" i="13" s="1"/>
  <c r="G8729" i="13"/>
  <c r="I953" i="13"/>
  <c r="J953" i="13" s="1"/>
  <c r="G953" i="13"/>
  <c r="I1413" i="13"/>
  <c r="J1413" i="13" s="1"/>
  <c r="G1413" i="13"/>
  <c r="I2369" i="13"/>
  <c r="J2369" i="13" s="1"/>
  <c r="G2369" i="13"/>
  <c r="I2744" i="13"/>
  <c r="J2744" i="13" s="1"/>
  <c r="G2744" i="13"/>
  <c r="I2936" i="13"/>
  <c r="J2936" i="13" s="1"/>
  <c r="G2936" i="13"/>
  <c r="I3224" i="13"/>
  <c r="J3224" i="13" s="1"/>
  <c r="G3224" i="13"/>
  <c r="I3416" i="13"/>
  <c r="J3416" i="13" s="1"/>
  <c r="G3416" i="13"/>
  <c r="I3777" i="13"/>
  <c r="J3777" i="13" s="1"/>
  <c r="G3777" i="13"/>
  <c r="I3104" i="13"/>
  <c r="J3104" i="13" s="1"/>
  <c r="G3104" i="13"/>
  <c r="I3287" i="13"/>
  <c r="J3287" i="13" s="1"/>
  <c r="G3287" i="13"/>
  <c r="I3415" i="13"/>
  <c r="J3415" i="13" s="1"/>
  <c r="G3415" i="13"/>
  <c r="I3552" i="13"/>
  <c r="J3552" i="13" s="1"/>
  <c r="G3552" i="13"/>
  <c r="I3721" i="13"/>
  <c r="J3721" i="13" s="1"/>
  <c r="G3721" i="13"/>
  <c r="I4023" i="13"/>
  <c r="J4023" i="13" s="1"/>
  <c r="G4023" i="13"/>
  <c r="I4288" i="13"/>
  <c r="J4288" i="13" s="1"/>
  <c r="G4288" i="13"/>
  <c r="I4608" i="13"/>
  <c r="J4608" i="13" s="1"/>
  <c r="G4608" i="13"/>
  <c r="I4896" i="13"/>
  <c r="J4896" i="13" s="1"/>
  <c r="G4896" i="13"/>
  <c r="L4600" i="13"/>
  <c r="M4600" i="13" s="1"/>
  <c r="I4943" i="13"/>
  <c r="J4943" i="13" s="1"/>
  <c r="G4943" i="13"/>
  <c r="I5240" i="13"/>
  <c r="J5240" i="13" s="1"/>
  <c r="G5240" i="13"/>
  <c r="I5496" i="13"/>
  <c r="J5496" i="13" s="1"/>
  <c r="G5496" i="13"/>
  <c r="I5953" i="13"/>
  <c r="J5953" i="13" s="1"/>
  <c r="G5953" i="13"/>
  <c r="I5929" i="13"/>
  <c r="J5929" i="13" s="1"/>
  <c r="G5929" i="13"/>
  <c r="I6039" i="13"/>
  <c r="J6039" i="13" s="1"/>
  <c r="G6039" i="13"/>
  <c r="I6240" i="13"/>
  <c r="J6240" i="13" s="1"/>
  <c r="G6240" i="13"/>
  <c r="I6551" i="13"/>
  <c r="J6551" i="13" s="1"/>
  <c r="G6551" i="13"/>
  <c r="I6985" i="13"/>
  <c r="J6985" i="13" s="1"/>
  <c r="G6985" i="13"/>
  <c r="L211" i="13"/>
  <c r="M211" i="13" s="1"/>
  <c r="G431" i="13"/>
  <c r="G455" i="13"/>
  <c r="G543" i="13"/>
  <c r="G883" i="13"/>
  <c r="G1567" i="13"/>
  <c r="G1611" i="13"/>
  <c r="G1871" i="13"/>
  <c r="G2667" i="13"/>
  <c r="G2771" i="13"/>
  <c r="G2915" i="13"/>
  <c r="G500" i="13"/>
  <c r="G1816" i="13"/>
  <c r="L1944" i="13"/>
  <c r="M1944" i="13" s="1"/>
  <c r="G1988" i="13"/>
  <c r="G2212" i="13"/>
  <c r="G2236" i="13"/>
  <c r="G2468" i="13"/>
  <c r="G1261" i="13"/>
  <c r="G7443" i="13"/>
  <c r="G5460" i="13"/>
  <c r="G6121" i="13"/>
  <c r="G6165" i="13"/>
  <c r="G7157" i="13"/>
  <c r="I1077" i="13"/>
  <c r="J1077" i="13" s="1"/>
  <c r="G1077" i="13"/>
  <c r="I1137" i="13"/>
  <c r="J1137" i="13" s="1"/>
  <c r="G1137" i="13"/>
  <c r="I485" i="13"/>
  <c r="J485" i="13" s="1"/>
  <c r="G485" i="13"/>
  <c r="I2188" i="13"/>
  <c r="J2188" i="13" s="1"/>
  <c r="G2188" i="13"/>
  <c r="I2316" i="13"/>
  <c r="J2316" i="13" s="1"/>
  <c r="G2316" i="13"/>
  <c r="I2581" i="13"/>
  <c r="J2581" i="13" s="1"/>
  <c r="G2581" i="13"/>
  <c r="I2796" i="13"/>
  <c r="J2796" i="13" s="1"/>
  <c r="G2796" i="13"/>
  <c r="I577" i="13"/>
  <c r="J577" i="13" s="1"/>
  <c r="G577" i="13"/>
  <c r="I61" i="13"/>
  <c r="J61" i="13" s="1"/>
  <c r="G61" i="13"/>
  <c r="I1801" i="13"/>
  <c r="J1801" i="13" s="1"/>
  <c r="G1801" i="13"/>
  <c r="I3676" i="13"/>
  <c r="J3676" i="13" s="1"/>
  <c r="G3676" i="13"/>
  <c r="I3845" i="13"/>
  <c r="J3845" i="13" s="1"/>
  <c r="G3845" i="13"/>
  <c r="I4156" i="13"/>
  <c r="J4156" i="13" s="1"/>
  <c r="G4156" i="13"/>
  <c r="I4371" i="13"/>
  <c r="J4371" i="13" s="1"/>
  <c r="G4371" i="13"/>
  <c r="I4700" i="13"/>
  <c r="J4700" i="13" s="1"/>
  <c r="G4700" i="13"/>
  <c r="I5427" i="13"/>
  <c r="J5427" i="13" s="1"/>
  <c r="G5427" i="13"/>
  <c r="I5848" i="13"/>
  <c r="J5848" i="13" s="1"/>
  <c r="G5848" i="13"/>
  <c r="I3435" i="13"/>
  <c r="J3435" i="13" s="1"/>
  <c r="G3435" i="13"/>
  <c r="I3755" i="13"/>
  <c r="J3755" i="13" s="1"/>
  <c r="G3755" i="13"/>
  <c r="I4148" i="13"/>
  <c r="J4148" i="13" s="1"/>
  <c r="G4148" i="13"/>
  <c r="I5821" i="13"/>
  <c r="J5821" i="13" s="1"/>
  <c r="G5821" i="13"/>
  <c r="I5319" i="13"/>
  <c r="J5319" i="13" s="1"/>
  <c r="G5319" i="13"/>
  <c r="I3244" i="13"/>
  <c r="J3244" i="13" s="1"/>
  <c r="G3244" i="13"/>
  <c r="I3468" i="13"/>
  <c r="J3468" i="13" s="1"/>
  <c r="G3468" i="13"/>
  <c r="I3861" i="13"/>
  <c r="J3861" i="13" s="1"/>
  <c r="G3861" i="13"/>
  <c r="I4076" i="13"/>
  <c r="J4076" i="13" s="1"/>
  <c r="G4076" i="13"/>
  <c r="I4451" i="13"/>
  <c r="J4451" i="13" s="1"/>
  <c r="G4451" i="13"/>
  <c r="I4611" i="13"/>
  <c r="J4611" i="13" s="1"/>
  <c r="G4611" i="13"/>
  <c r="I4885" i="13"/>
  <c r="J4885" i="13" s="1"/>
  <c r="G4885" i="13"/>
  <c r="I5013" i="13"/>
  <c r="J5013" i="13" s="1"/>
  <c r="G5013" i="13"/>
  <c r="I3099" i="13"/>
  <c r="J3099" i="13" s="1"/>
  <c r="G3099" i="13"/>
  <c r="I3620" i="13"/>
  <c r="J3620" i="13" s="1"/>
  <c r="G3620" i="13"/>
  <c r="I4717" i="13"/>
  <c r="J4717" i="13" s="1"/>
  <c r="G4717" i="13"/>
  <c r="I5179" i="13"/>
  <c r="J5179" i="13" s="1"/>
  <c r="G5179" i="13"/>
  <c r="I5595" i="13"/>
  <c r="J5595" i="13" s="1"/>
  <c r="G5595" i="13"/>
  <c r="I3351" i="13"/>
  <c r="J3351" i="13" s="1"/>
  <c r="G3351" i="13"/>
  <c r="I4585" i="13"/>
  <c r="J4585" i="13" s="1"/>
  <c r="G4585" i="13"/>
  <c r="I5271" i="13"/>
  <c r="J5271" i="13" s="1"/>
  <c r="G5271" i="13"/>
  <c r="I5925" i="13"/>
  <c r="J5925" i="13" s="1"/>
  <c r="G5925" i="13"/>
  <c r="I7109" i="13"/>
  <c r="J7109" i="13" s="1"/>
  <c r="G7109" i="13"/>
  <c r="I7301" i="13"/>
  <c r="J7301" i="13" s="1"/>
  <c r="G7301" i="13"/>
  <c r="I7740" i="13"/>
  <c r="J7740" i="13" s="1"/>
  <c r="G7740" i="13"/>
  <c r="I7183" i="13"/>
  <c r="J7183" i="13" s="1"/>
  <c r="G7183" i="13"/>
  <c r="I8083" i="13"/>
  <c r="J8083" i="13" s="1"/>
  <c r="G8083" i="13"/>
  <c r="I8436" i="13"/>
  <c r="J8436" i="13" s="1"/>
  <c r="G8436" i="13"/>
  <c r="I5940" i="13"/>
  <c r="J5940" i="13" s="1"/>
  <c r="G5940" i="13"/>
  <c r="I6845" i="13"/>
  <c r="J6845" i="13" s="1"/>
  <c r="G6845" i="13"/>
  <c r="I7101" i="13"/>
  <c r="J7101" i="13" s="1"/>
  <c r="G7101" i="13"/>
  <c r="I7997" i="13"/>
  <c r="J7997" i="13" s="1"/>
  <c r="G7997" i="13"/>
  <c r="I8560" i="13"/>
  <c r="J8560" i="13" s="1"/>
  <c r="G8560" i="13"/>
  <c r="I6320" i="13"/>
  <c r="J6320" i="13" s="1"/>
  <c r="G6320" i="13"/>
  <c r="I6544" i="13"/>
  <c r="J6544" i="13" s="1"/>
  <c r="G6544" i="13"/>
  <c r="I7111" i="13"/>
  <c r="J7111" i="13" s="1"/>
  <c r="G7111" i="13"/>
  <c r="I8661" i="13"/>
  <c r="J8661" i="13" s="1"/>
  <c r="G8661" i="13"/>
  <c r="I6819" i="13"/>
  <c r="J6819" i="13" s="1"/>
  <c r="G6819" i="13"/>
  <c r="I7043" i="13"/>
  <c r="J7043" i="13" s="1"/>
  <c r="G7043" i="13"/>
  <c r="I7509" i="13"/>
  <c r="J7509" i="13" s="1"/>
  <c r="G7509" i="13"/>
  <c r="I8139" i="13"/>
  <c r="J8139" i="13" s="1"/>
  <c r="G8139" i="13"/>
  <c r="I8575" i="13"/>
  <c r="J8575" i="13" s="1"/>
  <c r="G8575" i="13"/>
  <c r="I8171" i="13"/>
  <c r="J8171" i="13" s="1"/>
  <c r="G8171" i="13"/>
  <c r="I5965" i="13"/>
  <c r="J5965" i="13" s="1"/>
  <c r="G5965" i="13"/>
  <c r="I6180" i="13"/>
  <c r="J6180" i="13" s="1"/>
  <c r="G6180" i="13"/>
  <c r="I6349" i="13"/>
  <c r="J6349" i="13" s="1"/>
  <c r="G6349" i="13"/>
  <c r="I6445" i="13"/>
  <c r="J6445" i="13" s="1"/>
  <c r="G6445" i="13"/>
  <c r="I6619" i="13"/>
  <c r="J6619" i="13" s="1"/>
  <c r="G6619" i="13"/>
  <c r="I6715" i="13"/>
  <c r="J6715" i="13" s="1"/>
  <c r="G6715" i="13"/>
  <c r="I6797" i="13"/>
  <c r="J6797" i="13" s="1"/>
  <c r="G6797" i="13"/>
  <c r="I6884" i="13"/>
  <c r="J6884" i="13" s="1"/>
  <c r="G6884" i="13"/>
  <c r="I6971" i="13"/>
  <c r="J6971" i="13" s="1"/>
  <c r="G6971" i="13"/>
  <c r="I7140" i="13"/>
  <c r="J7140" i="13" s="1"/>
  <c r="G7140" i="13"/>
  <c r="I7396" i="13"/>
  <c r="J7396" i="13" s="1"/>
  <c r="G7396" i="13"/>
  <c r="I7661" i="13"/>
  <c r="J7661" i="13" s="1"/>
  <c r="G7661" i="13"/>
  <c r="I7853" i="13"/>
  <c r="J7853" i="13" s="1"/>
  <c r="G7853" i="13"/>
  <c r="I8027" i="13"/>
  <c r="J8027" i="13" s="1"/>
  <c r="G8027" i="13"/>
  <c r="I8285" i="13"/>
  <c r="J8285" i="13" s="1"/>
  <c r="G8285" i="13"/>
  <c r="I8380" i="13"/>
  <c r="J8380" i="13" s="1"/>
  <c r="G8380" i="13"/>
  <c r="I8471" i="13"/>
  <c r="J8471" i="13" s="1"/>
  <c r="G8471" i="13"/>
  <c r="I8640" i="13"/>
  <c r="J8640" i="13" s="1"/>
  <c r="G8640" i="13"/>
  <c r="I8727" i="13"/>
  <c r="J8727" i="13" s="1"/>
  <c r="G8727" i="13"/>
  <c r="I2853" i="13"/>
  <c r="J2853" i="13" s="1"/>
  <c r="G2853" i="13"/>
  <c r="I4060" i="13"/>
  <c r="J4060" i="13" s="1"/>
  <c r="G4060" i="13"/>
  <c r="I5011" i="13"/>
  <c r="J5011" i="13" s="1"/>
  <c r="G5011" i="13"/>
  <c r="I785" i="13"/>
  <c r="J785" i="13" s="1"/>
  <c r="G785" i="13"/>
  <c r="I6465" i="13"/>
  <c r="J6465" i="13" s="1"/>
  <c r="G6465" i="13"/>
  <c r="I6872" i="13"/>
  <c r="J6872" i="13" s="1"/>
  <c r="G6872" i="13"/>
  <c r="I7329" i="13"/>
  <c r="J7329" i="13" s="1"/>
  <c r="G7329" i="13"/>
  <c r="I7713" i="13"/>
  <c r="J7713" i="13" s="1"/>
  <c r="G7713" i="13"/>
  <c r="I7896" i="13"/>
  <c r="J7896" i="13" s="1"/>
  <c r="G7896" i="13"/>
  <c r="I8255" i="13"/>
  <c r="J8255" i="13" s="1"/>
  <c r="G8255" i="13"/>
  <c r="I8468" i="13"/>
  <c r="J8468" i="13" s="1"/>
  <c r="G8468" i="13"/>
  <c r="I4779" i="13"/>
  <c r="J4779" i="13" s="1"/>
  <c r="G4779" i="13"/>
  <c r="I5291" i="13"/>
  <c r="J5291" i="13" s="1"/>
  <c r="G5291" i="13"/>
  <c r="I2713" i="13"/>
  <c r="J2713" i="13" s="1"/>
  <c r="G2713" i="13"/>
  <c r="I1617" i="13"/>
  <c r="J1617" i="13" s="1"/>
  <c r="G1617" i="13"/>
  <c r="I4588" i="13"/>
  <c r="J4588" i="13" s="1"/>
  <c r="G4588" i="13"/>
  <c r="I7875" i="13"/>
  <c r="J7875" i="13" s="1"/>
  <c r="G7875" i="13"/>
  <c r="I33" i="13"/>
  <c r="J33" i="13" s="1"/>
  <c r="G33" i="13"/>
  <c r="I4077" i="13"/>
  <c r="J4077" i="13" s="1"/>
  <c r="G4077" i="13"/>
  <c r="I4859" i="13"/>
  <c r="J4859" i="13" s="1"/>
  <c r="G4859" i="13"/>
  <c r="I5332" i="13"/>
  <c r="J5332" i="13" s="1"/>
  <c r="G5332" i="13"/>
  <c r="I6292" i="13"/>
  <c r="J6292" i="13" s="1"/>
  <c r="G6292" i="13"/>
  <c r="I6525" i="13"/>
  <c r="J6525" i="13" s="1"/>
  <c r="G6525" i="13"/>
  <c r="I6795" i="13"/>
  <c r="J6795" i="13" s="1"/>
  <c r="G6795" i="13"/>
  <c r="I7083" i="13"/>
  <c r="J7083" i="13" s="1"/>
  <c r="G7083" i="13"/>
  <c r="I253" i="13"/>
  <c r="J253" i="13" s="1"/>
  <c r="G253" i="13"/>
  <c r="I8183" i="13"/>
  <c r="J8183" i="13" s="1"/>
  <c r="G8183" i="13"/>
  <c r="I1185" i="13"/>
  <c r="J1185" i="13" s="1"/>
  <c r="G1185" i="13"/>
  <c r="I3137" i="13"/>
  <c r="J3137" i="13" s="1"/>
  <c r="G3137" i="13"/>
  <c r="I3320" i="13"/>
  <c r="J3320" i="13" s="1"/>
  <c r="G3320" i="13"/>
  <c r="I3521" i="13"/>
  <c r="J3521" i="13" s="1"/>
  <c r="G3521" i="13"/>
  <c r="I3608" i="13"/>
  <c r="J3608" i="13" s="1"/>
  <c r="G3608" i="13"/>
  <c r="I3695" i="13"/>
  <c r="J3695" i="13" s="1"/>
  <c r="G3695" i="13"/>
  <c r="I3969" i="13"/>
  <c r="J3969" i="13" s="1"/>
  <c r="G3969" i="13"/>
  <c r="I873" i="13"/>
  <c r="J873" i="13" s="1"/>
  <c r="G873" i="13"/>
  <c r="I2816" i="13"/>
  <c r="J2816" i="13" s="1"/>
  <c r="G2816" i="13"/>
  <c r="I4280" i="13"/>
  <c r="J4280" i="13" s="1"/>
  <c r="G4280" i="13"/>
  <c r="G159" i="13"/>
  <c r="G211" i="13"/>
  <c r="G631" i="13"/>
  <c r="G739" i="13"/>
  <c r="G839" i="13"/>
  <c r="G1047" i="13"/>
  <c r="G1543" i="13"/>
  <c r="G2059" i="13"/>
  <c r="G2631" i="13"/>
  <c r="L2831" i="13"/>
  <c r="M2831" i="13" s="1"/>
  <c r="G756" i="13"/>
  <c r="G948" i="13"/>
  <c r="G1104" i="13"/>
  <c r="G1492" i="13"/>
  <c r="G1592" i="13"/>
  <c r="G1684" i="13"/>
  <c r="G1944" i="13"/>
  <c r="G2080" i="13"/>
  <c r="G305" i="13"/>
  <c r="G2677" i="13"/>
  <c r="G5099" i="13"/>
  <c r="G4600" i="13"/>
  <c r="G7616" i="13"/>
  <c r="G7952" i="13"/>
  <c r="G3589" i="13"/>
  <c r="G4933" i="13"/>
  <c r="I1948" i="13"/>
  <c r="J1948" i="13" s="1"/>
  <c r="G1948" i="13"/>
  <c r="G239" i="13"/>
  <c r="G339" i="13"/>
  <c r="L927" i="13"/>
  <c r="M927" i="13" s="1"/>
  <c r="G1127" i="13"/>
  <c r="G1963" i="13"/>
  <c r="G2063" i="13"/>
  <c r="G2083" i="13"/>
  <c r="G2435" i="13"/>
  <c r="G2615" i="13"/>
  <c r="G2675" i="13"/>
  <c r="G2831" i="13"/>
  <c r="G416" i="13"/>
  <c r="G1044" i="13"/>
  <c r="G1148" i="13"/>
  <c r="G1496" i="13"/>
  <c r="G1596" i="13"/>
  <c r="G1656" i="13"/>
  <c r="G2084" i="13"/>
  <c r="G2912" i="13"/>
  <c r="G4463" i="13"/>
  <c r="G5507" i="13"/>
  <c r="G6460" i="13"/>
  <c r="G7548" i="13"/>
  <c r="G7013" i="13"/>
  <c r="G7053" i="13"/>
  <c r="I1672" i="13"/>
  <c r="J1672" i="13" s="1"/>
  <c r="G1672" i="13"/>
  <c r="I8732" i="13"/>
  <c r="J8732" i="13" s="1"/>
  <c r="G8732" i="13"/>
  <c r="G1300" i="13"/>
  <c r="G1868" i="13"/>
  <c r="G1621" i="13"/>
  <c r="G3996" i="13"/>
  <c r="G5740" i="13"/>
  <c r="G7836" i="13"/>
  <c r="G7309" i="13"/>
  <c r="I309" i="13"/>
  <c r="J309" i="13" s="1"/>
  <c r="G309" i="13"/>
  <c r="I565" i="13"/>
  <c r="J565" i="13" s="1"/>
  <c r="G565" i="13"/>
  <c r="I885" i="13"/>
  <c r="J885" i="13" s="1"/>
  <c r="G885" i="13"/>
  <c r="I2917" i="13"/>
  <c r="J2917" i="13" s="1"/>
  <c r="G2917" i="13"/>
  <c r="I3036" i="13"/>
  <c r="J3036" i="13" s="1"/>
  <c r="G3036" i="13"/>
  <c r="I2529" i="13"/>
  <c r="J2529" i="13" s="1"/>
  <c r="G2529" i="13"/>
  <c r="I1468" i="13"/>
  <c r="J1468" i="13" s="1"/>
  <c r="G1468" i="13"/>
  <c r="I8636" i="13"/>
  <c r="J8636" i="13" s="1"/>
  <c r="G8636" i="13"/>
  <c r="G415" i="13"/>
  <c r="G583" i="13"/>
  <c r="G1135" i="13"/>
  <c r="G2315" i="13"/>
  <c r="G2443" i="13"/>
  <c r="G1276" i="13"/>
  <c r="G3032" i="13"/>
  <c r="G959" i="13"/>
  <c r="G1011" i="13"/>
  <c r="G1551" i="13"/>
  <c r="G1687" i="13"/>
  <c r="G1755" i="13"/>
  <c r="G2091" i="13"/>
  <c r="G2319" i="13"/>
  <c r="G932" i="13"/>
  <c r="G956" i="13"/>
  <c r="G1028" i="13"/>
  <c r="G1788" i="13"/>
  <c r="G137" i="13"/>
  <c r="G3639" i="13"/>
  <c r="G4027" i="13"/>
  <c r="G5799" i="13"/>
  <c r="G4552" i="13"/>
  <c r="G8657" i="13"/>
  <c r="I8508" i="13"/>
  <c r="J8508" i="13" s="1"/>
  <c r="G8508" i="13"/>
  <c r="G199" i="13"/>
  <c r="G927" i="13"/>
  <c r="G1363" i="13"/>
  <c r="G2679" i="13"/>
  <c r="G16" i="13"/>
  <c r="G312" i="13"/>
  <c r="G2476" i="13"/>
  <c r="G171" i="13"/>
  <c r="G963" i="13"/>
  <c r="G1715" i="13"/>
  <c r="G1827" i="13"/>
  <c r="G1975" i="13"/>
  <c r="G536" i="13"/>
  <c r="G564" i="13"/>
  <c r="G1232" i="13"/>
  <c r="G2336" i="13"/>
  <c r="G2376" i="13"/>
  <c r="G6703" i="13"/>
  <c r="G3260" i="13"/>
  <c r="G7444" i="13"/>
  <c r="G8364" i="13"/>
  <c r="L1368" i="13"/>
  <c r="N1368" i="13" s="1"/>
  <c r="L1712" i="13"/>
  <c r="M1712" i="13" s="1"/>
  <c r="L2685" i="13"/>
  <c r="M2685" i="13" s="1"/>
  <c r="L2781" i="13"/>
  <c r="M2781" i="13" s="1"/>
  <c r="L3923" i="13"/>
  <c r="M3923" i="13" s="1"/>
  <c r="L4171" i="13"/>
  <c r="N4171" i="13" s="1"/>
  <c r="L3668" i="13"/>
  <c r="N3668" i="13" s="1"/>
  <c r="L2940" i="13"/>
  <c r="M2940" i="13" s="1"/>
  <c r="L257" i="13"/>
  <c r="N257" i="13" s="1"/>
  <c r="L3883" i="13"/>
  <c r="M3883" i="13" s="1"/>
  <c r="L3173" i="13"/>
  <c r="M3173" i="13" s="1"/>
  <c r="L37" i="13"/>
  <c r="M37" i="13" s="1"/>
  <c r="L757" i="13"/>
  <c r="M757" i="13" s="1"/>
  <c r="L917" i="13"/>
  <c r="M917" i="13" s="1"/>
  <c r="L1749" i="13"/>
  <c r="N1749" i="13" s="1"/>
  <c r="L4527" i="13"/>
  <c r="M4527" i="13" s="1"/>
  <c r="L3612" i="13"/>
  <c r="N3612" i="13" s="1"/>
  <c r="L4028" i="13"/>
  <c r="N4028" i="13" s="1"/>
  <c r="L4084" i="13"/>
  <c r="N4084" i="13" s="1"/>
  <c r="L5564" i="13"/>
  <c r="M5564" i="13" s="1"/>
  <c r="L3773" i="13"/>
  <c r="M3773" i="13" s="1"/>
  <c r="L5701" i="13"/>
  <c r="M5701" i="13" s="1"/>
  <c r="L1141" i="13"/>
  <c r="M1141" i="13" s="1"/>
  <c r="L1305" i="13"/>
  <c r="N1305" i="13" s="1"/>
  <c r="L1585" i="13"/>
  <c r="M1585" i="13" s="1"/>
  <c r="L1909" i="13"/>
  <c r="N1909" i="13" s="1"/>
  <c r="L2789" i="13"/>
  <c r="M2789" i="13" s="1"/>
  <c r="L4604" i="13"/>
  <c r="M4604" i="13" s="1"/>
  <c r="L1140" i="13"/>
  <c r="M1140" i="13" s="1"/>
  <c r="L449" i="13"/>
  <c r="M449" i="13" s="1"/>
  <c r="L929" i="13"/>
  <c r="M929" i="13" s="1"/>
  <c r="L1097" i="13"/>
  <c r="M1097" i="13" s="1"/>
  <c r="L2861" i="13"/>
  <c r="N2861" i="13" s="1"/>
  <c r="L3179" i="13"/>
  <c r="N3179" i="13" s="1"/>
  <c r="L3997" i="13"/>
  <c r="N3997" i="13" s="1"/>
  <c r="L4741" i="13"/>
  <c r="M4741" i="13" s="1"/>
  <c r="L3283" i="13"/>
  <c r="N3283" i="13" s="1"/>
  <c r="L4188" i="13"/>
  <c r="M4188" i="13" s="1"/>
  <c r="L4284" i="13"/>
  <c r="N4284" i="13" s="1"/>
  <c r="L3781" i="13"/>
  <c r="M3781" i="13" s="1"/>
  <c r="L4477" i="13"/>
  <c r="M4477" i="13" s="1"/>
  <c r="L1756" i="13"/>
  <c r="N1756" i="13" s="1"/>
  <c r="L2101" i="13"/>
  <c r="M2101" i="13" s="1"/>
  <c r="L3005" i="13"/>
  <c r="N3005" i="13" s="1"/>
  <c r="L4389" i="13"/>
  <c r="M4389" i="13" s="1"/>
  <c r="L4769" i="13"/>
  <c r="M4769" i="13" s="1"/>
  <c r="L949" i="13"/>
  <c r="M949" i="13" s="1"/>
  <c r="L2209" i="13"/>
  <c r="M2209" i="13" s="1"/>
  <c r="L2821" i="13"/>
  <c r="M2821" i="13" s="1"/>
  <c r="L4251" i="13"/>
  <c r="N4251" i="13" s="1"/>
  <c r="L5511" i="13"/>
  <c r="M5511" i="13" s="1"/>
  <c r="L6100" i="13"/>
  <c r="M6100" i="13" s="1"/>
  <c r="L6512" i="13"/>
  <c r="L7804" i="13"/>
  <c r="M7804" i="13" s="1"/>
  <c r="L6881" i="13"/>
  <c r="M6881" i="13" s="1"/>
  <c r="L7021" i="13"/>
  <c r="M7021" i="13" s="1"/>
  <c r="L7285" i="13"/>
  <c r="M7285" i="13" s="1"/>
  <c r="L8521" i="13"/>
  <c r="M8521" i="13" s="1"/>
  <c r="L4883" i="13"/>
  <c r="M4883" i="13" s="1"/>
  <c r="L5143" i="13"/>
  <c r="M5143" i="13" s="1"/>
  <c r="L7920" i="13"/>
  <c r="M7920" i="13" s="1"/>
  <c r="L4505" i="13"/>
  <c r="M4505" i="13" s="1"/>
  <c r="L5133" i="13"/>
  <c r="M5133" i="13" s="1"/>
  <c r="L6413" i="13"/>
  <c r="M6413" i="13" s="1"/>
  <c r="L7357" i="13"/>
  <c r="N7357" i="13" s="1"/>
  <c r="L3675" i="13"/>
  <c r="M3675" i="13" s="1"/>
  <c r="L8751" i="13"/>
  <c r="M8751" i="13" s="1"/>
  <c r="L4932" i="13"/>
  <c r="M4932" i="13" s="1"/>
  <c r="L5540" i="13"/>
  <c r="M5540" i="13" s="1"/>
  <c r="L7356" i="13"/>
  <c r="M7356" i="13" s="1"/>
  <c r="L5729" i="13"/>
  <c r="L4747" i="13"/>
  <c r="M4747" i="13" s="1"/>
  <c r="L5091" i="13"/>
  <c r="M5091" i="13" s="1"/>
  <c r="L5247" i="13"/>
  <c r="M5247" i="13" s="1"/>
  <c r="L7059" i="13"/>
  <c r="M7059" i="13" s="1"/>
  <c r="L3588" i="13"/>
  <c r="N3588" i="13" s="1"/>
  <c r="L3872" i="13"/>
  <c r="M3872" i="13" s="1"/>
  <c r="L6608" i="13"/>
  <c r="M6608" i="13" s="1"/>
  <c r="L7568" i="13"/>
  <c r="M7568" i="13" s="1"/>
  <c r="L7760" i="13"/>
  <c r="M7760" i="13" s="1"/>
  <c r="L5481" i="13"/>
  <c r="M5481" i="13" s="1"/>
  <c r="L6305" i="13"/>
  <c r="N6305" i="13" s="1"/>
  <c r="L181" i="13"/>
  <c r="M181" i="13" s="1"/>
  <c r="L5075" i="13"/>
  <c r="M5075" i="13" s="1"/>
  <c r="L6739" i="13"/>
  <c r="M6739" i="13" s="1"/>
  <c r="L4365" i="13"/>
  <c r="M4365" i="13" s="1"/>
  <c r="L5741" i="13"/>
  <c r="N5741" i="13" s="1"/>
  <c r="L7957" i="13"/>
  <c r="M7957" i="13" s="1"/>
  <c r="L8419" i="13"/>
  <c r="M8419" i="13" s="1"/>
  <c r="L6279" i="13"/>
  <c r="M6279" i="13" s="1"/>
  <c r="L8451" i="13"/>
  <c r="M8451" i="13" s="1"/>
  <c r="L5792" i="13"/>
  <c r="M5792" i="13" s="1"/>
  <c r="L7716" i="13"/>
  <c r="M7716" i="13" s="1"/>
  <c r="L7629" i="13"/>
  <c r="M7629" i="13" s="1"/>
  <c r="L3163" i="13"/>
  <c r="M3163" i="13" s="1"/>
  <c r="L7051" i="13"/>
  <c r="M7051" i="13" s="1"/>
  <c r="L7891" i="13"/>
  <c r="N7891" i="13" s="1"/>
  <c r="L3332" i="13"/>
  <c r="M3332" i="13" s="1"/>
  <c r="L3780" i="13"/>
  <c r="M3780" i="13" s="1"/>
  <c r="L6236" i="13"/>
  <c r="M6236" i="13" s="1"/>
  <c r="L6844" i="13"/>
  <c r="M6844" i="13" s="1"/>
  <c r="L7096" i="13"/>
  <c r="N7096" i="13" s="1"/>
  <c r="L5933" i="13"/>
  <c r="N5933" i="13" s="1"/>
  <c r="L7161" i="13"/>
  <c r="M7161" i="13" s="1"/>
  <c r="L7261" i="13"/>
  <c r="M7261" i="13" s="1"/>
  <c r="L2319" i="13"/>
  <c r="M2319" i="13" s="1"/>
  <c r="L948" i="13"/>
  <c r="M948" i="13" s="1"/>
  <c r="L1816" i="13"/>
  <c r="M1816" i="13" s="1"/>
  <c r="L3996" i="13"/>
  <c r="M3996" i="13" s="1"/>
  <c r="L1287" i="13"/>
  <c r="M1287" i="13" s="1"/>
  <c r="L564" i="13"/>
  <c r="M564" i="13" s="1"/>
  <c r="L4935" i="13"/>
  <c r="M4935" i="13" s="1"/>
  <c r="L3260" i="13"/>
  <c r="M3260" i="13" s="1"/>
  <c r="L137" i="13"/>
  <c r="L3589" i="13"/>
  <c r="L2684" i="13"/>
  <c r="N2684" i="13" s="1"/>
  <c r="L1021" i="13"/>
  <c r="M1021" i="13" s="1"/>
  <c r="L2461" i="13"/>
  <c r="M2461" i="13" s="1"/>
  <c r="L3045" i="13"/>
  <c r="N3045" i="13" s="1"/>
  <c r="L81" i="13"/>
  <c r="M81" i="13" s="1"/>
  <c r="L373" i="13"/>
  <c r="N373" i="13" s="1"/>
  <c r="L1693" i="13"/>
  <c r="M1693" i="13" s="1"/>
  <c r="L1957" i="13"/>
  <c r="N1957" i="13" s="1"/>
  <c r="L159" i="13"/>
  <c r="L1399" i="13"/>
  <c r="M1399" i="13" s="1"/>
  <c r="L2231" i="13"/>
  <c r="M2231" i="13" s="1"/>
  <c r="L2443" i="13"/>
  <c r="M2443" i="13" s="1"/>
  <c r="L2615" i="13"/>
  <c r="L2631" i="13"/>
  <c r="L2763" i="13"/>
  <c r="L1300" i="13"/>
  <c r="M1300" i="13" s="1"/>
  <c r="L1261" i="13"/>
  <c r="M1261" i="13" s="1"/>
  <c r="L2413" i="13"/>
  <c r="M2413" i="13" s="1"/>
  <c r="L5799" i="13"/>
  <c r="M5799" i="13" s="1"/>
  <c r="L6460" i="13"/>
  <c r="M6460" i="13" s="1"/>
  <c r="L6876" i="13"/>
  <c r="M6876" i="13" s="1"/>
  <c r="L359" i="13"/>
  <c r="M359" i="13" s="1"/>
  <c r="L1715" i="13"/>
  <c r="L1963" i="13"/>
  <c r="M1963" i="13" s="1"/>
  <c r="L2059" i="13"/>
  <c r="M2059" i="13" s="1"/>
  <c r="L932" i="13"/>
  <c r="L1044" i="13"/>
  <c r="M1044" i="13" s="1"/>
  <c r="L1104" i="13"/>
  <c r="M1104" i="13" s="1"/>
  <c r="L4397" i="13"/>
  <c r="M4397" i="13" s="1"/>
  <c r="L712" i="13"/>
  <c r="L3084" i="13"/>
  <c r="N3084" i="13" s="1"/>
  <c r="L199" i="13"/>
  <c r="L455" i="13"/>
  <c r="N455" i="13" s="1"/>
  <c r="L543" i="13"/>
  <c r="M543" i="13" s="1"/>
  <c r="L879" i="13"/>
  <c r="L1567" i="13"/>
  <c r="M1567" i="13" s="1"/>
  <c r="L2083" i="13"/>
  <c r="L2843" i="13"/>
  <c r="L312" i="13"/>
  <c r="M312" i="13" s="1"/>
  <c r="L4445" i="13"/>
  <c r="N4445" i="13" s="1"/>
  <c r="L1091" i="13"/>
  <c r="M1091" i="13" s="1"/>
  <c r="L2679" i="13"/>
  <c r="M2679" i="13" s="1"/>
  <c r="L2771" i="13"/>
  <c r="M2771" i="13" s="1"/>
  <c r="L1148" i="13"/>
  <c r="M1148" i="13" s="1"/>
  <c r="L1596" i="13"/>
  <c r="M1596" i="13" s="1"/>
  <c r="L1621" i="13"/>
  <c r="M1621" i="13" s="1"/>
  <c r="L5507" i="13"/>
  <c r="M5507" i="13" s="1"/>
  <c r="L7836" i="13"/>
  <c r="M7836" i="13" s="1"/>
  <c r="L1827" i="13"/>
  <c r="M1827" i="13" s="1"/>
  <c r="L2387" i="13"/>
  <c r="M2387" i="13" s="1"/>
  <c r="L2675" i="13"/>
  <c r="M2675" i="13" s="1"/>
  <c r="L2915" i="13"/>
  <c r="M2915" i="13" s="1"/>
  <c r="L72" i="13"/>
  <c r="L120" i="13"/>
  <c r="L2080" i="13"/>
  <c r="M2080" i="13" s="1"/>
  <c r="L2376" i="13"/>
  <c r="M2376" i="13" s="1"/>
  <c r="L5155" i="13"/>
  <c r="L5460" i="13"/>
  <c r="M5460" i="13" s="1"/>
  <c r="L5085" i="13"/>
  <c r="M5085" i="13" s="1"/>
  <c r="L1047" i="13"/>
  <c r="M1047" i="13" s="1"/>
  <c r="L1115" i="13"/>
  <c r="M1115" i="13" s="1"/>
  <c r="L1551" i="13"/>
  <c r="L1871" i="13"/>
  <c r="L536" i="13"/>
  <c r="M536" i="13" s="1"/>
  <c r="L2212" i="13"/>
  <c r="L4911" i="13"/>
  <c r="M4911" i="13" s="1"/>
  <c r="L7443" i="13"/>
  <c r="L7053" i="13"/>
  <c r="M7053" i="13" s="1"/>
  <c r="L7309" i="13"/>
  <c r="M7309" i="13" s="1"/>
  <c r="J3324" i="13"/>
  <c r="J3475" i="13"/>
  <c r="J3557" i="13"/>
  <c r="J3644" i="13"/>
  <c r="J3731" i="13"/>
  <c r="J4083" i="13"/>
  <c r="J4220" i="13"/>
  <c r="J4339" i="13"/>
  <c r="J5500" i="13"/>
  <c r="J5893" i="13"/>
  <c r="J4408" i="13"/>
  <c r="J4577" i="13"/>
  <c r="J3211" i="13"/>
  <c r="J3307" i="13"/>
  <c r="J3595" i="13"/>
  <c r="J3709" i="13"/>
  <c r="J3805" i="13"/>
  <c r="J3924" i="13"/>
  <c r="J4029" i="13"/>
  <c r="J4116" i="13"/>
  <c r="J4285" i="13"/>
  <c r="J5748" i="13"/>
  <c r="J5127" i="13"/>
  <c r="J5721" i="13"/>
  <c r="J3157" i="13"/>
  <c r="J3317" i="13"/>
  <c r="J3573" i="13"/>
  <c r="J4812" i="13"/>
  <c r="J4972" i="13"/>
  <c r="J4232" i="13"/>
  <c r="J4497" i="13"/>
  <c r="G3595" i="13"/>
  <c r="G3731" i="13"/>
  <c r="G4815" i="13"/>
  <c r="G3924" i="13"/>
  <c r="G4232" i="13"/>
  <c r="G4408" i="13"/>
  <c r="G4661" i="13"/>
  <c r="G5885" i="13"/>
  <c r="G3403" i="13"/>
  <c r="G4339" i="13"/>
  <c r="G5039" i="13"/>
  <c r="G5255" i="13"/>
  <c r="G4268" i="13"/>
  <c r="G3317" i="13"/>
  <c r="G3805" i="13"/>
  <c r="G5565" i="13"/>
  <c r="G4163" i="13"/>
  <c r="G4499" i="13"/>
  <c r="G4883" i="13"/>
  <c r="G5075" i="13"/>
  <c r="G5091" i="13"/>
  <c r="G4505" i="13"/>
  <c r="G5189" i="13"/>
  <c r="G5729" i="13"/>
  <c r="G4083" i="13"/>
  <c r="G3644" i="13"/>
  <c r="G3916" i="13"/>
  <c r="G4784" i="13"/>
  <c r="G5748" i="13"/>
  <c r="G5605" i="13"/>
  <c r="G3219" i="13"/>
  <c r="G3955" i="13"/>
  <c r="G4419" i="13"/>
  <c r="G5127" i="13"/>
  <c r="G5263" i="13"/>
  <c r="G4372" i="13"/>
  <c r="G4596" i="13"/>
  <c r="G3157" i="13"/>
  <c r="G3485" i="13"/>
  <c r="G3557" i="13"/>
  <c r="G3573" i="13"/>
  <c r="G3709" i="13"/>
  <c r="G3813" i="13"/>
  <c r="G5733" i="13"/>
  <c r="G5845" i="13"/>
  <c r="G5893" i="13"/>
  <c r="G3820" i="13"/>
  <c r="G4116" i="13"/>
  <c r="G4972" i="13"/>
  <c r="G5500" i="13"/>
  <c r="G5548" i="13"/>
  <c r="G4203" i="13"/>
  <c r="G4747" i="13"/>
  <c r="G4971" i="13"/>
  <c r="G5511" i="13"/>
  <c r="G5699" i="13"/>
  <c r="G4285" i="13"/>
  <c r="G4577" i="13"/>
  <c r="G5381" i="13"/>
  <c r="G5721" i="13"/>
  <c r="I2" i="13"/>
  <c r="J2" i="13" s="1"/>
  <c r="B6" i="9"/>
  <c r="M59" i="13"/>
  <c r="M155" i="13"/>
  <c r="M643" i="13"/>
  <c r="M771" i="13"/>
  <c r="M1279" i="13"/>
  <c r="M1475" i="13"/>
  <c r="M1671" i="13"/>
  <c r="M1887" i="13"/>
  <c r="M2015" i="13"/>
  <c r="M2215" i="13"/>
  <c r="M2535" i="13"/>
  <c r="M3079" i="13"/>
  <c r="N2556" i="13"/>
  <c r="M525" i="13"/>
  <c r="M1317" i="13"/>
  <c r="M1389" i="13"/>
  <c r="M2233" i="13"/>
  <c r="M3903" i="13"/>
  <c r="M4575" i="13"/>
  <c r="M4671" i="13"/>
  <c r="M4895" i="13"/>
  <c r="M4959" i="13"/>
  <c r="M4991" i="13"/>
  <c r="M5055" i="13"/>
  <c r="M5087" i="13"/>
  <c r="M5703" i="13"/>
  <c r="M5895" i="13"/>
  <c r="M5959" i="13"/>
  <c r="M6055" i="13"/>
  <c r="M6335" i="13"/>
  <c r="M8203" i="13"/>
  <c r="M8239" i="13"/>
  <c r="M8443" i="13"/>
  <c r="M4936" i="13"/>
  <c r="M6696" i="13"/>
  <c r="M6824" i="13"/>
  <c r="M7312" i="13"/>
  <c r="M8112" i="13"/>
  <c r="M3257" i="13"/>
  <c r="M3545" i="13"/>
  <c r="M3577" i="13"/>
  <c r="M3641" i="13"/>
  <c r="M4145" i="13"/>
  <c r="M4177" i="13"/>
  <c r="M4217" i="13"/>
  <c r="M4593" i="13"/>
  <c r="M4913" i="13"/>
  <c r="M5049" i="13"/>
  <c r="M5561" i="13"/>
  <c r="P5753" i="13"/>
  <c r="M5817" i="13"/>
  <c r="O5817" i="13" s="1"/>
  <c r="M5881" i="13"/>
  <c r="O5881" i="13" s="1"/>
  <c r="M5913" i="13"/>
  <c r="M5945" i="13"/>
  <c r="M6009" i="13"/>
  <c r="M6041" i="13"/>
  <c r="M6705" i="13"/>
  <c r="M7121" i="13"/>
  <c r="M7377" i="13"/>
  <c r="M7761" i="13"/>
  <c r="M7889" i="13"/>
  <c r="M7985" i="13"/>
  <c r="M8141" i="13"/>
  <c r="M323" i="13"/>
  <c r="M1327" i="13"/>
  <c r="M2243" i="13"/>
  <c r="M44" i="13"/>
  <c r="M108" i="13"/>
  <c r="M140" i="13"/>
  <c r="M172" i="13"/>
  <c r="M324" i="13"/>
  <c r="M492" i="13"/>
  <c r="M524" i="13"/>
  <c r="M588" i="13"/>
  <c r="M1108" i="13"/>
  <c r="M1356" i="13"/>
  <c r="M1704" i="13"/>
  <c r="M1800" i="13"/>
  <c r="M1832" i="13"/>
  <c r="M1992" i="13"/>
  <c r="M2088" i="13"/>
  <c r="M2120" i="13"/>
  <c r="M2312" i="13"/>
  <c r="M2344" i="13"/>
  <c r="M2864" i="13"/>
  <c r="M2896" i="13"/>
  <c r="M2992" i="13"/>
  <c r="M3016" i="13"/>
  <c r="M501" i="13"/>
  <c r="M1257" i="13"/>
  <c r="M1277" i="13"/>
  <c r="M1357" i="13"/>
  <c r="M1649" i="13"/>
  <c r="M1689" i="13"/>
  <c r="M1721" i="13"/>
  <c r="M1817" i="13"/>
  <c r="M2509" i="13"/>
  <c r="M2745" i="13"/>
  <c r="M2817" i="13"/>
  <c r="M2897" i="13"/>
  <c r="M3065" i="13"/>
  <c r="M3143" i="13"/>
  <c r="M3615" i="13"/>
  <c r="M3751" i="13"/>
  <c r="M3943" i="13"/>
  <c r="M3999" i="13"/>
  <c r="M4031" i="13"/>
  <c r="M4191" i="13"/>
  <c r="M4255" i="13"/>
  <c r="M4639" i="13"/>
  <c r="M5287" i="13"/>
  <c r="M7115" i="13"/>
  <c r="M7615" i="13"/>
  <c r="M7775" i="13"/>
  <c r="M8155" i="13"/>
  <c r="M3184" i="13"/>
  <c r="M3472" i="13"/>
  <c r="M3592" i="13"/>
  <c r="M3656" i="13"/>
  <c r="M3688" i="13"/>
  <c r="M3944" i="13"/>
  <c r="M4104" i="13"/>
  <c r="M4432" i="13"/>
  <c r="M4976" i="13"/>
  <c r="M5424" i="13"/>
  <c r="M5552" i="13"/>
  <c r="M5680" i="13"/>
  <c r="M5864" i="13"/>
  <c r="M5896" i="13"/>
  <c r="M6352" i="13"/>
  <c r="M6568" i="13"/>
  <c r="M6600" i="13"/>
  <c r="M7056" i="13"/>
  <c r="M7216" i="13"/>
  <c r="M7784" i="13"/>
  <c r="M7964" i="13"/>
  <c r="M8288" i="13"/>
  <c r="M3753" i="13"/>
  <c r="M4657" i="13"/>
  <c r="M5849" i="13"/>
  <c r="M8161" i="13"/>
  <c r="M8422" i="13"/>
  <c r="M8539" i="13"/>
  <c r="M435" i="13"/>
  <c r="M467" i="13"/>
  <c r="M847" i="13"/>
  <c r="M1099" i="13"/>
  <c r="M1379" i="13"/>
  <c r="M1499" i="13"/>
  <c r="M2079" i="13"/>
  <c r="M2107" i="13"/>
  <c r="M2131" i="13"/>
  <c r="M2227" i="13"/>
  <c r="M2815" i="13"/>
  <c r="M2847" i="13"/>
  <c r="M2983" i="13"/>
  <c r="M1476" i="13"/>
  <c r="M2993" i="13"/>
  <c r="M3519" i="13"/>
  <c r="M5227" i="13"/>
  <c r="M5727" i="13"/>
  <c r="M6439" i="13"/>
  <c r="M8143" i="13"/>
  <c r="M3624" i="13"/>
  <c r="M3912" i="13"/>
  <c r="M8536" i="13"/>
  <c r="M3185" i="13"/>
  <c r="M3417" i="13"/>
  <c r="M3449" i="13"/>
  <c r="M3697" i="13"/>
  <c r="M3857" i="13"/>
  <c r="M3929" i="13"/>
  <c r="M4081" i="13"/>
  <c r="M4345" i="13"/>
  <c r="M5265" i="13"/>
  <c r="M5361" i="13"/>
  <c r="M5433" i="13"/>
  <c r="M5529" i="13"/>
  <c r="M5649" i="13"/>
  <c r="M6609" i="13"/>
  <c r="M6641" i="13"/>
  <c r="M6809" i="13"/>
  <c r="M6993" i="13"/>
  <c r="M7025" i="13"/>
  <c r="M7057" i="13"/>
  <c r="M7089" i="13"/>
  <c r="M7249" i="13"/>
  <c r="M7281" i="13"/>
  <c r="O7281" i="13" s="1"/>
  <c r="M8129" i="13"/>
  <c r="M8229" i="13"/>
  <c r="M8493" i="13"/>
  <c r="M8737" i="13"/>
  <c r="M611" i="13"/>
  <c r="M2047" i="13"/>
  <c r="M2783" i="13"/>
  <c r="M64" i="13"/>
  <c r="M228" i="13"/>
  <c r="M260" i="13"/>
  <c r="M364" i="13"/>
  <c r="M444" i="13"/>
  <c r="M612" i="13"/>
  <c r="M628" i="13"/>
  <c r="M1308" i="13"/>
  <c r="M1388" i="13"/>
  <c r="M1548" i="13"/>
  <c r="M2172" i="13"/>
  <c r="M2268" i="13"/>
  <c r="M2300" i="13"/>
  <c r="M2460" i="13"/>
  <c r="M2768" i="13"/>
  <c r="M2800" i="13"/>
  <c r="M2832" i="13"/>
  <c r="M2952" i="13"/>
  <c r="M3024" i="13"/>
  <c r="M205" i="13"/>
  <c r="M633" i="13"/>
  <c r="M665" i="13"/>
  <c r="M793" i="13"/>
  <c r="M1161" i="13"/>
  <c r="M1397" i="13"/>
  <c r="M1485" i="13"/>
  <c r="M1745" i="13"/>
  <c r="M2001" i="13"/>
  <c r="M2033" i="13"/>
  <c r="M2097" i="13"/>
  <c r="M2193" i="13"/>
  <c r="M2225" i="13"/>
  <c r="M2289" i="13"/>
  <c r="M2385" i="13"/>
  <c r="M2457" i="13"/>
  <c r="M2513" i="13"/>
  <c r="M2629" i="13"/>
  <c r="M3111" i="13"/>
  <c r="M3167" i="13"/>
  <c r="M3231" i="13"/>
  <c r="M3327" i="13"/>
  <c r="M3455" i="13"/>
  <c r="M3583" i="13"/>
  <c r="M3655" i="13"/>
  <c r="M3687" i="13"/>
  <c r="M3807" i="13"/>
  <c r="M3847" i="13"/>
  <c r="M3879" i="13"/>
  <c r="M3967" i="13"/>
  <c r="M7239" i="13"/>
  <c r="M3112" i="13"/>
  <c r="M3240" i="13"/>
  <c r="M3408" i="13"/>
  <c r="M3440" i="13"/>
  <c r="M3752" i="13"/>
  <c r="M3816" i="13"/>
  <c r="M3848" i="13"/>
  <c r="M3952" i="13"/>
  <c r="M4016" i="13"/>
  <c r="M4208" i="13"/>
  <c r="M4400" i="13"/>
  <c r="M4456" i="13"/>
  <c r="M4592" i="13"/>
  <c r="M4624" i="13"/>
  <c r="M4744" i="13"/>
  <c r="M4816" i="13"/>
  <c r="M5000" i="13"/>
  <c r="M5064" i="13"/>
  <c r="M5744" i="13"/>
  <c r="M5800" i="13"/>
  <c r="M6056" i="13"/>
  <c r="M6088" i="13"/>
  <c r="M6152" i="13"/>
  <c r="M6472" i="13"/>
  <c r="M6536" i="13"/>
  <c r="M6832" i="13"/>
  <c r="M7304" i="13"/>
  <c r="M7336" i="13"/>
  <c r="M7368" i="13"/>
  <c r="M7400" i="13"/>
  <c r="M8348" i="13"/>
  <c r="M8440" i="13"/>
  <c r="M8676" i="13"/>
  <c r="M3513" i="13"/>
  <c r="M4025" i="13"/>
  <c r="M5465" i="13"/>
  <c r="M8653" i="13"/>
  <c r="M355" i="13"/>
  <c r="M371" i="13"/>
  <c r="M403" i="13"/>
  <c r="M687" i="13"/>
  <c r="M1239" i="13"/>
  <c r="M1467" i="13"/>
  <c r="M1727" i="13"/>
  <c r="M1951" i="13"/>
  <c r="M2303" i="13"/>
  <c r="M2655" i="13"/>
  <c r="M2755" i="13"/>
  <c r="M2943" i="13"/>
  <c r="M1612" i="13"/>
  <c r="M2920" i="13"/>
  <c r="M1453" i="13"/>
  <c r="M2129" i="13"/>
  <c r="M3423" i="13"/>
  <c r="M4583" i="13"/>
  <c r="M4615" i="13"/>
  <c r="M4743" i="13"/>
  <c r="M4839" i="13"/>
  <c r="M4951" i="13"/>
  <c r="M5183" i="13"/>
  <c r="M5383" i="13"/>
  <c r="M5415" i="13"/>
  <c r="M6047" i="13"/>
  <c r="M6559" i="13"/>
  <c r="M6943" i="13"/>
  <c r="M6975" i="13"/>
  <c r="M7783" i="13"/>
  <c r="M7967" i="13"/>
  <c r="M8247" i="13"/>
  <c r="M3153" i="13"/>
  <c r="M3281" i="13"/>
  <c r="M3353" i="13"/>
  <c r="M3569" i="13"/>
  <c r="M3633" i="13"/>
  <c r="M3705" i="13"/>
  <c r="M3761" i="13"/>
  <c r="M3825" i="13"/>
  <c r="M4121" i="13"/>
  <c r="M4153" i="13"/>
  <c r="M4209" i="13"/>
  <c r="M4241" i="13"/>
  <c r="M4313" i="13"/>
  <c r="M4473" i="13"/>
  <c r="M4529" i="13"/>
  <c r="M4601" i="13"/>
  <c r="M4665" i="13"/>
  <c r="M4889" i="13"/>
  <c r="M5273" i="13"/>
  <c r="M5369" i="13"/>
  <c r="M5585" i="13"/>
  <c r="M5745" i="13"/>
  <c r="M5809" i="13"/>
  <c r="M5873" i="13"/>
  <c r="M5905" i="13"/>
  <c r="M6065" i="13"/>
  <c r="M6129" i="13"/>
  <c r="M6193" i="13"/>
  <c r="M6257" i="13"/>
  <c r="M6321" i="13"/>
  <c r="M6353" i="13"/>
  <c r="M6449" i="13"/>
  <c r="M6513" i="13"/>
  <c r="M6545" i="13"/>
  <c r="M7185" i="13"/>
  <c r="M7217" i="13"/>
  <c r="P7409" i="13"/>
  <c r="M7537" i="13"/>
  <c r="M99" i="13"/>
  <c r="M131" i="13"/>
  <c r="M1907" i="13"/>
  <c r="M2527" i="13"/>
  <c r="M36" i="13"/>
  <c r="M132" i="13"/>
  <c r="M1348" i="13"/>
  <c r="M1412" i="13"/>
  <c r="M1648" i="13"/>
  <c r="M1968" i="13"/>
  <c r="M2032" i="13"/>
  <c r="M2128" i="13"/>
  <c r="M2320" i="13"/>
  <c r="M2856" i="13"/>
  <c r="M2888" i="13"/>
  <c r="M13" i="13"/>
  <c r="M45" i="13"/>
  <c r="M301" i="13"/>
  <c r="M517" i="13"/>
  <c r="M717" i="13"/>
  <c r="M1117" i="13"/>
  <c r="M1713" i="13"/>
  <c r="M1809" i="13"/>
  <c r="M1841" i="13"/>
  <c r="M1861" i="13"/>
  <c r="M2277" i="13"/>
  <c r="M2553" i="13"/>
  <c r="M2769" i="13"/>
  <c r="M2841" i="13"/>
  <c r="M2873" i="13"/>
  <c r="M2905" i="13"/>
  <c r="M2937" i="13"/>
  <c r="M2969" i="13"/>
  <c r="M3033" i="13"/>
  <c r="M1310" i="13"/>
  <c r="M3495" i="13"/>
  <c r="M3527" i="13"/>
  <c r="M3591" i="13"/>
  <c r="M3623" i="13"/>
  <c r="M4039" i="13"/>
  <c r="M4071" i="13"/>
  <c r="M4135" i="13"/>
  <c r="M4167" i="13"/>
  <c r="M4647" i="13"/>
  <c r="M3208" i="13"/>
  <c r="M3368" i="13"/>
  <c r="M3568" i="13"/>
  <c r="M3664" i="13"/>
  <c r="M3696" i="13"/>
  <c r="M4424" i="13"/>
  <c r="M5092" i="13"/>
  <c r="M5160" i="13"/>
  <c r="M5416" i="13"/>
  <c r="M5512" i="13"/>
  <c r="M5544" i="13"/>
  <c r="M5672" i="13"/>
  <c r="M5840" i="13"/>
  <c r="M5872" i="13"/>
  <c r="M5904" i="13"/>
  <c r="M6344" i="13"/>
  <c r="M6920" i="13"/>
  <c r="M6952" i="13"/>
  <c r="M6984" i="13"/>
  <c r="M7208" i="13"/>
  <c r="M7240" i="13"/>
  <c r="M7592" i="13"/>
  <c r="M8008" i="13"/>
  <c r="M8372" i="13"/>
  <c r="M3321" i="13"/>
  <c r="M6033" i="13"/>
  <c r="M6417" i="13"/>
  <c r="M251" i="13"/>
  <c r="M303" i="13"/>
  <c r="M483" i="13"/>
  <c r="M563" i="13"/>
  <c r="M751" i="13"/>
  <c r="M983" i="13"/>
  <c r="M1291" i="13"/>
  <c r="M1403" i="13"/>
  <c r="M1571" i="13"/>
  <c r="M1867" i="13"/>
  <c r="M1935" i="13"/>
  <c r="M2071" i="13"/>
  <c r="M2175" i="13"/>
  <c r="M2271" i="13"/>
  <c r="M2291" i="13"/>
  <c r="M2483" i="13"/>
  <c r="M2515" i="13"/>
  <c r="M2643" i="13"/>
  <c r="M2727" i="13"/>
  <c r="M2791" i="13"/>
  <c r="M3015" i="13"/>
  <c r="M3039" i="13"/>
  <c r="M1808" i="13"/>
  <c r="M2085" i="13"/>
  <c r="M2809" i="13"/>
  <c r="M4007" i="13"/>
  <c r="M4231" i="13"/>
  <c r="M4423" i="13"/>
  <c r="M5663" i="13"/>
  <c r="M5823" i="13"/>
  <c r="M7047" i="13"/>
  <c r="M7263" i="13"/>
  <c r="M7423" i="13"/>
  <c r="M7455" i="13"/>
  <c r="M7551" i="13"/>
  <c r="M8271" i="13"/>
  <c r="M3528" i="13"/>
  <c r="M3600" i="13"/>
  <c r="M6376" i="13"/>
  <c r="M7528" i="13"/>
  <c r="M3441" i="13"/>
  <c r="M3537" i="13"/>
  <c r="M3673" i="13"/>
  <c r="M4017" i="13"/>
  <c r="M4089" i="13"/>
  <c r="M4281" i="13"/>
  <c r="M4625" i="13"/>
  <c r="P4985" i="13"/>
  <c r="M5457" i="13"/>
  <c r="M5521" i="13"/>
  <c r="M5657" i="13"/>
  <c r="M5785" i="13"/>
  <c r="M6737" i="13"/>
  <c r="M6769" i="13"/>
  <c r="M6801" i="13"/>
  <c r="M6833" i="13"/>
  <c r="M6897" i="13"/>
  <c r="M7001" i="13"/>
  <c r="O7001" i="13" s="1"/>
  <c r="M7065" i="13"/>
  <c r="M7097" i="13"/>
  <c r="M7257" i="13"/>
  <c r="M7289" i="13"/>
  <c r="O7289" i="13" s="1"/>
  <c r="M7473" i="13"/>
  <c r="M7825" i="13"/>
  <c r="M8085" i="13"/>
  <c r="M8221" i="13"/>
  <c r="M8349" i="13"/>
  <c r="M8609" i="13"/>
  <c r="M8655" i="13"/>
  <c r="M1371" i="13"/>
  <c r="M1699" i="13"/>
  <c r="M1843" i="13"/>
  <c r="M2611" i="13"/>
  <c r="M252" i="13"/>
  <c r="M708" i="13"/>
  <c r="M992" i="13"/>
  <c r="M1248" i="13"/>
  <c r="M1380" i="13"/>
  <c r="M2164" i="13"/>
  <c r="M2440" i="13"/>
  <c r="M2492" i="13"/>
  <c r="M2556" i="13"/>
  <c r="M2984" i="13"/>
  <c r="M3088" i="13"/>
  <c r="M237" i="13"/>
  <c r="M673" i="13"/>
  <c r="M737" i="13"/>
  <c r="M769" i="13"/>
  <c r="M801" i="13"/>
  <c r="M833" i="13"/>
  <c r="M1429" i="13"/>
  <c r="M1493" i="13"/>
  <c r="M1913" i="13"/>
  <c r="M2105" i="13"/>
  <c r="M2137" i="13"/>
  <c r="M2297" i="13"/>
  <c r="M2361" i="13"/>
  <c r="M3207" i="13"/>
  <c r="M3335" i="13"/>
  <c r="M3367" i="13"/>
  <c r="M3551" i="13"/>
  <c r="M3647" i="13"/>
  <c r="M3711" i="13"/>
  <c r="M3783" i="13"/>
  <c r="M3871" i="13"/>
  <c r="M3975" i="13"/>
  <c r="M5735" i="13"/>
  <c r="M6143" i="13"/>
  <c r="M3304" i="13"/>
  <c r="M3376" i="13"/>
  <c r="M3400" i="13"/>
  <c r="M3536" i="13"/>
  <c r="M3760" i="13"/>
  <c r="M3792" i="13"/>
  <c r="M3824" i="13"/>
  <c r="M3856" i="13"/>
  <c r="M3976" i="13"/>
  <c r="M4264" i="13"/>
  <c r="M4360" i="13"/>
  <c r="M4648" i="13"/>
  <c r="M4808" i="13"/>
  <c r="M5096" i="13"/>
  <c r="M5128" i="13"/>
  <c r="M5936" i="13"/>
  <c r="M6032" i="13"/>
  <c r="M6280" i="13"/>
  <c r="M6632" i="13"/>
  <c r="M6728" i="13"/>
  <c r="M6760" i="13"/>
  <c r="M7344" i="13"/>
  <c r="M7376" i="13"/>
  <c r="M4825" i="13"/>
  <c r="N4264" i="13"/>
  <c r="N6032" i="13"/>
  <c r="N7377" i="13"/>
  <c r="N8539" i="13"/>
  <c r="N1388" i="13"/>
  <c r="N5663" i="13"/>
  <c r="N3583" i="13"/>
  <c r="N1371" i="13"/>
  <c r="N7047" i="13"/>
  <c r="N5092" i="13"/>
  <c r="N7239" i="13"/>
  <c r="N4377" i="13"/>
  <c r="N2193" i="13"/>
  <c r="N2225" i="13"/>
  <c r="N3600" i="13"/>
  <c r="N4432" i="13"/>
  <c r="N228" i="13"/>
  <c r="N6984" i="13"/>
  <c r="N5735" i="13"/>
  <c r="N6632" i="13"/>
  <c r="N4424" i="13"/>
  <c r="N3551" i="13"/>
  <c r="N3184" i="13"/>
  <c r="N7056" i="13"/>
  <c r="N4721" i="13"/>
  <c r="N673" i="13"/>
  <c r="N769" i="13"/>
  <c r="N1800" i="13"/>
  <c r="N8247" i="13"/>
  <c r="N6536" i="13"/>
  <c r="N7281" i="13"/>
  <c r="N303" i="13"/>
  <c r="N793" i="13"/>
  <c r="N1429" i="13"/>
  <c r="N3527" i="13"/>
  <c r="N3943" i="13"/>
  <c r="N5096" i="13"/>
  <c r="N6152" i="13"/>
  <c r="N8248" i="13"/>
  <c r="N5049" i="13"/>
  <c r="N6417" i="13"/>
  <c r="N3591" i="13"/>
  <c r="N3807" i="13"/>
  <c r="N3856" i="13"/>
  <c r="N5544" i="13"/>
  <c r="N5840" i="13"/>
  <c r="N1571" i="13"/>
  <c r="N3912" i="13"/>
  <c r="N6376" i="13"/>
  <c r="N1099" i="13"/>
  <c r="N2896" i="13"/>
  <c r="N301" i="13"/>
  <c r="N4255" i="13"/>
  <c r="N7263" i="13"/>
  <c r="N4889" i="13"/>
  <c r="N6833" i="13"/>
  <c r="N2515" i="13"/>
  <c r="N3327" i="13"/>
  <c r="N3423" i="13"/>
  <c r="N3615" i="13"/>
  <c r="N7025" i="13"/>
  <c r="N7097" i="13"/>
  <c r="N7217" i="13"/>
  <c r="N7249" i="13"/>
  <c r="N611" i="13"/>
  <c r="N1843" i="13"/>
  <c r="N237" i="13"/>
  <c r="N5529" i="13"/>
  <c r="N6193" i="13"/>
  <c r="N2131" i="13"/>
  <c r="N1248" i="13"/>
  <c r="N2164" i="13"/>
  <c r="N2300" i="13"/>
  <c r="N2792" i="13"/>
  <c r="N2888" i="13"/>
  <c r="N3024" i="13"/>
  <c r="N737" i="13"/>
  <c r="N1713" i="13"/>
  <c r="N2105" i="13"/>
  <c r="N2937" i="13"/>
  <c r="N3033" i="13"/>
  <c r="N4031" i="13"/>
  <c r="N8239" i="13"/>
  <c r="N8271" i="13"/>
  <c r="N6344" i="13"/>
  <c r="N8440" i="13"/>
  <c r="N4081" i="13"/>
  <c r="N4369" i="13"/>
  <c r="N4825" i="13"/>
  <c r="N5361" i="13"/>
  <c r="N6801" i="13"/>
  <c r="N6993" i="13"/>
  <c r="N7089" i="13"/>
  <c r="N7121" i="13"/>
  <c r="N847" i="13"/>
  <c r="N2271" i="13"/>
  <c r="N2611" i="13"/>
  <c r="N205" i="13"/>
  <c r="N2033" i="13"/>
  <c r="N2509" i="13"/>
  <c r="N2993" i="13"/>
  <c r="N3519" i="13"/>
  <c r="N7783" i="13"/>
  <c r="N5873" i="13"/>
  <c r="N6545" i="13"/>
  <c r="N3039" i="13"/>
  <c r="N1704" i="13"/>
  <c r="N2832" i="13"/>
  <c r="N2864" i="13"/>
  <c r="N1257" i="13"/>
  <c r="N2137" i="13"/>
  <c r="N2297" i="13"/>
  <c r="N2817" i="13"/>
  <c r="N3167" i="13"/>
  <c r="N4647" i="13"/>
  <c r="N6559" i="13"/>
  <c r="N3536" i="13"/>
  <c r="N3664" i="13"/>
  <c r="N8129" i="13"/>
  <c r="N8653" i="13"/>
  <c r="N2483" i="13"/>
  <c r="N2755" i="13"/>
  <c r="N1689" i="13"/>
  <c r="N2513" i="13"/>
  <c r="N7551" i="13"/>
  <c r="N4016" i="13"/>
  <c r="N5817" i="13"/>
  <c r="N6641" i="13"/>
  <c r="N7761" i="13"/>
  <c r="N7985" i="13"/>
  <c r="N323" i="13"/>
  <c r="N1239" i="13"/>
  <c r="N1699" i="13"/>
  <c r="N3079" i="13"/>
  <c r="N1832" i="13"/>
  <c r="N2320" i="13"/>
  <c r="N2440" i="13"/>
  <c r="N2824" i="13"/>
  <c r="N2984" i="13"/>
  <c r="N1117" i="13"/>
  <c r="N1493" i="13"/>
  <c r="N1861" i="13"/>
  <c r="N2361" i="13"/>
  <c r="N2417" i="13"/>
  <c r="N2745" i="13"/>
  <c r="N3623" i="13"/>
  <c r="N3879" i="13"/>
  <c r="N5087" i="13"/>
  <c r="N6943" i="13"/>
  <c r="N3408" i="13"/>
  <c r="N3592" i="13"/>
  <c r="N3624" i="13"/>
  <c r="N4936" i="13"/>
  <c r="N7304" i="13"/>
  <c r="N5265" i="13"/>
  <c r="N5561" i="13"/>
  <c r="N7289" i="13"/>
  <c r="N7473" i="13"/>
  <c r="N8085" i="13"/>
  <c r="N140" i="13"/>
  <c r="N2492" i="13"/>
  <c r="N6009" i="13"/>
  <c r="N1467" i="13"/>
  <c r="N1671" i="13"/>
  <c r="N1308" i="13"/>
  <c r="N3016" i="13"/>
  <c r="N501" i="13"/>
  <c r="N1161" i="13"/>
  <c r="N1397" i="13"/>
  <c r="N2001" i="13"/>
  <c r="N3143" i="13"/>
  <c r="N3751" i="13"/>
  <c r="N3967" i="13"/>
  <c r="N4071" i="13"/>
  <c r="N4135" i="13"/>
  <c r="N6975" i="13"/>
  <c r="N8143" i="13"/>
  <c r="N6696" i="13"/>
  <c r="N4025" i="13"/>
  <c r="N4601" i="13"/>
  <c r="N5913" i="13"/>
  <c r="N6129" i="13"/>
  <c r="N6769" i="13"/>
  <c r="N7057" i="13"/>
  <c r="N8737" i="13"/>
  <c r="N2905" i="13"/>
  <c r="N8422" i="13"/>
  <c r="G1330" i="13"/>
  <c r="G1362" i="13"/>
  <c r="L1362" i="13"/>
  <c r="G1426" i="13"/>
  <c r="L1426" i="13"/>
  <c r="G1490" i="13"/>
  <c r="L1490" i="13"/>
  <c r="L1522" i="13"/>
  <c r="G1522" i="13"/>
  <c r="G1602" i="13"/>
  <c r="L1602" i="13"/>
  <c r="G2070" i="13"/>
  <c r="G2182" i="13"/>
  <c r="G2374" i="13"/>
  <c r="G2406" i="13"/>
  <c r="G2470" i="13"/>
  <c r="G2534" i="13"/>
  <c r="L2534" i="13"/>
  <c r="G2566" i="13"/>
  <c r="L127" i="13"/>
  <c r="N127" i="13" s="1"/>
  <c r="L415" i="13"/>
  <c r="L1007" i="13"/>
  <c r="N1007" i="13" s="1"/>
  <c r="L19" i="13"/>
  <c r="L51" i="13"/>
  <c r="N51" i="13" s="1"/>
  <c r="L95" i="13"/>
  <c r="N95" i="13" s="1"/>
  <c r="L107" i="13"/>
  <c r="N107" i="13" s="1"/>
  <c r="L163" i="13"/>
  <c r="N163" i="13" s="1"/>
  <c r="L195" i="13"/>
  <c r="N195" i="13" s="1"/>
  <c r="L259" i="13"/>
  <c r="N259" i="13" s="1"/>
  <c r="L291" i="13"/>
  <c r="N291" i="13" s="1"/>
  <c r="L319" i="13"/>
  <c r="N319" i="13" s="1"/>
  <c r="L407" i="13"/>
  <c r="N407" i="13" s="1"/>
  <c r="L427" i="13"/>
  <c r="N427" i="13" s="1"/>
  <c r="N523" i="13"/>
  <c r="L775" i="13"/>
  <c r="L895" i="13"/>
  <c r="N895" i="13" s="1"/>
  <c r="L987" i="13"/>
  <c r="N987" i="13" s="1"/>
  <c r="L1031" i="13"/>
  <c r="N1031" i="13" s="1"/>
  <c r="L1135" i="13"/>
  <c r="N1135" i="13" s="1"/>
  <c r="L1251" i="13"/>
  <c r="N1251" i="13" s="1"/>
  <c r="L1275" i="13"/>
  <c r="L1299" i="13"/>
  <c r="L1339" i="13"/>
  <c r="N1339" i="13" s="1"/>
  <c r="L1363" i="13"/>
  <c r="L1439" i="13"/>
  <c r="N1439" i="13" s="1"/>
  <c r="L1559" i="13"/>
  <c r="N1559" i="13" s="1"/>
  <c r="L1711" i="13"/>
  <c r="L1735" i="13"/>
  <c r="N1735" i="13" s="1"/>
  <c r="L1815" i="13"/>
  <c r="L1839" i="13"/>
  <c r="N1839" i="13" s="1"/>
  <c r="L1911" i="13"/>
  <c r="N1911" i="13" s="1"/>
  <c r="L1943" i="13"/>
  <c r="L1959" i="13"/>
  <c r="N1959" i="13" s="1"/>
  <c r="L2063" i="13"/>
  <c r="L2383" i="13"/>
  <c r="N2383" i="13" s="1"/>
  <c r="L2415" i="13"/>
  <c r="L2451" i="13"/>
  <c r="N2451" i="13" s="1"/>
  <c r="L2555" i="13"/>
  <c r="N2555" i="13" s="1"/>
  <c r="L2567" i="13"/>
  <c r="N2567" i="13" s="1"/>
  <c r="L2595" i="13"/>
  <c r="N2595" i="13" s="1"/>
  <c r="L2743" i="13"/>
  <c r="N2743" i="13" s="1"/>
  <c r="L3007" i="13"/>
  <c r="N3007" i="13" s="1"/>
  <c r="L76" i="13"/>
  <c r="N76" i="13" s="1"/>
  <c r="L388" i="13"/>
  <c r="N388" i="13" s="1"/>
  <c r="L452" i="13"/>
  <c r="N452" i="13" s="1"/>
  <c r="L464" i="13"/>
  <c r="N464" i="13" s="1"/>
  <c r="L576" i="13"/>
  <c r="N576" i="13" s="1"/>
  <c r="L716" i="13"/>
  <c r="N716" i="13" s="1"/>
  <c r="L864" i="13"/>
  <c r="N864" i="13" s="1"/>
  <c r="L956" i="13"/>
  <c r="L1440" i="13"/>
  <c r="N1440" i="13" s="1"/>
  <c r="L1988" i="13"/>
  <c r="L2136" i="13"/>
  <c r="N2136" i="13" s="1"/>
  <c r="L305" i="13"/>
  <c r="N305" i="13" s="1"/>
  <c r="L389" i="13"/>
  <c r="N389" i="13" s="1"/>
  <c r="L653" i="13"/>
  <c r="N653" i="13" s="1"/>
  <c r="L1525" i="13"/>
  <c r="N1525" i="13" s="1"/>
  <c r="L1605" i="13"/>
  <c r="N1605" i="13" s="1"/>
  <c r="L1785" i="13"/>
  <c r="N1785" i="13" s="1"/>
  <c r="L1829" i="13"/>
  <c r="N1829" i="13" s="1"/>
  <c r="G434" i="13"/>
  <c r="G778" i="13"/>
  <c r="L778" i="13"/>
  <c r="G1046" i="13"/>
  <c r="G1394" i="13"/>
  <c r="G1786" i="13"/>
  <c r="L1786" i="13"/>
  <c r="G2038" i="13"/>
  <c r="G2218" i="13"/>
  <c r="L2218" i="13"/>
  <c r="G2330" i="13"/>
  <c r="G2438" i="13"/>
  <c r="G2694" i="13"/>
  <c r="L2694" i="13"/>
  <c r="G2802" i="13"/>
  <c r="L2802" i="13"/>
  <c r="G974" i="13"/>
  <c r="G1006" i="13"/>
  <c r="L1006" i="13"/>
  <c r="M1006" i="13" s="1"/>
  <c r="G1022" i="13"/>
  <c r="L1022" i="13"/>
  <c r="G1038" i="13"/>
  <c r="G1054" i="13"/>
  <c r="G1070" i="13"/>
  <c r="G1086" i="13"/>
  <c r="G1102" i="13"/>
  <c r="G1118" i="13"/>
  <c r="G1134" i="13"/>
  <c r="G1150" i="13"/>
  <c r="G1166" i="13"/>
  <c r="L1166" i="13"/>
  <c r="G1182" i="13"/>
  <c r="G1198" i="13"/>
  <c r="G1214" i="13"/>
  <c r="L1214" i="13"/>
  <c r="G1230" i="13"/>
  <c r="G1246" i="13"/>
  <c r="G1262" i="13"/>
  <c r="G1278" i="13"/>
  <c r="G1294" i="13"/>
  <c r="G1314" i="13"/>
  <c r="L1314" i="13"/>
  <c r="G1346" i="13"/>
  <c r="G1378" i="13"/>
  <c r="L1378" i="13"/>
  <c r="G1410" i="13"/>
  <c r="L1410" i="13"/>
  <c r="G1442" i="13"/>
  <c r="L1442" i="13"/>
  <c r="G1474" i="13"/>
  <c r="G1506" i="13"/>
  <c r="L1506" i="13"/>
  <c r="G1538" i="13"/>
  <c r="L1538" i="13"/>
  <c r="G1570" i="13"/>
  <c r="L1570" i="13"/>
  <c r="G1586" i="13"/>
  <c r="G1618" i="13"/>
  <c r="L1618" i="13"/>
  <c r="G1634" i="13"/>
  <c r="L1634" i="13"/>
  <c r="G1654" i="13"/>
  <c r="G1670" i="13"/>
  <c r="L1670" i="13"/>
  <c r="G1686" i="13"/>
  <c r="G1702" i="13"/>
  <c r="L1702" i="13"/>
  <c r="G1718" i="13"/>
  <c r="L1718" i="13"/>
  <c r="G1734" i="13"/>
  <c r="L1734" i="13"/>
  <c r="G1750" i="13"/>
  <c r="G1766" i="13"/>
  <c r="L1766" i="13"/>
  <c r="G1782" i="13"/>
  <c r="G1798" i="13"/>
  <c r="G1814" i="13"/>
  <c r="L1814" i="13"/>
  <c r="G1830" i="13"/>
  <c r="L1830" i="13"/>
  <c r="G1846" i="13"/>
  <c r="G1862" i="13"/>
  <c r="G1878" i="13"/>
  <c r="G1894" i="13"/>
  <c r="L1894" i="13"/>
  <c r="G1910" i="13"/>
  <c r="L1910" i="13"/>
  <c r="G1942" i="13"/>
  <c r="G1958" i="13"/>
  <c r="L1958" i="13"/>
  <c r="G1974" i="13"/>
  <c r="G1990" i="13"/>
  <c r="G2006" i="13"/>
  <c r="L2006" i="13"/>
  <c r="G2022" i="13"/>
  <c r="G2054" i="13"/>
  <c r="L2054" i="13"/>
  <c r="G2086" i="13"/>
  <c r="G2102" i="13"/>
  <c r="L2102" i="13"/>
  <c r="G2118" i="13"/>
  <c r="G2134" i="13"/>
  <c r="G2150" i="13"/>
  <c r="L2150" i="13"/>
  <c r="G2166" i="13"/>
  <c r="G2198" i="13"/>
  <c r="L2198" i="13"/>
  <c r="G2214" i="13"/>
  <c r="G2230" i="13"/>
  <c r="L2230" i="13"/>
  <c r="G2246" i="13"/>
  <c r="L2246" i="13"/>
  <c r="G2262" i="13"/>
  <c r="G2278" i="13"/>
  <c r="L2278" i="13"/>
  <c r="G2294" i="13"/>
  <c r="L2294" i="13"/>
  <c r="G2310" i="13"/>
  <c r="G2326" i="13"/>
  <c r="G2342" i="13"/>
  <c r="L2342" i="13"/>
  <c r="G2358" i="13"/>
  <c r="G2390" i="13"/>
  <c r="L2390" i="13"/>
  <c r="G2422" i="13"/>
  <c r="G2454" i="13"/>
  <c r="G2486" i="13"/>
  <c r="G2518" i="13"/>
  <c r="G2550" i="13"/>
  <c r="G2582" i="13"/>
  <c r="G2614" i="13"/>
  <c r="G2646" i="13"/>
  <c r="G2678" i="13"/>
  <c r="G2710" i="13"/>
  <c r="G2742" i="13"/>
  <c r="G2758" i="13"/>
  <c r="L2758" i="13"/>
  <c r="M2758" i="13" s="1"/>
  <c r="G2774" i="13"/>
  <c r="L2774" i="13"/>
  <c r="G2790" i="13"/>
  <c r="L2790" i="13"/>
  <c r="G2806" i="13"/>
  <c r="L2806" i="13"/>
  <c r="G2822" i="13"/>
  <c r="L2822" i="13"/>
  <c r="L2854" i="13"/>
  <c r="G2854" i="13"/>
  <c r="G2886" i="13"/>
  <c r="L2886" i="13"/>
  <c r="M2886" i="13" s="1"/>
  <c r="G2918" i="13"/>
  <c r="G2950" i="13"/>
  <c r="L2950" i="13"/>
  <c r="M2950" i="13" s="1"/>
  <c r="L2982" i="13"/>
  <c r="M2982" i="13" s="1"/>
  <c r="G2982" i="13"/>
  <c r="G3014" i="13"/>
  <c r="L3014" i="13"/>
  <c r="G3046" i="13"/>
  <c r="G3062" i="13"/>
  <c r="G3078" i="13"/>
  <c r="G3094" i="13"/>
  <c r="G3110" i="13"/>
  <c r="L3110" i="13"/>
  <c r="G3126" i="13"/>
  <c r="G3142" i="13"/>
  <c r="G3158" i="13"/>
  <c r="L3158" i="13"/>
  <c r="G3174" i="13"/>
  <c r="L3174" i="13"/>
  <c r="G3190" i="13"/>
  <c r="G3206" i="13"/>
  <c r="L3206" i="13"/>
  <c r="G3222" i="13"/>
  <c r="G3238" i="13"/>
  <c r="L3238" i="13"/>
  <c r="G3254" i="13"/>
  <c r="L3254" i="13"/>
  <c r="G3270" i="13"/>
  <c r="G3286" i="13"/>
  <c r="G3302" i="13"/>
  <c r="L3302" i="13"/>
  <c r="G3318" i="13"/>
  <c r="L3334" i="13"/>
  <c r="G3334" i="13"/>
  <c r="G3350" i="13"/>
  <c r="G3366" i="13"/>
  <c r="L3366" i="13"/>
  <c r="G3382" i="13"/>
  <c r="L3382" i="13"/>
  <c r="G3398" i="13"/>
  <c r="L3398" i="13"/>
  <c r="G3414" i="13"/>
  <c r="G3430" i="13"/>
  <c r="G3446" i="13"/>
  <c r="L3446" i="13"/>
  <c r="G3462" i="13"/>
  <c r="G3478" i="13"/>
  <c r="G3494" i="13"/>
  <c r="L3494" i="13"/>
  <c r="G3510" i="13"/>
  <c r="L3510" i="13"/>
  <c r="G3526" i="13"/>
  <c r="G3542" i="13"/>
  <c r="L3542" i="13"/>
  <c r="G3558" i="13"/>
  <c r="G3574" i="13"/>
  <c r="L3574" i="13"/>
  <c r="G3590" i="13"/>
  <c r="L3590" i="13"/>
  <c r="G3606" i="13"/>
  <c r="L3606" i="13"/>
  <c r="L3622" i="13"/>
  <c r="G3622" i="13"/>
  <c r="G3638" i="13"/>
  <c r="L3638" i="13"/>
  <c r="L3654" i="13"/>
  <c r="G3654" i="13"/>
  <c r="G3670" i="13"/>
  <c r="L3670" i="13"/>
  <c r="G3686" i="13"/>
  <c r="L3686" i="13"/>
  <c r="G3702" i="13"/>
  <c r="G3718" i="13"/>
  <c r="G3734" i="13"/>
  <c r="L3734" i="13"/>
  <c r="G3750" i="13"/>
  <c r="L3750" i="13"/>
  <c r="L151" i="13"/>
  <c r="L963" i="13"/>
  <c r="L1303" i="13"/>
  <c r="L1635" i="13"/>
  <c r="L1683" i="13"/>
  <c r="L1855" i="13"/>
  <c r="N1855" i="13" s="1"/>
  <c r="L2087" i="13"/>
  <c r="L944" i="13"/>
  <c r="M944" i="13" s="1"/>
  <c r="L2489" i="13"/>
  <c r="G1206" i="13"/>
  <c r="G1674" i="13"/>
  <c r="L1674" i="13"/>
  <c r="G2598" i="13"/>
  <c r="L167" i="13"/>
  <c r="N167" i="13" s="1"/>
  <c r="L307" i="13"/>
  <c r="L559" i="13"/>
  <c r="L635" i="13"/>
  <c r="N635" i="13" s="1"/>
  <c r="L935" i="13"/>
  <c r="N935" i="13" s="1"/>
  <c r="L1391" i="13"/>
  <c r="N1391" i="13" s="1"/>
  <c r="L1587" i="13"/>
  <c r="L1791" i="13"/>
  <c r="L2043" i="13"/>
  <c r="N2043" i="13" s="1"/>
  <c r="L2135" i="13"/>
  <c r="L2351" i="13"/>
  <c r="N2351" i="13" s="1"/>
  <c r="L2423" i="13"/>
  <c r="N2423" i="13" s="1"/>
  <c r="L2519" i="13"/>
  <c r="G375" i="13"/>
  <c r="G2003" i="13"/>
  <c r="L2003" i="13"/>
  <c r="L8" i="13"/>
  <c r="N8" i="13" s="1"/>
  <c r="L960" i="13"/>
  <c r="N960" i="13" s="1"/>
  <c r="L1120" i="13"/>
  <c r="N1120" i="13" s="1"/>
  <c r="L625" i="13"/>
  <c r="N625" i="13" s="1"/>
  <c r="G62" i="13"/>
  <c r="L62" i="13"/>
  <c r="G714" i="13"/>
  <c r="G990" i="13"/>
  <c r="G2870" i="13"/>
  <c r="L2870" i="13"/>
  <c r="M2870" i="13" s="1"/>
  <c r="G1010" i="13"/>
  <c r="G1074" i="13"/>
  <c r="L1298" i="13"/>
  <c r="G1298" i="13"/>
  <c r="G1382" i="13"/>
  <c r="L1382" i="13"/>
  <c r="G1462" i="13"/>
  <c r="G1510" i="13"/>
  <c r="G1690" i="13"/>
  <c r="L1690" i="13"/>
  <c r="M1690" i="13" s="1"/>
  <c r="G1754" i="13"/>
  <c r="G1834" i="13"/>
  <c r="L1834" i="13"/>
  <c r="G1898" i="13"/>
  <c r="G2074" i="13"/>
  <c r="L2074" i="13"/>
  <c r="G2138" i="13"/>
  <c r="G2234" i="13"/>
  <c r="G2378" i="13"/>
  <c r="G2458" i="13"/>
  <c r="G2522" i="13"/>
  <c r="G2586" i="13"/>
  <c r="L2586" i="13"/>
  <c r="G2666" i="13"/>
  <c r="G2730" i="13"/>
  <c r="L2730" i="13"/>
  <c r="G2842" i="13"/>
  <c r="L2842" i="13"/>
  <c r="G2906" i="13"/>
  <c r="L2906" i="13"/>
  <c r="G2970" i="13"/>
  <c r="L2970" i="13"/>
  <c r="G3034" i="13"/>
  <c r="L3034" i="13"/>
  <c r="L83" i="13"/>
  <c r="L115" i="13"/>
  <c r="N115" i="13" s="1"/>
  <c r="N131" i="13"/>
  <c r="L239" i="13"/>
  <c r="N239" i="13" s="1"/>
  <c r="N251" i="13"/>
  <c r="L459" i="13"/>
  <c r="N459" i="13" s="1"/>
  <c r="L475" i="13"/>
  <c r="L495" i="13"/>
  <c r="N495" i="13" s="1"/>
  <c r="L623" i="13"/>
  <c r="N623" i="13" s="1"/>
  <c r="L671" i="13"/>
  <c r="N687" i="13"/>
  <c r="L703" i="13"/>
  <c r="N703" i="13" s="1"/>
  <c r="L743" i="13"/>
  <c r="L767" i="13"/>
  <c r="L807" i="13"/>
  <c r="N807" i="13" s="1"/>
  <c r="L867" i="13"/>
  <c r="N867" i="13" s="1"/>
  <c r="L883" i="13"/>
  <c r="N883" i="13" s="1"/>
  <c r="L991" i="13"/>
  <c r="N991" i="13" s="1"/>
  <c r="L1011" i="13"/>
  <c r="L1083" i="13"/>
  <c r="N1083" i="13" s="1"/>
  <c r="L1151" i="13"/>
  <c r="L1179" i="13"/>
  <c r="N1179" i="13" s="1"/>
  <c r="L1231" i="13"/>
  <c r="N1231" i="13" s="1"/>
  <c r="L1243" i="13"/>
  <c r="N1243" i="13" s="1"/>
  <c r="L1255" i="13"/>
  <c r="L1267" i="13"/>
  <c r="N1279" i="13"/>
  <c r="L1367" i="13"/>
  <c r="N1367" i="13" s="1"/>
  <c r="N1379" i="13"/>
  <c r="L1395" i="13"/>
  <c r="N1395" i="13" s="1"/>
  <c r="L1407" i="13"/>
  <c r="N1407" i="13" s="1"/>
  <c r="N1499" i="13"/>
  <c r="L1663" i="13"/>
  <c r="N1663" i="13" s="1"/>
  <c r="L1687" i="13"/>
  <c r="L1767" i="13"/>
  <c r="L1807" i="13"/>
  <c r="L1895" i="13"/>
  <c r="N1895" i="13" s="1"/>
  <c r="N1951" i="13"/>
  <c r="L2019" i="13"/>
  <c r="N2019" i="13" s="1"/>
  <c r="N2175" i="13"/>
  <c r="N2291" i="13"/>
  <c r="N2303" i="13"/>
  <c r="L2323" i="13"/>
  <c r="N2323" i="13" s="1"/>
  <c r="L2355" i="13"/>
  <c r="L2599" i="13"/>
  <c r="N2599" i="13" s="1"/>
  <c r="L128" i="13"/>
  <c r="N128" i="13" s="1"/>
  <c r="L256" i="13"/>
  <c r="N256" i="13" s="1"/>
  <c r="L668" i="13"/>
  <c r="N668" i="13" s="1"/>
  <c r="L836" i="13"/>
  <c r="N836" i="13" s="1"/>
  <c r="L1036" i="13"/>
  <c r="N1036" i="13" s="1"/>
  <c r="L1352" i="13"/>
  <c r="N1352" i="13" s="1"/>
  <c r="L1496" i="13"/>
  <c r="L1524" i="13"/>
  <c r="N1524" i="13" s="1"/>
  <c r="L2728" i="13"/>
  <c r="N2728" i="13" s="1"/>
  <c r="L3000" i="13"/>
  <c r="G696" i="13"/>
  <c r="L696" i="13"/>
  <c r="G1264" i="13"/>
  <c r="L1264" i="13"/>
  <c r="G1484" i="13"/>
  <c r="G2524" i="13"/>
  <c r="G2620" i="13"/>
  <c r="L2620" i="13"/>
  <c r="G2732" i="13"/>
  <c r="L2732" i="13"/>
  <c r="G3012" i="13"/>
  <c r="L3012" i="13"/>
  <c r="G3168" i="13"/>
  <c r="L3168" i="13"/>
  <c r="L5" i="13"/>
  <c r="N5" i="13" s="1"/>
  <c r="L21" i="13"/>
  <c r="N21" i="13" s="1"/>
  <c r="L589" i="13"/>
  <c r="N589" i="13" s="1"/>
  <c r="L609" i="13"/>
  <c r="N609" i="13" s="1"/>
  <c r="L781" i="13"/>
  <c r="N1317" i="13"/>
  <c r="L1441" i="13"/>
  <c r="N1441" i="13" s="1"/>
  <c r="L1821" i="13"/>
  <c r="L2149" i="13"/>
  <c r="N2149" i="13" s="1"/>
  <c r="L3073" i="13"/>
  <c r="L3097" i="13"/>
  <c r="N3097" i="13" s="1"/>
  <c r="G457" i="13"/>
  <c r="G597" i="13"/>
  <c r="G1085" i="13"/>
  <c r="G1329" i="13"/>
  <c r="L1329" i="13"/>
  <c r="G1553" i="13"/>
  <c r="L1553" i="13"/>
  <c r="G1757" i="13"/>
  <c r="G2533" i="13"/>
  <c r="L2533" i="13"/>
  <c r="G3089" i="13"/>
  <c r="L3089" i="13"/>
  <c r="G3289" i="13"/>
  <c r="G10" i="13"/>
  <c r="G322" i="13"/>
  <c r="L322" i="13"/>
  <c r="L682" i="13"/>
  <c r="G682" i="13"/>
  <c r="G2002" i="13"/>
  <c r="G2662" i="13"/>
  <c r="L2662" i="13"/>
  <c r="G3030" i="13"/>
  <c r="L111" i="13"/>
  <c r="N111" i="13" s="1"/>
  <c r="L367" i="13"/>
  <c r="L839" i="13"/>
  <c r="N839" i="13" s="1"/>
  <c r="L975" i="13"/>
  <c r="N975" i="13" s="1"/>
  <c r="L1059" i="13"/>
  <c r="N1059" i="13" s="1"/>
  <c r="L1227" i="13"/>
  <c r="L204" i="13"/>
  <c r="N204" i="13" s="1"/>
  <c r="L328" i="13"/>
  <c r="N328" i="13" s="1"/>
  <c r="L705" i="13"/>
  <c r="N705" i="13" s="1"/>
  <c r="L23" i="13"/>
  <c r="N467" i="13"/>
  <c r="L779" i="13"/>
  <c r="L1319" i="13"/>
  <c r="N1403" i="13"/>
  <c r="L1471" i="13"/>
  <c r="L2091" i="13"/>
  <c r="G2119" i="13"/>
  <c r="L957" i="13"/>
  <c r="N957" i="13" s="1"/>
  <c r="L2021" i="13"/>
  <c r="G1318" i="13"/>
  <c r="G1478" i="13"/>
  <c r="G1622" i="13"/>
  <c r="L1622" i="13"/>
  <c r="G1978" i="13"/>
  <c r="L1978" i="13"/>
  <c r="G2186" i="13"/>
  <c r="G2394" i="13"/>
  <c r="L2394" i="13"/>
  <c r="G2602" i="13"/>
  <c r="G2874" i="13"/>
  <c r="L2874" i="13"/>
  <c r="L27" i="13"/>
  <c r="L43" i="13"/>
  <c r="L71" i="13"/>
  <c r="N71" i="13" s="1"/>
  <c r="N99" i="13"/>
  <c r="L143" i="13"/>
  <c r="N143" i="13" s="1"/>
  <c r="N155" i="13"/>
  <c r="L171" i="13"/>
  <c r="L187" i="13"/>
  <c r="L227" i="13"/>
  <c r="L271" i="13"/>
  <c r="L283" i="13"/>
  <c r="N283" i="13" s="1"/>
  <c r="L339" i="13"/>
  <c r="N371" i="13"/>
  <c r="L419" i="13"/>
  <c r="L531" i="13"/>
  <c r="L595" i="13"/>
  <c r="L691" i="13"/>
  <c r="N691" i="13" s="1"/>
  <c r="L755" i="13"/>
  <c r="L979" i="13"/>
  <c r="L1039" i="13"/>
  <c r="L1051" i="13"/>
  <c r="N1051" i="13" s="1"/>
  <c r="L1107" i="13"/>
  <c r="N1107" i="13" s="1"/>
  <c r="N1291" i="13"/>
  <c r="L1431" i="13"/>
  <c r="L1447" i="13"/>
  <c r="L1539" i="13"/>
  <c r="L1603" i="13"/>
  <c r="L1639" i="13"/>
  <c r="L1691" i="13"/>
  <c r="N1691" i="13" s="1"/>
  <c r="L1703" i="13"/>
  <c r="N1703" i="13" s="1"/>
  <c r="L1755" i="13"/>
  <c r="L1831" i="13"/>
  <c r="L1879" i="13"/>
  <c r="N1935" i="13"/>
  <c r="N2047" i="13"/>
  <c r="N2079" i="13"/>
  <c r="L2139" i="13"/>
  <c r="N2139" i="13" s="1"/>
  <c r="L2311" i="13"/>
  <c r="L2343" i="13"/>
  <c r="N2343" i="13" s="1"/>
  <c r="L2375" i="13"/>
  <c r="L2547" i="13"/>
  <c r="N2547" i="13" s="1"/>
  <c r="L2575" i="13"/>
  <c r="L2587" i="13"/>
  <c r="L2803" i="13"/>
  <c r="N2803" i="13" s="1"/>
  <c r="L2879" i="13"/>
  <c r="N2879" i="13" s="1"/>
  <c r="L2975" i="13"/>
  <c r="N2975" i="13" s="1"/>
  <c r="G391" i="13"/>
  <c r="G551" i="13"/>
  <c r="L551" i="13"/>
  <c r="G679" i="13"/>
  <c r="G899" i="13"/>
  <c r="L899" i="13"/>
  <c r="G1195" i="13"/>
  <c r="G1899" i="13"/>
  <c r="L1899" i="13"/>
  <c r="G2035" i="13"/>
  <c r="L2035" i="13"/>
  <c r="G2195" i="13"/>
  <c r="L2195" i="13"/>
  <c r="G2399" i="13"/>
  <c r="G2863" i="13"/>
  <c r="L2863" i="13"/>
  <c r="G2939" i="13"/>
  <c r="L2939" i="13"/>
  <c r="G3047" i="13"/>
  <c r="L1340" i="13"/>
  <c r="N1340" i="13" s="1"/>
  <c r="L1680" i="13"/>
  <c r="N1680" i="13" s="1"/>
  <c r="L1848" i="13"/>
  <c r="N1848" i="13" s="1"/>
  <c r="L2024" i="13"/>
  <c r="L2408" i="13"/>
  <c r="N2408" i="13" s="1"/>
  <c r="L461" i="13"/>
  <c r="N461" i="13" s="1"/>
  <c r="L1029" i="13"/>
  <c r="N1029" i="13" s="1"/>
  <c r="L1057" i="13"/>
  <c r="N1057" i="13" s="1"/>
  <c r="L1629" i="13"/>
  <c r="N1629" i="13" s="1"/>
  <c r="L2065" i="13"/>
  <c r="N2065" i="13" s="1"/>
  <c r="L2237" i="13"/>
  <c r="N2237" i="13" s="1"/>
  <c r="L2545" i="13"/>
  <c r="N2545" i="13" s="1"/>
  <c r="G242" i="13"/>
  <c r="G290" i="13"/>
  <c r="L290" i="13"/>
  <c r="M290" i="13" s="1"/>
  <c r="G502" i="13"/>
  <c r="L502" i="13"/>
  <c r="G650" i="13"/>
  <c r="G906" i="13"/>
  <c r="L906" i="13"/>
  <c r="M906" i="13" s="1"/>
  <c r="G946" i="13"/>
  <c r="G1078" i="13"/>
  <c r="G1274" i="13"/>
  <c r="L1274" i="13"/>
  <c r="G1746" i="13"/>
  <c r="L1746" i="13"/>
  <c r="G2934" i="13"/>
  <c r="L235" i="13"/>
  <c r="L931" i="13"/>
  <c r="L1443" i="13"/>
  <c r="L1611" i="13"/>
  <c r="L1923" i="13"/>
  <c r="L2263" i="13"/>
  <c r="N2263" i="13" s="1"/>
  <c r="L2671" i="13"/>
  <c r="N2671" i="13" s="1"/>
  <c r="L152" i="13"/>
  <c r="N152" i="13" s="1"/>
  <c r="L1088" i="13"/>
  <c r="N1088" i="13" s="1"/>
  <c r="L2476" i="13"/>
  <c r="L641" i="13"/>
  <c r="N641" i="13" s="1"/>
  <c r="G394" i="13"/>
  <c r="L394" i="13"/>
  <c r="G1854" i="13"/>
  <c r="G2966" i="13"/>
  <c r="L2966" i="13"/>
  <c r="L55" i="13"/>
  <c r="L431" i="13"/>
  <c r="L507" i="13"/>
  <c r="L1599" i="13"/>
  <c r="N1887" i="13"/>
  <c r="L2067" i="13"/>
  <c r="G511" i="13"/>
  <c r="L511" i="13"/>
  <c r="G1131" i="13"/>
  <c r="L1131" i="13"/>
  <c r="G2331" i="13"/>
  <c r="L868" i="13"/>
  <c r="N868" i="13" s="1"/>
  <c r="L1132" i="13"/>
  <c r="L1976" i="13"/>
  <c r="N1976" i="13" s="1"/>
  <c r="L49" i="13"/>
  <c r="L721" i="13"/>
  <c r="N721" i="13" s="1"/>
  <c r="L945" i="13"/>
  <c r="N945" i="13" s="1"/>
  <c r="G354" i="13"/>
  <c r="G2762" i="13"/>
  <c r="L2762" i="13"/>
  <c r="G978" i="13"/>
  <c r="L978" i="13"/>
  <c r="G1154" i="13"/>
  <c r="L1234" i="13"/>
  <c r="G1234" i="13"/>
  <c r="G1366" i="13"/>
  <c r="G1430" i="13"/>
  <c r="L1430" i="13"/>
  <c r="G1542" i="13"/>
  <c r="G1606" i="13"/>
  <c r="L1606" i="13"/>
  <c r="G1802" i="13"/>
  <c r="L1802" i="13"/>
  <c r="G1882" i="13"/>
  <c r="L1882" i="13"/>
  <c r="G1946" i="13"/>
  <c r="G2042" i="13"/>
  <c r="G2122" i="13"/>
  <c r="L2122" i="13"/>
  <c r="G2282" i="13"/>
  <c r="G2362" i="13"/>
  <c r="G2442" i="13"/>
  <c r="L2442" i="13"/>
  <c r="G2506" i="13"/>
  <c r="G2570" i="13"/>
  <c r="L2650" i="13"/>
  <c r="G2650" i="13"/>
  <c r="G2746" i="13"/>
  <c r="L2746" i="13"/>
  <c r="G2810" i="13"/>
  <c r="L2810" i="13"/>
  <c r="G2890" i="13"/>
  <c r="L2890" i="13"/>
  <c r="G2954" i="13"/>
  <c r="G3002" i="13"/>
  <c r="L3" i="13"/>
  <c r="N3" i="13" s="1"/>
  <c r="L87" i="13"/>
  <c r="L103" i="13"/>
  <c r="L119" i="13"/>
  <c r="L191" i="13"/>
  <c r="N191" i="13" s="1"/>
  <c r="L243" i="13"/>
  <c r="N243" i="13" s="1"/>
  <c r="L327" i="13"/>
  <c r="L379" i="13"/>
  <c r="N379" i="13" s="1"/>
  <c r="N403" i="13"/>
  <c r="L515" i="13"/>
  <c r="L547" i="13"/>
  <c r="N547" i="13" s="1"/>
  <c r="N563" i="13"/>
  <c r="L579" i="13"/>
  <c r="N579" i="13" s="1"/>
  <c r="N643" i="13"/>
  <c r="L891" i="13"/>
  <c r="N891" i="13" s="1"/>
  <c r="L915" i="13"/>
  <c r="N915" i="13" s="1"/>
  <c r="L939" i="13"/>
  <c r="L955" i="13"/>
  <c r="N955" i="13" s="1"/>
  <c r="L1183" i="13"/>
  <c r="L1199" i="13"/>
  <c r="N1199" i="13" s="1"/>
  <c r="L1271" i="13"/>
  <c r="L1347" i="13"/>
  <c r="N1347" i="13" s="1"/>
  <c r="L1411" i="13"/>
  <c r="N1411" i="13" s="1"/>
  <c r="L1423" i="13"/>
  <c r="L1435" i="13"/>
  <c r="N1435" i="13" s="1"/>
  <c r="L1463" i="13"/>
  <c r="N1475" i="13"/>
  <c r="L1579" i="13"/>
  <c r="N1579" i="13" s="1"/>
  <c r="L1651" i="13"/>
  <c r="L1667" i="13"/>
  <c r="N1727" i="13"/>
  <c r="L1811" i="13"/>
  <c r="L1847" i="13"/>
  <c r="N1847" i="13" s="1"/>
  <c r="N1867" i="13"/>
  <c r="L1967" i="13"/>
  <c r="N1967" i="13" s="1"/>
  <c r="L2023" i="13"/>
  <c r="N2023" i="13" s="1"/>
  <c r="L2207" i="13"/>
  <c r="N2227" i="13"/>
  <c r="N2243" i="13"/>
  <c r="L2255" i="13"/>
  <c r="N2255" i="13" s="1"/>
  <c r="L2327" i="13"/>
  <c r="L2359" i="13"/>
  <c r="L2427" i="13"/>
  <c r="L2471" i="13"/>
  <c r="N2471" i="13" s="1"/>
  <c r="L2499" i="13"/>
  <c r="L1008" i="13"/>
  <c r="N1008" i="13" s="1"/>
  <c r="L1592" i="13"/>
  <c r="N1592" i="13" s="1"/>
  <c r="L1608" i="13"/>
  <c r="N1608" i="13" s="1"/>
  <c r="L2072" i="13"/>
  <c r="L2928" i="13"/>
  <c r="N2928" i="13" s="1"/>
  <c r="L3072" i="13"/>
  <c r="N3072" i="13" s="1"/>
  <c r="L196" i="13"/>
  <c r="G196" i="13"/>
  <c r="G776" i="13"/>
  <c r="G1360" i="13"/>
  <c r="G2448" i="13"/>
  <c r="G2540" i="13"/>
  <c r="G2648" i="13"/>
  <c r="G2840" i="13"/>
  <c r="L2840" i="13"/>
  <c r="G3028" i="13"/>
  <c r="G3280" i="13"/>
  <c r="L3280" i="13"/>
  <c r="L117" i="13"/>
  <c r="N117" i="13" s="1"/>
  <c r="L217" i="13"/>
  <c r="N217" i="13" s="1"/>
  <c r="L269" i="13"/>
  <c r="N269" i="13" s="1"/>
  <c r="L1173" i="13"/>
  <c r="N1173" i="13" s="1"/>
  <c r="L1445" i="13"/>
  <c r="L1561" i="13"/>
  <c r="N1561" i="13" s="1"/>
  <c r="L1873" i="13"/>
  <c r="L1993" i="13"/>
  <c r="L2213" i="13"/>
  <c r="G210" i="13"/>
  <c r="L210" i="13"/>
  <c r="G874" i="13"/>
  <c r="L874" i="13"/>
  <c r="M874" i="13" s="1"/>
  <c r="L1162" i="13"/>
  <c r="G1162" i="13"/>
  <c r="G1822" i="13"/>
  <c r="G1886" i="13"/>
  <c r="L1886" i="13"/>
  <c r="G2142" i="13"/>
  <c r="G2254" i="13"/>
  <c r="L2254" i="13"/>
  <c r="G2726" i="13"/>
  <c r="L2838" i="13"/>
  <c r="G2838" i="13"/>
  <c r="G34" i="13"/>
  <c r="G66" i="13"/>
  <c r="L66" i="13"/>
  <c r="G82" i="13"/>
  <c r="L82" i="13"/>
  <c r="G98" i="13"/>
  <c r="L98" i="13"/>
  <c r="G114" i="13"/>
  <c r="L114" i="13"/>
  <c r="G178" i="13"/>
  <c r="G226" i="13"/>
  <c r="L226" i="13"/>
  <c r="M226" i="13" s="1"/>
  <c r="G306" i="13"/>
  <c r="G338" i="13"/>
  <c r="G386" i="13"/>
  <c r="L386" i="13"/>
  <c r="G418" i="13"/>
  <c r="L450" i="13"/>
  <c r="G450" i="13"/>
  <c r="G466" i="13"/>
  <c r="G482" i="13"/>
  <c r="G498" i="13"/>
  <c r="L498" i="13"/>
  <c r="L514" i="13"/>
  <c r="M514" i="13" s="1"/>
  <c r="G514" i="13"/>
  <c r="G530" i="13"/>
  <c r="G546" i="13"/>
  <c r="G578" i="13"/>
  <c r="G594" i="13"/>
  <c r="L594" i="13"/>
  <c r="G610" i="13"/>
  <c r="L610" i="13"/>
  <c r="G626" i="13"/>
  <c r="G642" i="13"/>
  <c r="G674" i="13"/>
  <c r="G706" i="13"/>
  <c r="G738" i="13"/>
  <c r="L738" i="13"/>
  <c r="M738" i="13" s="1"/>
  <c r="G770" i="13"/>
  <c r="G802" i="13"/>
  <c r="G834" i="13"/>
  <c r="G866" i="13"/>
  <c r="G898" i="13"/>
  <c r="L898" i="13"/>
  <c r="M898" i="13" s="1"/>
  <c r="L571" i="13"/>
  <c r="L763" i="13"/>
  <c r="L823" i="13"/>
  <c r="L947" i="13"/>
  <c r="L1079" i="13"/>
  <c r="L1875" i="13"/>
  <c r="L2187" i="13"/>
  <c r="L220" i="13"/>
  <c r="N220" i="13" s="1"/>
  <c r="L440" i="13"/>
  <c r="L548" i="13"/>
  <c r="N548" i="13" s="1"/>
  <c r="L189" i="13"/>
  <c r="N189" i="13" s="1"/>
  <c r="L733" i="13"/>
  <c r="N733" i="13" s="1"/>
  <c r="L849" i="13"/>
  <c r="N849" i="13" s="1"/>
  <c r="L1589" i="13"/>
  <c r="N1589" i="13" s="1"/>
  <c r="L2597" i="13"/>
  <c r="G746" i="13"/>
  <c r="G1114" i="13"/>
  <c r="L1114" i="13"/>
  <c r="G1306" i="13"/>
  <c r="G2106" i="13"/>
  <c r="L295" i="13"/>
  <c r="N355" i="13"/>
  <c r="L739" i="13"/>
  <c r="L1035" i="13"/>
  <c r="L1175" i="13"/>
  <c r="L1563" i="13"/>
  <c r="L1659" i="13"/>
  <c r="L1779" i="13"/>
  <c r="N2215" i="13"/>
  <c r="G871" i="13"/>
  <c r="G2923" i="13"/>
  <c r="L2923" i="13"/>
  <c r="L2140" i="13"/>
  <c r="L2956" i="13"/>
  <c r="N2956" i="13" s="1"/>
  <c r="L377" i="13"/>
  <c r="N377" i="13" s="1"/>
  <c r="L549" i="13"/>
  <c r="N549" i="13" s="1"/>
  <c r="L1365" i="13"/>
  <c r="N1365" i="13" s="1"/>
  <c r="G1458" i="13"/>
  <c r="L1458" i="13"/>
  <c r="L2502" i="13"/>
  <c r="G2502" i="13"/>
  <c r="L1058" i="13"/>
  <c r="M1058" i="13" s="1"/>
  <c r="G1058" i="13"/>
  <c r="G1202" i="13"/>
  <c r="L1202" i="13"/>
  <c r="G1334" i="13"/>
  <c r="L1334" i="13"/>
  <c r="G1398" i="13"/>
  <c r="G1446" i="13"/>
  <c r="G1494" i="13"/>
  <c r="G1658" i="13"/>
  <c r="G1770" i="13"/>
  <c r="L1770" i="13"/>
  <c r="G1850" i="13"/>
  <c r="L1850" i="13"/>
  <c r="G1914" i="13"/>
  <c r="L1914" i="13"/>
  <c r="G2026" i="13"/>
  <c r="L2026" i="13"/>
  <c r="G2090" i="13"/>
  <c r="G2170" i="13"/>
  <c r="G2410" i="13"/>
  <c r="L2410" i="13"/>
  <c r="G2474" i="13"/>
  <c r="G2538" i="13"/>
  <c r="L2538" i="13"/>
  <c r="G2618" i="13"/>
  <c r="L2618" i="13"/>
  <c r="G2682" i="13"/>
  <c r="G2714" i="13"/>
  <c r="G2794" i="13"/>
  <c r="L2794" i="13"/>
  <c r="G2826" i="13"/>
  <c r="L2826" i="13"/>
  <c r="G2922" i="13"/>
  <c r="L2922" i="13"/>
  <c r="G2986" i="13"/>
  <c r="L2986" i="13"/>
  <c r="G3050" i="13"/>
  <c r="L31" i="13"/>
  <c r="N59" i="13"/>
  <c r="L75" i="13"/>
  <c r="L91" i="13"/>
  <c r="N91" i="13" s="1"/>
  <c r="L215" i="13"/>
  <c r="L287" i="13"/>
  <c r="N287" i="13" s="1"/>
  <c r="L315" i="13"/>
  <c r="L363" i="13"/>
  <c r="N363" i="13" s="1"/>
  <c r="N435" i="13"/>
  <c r="L451" i="13"/>
  <c r="N451" i="13" s="1"/>
  <c r="L499" i="13"/>
  <c r="L519" i="13"/>
  <c r="N519" i="13" s="1"/>
  <c r="L535" i="13"/>
  <c r="L567" i="13"/>
  <c r="N567" i="13" s="1"/>
  <c r="L603" i="13"/>
  <c r="N603" i="13" s="1"/>
  <c r="L695" i="13"/>
  <c r="N695" i="13" s="1"/>
  <c r="L715" i="13"/>
  <c r="M715" i="13" s="1"/>
  <c r="L811" i="13"/>
  <c r="N983" i="13"/>
  <c r="L1295" i="13"/>
  <c r="L1507" i="13"/>
  <c r="N1507" i="13" s="1"/>
  <c r="L1519" i="13"/>
  <c r="L1543" i="13"/>
  <c r="L1555" i="13"/>
  <c r="L1707" i="13"/>
  <c r="N1707" i="13" s="1"/>
  <c r="L1743" i="13"/>
  <c r="L1759" i="13"/>
  <c r="N1759" i="13" s="1"/>
  <c r="L1799" i="13"/>
  <c r="N1799" i="13" s="1"/>
  <c r="N1907" i="13"/>
  <c r="L1991" i="13"/>
  <c r="N2071" i="13"/>
  <c r="N2107" i="13"/>
  <c r="L2211" i="13"/>
  <c r="N2211" i="13" s="1"/>
  <c r="L2315" i="13"/>
  <c r="L2407" i="13"/>
  <c r="N2407" i="13" s="1"/>
  <c r="L2447" i="13"/>
  <c r="N2447" i="13" s="1"/>
  <c r="L2487" i="13"/>
  <c r="N2527" i="13"/>
  <c r="N2535" i="13"/>
  <c r="L2551" i="13"/>
  <c r="N2551" i="13" s="1"/>
  <c r="L2591" i="13"/>
  <c r="N2591" i="13" s="1"/>
  <c r="L2767" i="13"/>
  <c r="N2767" i="13" s="1"/>
  <c r="L2979" i="13"/>
  <c r="N2979" i="13" s="1"/>
  <c r="L244" i="13"/>
  <c r="N244" i="13" s="1"/>
  <c r="L384" i="13"/>
  <c r="N384" i="13" s="1"/>
  <c r="L572" i="13"/>
  <c r="N572" i="13" s="1"/>
  <c r="L728" i="13"/>
  <c r="N728" i="13" s="1"/>
  <c r="L920" i="13"/>
  <c r="N920" i="13" s="1"/>
  <c r="L1096" i="13"/>
  <c r="N1096" i="13" s="1"/>
  <c r="L1436" i="13"/>
  <c r="N1436" i="13" s="1"/>
  <c r="L1684" i="13"/>
  <c r="L1852" i="13"/>
  <c r="N1852" i="13" s="1"/>
  <c r="L2280" i="13"/>
  <c r="N2280" i="13" s="1"/>
  <c r="L1017" i="13"/>
  <c r="N1017" i="13" s="1"/>
  <c r="L1065" i="13"/>
  <c r="N1065" i="13" s="1"/>
  <c r="L1133" i="13"/>
  <c r="N1133" i="13" s="1"/>
  <c r="L1981" i="13"/>
  <c r="L2633" i="13"/>
  <c r="N2633" i="13" s="1"/>
  <c r="L2957" i="13"/>
  <c r="N2957" i="13" s="1"/>
  <c r="G138" i="13"/>
  <c r="L138" i="13"/>
  <c r="G174" i="13"/>
  <c r="G470" i="13"/>
  <c r="L470" i="13"/>
  <c r="G614" i="13"/>
  <c r="G842" i="13"/>
  <c r="G1706" i="13"/>
  <c r="G1962" i="13"/>
  <c r="L2630" i="13"/>
  <c r="G2630" i="13"/>
  <c r="G2998" i="13"/>
  <c r="L335" i="13"/>
  <c r="L443" i="13"/>
  <c r="L655" i="13"/>
  <c r="L803" i="13"/>
  <c r="L907" i="13"/>
  <c r="L2163" i="13"/>
  <c r="L2435" i="13"/>
  <c r="L1732" i="13"/>
  <c r="N1732" i="13" s="1"/>
  <c r="L77" i="13"/>
  <c r="L1513" i="13"/>
  <c r="N1513" i="13" s="1"/>
  <c r="G574" i="13"/>
  <c r="G1554" i="13"/>
  <c r="L1554" i="13"/>
  <c r="L67" i="13"/>
  <c r="N751" i="13"/>
  <c r="L1623" i="13"/>
  <c r="L1751" i="13"/>
  <c r="N2015" i="13"/>
  <c r="L2455" i="13"/>
  <c r="L2571" i="13"/>
  <c r="G663" i="13"/>
  <c r="L663" i="13"/>
  <c r="G1863" i="13"/>
  <c r="L1863" i="13"/>
  <c r="G2855" i="13"/>
  <c r="L2855" i="13"/>
  <c r="G3019" i="13"/>
  <c r="L3019" i="13"/>
  <c r="G538" i="13"/>
  <c r="L538" i="13"/>
  <c r="M538" i="13" s="1"/>
  <c r="G1926" i="13"/>
  <c r="G2290" i="13"/>
  <c r="G1106" i="13"/>
  <c r="G1266" i="13"/>
  <c r="G1350" i="13"/>
  <c r="G1414" i="13"/>
  <c r="L1414" i="13"/>
  <c r="G1526" i="13"/>
  <c r="G1590" i="13"/>
  <c r="L1590" i="13"/>
  <c r="G1738" i="13"/>
  <c r="G1818" i="13"/>
  <c r="L1818" i="13"/>
  <c r="G1866" i="13"/>
  <c r="G1930" i="13"/>
  <c r="L1930" i="13"/>
  <c r="G2058" i="13"/>
  <c r="L2058" i="13"/>
  <c r="G2250" i="13"/>
  <c r="L2250" i="13"/>
  <c r="G2426" i="13"/>
  <c r="G2490" i="13"/>
  <c r="L2490" i="13"/>
  <c r="G2554" i="13"/>
  <c r="L2554" i="13"/>
  <c r="G2634" i="13"/>
  <c r="G2698" i="13"/>
  <c r="L2698" i="13"/>
  <c r="G2778" i="13"/>
  <c r="L2778" i="13"/>
  <c r="G2858" i="13"/>
  <c r="L2858" i="13"/>
  <c r="G2938" i="13"/>
  <c r="L2938" i="13"/>
  <c r="G3018" i="13"/>
  <c r="L3018" i="13"/>
  <c r="L123" i="13"/>
  <c r="L219" i="13"/>
  <c r="L247" i="13"/>
  <c r="L331" i="13"/>
  <c r="L387" i="13"/>
  <c r="N483" i="13"/>
  <c r="L555" i="13"/>
  <c r="L583" i="13"/>
  <c r="L631" i="13"/>
  <c r="L683" i="13"/>
  <c r="L719" i="13"/>
  <c r="N771" i="13"/>
  <c r="L787" i="13"/>
  <c r="L799" i="13"/>
  <c r="L815" i="13"/>
  <c r="L859" i="13"/>
  <c r="L943" i="13"/>
  <c r="L959" i="13"/>
  <c r="L999" i="13"/>
  <c r="L1027" i="13"/>
  <c r="L1111" i="13"/>
  <c r="L1127" i="13"/>
  <c r="L1207" i="13"/>
  <c r="L1223" i="13"/>
  <c r="N1327" i="13"/>
  <c r="L1351" i="13"/>
  <c r="L1375" i="13"/>
  <c r="L1387" i="13"/>
  <c r="L1451" i="13"/>
  <c r="L1495" i="13"/>
  <c r="L1595" i="13"/>
  <c r="L1679" i="13"/>
  <c r="L1787" i="13"/>
  <c r="L1835" i="13"/>
  <c r="L1851" i="13"/>
  <c r="L1971" i="13"/>
  <c r="L2111" i="13"/>
  <c r="L2159" i="13"/>
  <c r="L2183" i="13"/>
  <c r="L2259" i="13"/>
  <c r="L2287" i="13"/>
  <c r="L2335" i="13"/>
  <c r="L2363" i="13"/>
  <c r="L2379" i="13"/>
  <c r="L2431" i="13"/>
  <c r="L2503" i="13"/>
  <c r="L2539" i="13"/>
  <c r="L2639" i="13"/>
  <c r="L2667" i="13"/>
  <c r="L88" i="13"/>
  <c r="N88" i="13" s="1"/>
  <c r="L104" i="13"/>
  <c r="N104" i="13" s="1"/>
  <c r="L180" i="13"/>
  <c r="N180" i="13" s="1"/>
  <c r="L200" i="13"/>
  <c r="L216" i="13"/>
  <c r="L360" i="13"/>
  <c r="L404" i="13"/>
  <c r="N404" i="13" s="1"/>
  <c r="L484" i="13"/>
  <c r="N484" i="13" s="1"/>
  <c r="N588" i="13"/>
  <c r="L1172" i="13"/>
  <c r="L1580" i="13"/>
  <c r="L1656" i="13"/>
  <c r="N1656" i="13" s="1"/>
  <c r="L1820" i="13"/>
  <c r="N1820" i="13" s="1"/>
  <c r="L1836" i="13"/>
  <c r="L2580" i="13"/>
  <c r="N2580" i="13" s="1"/>
  <c r="L2772" i="13"/>
  <c r="N2772" i="13" s="1"/>
  <c r="L2788" i="13"/>
  <c r="N2788" i="13" s="1"/>
  <c r="L2932" i="13"/>
  <c r="N2932" i="13" s="1"/>
  <c r="L73" i="13"/>
  <c r="N73" i="13" s="1"/>
  <c r="L185" i="13"/>
  <c r="N185" i="13" s="1"/>
  <c r="L637" i="13"/>
  <c r="L1677" i="13"/>
  <c r="N1677" i="13" s="1"/>
  <c r="L1845" i="13"/>
  <c r="N1845" i="13" s="1"/>
  <c r="L1997" i="13"/>
  <c r="N1997" i="13" s="1"/>
  <c r="L2621" i="13"/>
  <c r="G102" i="13"/>
  <c r="L102" i="13"/>
  <c r="L810" i="13"/>
  <c r="M810" i="13" s="1"/>
  <c r="G810" i="13"/>
  <c r="G1242" i="13"/>
  <c r="L1242" i="13"/>
  <c r="G2902" i="13"/>
  <c r="L2902" i="13"/>
  <c r="M2902" i="13" s="1"/>
  <c r="N2643" i="13"/>
  <c r="N2655" i="13"/>
  <c r="N2727" i="13"/>
  <c r="L2823" i="13"/>
  <c r="L2911" i="13"/>
  <c r="L2931" i="13"/>
  <c r="L3071" i="13"/>
  <c r="L3095" i="13"/>
  <c r="G383" i="13"/>
  <c r="G527" i="13"/>
  <c r="L527" i="13"/>
  <c r="G667" i="13"/>
  <c r="G887" i="13"/>
  <c r="G1171" i="13"/>
  <c r="G1891" i="13"/>
  <c r="L1891" i="13"/>
  <c r="G2027" i="13"/>
  <c r="L2027" i="13"/>
  <c r="G2143" i="13"/>
  <c r="G2367" i="13"/>
  <c r="L2367" i="13"/>
  <c r="G2859" i="13"/>
  <c r="L2859" i="13"/>
  <c r="G2935" i="13"/>
  <c r="L2935" i="13"/>
  <c r="G3035" i="13"/>
  <c r="L3035" i="13"/>
  <c r="L24" i="13"/>
  <c r="N36" i="13"/>
  <c r="L100" i="13"/>
  <c r="L168" i="13"/>
  <c r="L272" i="13"/>
  <c r="L300" i="13"/>
  <c r="N324" i="13"/>
  <c r="L416" i="13"/>
  <c r="L468" i="13"/>
  <c r="L508" i="13"/>
  <c r="L560" i="13"/>
  <c r="L604" i="13"/>
  <c r="N628" i="13"/>
  <c r="L700" i="13"/>
  <c r="L748" i="13"/>
  <c r="L764" i="13"/>
  <c r="L816" i="13"/>
  <c r="L972" i="13"/>
  <c r="L1024" i="13"/>
  <c r="N1108" i="13"/>
  <c r="L1200" i="13"/>
  <c r="L1224" i="13"/>
  <c r="L1268" i="13"/>
  <c r="L1296" i="13"/>
  <c r="L1328" i="13"/>
  <c r="L1420" i="13"/>
  <c r="L1512" i="13"/>
  <c r="L1540" i="13"/>
  <c r="L1708" i="13"/>
  <c r="L1720" i="13"/>
  <c r="L1736" i="13"/>
  <c r="L1748" i="13"/>
  <c r="L1760" i="13"/>
  <c r="L1788" i="13"/>
  <c r="L1824" i="13"/>
  <c r="L1936" i="13"/>
  <c r="L1972" i="13"/>
  <c r="N1996" i="13"/>
  <c r="N2032" i="13"/>
  <c r="L2048" i="13"/>
  <c r="L2152" i="13"/>
  <c r="L2192" i="13"/>
  <c r="L2204" i="13"/>
  <c r="L2216" i="13"/>
  <c r="L2292" i="13"/>
  <c r="L2304" i="13"/>
  <c r="L2380" i="13"/>
  <c r="L2420" i="13"/>
  <c r="N2460" i="13"/>
  <c r="L2628" i="13"/>
  <c r="L2776" i="13"/>
  <c r="N2776" i="13" s="1"/>
  <c r="N2856" i="13"/>
  <c r="L2880" i="13"/>
  <c r="N2920" i="13"/>
  <c r="N2952" i="13"/>
  <c r="L2976" i="13"/>
  <c r="L3032" i="13"/>
  <c r="L3092" i="13"/>
  <c r="G736" i="13"/>
  <c r="L736" i="13"/>
  <c r="G1312" i="13"/>
  <c r="L1312" i="13"/>
  <c r="G2436" i="13"/>
  <c r="L2436" i="13"/>
  <c r="G2528" i="13"/>
  <c r="G2624" i="13"/>
  <c r="L2624" i="13"/>
  <c r="G2740" i="13"/>
  <c r="G3020" i="13"/>
  <c r="L3020" i="13"/>
  <c r="G3228" i="13"/>
  <c r="L3228" i="13"/>
  <c r="N45" i="13"/>
  <c r="L145" i="13"/>
  <c r="L201" i="13"/>
  <c r="L265" i="13"/>
  <c r="L293" i="13"/>
  <c r="L345" i="13"/>
  <c r="L361" i="13"/>
  <c r="L433" i="13"/>
  <c r="L465" i="13"/>
  <c r="L497" i="13"/>
  <c r="N517" i="13"/>
  <c r="L585" i="13"/>
  <c r="N717" i="13"/>
  <c r="L989" i="13"/>
  <c r="L1005" i="13"/>
  <c r="L1033" i="13"/>
  <c r="L1213" i="13"/>
  <c r="L1229" i="13"/>
  <c r="N1277" i="13"/>
  <c r="L1301" i="13"/>
  <c r="L1393" i="13"/>
  <c r="L1497" i="13"/>
  <c r="L1565" i="13"/>
  <c r="L1729" i="13"/>
  <c r="N1745" i="13"/>
  <c r="N1817" i="13"/>
  <c r="N1841" i="13"/>
  <c r="L1945" i="13"/>
  <c r="L1969" i="13"/>
  <c r="N1969" i="13" s="1"/>
  <c r="L2049" i="13"/>
  <c r="L2077" i="13"/>
  <c r="N2077" i="13" s="1"/>
  <c r="L2089" i="13"/>
  <c r="N2089" i="13" s="1"/>
  <c r="L2189" i="13"/>
  <c r="L2377" i="13"/>
  <c r="N2377" i="13" s="1"/>
  <c r="L2445" i="13"/>
  <c r="N2445" i="13" s="1"/>
  <c r="L2477" i="13"/>
  <c r="L2573" i="13"/>
  <c r="N2769" i="13"/>
  <c r="L2825" i="13"/>
  <c r="N2825" i="13" s="1"/>
  <c r="N2873" i="13"/>
  <c r="N2897" i="13"/>
  <c r="N2969" i="13"/>
  <c r="G473" i="13"/>
  <c r="L473" i="13"/>
  <c r="G617" i="13"/>
  <c r="L617" i="13"/>
  <c r="G1089" i="13"/>
  <c r="L1089" i="13"/>
  <c r="G1337" i="13"/>
  <c r="L1337" i="13"/>
  <c r="G1557" i="13"/>
  <c r="G1761" i="13"/>
  <c r="L1761" i="13"/>
  <c r="M1761" i="13" s="1"/>
  <c r="G2697" i="13"/>
  <c r="L2697" i="13"/>
  <c r="G3121" i="13"/>
  <c r="L3121" i="13"/>
  <c r="G3293" i="13"/>
  <c r="G14" i="13"/>
  <c r="L14" i="13"/>
  <c r="G106" i="13"/>
  <c r="G142" i="13"/>
  <c r="G214" i="13"/>
  <c r="L246" i="13"/>
  <c r="G246" i="13"/>
  <c r="G294" i="13"/>
  <c r="G326" i="13"/>
  <c r="G362" i="13"/>
  <c r="G398" i="13"/>
  <c r="L398" i="13"/>
  <c r="L438" i="13"/>
  <c r="G438" i="13"/>
  <c r="G474" i="13"/>
  <c r="L474" i="13"/>
  <c r="G506" i="13"/>
  <c r="G618" i="13"/>
  <c r="G654" i="13"/>
  <c r="G686" i="13"/>
  <c r="G718" i="13"/>
  <c r="L750" i="13"/>
  <c r="G750" i="13"/>
  <c r="G782" i="13"/>
  <c r="G814" i="13"/>
  <c r="L814" i="13"/>
  <c r="G846" i="13"/>
  <c r="G878" i="13"/>
  <c r="L878" i="13"/>
  <c r="G910" i="13"/>
  <c r="G998" i="13"/>
  <c r="L998" i="13"/>
  <c r="M998" i="13" s="1"/>
  <c r="L1050" i="13"/>
  <c r="G1050" i="13"/>
  <c r="G1210" i="13"/>
  <c r="L1210" i="13"/>
  <c r="G1562" i="13"/>
  <c r="G1678" i="13"/>
  <c r="G1714" i="13"/>
  <c r="L1714" i="13"/>
  <c r="G1790" i="13"/>
  <c r="G1826" i="13"/>
  <c r="G1858" i="13"/>
  <c r="L1858" i="13"/>
  <c r="G1890" i="13"/>
  <c r="L1890" i="13"/>
  <c r="G1966" i="13"/>
  <c r="G2110" i="13"/>
  <c r="G2146" i="13"/>
  <c r="L2146" i="13"/>
  <c r="G2222" i="13"/>
  <c r="L2222" i="13"/>
  <c r="G2334" i="13"/>
  <c r="L2334" i="13"/>
  <c r="G2766" i="13"/>
  <c r="L2766" i="13"/>
  <c r="M2766" i="13" s="1"/>
  <c r="G42" i="13"/>
  <c r="L42" i="13"/>
  <c r="G58" i="13"/>
  <c r="L58" i="13"/>
  <c r="G154" i="13"/>
  <c r="L154" i="13"/>
  <c r="G202" i="13"/>
  <c r="L202" i="13"/>
  <c r="G250" i="13"/>
  <c r="G282" i="13"/>
  <c r="G954" i="13"/>
  <c r="L954" i="13"/>
  <c r="M954" i="13" s="1"/>
  <c r="L3127" i="13"/>
  <c r="N3127" i="13" s="1"/>
  <c r="N3207" i="13"/>
  <c r="L3303" i="13"/>
  <c r="N3303" i="13" s="1"/>
  <c r="L3363" i="13"/>
  <c r="N3363" i="13" s="1"/>
  <c r="L3399" i="13"/>
  <c r="L3411" i="13"/>
  <c r="N3411" i="13" s="1"/>
  <c r="L3487" i="13"/>
  <c r="L3503" i="13"/>
  <c r="N3503" i="13" s="1"/>
  <c r="L3603" i="13"/>
  <c r="L3735" i="13"/>
  <c r="N3783" i="13"/>
  <c r="L3795" i="13"/>
  <c r="N3903" i="13"/>
  <c r="L3971" i="13"/>
  <c r="N3971" i="13" s="1"/>
  <c r="L4027" i="13"/>
  <c r="L4063" i="13"/>
  <c r="L4199" i="13"/>
  <c r="N4199" i="13" s="1"/>
  <c r="L4223" i="13"/>
  <c r="N4223" i="13" s="1"/>
  <c r="L4307" i="13"/>
  <c r="N4307" i="13" s="1"/>
  <c r="L4323" i="13"/>
  <c r="L4443" i="13"/>
  <c r="N4443" i="13" s="1"/>
  <c r="L4511" i="13"/>
  <c r="N4511" i="13" s="1"/>
  <c r="L4535" i="13"/>
  <c r="N4535" i="13" s="1"/>
  <c r="L4663" i="13"/>
  <c r="L4679" i="13"/>
  <c r="N4679" i="13" s="1"/>
  <c r="L4703" i="13"/>
  <c r="L4731" i="13"/>
  <c r="N4731" i="13" s="1"/>
  <c r="N4743" i="13"/>
  <c r="L4767" i="13"/>
  <c r="L4803" i="13"/>
  <c r="N4803" i="13" s="1"/>
  <c r="L4815" i="13"/>
  <c r="L4831" i="13"/>
  <c r="N4831" i="13" s="1"/>
  <c r="L4979" i="13"/>
  <c r="N4979" i="13" s="1"/>
  <c r="N4991" i="13"/>
  <c r="L5019" i="13"/>
  <c r="N5055" i="13"/>
  <c r="L5135" i="13"/>
  <c r="N5135" i="13" s="1"/>
  <c r="N5227" i="13"/>
  <c r="L5407" i="13"/>
  <c r="N5407" i="13" s="1"/>
  <c r="L5503" i="13"/>
  <c r="N5503" i="13" s="1"/>
  <c r="L5571" i="13"/>
  <c r="L5583" i="13"/>
  <c r="L5695" i="13"/>
  <c r="L5831" i="13"/>
  <c r="N5831" i="13" s="1"/>
  <c r="L5847" i="13"/>
  <c r="N5847" i="13" s="1"/>
  <c r="L5863" i="13"/>
  <c r="N5863" i="13" s="1"/>
  <c r="L5891" i="13"/>
  <c r="N5891" i="13" s="1"/>
  <c r="L5919" i="13"/>
  <c r="N6047" i="13"/>
  <c r="N6335" i="13"/>
  <c r="L6375" i="13"/>
  <c r="N6375" i="13" s="1"/>
  <c r="L6399" i="13"/>
  <c r="L6463" i="13"/>
  <c r="N6463" i="13" s="1"/>
  <c r="L6507" i="13"/>
  <c r="N6507" i="13" s="1"/>
  <c r="L6575" i="13"/>
  <c r="N6575" i="13" s="1"/>
  <c r="L6711" i="13"/>
  <c r="N6711" i="13" s="1"/>
  <c r="L6723" i="13"/>
  <c r="N6723" i="13" s="1"/>
  <c r="L6919" i="13"/>
  <c r="N6919" i="13" s="1"/>
  <c r="L7039" i="13"/>
  <c r="N7039" i="13" s="1"/>
  <c r="L7171" i="13"/>
  <c r="L7391" i="13"/>
  <c r="N7391" i="13" s="1"/>
  <c r="L7435" i="13"/>
  <c r="N7435" i="13" s="1"/>
  <c r="L7475" i="13"/>
  <c r="L7487" i="13"/>
  <c r="N7487" i="13" s="1"/>
  <c r="L7527" i="13"/>
  <c r="N7527" i="13" s="1"/>
  <c r="L7827" i="13"/>
  <c r="L7839" i="13"/>
  <c r="N7839" i="13" s="1"/>
  <c r="L7879" i="13"/>
  <c r="N7879" i="13" s="1"/>
  <c r="L7991" i="13"/>
  <c r="N7991" i="13" s="1"/>
  <c r="L8003" i="13"/>
  <c r="L8043" i="13"/>
  <c r="N8043" i="13" s="1"/>
  <c r="L8135" i="13"/>
  <c r="L8191" i="13"/>
  <c r="N8191" i="13" s="1"/>
  <c r="L8215" i="13"/>
  <c r="L8243" i="13"/>
  <c r="L8315" i="13"/>
  <c r="L8347" i="13"/>
  <c r="L8459" i="13"/>
  <c r="L8523" i="13"/>
  <c r="N8523" i="13" s="1"/>
  <c r="L2117" i="13"/>
  <c r="N2117" i="13" s="1"/>
  <c r="L2201" i="13"/>
  <c r="L2253" i="13"/>
  <c r="N2253" i="13" s="1"/>
  <c r="L2325" i="13"/>
  <c r="L2405" i="13"/>
  <c r="N2405" i="13" s="1"/>
  <c r="L2549" i="13"/>
  <c r="L2601" i="13"/>
  <c r="M2601" i="13" s="1"/>
  <c r="L2877" i="13"/>
  <c r="N2877" i="13" s="1"/>
  <c r="L2913" i="13"/>
  <c r="L2961" i="13"/>
  <c r="N2961" i="13" s="1"/>
  <c r="G125" i="13"/>
  <c r="G505" i="13"/>
  <c r="L505" i="13"/>
  <c r="G845" i="13"/>
  <c r="G1165" i="13"/>
  <c r="L1165" i="13"/>
  <c r="G1345" i="13"/>
  <c r="L1345" i="13"/>
  <c r="G1581" i="13"/>
  <c r="G1777" i="13"/>
  <c r="G2729" i="13"/>
  <c r="L2729" i="13"/>
  <c r="G3129" i="13"/>
  <c r="L3129" i="13"/>
  <c r="G3369" i="13"/>
  <c r="L3369" i="13"/>
  <c r="G22" i="13"/>
  <c r="G74" i="13"/>
  <c r="G110" i="13"/>
  <c r="G146" i="13"/>
  <c r="L146" i="13"/>
  <c r="M146" i="13" s="1"/>
  <c r="G182" i="13"/>
  <c r="L182" i="13"/>
  <c r="G218" i="13"/>
  <c r="G258" i="13"/>
  <c r="G298" i="13"/>
  <c r="G330" i="13"/>
  <c r="G370" i="13"/>
  <c r="L370" i="13"/>
  <c r="G402" i="13"/>
  <c r="G442" i="13"/>
  <c r="G478" i="13"/>
  <c r="L478" i="13"/>
  <c r="G510" i="13"/>
  <c r="G550" i="13"/>
  <c r="G586" i="13"/>
  <c r="G622" i="13"/>
  <c r="L658" i="13"/>
  <c r="G658" i="13"/>
  <c r="L690" i="13"/>
  <c r="G690" i="13"/>
  <c r="G722" i="13"/>
  <c r="G754" i="13"/>
  <c r="G786" i="13"/>
  <c r="G818" i="13"/>
  <c r="L818" i="13"/>
  <c r="M818" i="13" s="1"/>
  <c r="G850" i="13"/>
  <c r="L850" i="13"/>
  <c r="M850" i="13" s="1"/>
  <c r="G882" i="13"/>
  <c r="L882" i="13"/>
  <c r="G914" i="13"/>
  <c r="G1002" i="13"/>
  <c r="L1002" i="13"/>
  <c r="G1090" i="13"/>
  <c r="L1090" i="13"/>
  <c r="G1122" i="13"/>
  <c r="L1122" i="13"/>
  <c r="G1170" i="13"/>
  <c r="G1218" i="13"/>
  <c r="L1218" i="13"/>
  <c r="G1250" i="13"/>
  <c r="G1282" i="13"/>
  <c r="G1338" i="13"/>
  <c r="G1370" i="13"/>
  <c r="L1370" i="13"/>
  <c r="G1402" i="13"/>
  <c r="L1402" i="13"/>
  <c r="G1434" i="13"/>
  <c r="L1434" i="13"/>
  <c r="L1466" i="13"/>
  <c r="G1466" i="13"/>
  <c r="G1498" i="13"/>
  <c r="L1498" i="13"/>
  <c r="G1530" i="13"/>
  <c r="G1566" i="13"/>
  <c r="G1610" i="13"/>
  <c r="L1610" i="13"/>
  <c r="M1610" i="13" s="1"/>
  <c r="G1646" i="13"/>
  <c r="L1646" i="13"/>
  <c r="G1682" i="13"/>
  <c r="G1722" i="13"/>
  <c r="L1722" i="13"/>
  <c r="G1758" i="13"/>
  <c r="L1758" i="13"/>
  <c r="G1794" i="13"/>
  <c r="L1794" i="13"/>
  <c r="G1938" i="13"/>
  <c r="L1938" i="13"/>
  <c r="G1970" i="13"/>
  <c r="L1970" i="13"/>
  <c r="G2010" i="13"/>
  <c r="L2010" i="13"/>
  <c r="G2046" i="13"/>
  <c r="G2078" i="13"/>
  <c r="L2078" i="13"/>
  <c r="G2114" i="13"/>
  <c r="G2154" i="13"/>
  <c r="L2154" i="13"/>
  <c r="G2190" i="13"/>
  <c r="L2190" i="13"/>
  <c r="G2226" i="13"/>
  <c r="L2226" i="13"/>
  <c r="G2266" i="13"/>
  <c r="G2298" i="13"/>
  <c r="G2346" i="13"/>
  <c r="L2346" i="13"/>
  <c r="G2382" i="13"/>
  <c r="L2382" i="13"/>
  <c r="G2414" i="13"/>
  <c r="L2414" i="13"/>
  <c r="G2446" i="13"/>
  <c r="G2478" i="13"/>
  <c r="L2510" i="13"/>
  <c r="G2510" i="13"/>
  <c r="G2542" i="13"/>
  <c r="G2574" i="13"/>
  <c r="G2606" i="13"/>
  <c r="L2638" i="13"/>
  <c r="G2638" i="13"/>
  <c r="G2670" i="13"/>
  <c r="G2702" i="13"/>
  <c r="L2702" i="13"/>
  <c r="G2734" i="13"/>
  <c r="G2770" i="13"/>
  <c r="L2814" i="13"/>
  <c r="G2814" i="13"/>
  <c r="G2846" i="13"/>
  <c r="L2846" i="13"/>
  <c r="G2878" i="13"/>
  <c r="G2910" i="13"/>
  <c r="G2942" i="13"/>
  <c r="L2942" i="13"/>
  <c r="M2942" i="13" s="1"/>
  <c r="L2974" i="13"/>
  <c r="M2974" i="13" s="1"/>
  <c r="G2974" i="13"/>
  <c r="G3006" i="13"/>
  <c r="L3038" i="13"/>
  <c r="G3038" i="13"/>
  <c r="G994" i="13"/>
  <c r="L994" i="13"/>
  <c r="G1026" i="13"/>
  <c r="L1026" i="13"/>
  <c r="G1042" i="13"/>
  <c r="L1042" i="13"/>
  <c r="M1042" i="13" s="1"/>
  <c r="G1138" i="13"/>
  <c r="L1138" i="13"/>
  <c r="G1186" i="13"/>
  <c r="L1186" i="13"/>
  <c r="G1558" i="13"/>
  <c r="G1574" i="13"/>
  <c r="L1574" i="13"/>
  <c r="G1642" i="13"/>
  <c r="L1642" i="13"/>
  <c r="G1994" i="13"/>
  <c r="L1994" i="13"/>
  <c r="G2202" i="13"/>
  <c r="G2314" i="13"/>
  <c r="L2314" i="13"/>
  <c r="G3066" i="13"/>
  <c r="L3066" i="13"/>
  <c r="G3082" i="13"/>
  <c r="L3082" i="13"/>
  <c r="G3098" i="13"/>
  <c r="G3114" i="13"/>
  <c r="G3130" i="13"/>
  <c r="G3146" i="13"/>
  <c r="G3162" i="13"/>
  <c r="L3162" i="13"/>
  <c r="G3178" i="13"/>
  <c r="L3178" i="13"/>
  <c r="G3194" i="13"/>
  <c r="G3210" i="13"/>
  <c r="L3210" i="13"/>
  <c r="M3210" i="13" s="1"/>
  <c r="G3226" i="13"/>
  <c r="L3226" i="13"/>
  <c r="L3242" i="13"/>
  <c r="M3242" i="13" s="1"/>
  <c r="G3242" i="13"/>
  <c r="G3258" i="13"/>
  <c r="L3258" i="13"/>
  <c r="L3274" i="13"/>
  <c r="M3274" i="13" s="1"/>
  <c r="G3274" i="13"/>
  <c r="G3290" i="13"/>
  <c r="L3290" i="13"/>
  <c r="M3290" i="13" s="1"/>
  <c r="G3306" i="13"/>
  <c r="L3306" i="13"/>
  <c r="M3306" i="13" s="1"/>
  <c r="G3322" i="13"/>
  <c r="L3322" i="13"/>
  <c r="M3322" i="13" s="1"/>
  <c r="G3338" i="13"/>
  <c r="G3354" i="13"/>
  <c r="L3354" i="13"/>
  <c r="G3370" i="13"/>
  <c r="L3370" i="13"/>
  <c r="M3370" i="13" s="1"/>
  <c r="G3386" i="13"/>
  <c r="L3386" i="13"/>
  <c r="G3402" i="13"/>
  <c r="L3402" i="13"/>
  <c r="M3402" i="13" s="1"/>
  <c r="G3418" i="13"/>
  <c r="L3418" i="13"/>
  <c r="G3434" i="13"/>
  <c r="G3450" i="13"/>
  <c r="L3450" i="13"/>
  <c r="G3466" i="13"/>
  <c r="L3466" i="13"/>
  <c r="M3466" i="13" s="1"/>
  <c r="G3482" i="13"/>
  <c r="L3498" i="13"/>
  <c r="M3498" i="13" s="1"/>
  <c r="G3498" i="13"/>
  <c r="G3514" i="13"/>
  <c r="L3514" i="13"/>
  <c r="M3514" i="13" s="1"/>
  <c r="G3530" i="13"/>
  <c r="G3546" i="13"/>
  <c r="G3562" i="13"/>
  <c r="L3562" i="13"/>
  <c r="M3562" i="13" s="1"/>
  <c r="G3578" i="13"/>
  <c r="L3578" i="13"/>
  <c r="M3578" i="13" s="1"/>
  <c r="G3594" i="13"/>
  <c r="L3594" i="13"/>
  <c r="M3594" i="13" s="1"/>
  <c r="G3610" i="13"/>
  <c r="L3610" i="13"/>
  <c r="G3626" i="13"/>
  <c r="G3642" i="13"/>
  <c r="L3642" i="13"/>
  <c r="G3658" i="13"/>
  <c r="L3674" i="13"/>
  <c r="G3674" i="13"/>
  <c r="G3690" i="13"/>
  <c r="L3690" i="13"/>
  <c r="M3690" i="13" s="1"/>
  <c r="G3706" i="13"/>
  <c r="L3706" i="13"/>
  <c r="G3722" i="13"/>
  <c r="G3738" i="13"/>
  <c r="L3738" i="13"/>
  <c r="M3738" i="13" s="1"/>
  <c r="G3754" i="13"/>
  <c r="G3770" i="13"/>
  <c r="L3770" i="13"/>
  <c r="G3786" i="13"/>
  <c r="L3786" i="13"/>
  <c r="M3786" i="13" s="1"/>
  <c r="G3802" i="13"/>
  <c r="L3802" i="13"/>
  <c r="L3818" i="13"/>
  <c r="M3818" i="13" s="1"/>
  <c r="G3818" i="13"/>
  <c r="G3834" i="13"/>
  <c r="G3850" i="13"/>
  <c r="L3850" i="13"/>
  <c r="G3866" i="13"/>
  <c r="G3882" i="13"/>
  <c r="L3882" i="13"/>
  <c r="G3898" i="13"/>
  <c r="L3898" i="13"/>
  <c r="G3914" i="13"/>
  <c r="G3930" i="13"/>
  <c r="L3930" i="13"/>
  <c r="G3946" i="13"/>
  <c r="L3946" i="13"/>
  <c r="G3962" i="13"/>
  <c r="G3978" i="13"/>
  <c r="L3978" i="13"/>
  <c r="G3994" i="13"/>
  <c r="L3994" i="13"/>
  <c r="G4010" i="13"/>
  <c r="G4026" i="13"/>
  <c r="L4026" i="13"/>
  <c r="G4042" i="13"/>
  <c r="L4042" i="13"/>
  <c r="G4058" i="13"/>
  <c r="G4074" i="13"/>
  <c r="L4074" i="13"/>
  <c r="G4090" i="13"/>
  <c r="L4090" i="13"/>
  <c r="G4106" i="13"/>
  <c r="G4122" i="13"/>
  <c r="L4122" i="13"/>
  <c r="G4138" i="13"/>
  <c r="L4138" i="13"/>
  <c r="G4154" i="13"/>
  <c r="G4170" i="13"/>
  <c r="L4170" i="13"/>
  <c r="G4186" i="13"/>
  <c r="L4186" i="13"/>
  <c r="G4202" i="13"/>
  <c r="G4218" i="13"/>
  <c r="G4234" i="13"/>
  <c r="L4234" i="13"/>
  <c r="G4250" i="13"/>
  <c r="G4266" i="13"/>
  <c r="L4266" i="13"/>
  <c r="G4282" i="13"/>
  <c r="L4282" i="13"/>
  <c r="G4298" i="13"/>
  <c r="G4314" i="13"/>
  <c r="L4314" i="13"/>
  <c r="G4330" i="13"/>
  <c r="L4330" i="13"/>
  <c r="L4346" i="13"/>
  <c r="G4346" i="13"/>
  <c r="G4362" i="13"/>
  <c r="L4362" i="13"/>
  <c r="G4378" i="13"/>
  <c r="L4378" i="13"/>
  <c r="G4394" i="13"/>
  <c r="G4410" i="13"/>
  <c r="L4410" i="13"/>
  <c r="G4426" i="13"/>
  <c r="L4426" i="13"/>
  <c r="G4442" i="13"/>
  <c r="L4442" i="13"/>
  <c r="G4458" i="13"/>
  <c r="G4474" i="13"/>
  <c r="L4474" i="13"/>
  <c r="G4490" i="13"/>
  <c r="G4506" i="13"/>
  <c r="L4506" i="13"/>
  <c r="G4522" i="13"/>
  <c r="L4522" i="13"/>
  <c r="G4538" i="13"/>
  <c r="G4554" i="13"/>
  <c r="L4554" i="13"/>
  <c r="G4570" i="13"/>
  <c r="L4570" i="13"/>
  <c r="L4586" i="13"/>
  <c r="G4586" i="13"/>
  <c r="G4602" i="13"/>
  <c r="L4602" i="13"/>
  <c r="G4618" i="13"/>
  <c r="L4618" i="13"/>
  <c r="G4634" i="13"/>
  <c r="G4650" i="13"/>
  <c r="L4650" i="13"/>
  <c r="G4666" i="13"/>
  <c r="G4682" i="13"/>
  <c r="G4698" i="13"/>
  <c r="L4698" i="13"/>
  <c r="G4714" i="13"/>
  <c r="L4714" i="13"/>
  <c r="G4730" i="13"/>
  <c r="G4746" i="13"/>
  <c r="L4746" i="13"/>
  <c r="G4762" i="13"/>
  <c r="L4762" i="13"/>
  <c r="G4778" i="13"/>
  <c r="L4778" i="13"/>
  <c r="L4794" i="13"/>
  <c r="G4794" i="13"/>
  <c r="G4810" i="13"/>
  <c r="L4810" i="13"/>
  <c r="G4826" i="13"/>
  <c r="G4842" i="13"/>
  <c r="G4858" i="13"/>
  <c r="L4858" i="13"/>
  <c r="G4874" i="13"/>
  <c r="L4890" i="13"/>
  <c r="G4890" i="13"/>
  <c r="L4906" i="13"/>
  <c r="G4906" i="13"/>
  <c r="G4922" i="13"/>
  <c r="G4938" i="13"/>
  <c r="L4938" i="13"/>
  <c r="G4954" i="13"/>
  <c r="L4954" i="13"/>
  <c r="G4970" i="13"/>
  <c r="G4986" i="13"/>
  <c r="L4986" i="13"/>
  <c r="L5002" i="13"/>
  <c r="G5002" i="13"/>
  <c r="G5018" i="13"/>
  <c r="G5034" i="13"/>
  <c r="G5050" i="13"/>
  <c r="G5066" i="13"/>
  <c r="L5082" i="13"/>
  <c r="G5082" i="13"/>
  <c r="G5098" i="13"/>
  <c r="G5114" i="13"/>
  <c r="L5114" i="13"/>
  <c r="G5130" i="13"/>
  <c r="L5130" i="13"/>
  <c r="G5146" i="13"/>
  <c r="L5146" i="13"/>
  <c r="G5162" i="13"/>
  <c r="L5178" i="13"/>
  <c r="G5178" i="13"/>
  <c r="G5194" i="13"/>
  <c r="L5194" i="13"/>
  <c r="G5210" i="13"/>
  <c r="L5226" i="13"/>
  <c r="G5226" i="13"/>
  <c r="G5242" i="13"/>
  <c r="L5242" i="13"/>
  <c r="M5242" i="13" s="1"/>
  <c r="G5258" i="13"/>
  <c r="G5274" i="13"/>
  <c r="L5274" i="13"/>
  <c r="G5290" i="13"/>
  <c r="L5290" i="13"/>
  <c r="L5306" i="13"/>
  <c r="G5306" i="13"/>
  <c r="G5322" i="13"/>
  <c r="G5338" i="13"/>
  <c r="G5354" i="13"/>
  <c r="G5370" i="13"/>
  <c r="L5370" i="13"/>
  <c r="G5386" i="13"/>
  <c r="L5386" i="13"/>
  <c r="G5402" i="13"/>
  <c r="L5402" i="13"/>
  <c r="G5418" i="13"/>
  <c r="L5418" i="13"/>
  <c r="G5434" i="13"/>
  <c r="L5434" i="13"/>
  <c r="G5450" i="13"/>
  <c r="G5466" i="13"/>
  <c r="L5466" i="13"/>
  <c r="L5482" i="13"/>
  <c r="G5482" i="13"/>
  <c r="G5498" i="13"/>
  <c r="L5498" i="13"/>
  <c r="G5514" i="13"/>
  <c r="G5530" i="13"/>
  <c r="L5530" i="13"/>
  <c r="G5546" i="13"/>
  <c r="G5562" i="13"/>
  <c r="G5578" i="13"/>
  <c r="G5594" i="13"/>
  <c r="G5610" i="13"/>
  <c r="L5626" i="13"/>
  <c r="G5626" i="13"/>
  <c r="G5642" i="13"/>
  <c r="L5642" i="13"/>
  <c r="L5658" i="13"/>
  <c r="G5658" i="13"/>
  <c r="G5674" i="13"/>
  <c r="L5674" i="13"/>
  <c r="G5690" i="13"/>
  <c r="G5706" i="13"/>
  <c r="G5722" i="13"/>
  <c r="G5738" i="13"/>
  <c r="G5754" i="13"/>
  <c r="L5770" i="13"/>
  <c r="G5770" i="13"/>
  <c r="G5786" i="13"/>
  <c r="G5802" i="13"/>
  <c r="L5802" i="13"/>
  <c r="G5818" i="13"/>
  <c r="L5818" i="13"/>
  <c r="G5834" i="13"/>
  <c r="G5850" i="13"/>
  <c r="G5866" i="13"/>
  <c r="L5866" i="13"/>
  <c r="G5882" i="13"/>
  <c r="G5898" i="13"/>
  <c r="L5898" i="13"/>
  <c r="G5914" i="13"/>
  <c r="G5930" i="13"/>
  <c r="G5946" i="13"/>
  <c r="L5946" i="13"/>
  <c r="G5962" i="13"/>
  <c r="L5962" i="13"/>
  <c r="G5978" i="13"/>
  <c r="L5994" i="13"/>
  <c r="G5994" i="13"/>
  <c r="G6010" i="13"/>
  <c r="L6010" i="13"/>
  <c r="G6026" i="13"/>
  <c r="L3115" i="13"/>
  <c r="L3199" i="13"/>
  <c r="N3199" i="13" s="1"/>
  <c r="L3223" i="13"/>
  <c r="L3263" i="13"/>
  <c r="N3263" i="13" s="1"/>
  <c r="L3463" i="13"/>
  <c r="N3463" i="13" s="1"/>
  <c r="L3683" i="13"/>
  <c r="L3843" i="13"/>
  <c r="N3843" i="13" s="1"/>
  <c r="L3855" i="13"/>
  <c r="L4111" i="13"/>
  <c r="L4163" i="13"/>
  <c r="L4227" i="13"/>
  <c r="L4387" i="13"/>
  <c r="L4407" i="13"/>
  <c r="N4407" i="13" s="1"/>
  <c r="L4499" i="13"/>
  <c r="L4599" i="13"/>
  <c r="L4651" i="13"/>
  <c r="L4667" i="13"/>
  <c r="N4667" i="13" s="1"/>
  <c r="L4919" i="13"/>
  <c r="N4919" i="13" s="1"/>
  <c r="L4967" i="13"/>
  <c r="N4967" i="13" s="1"/>
  <c r="L4983" i="13"/>
  <c r="N4983" i="13" s="1"/>
  <c r="L5119" i="13"/>
  <c r="L5203" i="13"/>
  <c r="N5203" i="13" s="1"/>
  <c r="L5323" i="13"/>
  <c r="L5355" i="13"/>
  <c r="N5355" i="13" s="1"/>
  <c r="L5367" i="13"/>
  <c r="L5379" i="13"/>
  <c r="L5535" i="13"/>
  <c r="N5535" i="13" s="1"/>
  <c r="L5603" i="13"/>
  <c r="L5627" i="13"/>
  <c r="N5627" i="13" s="1"/>
  <c r="L5759" i="13"/>
  <c r="L5907" i="13"/>
  <c r="L5999" i="13"/>
  <c r="N5999" i="13" s="1"/>
  <c r="L6051" i="13"/>
  <c r="N6051" i="13" s="1"/>
  <c r="L6119" i="13"/>
  <c r="N6119" i="13" s="1"/>
  <c r="L6339" i="13"/>
  <c r="L6535" i="13"/>
  <c r="N6535" i="13" s="1"/>
  <c r="L6675" i="13"/>
  <c r="L6687" i="13"/>
  <c r="L6727" i="13"/>
  <c r="N6727" i="13" s="1"/>
  <c r="L6751" i="13"/>
  <c r="L6763" i="13"/>
  <c r="L6859" i="13"/>
  <c r="N6859" i="13" s="1"/>
  <c r="L6983" i="13"/>
  <c r="L7015" i="13"/>
  <c r="N7015" i="13" s="1"/>
  <c r="L7063" i="13"/>
  <c r="N7063" i="13" s="1"/>
  <c r="L7199" i="13"/>
  <c r="N7199" i="13" s="1"/>
  <c r="L7303" i="13"/>
  <c r="L7315" i="13"/>
  <c r="L7363" i="13"/>
  <c r="N7363" i="13" s="1"/>
  <c r="L7395" i="13"/>
  <c r="L7451" i="13"/>
  <c r="N7451" i="13" s="1"/>
  <c r="L7659" i="13"/>
  <c r="N7659" i="13" s="1"/>
  <c r="L7687" i="13"/>
  <c r="N7687" i="13" s="1"/>
  <c r="L7699" i="13"/>
  <c r="L7915" i="13"/>
  <c r="N7915" i="13" s="1"/>
  <c r="L7931" i="13"/>
  <c r="L7951" i="13"/>
  <c r="L7979" i="13"/>
  <c r="L8019" i="13"/>
  <c r="L8119" i="13"/>
  <c r="N8119" i="13" s="1"/>
  <c r="L8163" i="13"/>
  <c r="N8163" i="13" s="1"/>
  <c r="L8263" i="13"/>
  <c r="N8263" i="13" s="1"/>
  <c r="L8291" i="13"/>
  <c r="L8407" i="13"/>
  <c r="N8407" i="13" s="1"/>
  <c r="L8491" i="13"/>
  <c r="L8551" i="13"/>
  <c r="L8631" i="13"/>
  <c r="N2847" i="13"/>
  <c r="L3075" i="13"/>
  <c r="N3075" i="13" s="1"/>
  <c r="G35" i="13"/>
  <c r="L35" i="13"/>
  <c r="G399" i="13"/>
  <c r="L399" i="13"/>
  <c r="G591" i="13"/>
  <c r="L591" i="13"/>
  <c r="G707" i="13"/>
  <c r="L707" i="13"/>
  <c r="G903" i="13"/>
  <c r="L903" i="13"/>
  <c r="G1203" i="13"/>
  <c r="G1903" i="13"/>
  <c r="G2039" i="13"/>
  <c r="G2219" i="13"/>
  <c r="L2219" i="13"/>
  <c r="G2411" i="13"/>
  <c r="L2411" i="13"/>
  <c r="G2871" i="13"/>
  <c r="L2871" i="13"/>
  <c r="G2947" i="13"/>
  <c r="L2947" i="13"/>
  <c r="G3107" i="13"/>
  <c r="L3107" i="13"/>
  <c r="L28" i="13"/>
  <c r="N28" i="13" s="1"/>
  <c r="L144" i="13"/>
  <c r="N144" i="13" s="1"/>
  <c r="L184" i="13"/>
  <c r="L248" i="13"/>
  <c r="L316" i="13"/>
  <c r="N316" i="13" s="1"/>
  <c r="L348" i="13"/>
  <c r="N364" i="13"/>
  <c r="L500" i="13"/>
  <c r="L512" i="13"/>
  <c r="N524" i="13"/>
  <c r="L608" i="13"/>
  <c r="N608" i="13" s="1"/>
  <c r="L620" i="13"/>
  <c r="L632" i="13"/>
  <c r="L684" i="13"/>
  <c r="L704" i="13"/>
  <c r="L732" i="13"/>
  <c r="L752" i="13"/>
  <c r="L768" i="13"/>
  <c r="L820" i="13"/>
  <c r="L900" i="13"/>
  <c r="N900" i="13" s="1"/>
  <c r="L912" i="13"/>
  <c r="L936" i="13"/>
  <c r="N936" i="13" s="1"/>
  <c r="L988" i="13"/>
  <c r="N988" i="13" s="1"/>
  <c r="L1012" i="13"/>
  <c r="L1076" i="13"/>
  <c r="N1076" i="13" s="1"/>
  <c r="L1160" i="13"/>
  <c r="L1176" i="13"/>
  <c r="L1204" i="13"/>
  <c r="N1204" i="13" s="1"/>
  <c r="L1228" i="13"/>
  <c r="N1228" i="13" s="1"/>
  <c r="L1272" i="13"/>
  <c r="L1392" i="13"/>
  <c r="N1392" i="13" s="1"/>
  <c r="L1460" i="13"/>
  <c r="N1460" i="13" s="1"/>
  <c r="L1516" i="13"/>
  <c r="N1516" i="13" s="1"/>
  <c r="L1568" i="13"/>
  <c r="N1568" i="13" s="1"/>
  <c r="L1632" i="13"/>
  <c r="N1632" i="13" s="1"/>
  <c r="L1752" i="13"/>
  <c r="N1752" i="13" s="1"/>
  <c r="L1764" i="13"/>
  <c r="L1840" i="13"/>
  <c r="N1840" i="13" s="1"/>
  <c r="L1940" i="13"/>
  <c r="N1940" i="13" s="1"/>
  <c r="L1964" i="13"/>
  <c r="L2012" i="13"/>
  <c r="L2036" i="13"/>
  <c r="L2076" i="13"/>
  <c r="N2088" i="13"/>
  <c r="L2168" i="13"/>
  <c r="N2168" i="13" s="1"/>
  <c r="L2180" i="13"/>
  <c r="N2180" i="13" s="1"/>
  <c r="L2308" i="13"/>
  <c r="N2344" i="13"/>
  <c r="L2384" i="13"/>
  <c r="N2384" i="13" s="1"/>
  <c r="L2512" i="13"/>
  <c r="L2568" i="13"/>
  <c r="M2568" i="13" s="1"/>
  <c r="L2752" i="13"/>
  <c r="M2752" i="13" s="1"/>
  <c r="N2800" i="13"/>
  <c r="N2992" i="13"/>
  <c r="G292" i="13"/>
  <c r="G804" i="13"/>
  <c r="L804" i="13"/>
  <c r="G1372" i="13"/>
  <c r="G2452" i="13"/>
  <c r="G2560" i="13"/>
  <c r="L2560" i="13"/>
  <c r="G2652" i="13"/>
  <c r="L2652" i="13"/>
  <c r="G2908" i="13"/>
  <c r="L2908" i="13"/>
  <c r="G3048" i="13"/>
  <c r="G3288" i="13"/>
  <c r="L149" i="13"/>
  <c r="L221" i="13"/>
  <c r="L349" i="13"/>
  <c r="N349" i="13" s="1"/>
  <c r="L365" i="13"/>
  <c r="N365" i="13" s="1"/>
  <c r="L393" i="13"/>
  <c r="L405" i="13"/>
  <c r="N525" i="13"/>
  <c r="L629" i="13"/>
  <c r="N629" i="13" s="1"/>
  <c r="N665" i="13"/>
  <c r="L749" i="13"/>
  <c r="L797" i="13"/>
  <c r="N797" i="13" s="1"/>
  <c r="L809" i="13"/>
  <c r="N833" i="13"/>
  <c r="L853" i="13"/>
  <c r="N853" i="13" s="1"/>
  <c r="L905" i="13"/>
  <c r="N905" i="13" s="1"/>
  <c r="L961" i="13"/>
  <c r="L1149" i="13"/>
  <c r="N1149" i="13" s="1"/>
  <c r="L1193" i="13"/>
  <c r="N1193" i="13" s="1"/>
  <c r="L1217" i="13"/>
  <c r="N1217" i="13" s="1"/>
  <c r="N1485" i="13"/>
  <c r="L1545" i="13"/>
  <c r="L1681" i="13"/>
  <c r="N1809" i="13"/>
  <c r="L1921" i="13"/>
  <c r="N1921" i="13" s="1"/>
  <c r="L2053" i="13"/>
  <c r="N2053" i="13" s="1"/>
  <c r="N2129" i="13"/>
  <c r="L2205" i="13"/>
  <c r="N2205" i="13" s="1"/>
  <c r="N2277" i="13"/>
  <c r="N2289" i="13"/>
  <c r="L2353" i="13"/>
  <c r="L2381" i="13"/>
  <c r="N2381" i="13" s="1"/>
  <c r="L2449" i="13"/>
  <c r="N2449" i="13" s="1"/>
  <c r="L2637" i="13"/>
  <c r="L2677" i="13"/>
  <c r="N2677" i="13" s="1"/>
  <c r="L2801" i="13"/>
  <c r="N2801" i="13" s="1"/>
  <c r="L2829" i="13"/>
  <c r="N2841" i="13"/>
  <c r="L2865" i="13"/>
  <c r="N3065" i="13"/>
  <c r="G209" i="13"/>
  <c r="L209" i="13"/>
  <c r="L513" i="13"/>
  <c r="G513" i="13"/>
  <c r="G921" i="13"/>
  <c r="G1265" i="13"/>
  <c r="L1265" i="13"/>
  <c r="G1353" i="13"/>
  <c r="L1353" i="13"/>
  <c r="G1633" i="13"/>
  <c r="G1853" i="13"/>
  <c r="G2773" i="13"/>
  <c r="L2773" i="13"/>
  <c r="G3133" i="13"/>
  <c r="L3133" i="13"/>
  <c r="G3377" i="13"/>
  <c r="L3377" i="13"/>
  <c r="G26" i="13"/>
  <c r="G78" i="13"/>
  <c r="L78" i="13"/>
  <c r="G150" i="13"/>
  <c r="G186" i="13"/>
  <c r="G222" i="13"/>
  <c r="G266" i="13"/>
  <c r="G302" i="13"/>
  <c r="L302" i="13"/>
  <c r="G334" i="13"/>
  <c r="G374" i="13"/>
  <c r="L374" i="13"/>
  <c r="G406" i="13"/>
  <c r="L406" i="13"/>
  <c r="G554" i="13"/>
  <c r="G590" i="13"/>
  <c r="L590" i="13"/>
  <c r="G662" i="13"/>
  <c r="L662" i="13"/>
  <c r="G694" i="13"/>
  <c r="G726" i="13"/>
  <c r="G758" i="13"/>
  <c r="L758" i="13"/>
  <c r="G790" i="13"/>
  <c r="G822" i="13"/>
  <c r="L822" i="13"/>
  <c r="G854" i="13"/>
  <c r="L854" i="13"/>
  <c r="G886" i="13"/>
  <c r="G918" i="13"/>
  <c r="L918" i="13"/>
  <c r="G962" i="13"/>
  <c r="G1094" i="13"/>
  <c r="L1094" i="13"/>
  <c r="M1094" i="13" s="1"/>
  <c r="G1126" i="13"/>
  <c r="G1178" i="13"/>
  <c r="G1222" i="13"/>
  <c r="L1254" i="13"/>
  <c r="G1254" i="13"/>
  <c r="G1286" i="13"/>
  <c r="L1286" i="13"/>
  <c r="L1342" i="13"/>
  <c r="G1342" i="13"/>
  <c r="G1374" i="13"/>
  <c r="G1406" i="13"/>
  <c r="L1406" i="13"/>
  <c r="G1438" i="13"/>
  <c r="L1438" i="13"/>
  <c r="L1470" i="13"/>
  <c r="G1470" i="13"/>
  <c r="G1502" i="13"/>
  <c r="G1534" i="13"/>
  <c r="G1614" i="13"/>
  <c r="G1650" i="13"/>
  <c r="L1650" i="13"/>
  <c r="G1726" i="13"/>
  <c r="G2014" i="13"/>
  <c r="G2050" i="13"/>
  <c r="G2158" i="13"/>
  <c r="G2194" i="13"/>
  <c r="L2194" i="13"/>
  <c r="G2270" i="13"/>
  <c r="L2270" i="13"/>
  <c r="G2302" i="13"/>
  <c r="L2302" i="13"/>
  <c r="G2350" i="13"/>
  <c r="G2386" i="13"/>
  <c r="L2386" i="13"/>
  <c r="L2418" i="13"/>
  <c r="G2418" i="13"/>
  <c r="G2450" i="13"/>
  <c r="L2450" i="13"/>
  <c r="L2482" i="13"/>
  <c r="G2482" i="13"/>
  <c r="G2514" i="13"/>
  <c r="G2546" i="13"/>
  <c r="G2578" i="13"/>
  <c r="G2610" i="13"/>
  <c r="G2642" i="13"/>
  <c r="G2674" i="13"/>
  <c r="L2674" i="13"/>
  <c r="G2706" i="13"/>
  <c r="G2738" i="13"/>
  <c r="G2818" i="13"/>
  <c r="L2818" i="13"/>
  <c r="G2850" i="13"/>
  <c r="L2850" i="13"/>
  <c r="G2882" i="13"/>
  <c r="L2914" i="13"/>
  <c r="G2914" i="13"/>
  <c r="G2946" i="13"/>
  <c r="L2946" i="13"/>
  <c r="G2978" i="13"/>
  <c r="L2978" i="13"/>
  <c r="G3010" i="13"/>
  <c r="L3010" i="13"/>
  <c r="G3042" i="13"/>
  <c r="L3042" i="13"/>
  <c r="G30" i="13"/>
  <c r="G94" i="13"/>
  <c r="L94" i="13"/>
  <c r="G254" i="13"/>
  <c r="L254" i="13"/>
  <c r="G366" i="13"/>
  <c r="G430" i="13"/>
  <c r="G446" i="13"/>
  <c r="L446" i="13"/>
  <c r="G542" i="13"/>
  <c r="L542" i="13"/>
  <c r="G638" i="13"/>
  <c r="L638" i="13"/>
  <c r="G926" i="13"/>
  <c r="L926" i="13"/>
  <c r="L3119" i="13"/>
  <c r="N3119" i="13" s="1"/>
  <c r="L3147" i="13"/>
  <c r="L3175" i="13"/>
  <c r="N3175" i="13" s="1"/>
  <c r="L3279" i="13"/>
  <c r="L3319" i="13"/>
  <c r="N3319" i="13" s="1"/>
  <c r="L3343" i="13"/>
  <c r="N3343" i="13" s="1"/>
  <c r="N3647" i="13"/>
  <c r="L3659" i="13"/>
  <c r="L3815" i="13"/>
  <c r="N3815" i="13" s="1"/>
  <c r="L3951" i="13"/>
  <c r="N3951" i="13" s="1"/>
  <c r="N4039" i="13"/>
  <c r="L4151" i="13"/>
  <c r="N4151" i="13" s="1"/>
  <c r="N4423" i="13"/>
  <c r="L4463" i="13"/>
  <c r="L4539" i="13"/>
  <c r="N4539" i="13" s="1"/>
  <c r="N4575" i="13"/>
  <c r="L4603" i="13"/>
  <c r="N4603" i="13" s="1"/>
  <c r="N4615" i="13"/>
  <c r="L4655" i="13"/>
  <c r="N4655" i="13" s="1"/>
  <c r="L4707" i="13"/>
  <c r="L4807" i="13"/>
  <c r="N4807" i="13" s="1"/>
  <c r="L4871" i="13"/>
  <c r="N4895" i="13"/>
  <c r="L5023" i="13"/>
  <c r="N5023" i="13" s="1"/>
  <c r="L5071" i="13"/>
  <c r="L5095" i="13"/>
  <c r="N5095" i="13" s="1"/>
  <c r="L5139" i="13"/>
  <c r="N5139" i="13" s="1"/>
  <c r="L5283" i="13"/>
  <c r="L5395" i="13"/>
  <c r="N5395" i="13" s="1"/>
  <c r="L5575" i="13"/>
  <c r="N5575" i="13" s="1"/>
  <c r="L5655" i="13"/>
  <c r="L5667" i="13"/>
  <c r="N5667" i="13" s="1"/>
  <c r="L5763" i="13"/>
  <c r="N5763" i="13" s="1"/>
  <c r="N5959" i="13"/>
  <c r="L5987" i="13"/>
  <c r="L6083" i="13"/>
  <c r="L6179" i="13"/>
  <c r="L6227" i="13"/>
  <c r="L6271" i="13"/>
  <c r="L6295" i="13"/>
  <c r="N6439" i="13"/>
  <c r="L6511" i="13"/>
  <c r="L6607" i="13"/>
  <c r="N6607" i="13" s="1"/>
  <c r="L6647" i="13"/>
  <c r="N6647" i="13" s="1"/>
  <c r="L6767" i="13"/>
  <c r="N6767" i="13" s="1"/>
  <c r="L6791" i="13"/>
  <c r="L6947" i="13"/>
  <c r="N6947" i="13" s="1"/>
  <c r="L6959" i="13"/>
  <c r="L7087" i="13"/>
  <c r="L7131" i="13"/>
  <c r="L7155" i="13"/>
  <c r="L7291" i="13"/>
  <c r="N7291" i="13" s="1"/>
  <c r="L7319" i="13"/>
  <c r="N7319" i="13" s="1"/>
  <c r="N7423" i="13"/>
  <c r="L7439" i="13"/>
  <c r="N7439" i="13" s="1"/>
  <c r="L7463" i="13"/>
  <c r="L7491" i="13"/>
  <c r="L7503" i="13"/>
  <c r="N7503" i="13" s="1"/>
  <c r="L7531" i="13"/>
  <c r="N7531" i="13" s="1"/>
  <c r="L7543" i="13"/>
  <c r="L7555" i="13"/>
  <c r="L7643" i="13"/>
  <c r="N7643" i="13" s="1"/>
  <c r="L7703" i="13"/>
  <c r="N7703" i="13" s="1"/>
  <c r="N7775" i="13"/>
  <c r="L7799" i="13"/>
  <c r="N7799" i="13" s="1"/>
  <c r="L7815" i="13"/>
  <c r="L7883" i="13"/>
  <c r="N7967" i="13"/>
  <c r="L8047" i="13"/>
  <c r="N8047" i="13" s="1"/>
  <c r="L8107" i="13"/>
  <c r="L8151" i="13"/>
  <c r="N8203" i="13"/>
  <c r="L8323" i="13"/>
  <c r="N8323" i="13" s="1"/>
  <c r="L8383" i="13"/>
  <c r="N8383" i="13" s="1"/>
  <c r="L3043" i="13"/>
  <c r="G183" i="13"/>
  <c r="L183" i="13"/>
  <c r="G411" i="13"/>
  <c r="L411" i="13"/>
  <c r="G599" i="13"/>
  <c r="L599" i="13"/>
  <c r="G711" i="13"/>
  <c r="L711" i="13"/>
  <c r="G1003" i="13"/>
  <c r="G1219" i="13"/>
  <c r="G1927" i="13"/>
  <c r="G2095" i="13"/>
  <c r="G2223" i="13"/>
  <c r="L2223" i="13"/>
  <c r="G2419" i="13"/>
  <c r="L2419" i="13"/>
  <c r="G2875" i="13"/>
  <c r="L2875" i="13"/>
  <c r="G2951" i="13"/>
  <c r="G3135" i="13"/>
  <c r="L3135" i="13"/>
  <c r="L52" i="13"/>
  <c r="N64" i="13"/>
  <c r="L92" i="13"/>
  <c r="N92" i="13" s="1"/>
  <c r="N132" i="13"/>
  <c r="L188" i="13"/>
  <c r="N188" i="13" s="1"/>
  <c r="L208" i="13"/>
  <c r="N208" i="13" s="1"/>
  <c r="L236" i="13"/>
  <c r="N236" i="13" s="1"/>
  <c r="N260" i="13"/>
  <c r="L276" i="13"/>
  <c r="L332" i="13"/>
  <c r="L408" i="13"/>
  <c r="N408" i="13" s="1"/>
  <c r="N444" i="13"/>
  <c r="L516" i="13"/>
  <c r="N516" i="13" s="1"/>
  <c r="L552" i="13"/>
  <c r="L580" i="13"/>
  <c r="L688" i="13"/>
  <c r="N688" i="13" s="1"/>
  <c r="L720" i="13"/>
  <c r="L740" i="13"/>
  <c r="N740" i="13" s="1"/>
  <c r="L788" i="13"/>
  <c r="N788" i="13" s="1"/>
  <c r="L872" i="13"/>
  <c r="N872" i="13" s="1"/>
  <c r="L1028" i="13"/>
  <c r="L1052" i="13"/>
  <c r="L1256" i="13"/>
  <c r="N1256" i="13" s="1"/>
  <c r="L1316" i="13"/>
  <c r="N1356" i="13"/>
  <c r="N1380" i="13"/>
  <c r="L1424" i="13"/>
  <c r="L1444" i="13"/>
  <c r="N1444" i="13" s="1"/>
  <c r="L1544" i="13"/>
  <c r="L1556" i="13"/>
  <c r="N1612" i="13"/>
  <c r="L1724" i="13"/>
  <c r="L1904" i="13"/>
  <c r="N1904" i="13" s="1"/>
  <c r="L1952" i="13"/>
  <c r="L2064" i="13"/>
  <c r="N2064" i="13" s="1"/>
  <c r="L2092" i="13"/>
  <c r="L2144" i="13"/>
  <c r="N2144" i="13" s="1"/>
  <c r="L2220" i="13"/>
  <c r="N2268" i="13"/>
  <c r="L2336" i="13"/>
  <c r="L2396" i="13"/>
  <c r="L2412" i="13"/>
  <c r="N2412" i="13" s="1"/>
  <c r="L2484" i="13"/>
  <c r="L2504" i="13"/>
  <c r="M2504" i="13" s="1"/>
  <c r="L2536" i="13"/>
  <c r="N2536" i="13" s="1"/>
  <c r="L2596" i="13"/>
  <c r="N2596" i="13" s="1"/>
  <c r="L2632" i="13"/>
  <c r="L2676" i="13"/>
  <c r="L2736" i="13"/>
  <c r="N2736" i="13" s="1"/>
  <c r="L2884" i="13"/>
  <c r="L2912" i="13"/>
  <c r="N2912" i="13" s="1"/>
  <c r="L2960" i="13"/>
  <c r="N2960" i="13" s="1"/>
  <c r="G344" i="13"/>
  <c r="L344" i="13"/>
  <c r="G812" i="13"/>
  <c r="L812" i="13"/>
  <c r="G1376" i="13"/>
  <c r="L1376" i="13"/>
  <c r="G2456" i="13"/>
  <c r="G2584" i="13"/>
  <c r="L2584" i="13"/>
  <c r="M2584" i="13" s="1"/>
  <c r="G2656" i="13"/>
  <c r="L2656" i="13"/>
  <c r="G2968" i="13"/>
  <c r="L2968" i="13"/>
  <c r="G3100" i="13"/>
  <c r="G3344" i="13"/>
  <c r="L25" i="13"/>
  <c r="N25" i="13" s="1"/>
  <c r="L105" i="13"/>
  <c r="L121" i="13"/>
  <c r="L165" i="13"/>
  <c r="N165" i="13" s="1"/>
  <c r="L177" i="13"/>
  <c r="L193" i="13"/>
  <c r="L225" i="13"/>
  <c r="L333" i="13"/>
  <c r="N333" i="13" s="1"/>
  <c r="L397" i="13"/>
  <c r="L469" i="13"/>
  <c r="L489" i="13"/>
  <c r="N489" i="13" s="1"/>
  <c r="L593" i="13"/>
  <c r="N593" i="13" s="1"/>
  <c r="L645" i="13"/>
  <c r="N645" i="13" s="1"/>
  <c r="L669" i="13"/>
  <c r="L697" i="13"/>
  <c r="N697" i="13" s="1"/>
  <c r="L725" i="13"/>
  <c r="N725" i="13" s="1"/>
  <c r="L865" i="13"/>
  <c r="L933" i="13"/>
  <c r="L1081" i="13"/>
  <c r="N1081" i="13" s="1"/>
  <c r="L1113" i="13"/>
  <c r="L1125" i="13"/>
  <c r="L1181" i="13"/>
  <c r="N1181" i="13" s="1"/>
  <c r="L1245" i="13"/>
  <c r="L1325" i="13"/>
  <c r="L1369" i="13"/>
  <c r="N1369" i="13" s="1"/>
  <c r="L1421" i="13"/>
  <c r="N1421" i="13" s="1"/>
  <c r="L1461" i="13"/>
  <c r="L1489" i="13"/>
  <c r="N1489" i="13" s="1"/>
  <c r="L1501" i="13"/>
  <c r="L1517" i="13"/>
  <c r="N1517" i="13" s="1"/>
  <c r="N1649" i="13"/>
  <c r="L1709" i="13"/>
  <c r="N1709" i="13" s="1"/>
  <c r="L2037" i="13"/>
  <c r="L2093" i="13"/>
  <c r="L2141" i="13"/>
  <c r="L2169" i="13"/>
  <c r="L2181" i="13"/>
  <c r="N2181" i="13" s="1"/>
  <c r="L2257" i="13"/>
  <c r="N2257" i="13" s="1"/>
  <c r="L2281" i="13"/>
  <c r="N2281" i="13" s="1"/>
  <c r="L2293" i="13"/>
  <c r="N2293" i="13" s="1"/>
  <c r="L2305" i="13"/>
  <c r="L2329" i="13"/>
  <c r="L2357" i="13"/>
  <c r="N2357" i="13" s="1"/>
  <c r="L2433" i="13"/>
  <c r="N2433" i="13" s="1"/>
  <c r="L2521" i="13"/>
  <c r="N2521" i="13" s="1"/>
  <c r="L2665" i="13"/>
  <c r="N2665" i="13" s="1"/>
  <c r="L2737" i="13"/>
  <c r="N2737" i="13" s="1"/>
  <c r="L2761" i="13"/>
  <c r="L2777" i="13"/>
  <c r="L2881" i="13"/>
  <c r="N2881" i="13" s="1"/>
  <c r="L3085" i="13"/>
  <c r="N3085" i="13" s="1"/>
  <c r="G233" i="13"/>
  <c r="L233" i="13"/>
  <c r="G521" i="13"/>
  <c r="L521" i="13"/>
  <c r="G937" i="13"/>
  <c r="G1281" i="13"/>
  <c r="L1281" i="13"/>
  <c r="G1377" i="13"/>
  <c r="L1377" i="13"/>
  <c r="G1637" i="13"/>
  <c r="L1637" i="13"/>
  <c r="G2441" i="13"/>
  <c r="L2441" i="13"/>
  <c r="M2441" i="13" s="1"/>
  <c r="G2805" i="13"/>
  <c r="L2805" i="13"/>
  <c r="G3165" i="13"/>
  <c r="L3165" i="13"/>
  <c r="G3385" i="13"/>
  <c r="L3385" i="13"/>
  <c r="G118" i="13"/>
  <c r="G158" i="13"/>
  <c r="L158" i="13"/>
  <c r="G190" i="13"/>
  <c r="G270" i="13"/>
  <c r="L270" i="13"/>
  <c r="G378" i="13"/>
  <c r="L378" i="13"/>
  <c r="G410" i="13"/>
  <c r="G454" i="13"/>
  <c r="G486" i="13"/>
  <c r="G518" i="13"/>
  <c r="L518" i="13"/>
  <c r="G558" i="13"/>
  <c r="G630" i="13"/>
  <c r="G666" i="13"/>
  <c r="G698" i="13"/>
  <c r="G730" i="13"/>
  <c r="G762" i="13"/>
  <c r="G794" i="13"/>
  <c r="G826" i="13"/>
  <c r="L826" i="13"/>
  <c r="M826" i="13" s="1"/>
  <c r="G858" i="13"/>
  <c r="G890" i="13"/>
  <c r="G922" i="13"/>
  <c r="L922" i="13"/>
  <c r="M922" i="13" s="1"/>
  <c r="G970" i="13"/>
  <c r="G1014" i="13"/>
  <c r="L1014" i="13"/>
  <c r="G1062" i="13"/>
  <c r="L1062" i="13"/>
  <c r="M1062" i="13" s="1"/>
  <c r="G1098" i="13"/>
  <c r="G1226" i="13"/>
  <c r="G1258" i="13"/>
  <c r="L1258" i="13"/>
  <c r="G1290" i="13"/>
  <c r="G1578" i="13"/>
  <c r="L1578" i="13"/>
  <c r="G1730" i="13"/>
  <c r="G1838" i="13"/>
  <c r="G1870" i="13"/>
  <c r="G1902" i="13"/>
  <c r="L1902" i="13"/>
  <c r="G2162" i="13"/>
  <c r="L2162" i="13"/>
  <c r="G2238" i="13"/>
  <c r="L2238" i="13"/>
  <c r="G2274" i="13"/>
  <c r="L2274" i="13"/>
  <c r="G2306" i="13"/>
  <c r="G2354" i="13"/>
  <c r="G2782" i="13"/>
  <c r="L2782" i="13"/>
  <c r="G1158" i="13"/>
  <c r="G1174" i="13"/>
  <c r="G1594" i="13"/>
  <c r="L1594" i="13"/>
  <c r="G1710" i="13"/>
  <c r="L1710" i="13"/>
  <c r="G1918" i="13"/>
  <c r="G1934" i="13"/>
  <c r="L1934" i="13"/>
  <c r="G2366" i="13"/>
  <c r="L2366" i="13"/>
  <c r="L3070" i="13"/>
  <c r="G3070" i="13"/>
  <c r="G3086" i="13"/>
  <c r="L3086" i="13"/>
  <c r="G3102" i="13"/>
  <c r="L3102" i="13"/>
  <c r="G3118" i="13"/>
  <c r="L3134" i="13"/>
  <c r="G3134" i="13"/>
  <c r="G3150" i="13"/>
  <c r="L3150" i="13"/>
  <c r="M3150" i="13" s="1"/>
  <c r="G3166" i="13"/>
  <c r="G3182" i="13"/>
  <c r="L3182" i="13"/>
  <c r="G3198" i="13"/>
  <c r="G3214" i="13"/>
  <c r="L3214" i="13"/>
  <c r="G3230" i="13"/>
  <c r="L3230" i="13"/>
  <c r="G3246" i="13"/>
  <c r="G3262" i="13"/>
  <c r="G3278" i="13"/>
  <c r="L3278" i="13"/>
  <c r="G3294" i="13"/>
  <c r="G3310" i="13"/>
  <c r="G3326" i="13"/>
  <c r="L3326" i="13"/>
  <c r="G3342" i="13"/>
  <c r="L3342" i="13"/>
  <c r="G3358" i="13"/>
  <c r="L3358" i="13"/>
  <c r="G3374" i="13"/>
  <c r="L3374" i="13"/>
  <c r="G3390" i="13"/>
  <c r="L3390" i="13"/>
  <c r="G3406" i="13"/>
  <c r="G3422" i="13"/>
  <c r="L3422" i="13"/>
  <c r="G3438" i="13"/>
  <c r="G3454" i="13"/>
  <c r="G3470" i="13"/>
  <c r="L3470" i="13"/>
  <c r="G3486" i="13"/>
  <c r="G3502" i="13"/>
  <c r="G3518" i="13"/>
  <c r="L3518" i="13"/>
  <c r="G3534" i="13"/>
  <c r="G3550" i="13"/>
  <c r="L3550" i="13"/>
  <c r="G3566" i="13"/>
  <c r="G3582" i="13"/>
  <c r="G3598" i="13"/>
  <c r="L3598" i="13"/>
  <c r="G3614" i="13"/>
  <c r="L3614" i="13"/>
  <c r="G3630" i="13"/>
  <c r="G3646" i="13"/>
  <c r="G3662" i="13"/>
  <c r="L3662" i="13"/>
  <c r="G3678" i="13"/>
  <c r="L3678" i="13"/>
  <c r="G3694" i="13"/>
  <c r="G3710" i="13"/>
  <c r="L3710" i="13"/>
  <c r="G3726" i="13"/>
  <c r="G3742" i="13"/>
  <c r="G3758" i="13"/>
  <c r="L3758" i="13"/>
  <c r="G3774" i="13"/>
  <c r="L3774" i="13"/>
  <c r="G3790" i="13"/>
  <c r="G3806" i="13"/>
  <c r="L3806" i="13"/>
  <c r="G3822" i="13"/>
  <c r="G3838" i="13"/>
  <c r="G3854" i="13"/>
  <c r="L3854" i="13"/>
  <c r="G3870" i="13"/>
  <c r="G3886" i="13"/>
  <c r="L3886" i="13"/>
  <c r="G3902" i="13"/>
  <c r="L3902" i="13"/>
  <c r="G3918" i="13"/>
  <c r="G3934" i="13"/>
  <c r="G3950" i="13"/>
  <c r="G3966" i="13"/>
  <c r="G3982" i="13"/>
  <c r="G3998" i="13"/>
  <c r="L3998" i="13"/>
  <c r="G4014" i="13"/>
  <c r="L4014" i="13"/>
  <c r="G4030" i="13"/>
  <c r="G4046" i="13"/>
  <c r="G4062" i="13"/>
  <c r="G4078" i="13"/>
  <c r="L4078" i="13"/>
  <c r="G4094" i="13"/>
  <c r="L4094" i="13"/>
  <c r="G4110" i="13"/>
  <c r="L4110" i="13"/>
  <c r="G4126" i="13"/>
  <c r="G4142" i="13"/>
  <c r="L4142" i="13"/>
  <c r="G4158" i="13"/>
  <c r="G4174" i="13"/>
  <c r="G4190" i="13"/>
  <c r="L4190" i="13"/>
  <c r="G4206" i="13"/>
  <c r="G4222" i="13"/>
  <c r="G4238" i="13"/>
  <c r="L4238" i="13"/>
  <c r="G4254" i="13"/>
  <c r="G4270" i="13"/>
  <c r="G4286" i="13"/>
  <c r="L4286" i="13"/>
  <c r="M4286" i="13" s="1"/>
  <c r="G4302" i="13"/>
  <c r="G4318" i="13"/>
  <c r="G4334" i="13"/>
  <c r="L4334" i="13"/>
  <c r="M4334" i="13" s="1"/>
  <c r="G4350" i="13"/>
  <c r="G4366" i="13"/>
  <c r="L4366" i="13"/>
  <c r="L4382" i="13"/>
  <c r="G4382" i="13"/>
  <c r="G4398" i="13"/>
  <c r="G4414" i="13"/>
  <c r="G4430" i="13"/>
  <c r="L4430" i="13"/>
  <c r="G4446" i="13"/>
  <c r="L4446" i="13"/>
  <c r="G4462" i="13"/>
  <c r="G4478" i="13"/>
  <c r="L4478" i="13"/>
  <c r="G4494" i="13"/>
  <c r="G4510" i="13"/>
  <c r="L4526" i="13"/>
  <c r="G4526" i="13"/>
  <c r="G4542" i="13"/>
  <c r="G4558" i="13"/>
  <c r="G4574" i="13"/>
  <c r="G4590" i="13"/>
  <c r="G4606" i="13"/>
  <c r="L4606" i="13"/>
  <c r="G4622" i="13"/>
  <c r="G4638" i="13"/>
  <c r="L4654" i="13"/>
  <c r="G4654" i="13"/>
  <c r="G4670" i="13"/>
  <c r="G4686" i="13"/>
  <c r="G4702" i="13"/>
  <c r="G4718" i="13"/>
  <c r="G4734" i="13"/>
  <c r="G4750" i="13"/>
  <c r="G4766" i="13"/>
  <c r="L4766" i="13"/>
  <c r="G4782" i="13"/>
  <c r="L4782" i="13"/>
  <c r="G4798" i="13"/>
  <c r="G4814" i="13"/>
  <c r="L4814" i="13"/>
  <c r="G4830" i="13"/>
  <c r="G4846" i="13"/>
  <c r="G4862" i="13"/>
  <c r="G4878" i="13"/>
  <c r="G4894" i="13"/>
  <c r="G4910" i="13"/>
  <c r="L4910" i="13"/>
  <c r="G4926" i="13"/>
  <c r="G4942" i="13"/>
  <c r="G4958" i="13"/>
  <c r="L4958" i="13"/>
  <c r="G4974" i="13"/>
  <c r="G4990" i="13"/>
  <c r="G5006" i="13"/>
  <c r="G5022" i="13"/>
  <c r="G5038" i="13"/>
  <c r="L5038" i="13"/>
  <c r="G5054" i="13"/>
  <c r="G5070" i="13"/>
  <c r="L5086" i="13"/>
  <c r="G5086" i="13"/>
  <c r="G5102" i="13"/>
  <c r="L5102" i="13"/>
  <c r="G5118" i="13"/>
  <c r="L5118" i="13"/>
  <c r="G5134" i="13"/>
  <c r="L5134" i="13"/>
  <c r="G5150" i="13"/>
  <c r="G5166" i="13"/>
  <c r="G5182" i="13"/>
  <c r="G5198" i="13"/>
  <c r="L5198" i="13"/>
  <c r="G5214" i="13"/>
  <c r="L5230" i="13"/>
  <c r="G5230" i="13"/>
  <c r="G5246" i="13"/>
  <c r="G5262" i="13"/>
  <c r="G5278" i="13"/>
  <c r="L5278" i="13"/>
  <c r="G5294" i="13"/>
  <c r="G5310" i="13"/>
  <c r="L5310" i="13"/>
  <c r="G5326" i="13"/>
  <c r="L5326" i="13"/>
  <c r="G5342" i="13"/>
  <c r="L5342" i="13"/>
  <c r="G5358" i="13"/>
  <c r="G5374" i="13"/>
  <c r="G5390" i="13"/>
  <c r="L5390" i="13"/>
  <c r="G5406" i="13"/>
  <c r="L5406" i="13"/>
  <c r="G5422" i="13"/>
  <c r="G5438" i="13"/>
  <c r="L5438" i="13"/>
  <c r="G5454" i="13"/>
  <c r="G5470" i="13"/>
  <c r="L5470" i="13"/>
  <c r="G5486" i="13"/>
  <c r="L5486" i="13"/>
  <c r="G5502" i="13"/>
  <c r="L5502" i="13"/>
  <c r="G5518" i="13"/>
  <c r="G5534" i="13"/>
  <c r="G5550" i="13"/>
  <c r="G5566" i="13"/>
  <c r="G5582" i="13"/>
  <c r="L5582" i="13"/>
  <c r="G5598" i="13"/>
  <c r="G5614" i="13"/>
  <c r="L5614" i="13"/>
  <c r="G5630" i="13"/>
  <c r="L5630" i="13"/>
  <c r="G5646" i="13"/>
  <c r="G5662" i="13"/>
  <c r="L5678" i="13"/>
  <c r="G5678" i="13"/>
  <c r="G5694" i="13"/>
  <c r="G5710" i="13"/>
  <c r="G5726" i="13"/>
  <c r="G5742" i="13"/>
  <c r="G5758" i="13"/>
  <c r="G5774" i="13"/>
  <c r="L5774" i="13"/>
  <c r="G5790" i="13"/>
  <c r="G5806" i="13"/>
  <c r="G5822" i="13"/>
  <c r="L5822" i="13"/>
  <c r="G5838" i="13"/>
  <c r="G5854" i="13"/>
  <c r="G5870" i="13"/>
  <c r="G5886" i="13"/>
  <c r="G5902" i="13"/>
  <c r="G5918" i="13"/>
  <c r="L5918" i="13"/>
  <c r="G5934" i="13"/>
  <c r="L5934" i="13"/>
  <c r="G5950" i="13"/>
  <c r="G5966" i="13"/>
  <c r="L5966" i="13"/>
  <c r="G5982" i="13"/>
  <c r="G5998" i="13"/>
  <c r="G6014" i="13"/>
  <c r="L6014" i="13"/>
  <c r="G6030" i="13"/>
  <c r="L3103" i="13"/>
  <c r="N3103" i="13" s="1"/>
  <c r="L3227" i="13"/>
  <c r="L3239" i="13"/>
  <c r="N3239" i="13" s="1"/>
  <c r="L3295" i="13"/>
  <c r="N3295" i="13" s="1"/>
  <c r="L3467" i="13"/>
  <c r="L3479" i="13"/>
  <c r="N3479" i="13" s="1"/>
  <c r="L3535" i="13"/>
  <c r="L3651" i="13"/>
  <c r="N3651" i="13" s="1"/>
  <c r="L3775" i="13"/>
  <c r="L3931" i="13"/>
  <c r="N3975" i="13"/>
  <c r="L3991" i="13"/>
  <c r="N3991" i="13" s="1"/>
  <c r="N4007" i="13"/>
  <c r="L4079" i="13"/>
  <c r="N4079" i="13" s="1"/>
  <c r="L4127" i="13"/>
  <c r="L4179" i="13"/>
  <c r="L4203" i="13"/>
  <c r="L4267" i="13"/>
  <c r="L4287" i="13"/>
  <c r="N4287" i="13" s="1"/>
  <c r="L4299" i="13"/>
  <c r="N4299" i="13" s="1"/>
  <c r="L4311" i="13"/>
  <c r="L4327" i="13"/>
  <c r="L4395" i="13"/>
  <c r="L4411" i="13"/>
  <c r="N4411" i="13" s="1"/>
  <c r="L4447" i="13"/>
  <c r="L4579" i="13"/>
  <c r="N4579" i="13" s="1"/>
  <c r="L4591" i="13"/>
  <c r="L4695" i="13"/>
  <c r="L4711" i="13"/>
  <c r="N4711" i="13" s="1"/>
  <c r="L4723" i="13"/>
  <c r="N4723" i="13" s="1"/>
  <c r="L4735" i="13"/>
  <c r="L4759" i="13"/>
  <c r="L4783" i="13"/>
  <c r="L4847" i="13"/>
  <c r="N4847" i="13" s="1"/>
  <c r="L4887" i="13"/>
  <c r="N4887" i="13" s="1"/>
  <c r="L4899" i="13"/>
  <c r="N4899" i="13" s="1"/>
  <c r="L4971" i="13"/>
  <c r="L5151" i="13"/>
  <c r="L5171" i="13"/>
  <c r="N5171" i="13" s="1"/>
  <c r="L5207" i="13"/>
  <c r="N5287" i="13"/>
  <c r="L5343" i="13"/>
  <c r="L5423" i="13"/>
  <c r="N5423" i="13" s="1"/>
  <c r="L5519" i="13"/>
  <c r="N5519" i="13" s="1"/>
  <c r="L5739" i="13"/>
  <c r="L5795" i="13"/>
  <c r="L5811" i="13"/>
  <c r="N5811" i="13" s="1"/>
  <c r="L5835" i="13"/>
  <c r="L5911" i="13"/>
  <c r="L5923" i="13"/>
  <c r="L6163" i="13"/>
  <c r="L6259" i="13"/>
  <c r="L6275" i="13"/>
  <c r="L6343" i="13"/>
  <c r="N6343" i="13" s="1"/>
  <c r="L6367" i="13"/>
  <c r="N6367" i="13" s="1"/>
  <c r="L6379" i="13"/>
  <c r="L6403" i="13"/>
  <c r="N6403" i="13" s="1"/>
  <c r="L6483" i="13"/>
  <c r="L6495" i="13"/>
  <c r="L6703" i="13"/>
  <c r="L6823" i="13"/>
  <c r="L6863" i="13"/>
  <c r="N6863" i="13" s="1"/>
  <c r="L6935" i="13"/>
  <c r="L6987" i="13"/>
  <c r="L7103" i="13"/>
  <c r="N7103" i="13" s="1"/>
  <c r="N7115" i="13"/>
  <c r="L7159" i="13"/>
  <c r="L7203" i="13"/>
  <c r="N7203" i="13" s="1"/>
  <c r="L7215" i="13"/>
  <c r="L7243" i="13"/>
  <c r="L7399" i="13"/>
  <c r="N7399" i="13" s="1"/>
  <c r="L7467" i="13"/>
  <c r="N7467" i="13" s="1"/>
  <c r="L7519" i="13"/>
  <c r="N7519" i="13" s="1"/>
  <c r="L7563" i="13"/>
  <c r="N7563" i="13" s="1"/>
  <c r="L7631" i="13"/>
  <c r="N7631" i="13" s="1"/>
  <c r="L7787" i="13"/>
  <c r="L7895" i="13"/>
  <c r="L7923" i="13"/>
  <c r="N7923" i="13" s="1"/>
  <c r="L8007" i="13"/>
  <c r="L8031" i="13"/>
  <c r="L8087" i="13"/>
  <c r="L8099" i="13"/>
  <c r="L8127" i="13"/>
  <c r="L8207" i="13"/>
  <c r="L8279" i="13"/>
  <c r="N8279" i="13" s="1"/>
  <c r="L8355" i="13"/>
  <c r="N8443" i="13"/>
  <c r="L8467" i="13"/>
  <c r="L8507" i="13"/>
  <c r="L8559" i="13"/>
  <c r="L2735" i="13"/>
  <c r="N2735" i="13" s="1"/>
  <c r="L2759" i="13"/>
  <c r="N2783" i="13"/>
  <c r="N2791" i="13"/>
  <c r="N2815" i="13"/>
  <c r="L2883" i="13"/>
  <c r="N2943" i="13"/>
  <c r="L3051" i="13"/>
  <c r="N3051" i="13" s="1"/>
  <c r="L3063" i="13"/>
  <c r="L3087" i="13"/>
  <c r="L263" i="13"/>
  <c r="G263" i="13"/>
  <c r="G471" i="13"/>
  <c r="L471" i="13"/>
  <c r="G639" i="13"/>
  <c r="L639" i="13"/>
  <c r="G731" i="13"/>
  <c r="G1067" i="13"/>
  <c r="L1067" i="13"/>
  <c r="G1459" i="13"/>
  <c r="G1931" i="13"/>
  <c r="L1931" i="13"/>
  <c r="G2099" i="13"/>
  <c r="L2099" i="13"/>
  <c r="G2239" i="13"/>
  <c r="L2239" i="13"/>
  <c r="G2439" i="13"/>
  <c r="L2439" i="13"/>
  <c r="G2887" i="13"/>
  <c r="L2887" i="13"/>
  <c r="G2955" i="13"/>
  <c r="L2955" i="13"/>
  <c r="G3155" i="13"/>
  <c r="L3155" i="13"/>
  <c r="L32" i="13"/>
  <c r="N32" i="13" s="1"/>
  <c r="L56" i="13"/>
  <c r="N172" i="13"/>
  <c r="L224" i="13"/>
  <c r="L320" i="13"/>
  <c r="N320" i="13" s="1"/>
  <c r="L352" i="13"/>
  <c r="L368" i="13"/>
  <c r="L396" i="13"/>
  <c r="N396" i="13" s="1"/>
  <c r="L460" i="13"/>
  <c r="N460" i="13" s="1"/>
  <c r="L528" i="13"/>
  <c r="L540" i="13"/>
  <c r="L624" i="13"/>
  <c r="L756" i="13"/>
  <c r="L772" i="13"/>
  <c r="N772" i="13" s="1"/>
  <c r="L824" i="13"/>
  <c r="N824" i="13" s="1"/>
  <c r="L856" i="13"/>
  <c r="L1016" i="13"/>
  <c r="L1056" i="13"/>
  <c r="L1080" i="13"/>
  <c r="N1080" i="13" s="1"/>
  <c r="L1128" i="13"/>
  <c r="N1128" i="13" s="1"/>
  <c r="L1152" i="13"/>
  <c r="N1152" i="13" s="1"/>
  <c r="L1232" i="13"/>
  <c r="L1276" i="13"/>
  <c r="L1320" i="13"/>
  <c r="N1320" i="13" s="1"/>
  <c r="L1396" i="13"/>
  <c r="N1396" i="13" s="1"/>
  <c r="L1504" i="13"/>
  <c r="L1520" i="13"/>
  <c r="N1520" i="13" s="1"/>
  <c r="L1532" i="13"/>
  <c r="L1572" i="13"/>
  <c r="N1572" i="13" s="1"/>
  <c r="L1660" i="13"/>
  <c r="L1688" i="13"/>
  <c r="L1868" i="13"/>
  <c r="N1868" i="13" s="1"/>
  <c r="L1892" i="13"/>
  <c r="L1928" i="13"/>
  <c r="N1928" i="13" s="1"/>
  <c r="N1992" i="13"/>
  <c r="L2004" i="13"/>
  <c r="N2128" i="13"/>
  <c r="L2184" i="13"/>
  <c r="L2224" i="13"/>
  <c r="L2236" i="13"/>
  <c r="L2260" i="13"/>
  <c r="N2260" i="13" s="1"/>
  <c r="L2428" i="13"/>
  <c r="N2428" i="13" s="1"/>
  <c r="L2468" i="13"/>
  <c r="L2636" i="13"/>
  <c r="N2636" i="13" s="1"/>
  <c r="G480" i="13"/>
  <c r="L480" i="13"/>
  <c r="G828" i="13"/>
  <c r="L828" i="13"/>
  <c r="G1408" i="13"/>
  <c r="L1408" i="13"/>
  <c r="G2480" i="13"/>
  <c r="G2588" i="13"/>
  <c r="L2588" i="13"/>
  <c r="G2664" i="13"/>
  <c r="G2972" i="13"/>
  <c r="L2972" i="13"/>
  <c r="G3108" i="13"/>
  <c r="L3108" i="13"/>
  <c r="G3372" i="13"/>
  <c r="L3372" i="13"/>
  <c r="L41" i="13"/>
  <c r="N41" i="13" s="1"/>
  <c r="L285" i="13"/>
  <c r="L369" i="13"/>
  <c r="L441" i="13"/>
  <c r="N441" i="13" s="1"/>
  <c r="L453" i="13"/>
  <c r="N453" i="13" s="1"/>
  <c r="L477" i="13"/>
  <c r="N477" i="13" s="1"/>
  <c r="L557" i="13"/>
  <c r="N557" i="13" s="1"/>
  <c r="L573" i="13"/>
  <c r="L685" i="13"/>
  <c r="N685" i="13" s="1"/>
  <c r="L713" i="13"/>
  <c r="L813" i="13"/>
  <c r="L837" i="13"/>
  <c r="L869" i="13"/>
  <c r="N869" i="13" s="1"/>
  <c r="L893" i="13"/>
  <c r="N893" i="13" s="1"/>
  <c r="L969" i="13"/>
  <c r="L981" i="13"/>
  <c r="L1013" i="13"/>
  <c r="L1101" i="13"/>
  <c r="L1153" i="13"/>
  <c r="N1153" i="13" s="1"/>
  <c r="L1221" i="13"/>
  <c r="L1289" i="13"/>
  <c r="N1289" i="13" s="1"/>
  <c r="L1333" i="13"/>
  <c r="N1333" i="13" s="1"/>
  <c r="L1449" i="13"/>
  <c r="L1477" i="13"/>
  <c r="L1505" i="13"/>
  <c r="L1549" i="13"/>
  <c r="N1549" i="13" s="1"/>
  <c r="L1737" i="13"/>
  <c r="N1737" i="13" s="1"/>
  <c r="L1753" i="13"/>
  <c r="N1753" i="13" s="1"/>
  <c r="L1773" i="13"/>
  <c r="L1825" i="13"/>
  <c r="L1849" i="13"/>
  <c r="L1925" i="13"/>
  <c r="L2013" i="13"/>
  <c r="L2041" i="13"/>
  <c r="N2041" i="13" s="1"/>
  <c r="L2081" i="13"/>
  <c r="L2245" i="13"/>
  <c r="N2245" i="13" s="1"/>
  <c r="L2333" i="13"/>
  <c r="L2421" i="13"/>
  <c r="N2421" i="13" s="1"/>
  <c r="L2565" i="13"/>
  <c r="N2565" i="13" s="1"/>
  <c r="L2641" i="13"/>
  <c r="L2693" i="13"/>
  <c r="L2833" i="13"/>
  <c r="N2833" i="13" s="1"/>
  <c r="L2929" i="13"/>
  <c r="L2977" i="13"/>
  <c r="N2977" i="13" s="1"/>
  <c r="L3013" i="13"/>
  <c r="N3013" i="13" s="1"/>
  <c r="L3025" i="13"/>
  <c r="G249" i="13"/>
  <c r="L529" i="13"/>
  <c r="G529" i="13"/>
  <c r="L965" i="13"/>
  <c r="G965" i="13"/>
  <c r="G1297" i="13"/>
  <c r="G1401" i="13"/>
  <c r="L1401" i="13"/>
  <c r="G1657" i="13"/>
  <c r="G2453" i="13"/>
  <c r="G3053" i="13"/>
  <c r="L3053" i="13"/>
  <c r="G3189" i="13"/>
  <c r="G3393" i="13"/>
  <c r="L3393" i="13"/>
  <c r="G38" i="13"/>
  <c r="L38" i="13"/>
  <c r="G86" i="13"/>
  <c r="G122" i="13"/>
  <c r="L122" i="13"/>
  <c r="G162" i="13"/>
  <c r="G194" i="13"/>
  <c r="L194" i="13"/>
  <c r="G230" i="13"/>
  <c r="L230" i="13"/>
  <c r="G274" i="13"/>
  <c r="G310" i="13"/>
  <c r="L310" i="13"/>
  <c r="G342" i="13"/>
  <c r="G382" i="13"/>
  <c r="G414" i="13"/>
  <c r="G458" i="13"/>
  <c r="G490" i="13"/>
  <c r="L490" i="13"/>
  <c r="M490" i="13" s="1"/>
  <c r="G522" i="13"/>
  <c r="G562" i="13"/>
  <c r="L562" i="13"/>
  <c r="G602" i="13"/>
  <c r="G634" i="13"/>
  <c r="L634" i="13"/>
  <c r="G670" i="13"/>
  <c r="G702" i="13"/>
  <c r="G734" i="13"/>
  <c r="L734" i="13"/>
  <c r="G766" i="13"/>
  <c r="G798" i="13"/>
  <c r="G830" i="13"/>
  <c r="G862" i="13"/>
  <c r="G894" i="13"/>
  <c r="G934" i="13"/>
  <c r="G1018" i="13"/>
  <c r="G1066" i="13"/>
  <c r="G1142" i="13"/>
  <c r="L1142" i="13"/>
  <c r="M1142" i="13" s="1"/>
  <c r="L1190" i="13"/>
  <c r="G1190" i="13"/>
  <c r="G1582" i="13"/>
  <c r="G1626" i="13"/>
  <c r="L1626" i="13"/>
  <c r="G1694" i="13"/>
  <c r="G1774" i="13"/>
  <c r="G1806" i="13"/>
  <c r="G1842" i="13"/>
  <c r="L1842" i="13"/>
  <c r="G1874" i="13"/>
  <c r="G1906" i="13"/>
  <c r="L1906" i="13"/>
  <c r="G1950" i="13"/>
  <c r="G1982" i="13"/>
  <c r="L1982" i="13"/>
  <c r="G2094" i="13"/>
  <c r="G2126" i="13"/>
  <c r="L2126" i="13"/>
  <c r="G2206" i="13"/>
  <c r="L2206" i="13"/>
  <c r="G2242" i="13"/>
  <c r="L2242" i="13"/>
  <c r="G2786" i="13"/>
  <c r="L2786" i="13"/>
  <c r="G18" i="13"/>
  <c r="G50" i="13"/>
  <c r="G130" i="13"/>
  <c r="L130" i="13"/>
  <c r="M130" i="13" s="1"/>
  <c r="G930" i="13"/>
  <c r="L930" i="13"/>
  <c r="M930" i="13" s="1"/>
  <c r="G966" i="13"/>
  <c r="L966" i="13"/>
  <c r="M966" i="13" s="1"/>
  <c r="L3151" i="13"/>
  <c r="N3151" i="13" s="1"/>
  <c r="N3367" i="13"/>
  <c r="L3419" i="13"/>
  <c r="N3419" i="13" s="1"/>
  <c r="L3431" i="13"/>
  <c r="N3431" i="13" s="1"/>
  <c r="N3495" i="13"/>
  <c r="L3539" i="13"/>
  <c r="N3539" i="13" s="1"/>
  <c r="L3571" i="13"/>
  <c r="N3571" i="13" s="1"/>
  <c r="L3699" i="13"/>
  <c r="N3711" i="13"/>
  <c r="L3779" i="13"/>
  <c r="N3779" i="13" s="1"/>
  <c r="N3871" i="13"/>
  <c r="L4055" i="13"/>
  <c r="L4103" i="13"/>
  <c r="L4155" i="13"/>
  <c r="N4155" i="13" s="1"/>
  <c r="N4167" i="13"/>
  <c r="N4191" i="13"/>
  <c r="L4207" i="13"/>
  <c r="N4231" i="13"/>
  <c r="L4271" i="13"/>
  <c r="N4271" i="13" s="1"/>
  <c r="L4375" i="13"/>
  <c r="L4467" i="13"/>
  <c r="N4467" i="13" s="1"/>
  <c r="L4607" i="13"/>
  <c r="N4607" i="13" s="1"/>
  <c r="L4823" i="13"/>
  <c r="N4823" i="13" s="1"/>
  <c r="L4923" i="13"/>
  <c r="L5039" i="13"/>
  <c r="L5099" i="13"/>
  <c r="N5099" i="13" s="1"/>
  <c r="L5195" i="13"/>
  <c r="L5223" i="13"/>
  <c r="N5223" i="13" s="1"/>
  <c r="L5263" i="13"/>
  <c r="N5383" i="13"/>
  <c r="L5399" i="13"/>
  <c r="N5399" i="13" s="1"/>
  <c r="L5643" i="13"/>
  <c r="N5727" i="13"/>
  <c r="L5767" i="13"/>
  <c r="N5767" i="13" s="1"/>
  <c r="L5783" i="13"/>
  <c r="N5783" i="13" s="1"/>
  <c r="N5823" i="13"/>
  <c r="L5855" i="13"/>
  <c r="N5855" i="13" s="1"/>
  <c r="L5883" i="13"/>
  <c r="N5883" i="13" s="1"/>
  <c r="N5895" i="13"/>
  <c r="L5951" i="13"/>
  <c r="N5951" i="13" s="1"/>
  <c r="L5991" i="13"/>
  <c r="N5991" i="13" s="1"/>
  <c r="N6055" i="13"/>
  <c r="L6103" i="13"/>
  <c r="N6103" i="13" s="1"/>
  <c r="N6143" i="13"/>
  <c r="L6443" i="13"/>
  <c r="L6499" i="13"/>
  <c r="N6499" i="13" s="1"/>
  <c r="L6651" i="13"/>
  <c r="N6651" i="13" s="1"/>
  <c r="L6743" i="13"/>
  <c r="L6783" i="13"/>
  <c r="N6783" i="13" s="1"/>
  <c r="L6911" i="13"/>
  <c r="L6963" i="13"/>
  <c r="N6963" i="13" s="1"/>
  <c r="L7219" i="13"/>
  <c r="L7231" i="13"/>
  <c r="L7295" i="13"/>
  <c r="N7295" i="13" s="1"/>
  <c r="L7415" i="13"/>
  <c r="N7415" i="13" s="1"/>
  <c r="L7427" i="13"/>
  <c r="L7507" i="13"/>
  <c r="L7535" i="13"/>
  <c r="N7535" i="13" s="1"/>
  <c r="L7679" i="13"/>
  <c r="L7691" i="13"/>
  <c r="L7707" i="13"/>
  <c r="N7707" i="13" s="1"/>
  <c r="L7767" i="13"/>
  <c r="L7803" i="13"/>
  <c r="N7803" i="13" s="1"/>
  <c r="L7819" i="13"/>
  <c r="N7819" i="13" s="1"/>
  <c r="L7847" i="13"/>
  <c r="N7847" i="13" s="1"/>
  <c r="L7871" i="13"/>
  <c r="L7955" i="13"/>
  <c r="L7983" i="13"/>
  <c r="L8075" i="13"/>
  <c r="N8075" i="13" s="1"/>
  <c r="N8155" i="13"/>
  <c r="L8167" i="13"/>
  <c r="L8267" i="13"/>
  <c r="L8415" i="13"/>
  <c r="L8475" i="13"/>
  <c r="N2747" i="13"/>
  <c r="L2807" i="13"/>
  <c r="L2819" i="13"/>
  <c r="N2819" i="13" s="1"/>
  <c r="L2959" i="13"/>
  <c r="N2983" i="13"/>
  <c r="L3031" i="13"/>
  <c r="N3031" i="13" s="1"/>
  <c r="G347" i="13"/>
  <c r="L347" i="13"/>
  <c r="G479" i="13"/>
  <c r="G651" i="13"/>
  <c r="G819" i="13"/>
  <c r="L819" i="13"/>
  <c r="G1075" i="13"/>
  <c r="L1075" i="13"/>
  <c r="G1491" i="13"/>
  <c r="G1947" i="13"/>
  <c r="G2103" i="13"/>
  <c r="L2103" i="13"/>
  <c r="G2279" i="13"/>
  <c r="G2479" i="13"/>
  <c r="G2891" i="13"/>
  <c r="L2891" i="13"/>
  <c r="G2987" i="13"/>
  <c r="L2987" i="13"/>
  <c r="L16" i="13"/>
  <c r="L68" i="13"/>
  <c r="N108" i="13"/>
  <c r="L124" i="13"/>
  <c r="N124" i="13" s="1"/>
  <c r="L160" i="13"/>
  <c r="L176" i="13"/>
  <c r="L212" i="13"/>
  <c r="N212" i="13" s="1"/>
  <c r="L264" i="13"/>
  <c r="L296" i="13"/>
  <c r="N296" i="13" s="1"/>
  <c r="L308" i="13"/>
  <c r="N308" i="13" s="1"/>
  <c r="L336" i="13"/>
  <c r="M336" i="13" s="1"/>
  <c r="L356" i="13"/>
  <c r="L380" i="13"/>
  <c r="L436" i="13"/>
  <c r="N436" i="13" s="1"/>
  <c r="L476" i="13"/>
  <c r="N476" i="13" s="1"/>
  <c r="L556" i="13"/>
  <c r="L584" i="13"/>
  <c r="N584" i="13" s="1"/>
  <c r="L692" i="13"/>
  <c r="N692" i="13" s="1"/>
  <c r="N708" i="13"/>
  <c r="L724" i="13"/>
  <c r="N724" i="13" s="1"/>
  <c r="L792" i="13"/>
  <c r="L860" i="13"/>
  <c r="N860" i="13" s="1"/>
  <c r="L888" i="13"/>
  <c r="L916" i="13"/>
  <c r="N992" i="13"/>
  <c r="L1168" i="13"/>
  <c r="N1168" i="13" s="1"/>
  <c r="L1180" i="13"/>
  <c r="L1304" i="13"/>
  <c r="N1304" i="13" s="1"/>
  <c r="L1336" i="13"/>
  <c r="N1336" i="13" s="1"/>
  <c r="N1348" i="13"/>
  <c r="N1412" i="13"/>
  <c r="L1448" i="13"/>
  <c r="N1448" i="13" s="1"/>
  <c r="N1476" i="13"/>
  <c r="L1492" i="13"/>
  <c r="L1588" i="13"/>
  <c r="N1588" i="13" s="1"/>
  <c r="L1636" i="13"/>
  <c r="N1648" i="13"/>
  <c r="L1664" i="13"/>
  <c r="L1676" i="13"/>
  <c r="N1676" i="13" s="1"/>
  <c r="L1728" i="13"/>
  <c r="L1796" i="13"/>
  <c r="N1796" i="13" s="1"/>
  <c r="N1808" i="13"/>
  <c r="L2068" i="13"/>
  <c r="N2068" i="13" s="1"/>
  <c r="L2108" i="13"/>
  <c r="N2108" i="13" s="1"/>
  <c r="L2132" i="13"/>
  <c r="N2132" i="13" s="1"/>
  <c r="L2160" i="13"/>
  <c r="N2160" i="13" s="1"/>
  <c r="L2272" i="13"/>
  <c r="L2324" i="13"/>
  <c r="L2364" i="13"/>
  <c r="N2364" i="13" s="1"/>
  <c r="L2400" i="13"/>
  <c r="N2400" i="13" s="1"/>
  <c r="L2444" i="13"/>
  <c r="L2544" i="13"/>
  <c r="N2544" i="13" s="1"/>
  <c r="L2572" i="13"/>
  <c r="N2768" i="13"/>
  <c r="G592" i="13"/>
  <c r="L592" i="13"/>
  <c r="G844" i="13"/>
  <c r="L844" i="13"/>
  <c r="G1432" i="13"/>
  <c r="L1432" i="13"/>
  <c r="G2488" i="13"/>
  <c r="L2488" i="13"/>
  <c r="G2592" i="13"/>
  <c r="G2712" i="13"/>
  <c r="G2988" i="13"/>
  <c r="L2988" i="13"/>
  <c r="G3120" i="13"/>
  <c r="G3380" i="13"/>
  <c r="N13" i="13"/>
  <c r="L29" i="13"/>
  <c r="L69" i="13"/>
  <c r="N69" i="13" s="1"/>
  <c r="L93" i="13"/>
  <c r="L109" i="13"/>
  <c r="N109" i="13" s="1"/>
  <c r="L129" i="13"/>
  <c r="L141" i="13"/>
  <c r="L213" i="13"/>
  <c r="N213" i="13" s="1"/>
  <c r="L245" i="13"/>
  <c r="N245" i="13" s="1"/>
  <c r="L261" i="13"/>
  <c r="N261" i="13" s="1"/>
  <c r="L313" i="13"/>
  <c r="N313" i="13" s="1"/>
  <c r="L353" i="13"/>
  <c r="L385" i="13"/>
  <c r="L493" i="13"/>
  <c r="N493" i="13" s="1"/>
  <c r="L509" i="13"/>
  <c r="N509" i="13" s="1"/>
  <c r="L601" i="13"/>
  <c r="N601" i="13" s="1"/>
  <c r="N633" i="13"/>
  <c r="L701" i="13"/>
  <c r="N701" i="13" s="1"/>
  <c r="L777" i="13"/>
  <c r="L1053" i="13"/>
  <c r="N1053" i="13" s="1"/>
  <c r="L1105" i="13"/>
  <c r="N1105" i="13" s="1"/>
  <c r="L1129" i="13"/>
  <c r="L1249" i="13"/>
  <c r="M1249" i="13" s="1"/>
  <c r="L1309" i="13"/>
  <c r="N1309" i="13" s="1"/>
  <c r="N1357" i="13"/>
  <c r="N1389" i="13"/>
  <c r="L1425" i="13"/>
  <c r="N1453" i="13"/>
  <c r="L1465" i="13"/>
  <c r="L1653" i="13"/>
  <c r="N1721" i="13"/>
  <c r="L1881" i="13"/>
  <c r="N1881" i="13" s="1"/>
  <c r="N1913" i="13"/>
  <c r="L1953" i="13"/>
  <c r="N1953" i="13" s="1"/>
  <c r="L1977" i="13"/>
  <c r="N2085" i="13"/>
  <c r="L2109" i="13"/>
  <c r="N2109" i="13" s="1"/>
  <c r="L2157" i="13"/>
  <c r="N2233" i="13"/>
  <c r="L2309" i="13"/>
  <c r="N2309" i="13" s="1"/>
  <c r="L2397" i="13"/>
  <c r="N2397" i="13" s="1"/>
  <c r="L2501" i="13"/>
  <c r="N2501" i="13" s="1"/>
  <c r="L2541" i="13"/>
  <c r="N2553" i="13"/>
  <c r="L2593" i="13"/>
  <c r="N2593" i="13" s="1"/>
  <c r="L2669" i="13"/>
  <c r="N2669" i="13" s="1"/>
  <c r="L2681" i="13"/>
  <c r="L2741" i="13"/>
  <c r="N2741" i="13" s="1"/>
  <c r="L2793" i="13"/>
  <c r="N2793" i="13" s="1"/>
  <c r="N2809" i="13"/>
  <c r="L2953" i="13"/>
  <c r="N2953" i="13" s="1"/>
  <c r="L3001" i="13"/>
  <c r="L3041" i="13"/>
  <c r="N3041" i="13" s="1"/>
  <c r="L3093" i="13"/>
  <c r="N3093" i="13" s="1"/>
  <c r="G337" i="13"/>
  <c r="G569" i="13"/>
  <c r="L569" i="13"/>
  <c r="G993" i="13"/>
  <c r="L993" i="13"/>
  <c r="G1313" i="13"/>
  <c r="L1313" i="13"/>
  <c r="G1417" i="13"/>
  <c r="G1661" i="13"/>
  <c r="G2473" i="13"/>
  <c r="L2473" i="13"/>
  <c r="M2473" i="13" s="1"/>
  <c r="G3061" i="13"/>
  <c r="L3061" i="13"/>
  <c r="G3205" i="13"/>
  <c r="L3205" i="13"/>
  <c r="G3409" i="13"/>
  <c r="L3409" i="13"/>
  <c r="G46" i="13"/>
  <c r="G90" i="13"/>
  <c r="G126" i="13"/>
  <c r="G166" i="13"/>
  <c r="G198" i="13"/>
  <c r="L234" i="13"/>
  <c r="G234" i="13"/>
  <c r="G278" i="13"/>
  <c r="L278" i="13"/>
  <c r="G314" i="13"/>
  <c r="G346" i="13"/>
  <c r="G462" i="13"/>
  <c r="G494" i="13"/>
  <c r="L494" i="13"/>
  <c r="G526" i="13"/>
  <c r="G566" i="13"/>
  <c r="L566" i="13"/>
  <c r="G606" i="13"/>
  <c r="G938" i="13"/>
  <c r="G1030" i="13"/>
  <c r="G1322" i="13"/>
  <c r="G1354" i="13"/>
  <c r="G1386" i="13"/>
  <c r="L1386" i="13"/>
  <c r="G1418" i="13"/>
  <c r="G1450" i="13"/>
  <c r="L1450" i="13"/>
  <c r="G1482" i="13"/>
  <c r="L1482" i="13"/>
  <c r="G1514" i="13"/>
  <c r="G1546" i="13"/>
  <c r="L1546" i="13"/>
  <c r="G1630" i="13"/>
  <c r="G1662" i="13"/>
  <c r="G1698" i="13"/>
  <c r="L1698" i="13"/>
  <c r="G1778" i="13"/>
  <c r="G1810" i="13"/>
  <c r="L1810" i="13"/>
  <c r="G1954" i="13"/>
  <c r="L1954" i="13"/>
  <c r="G2030" i="13"/>
  <c r="L2030" i="13"/>
  <c r="G2062" i="13"/>
  <c r="G2098" i="13"/>
  <c r="L2098" i="13"/>
  <c r="G2210" i="13"/>
  <c r="G2318" i="13"/>
  <c r="L2318" i="13"/>
  <c r="G2398" i="13"/>
  <c r="G2430" i="13"/>
  <c r="G2462" i="13"/>
  <c r="L2462" i="13"/>
  <c r="G2494" i="13"/>
  <c r="G2526" i="13"/>
  <c r="L2558" i="13"/>
  <c r="G2558" i="13"/>
  <c r="G2590" i="13"/>
  <c r="G2622" i="13"/>
  <c r="G2654" i="13"/>
  <c r="L2654" i="13"/>
  <c r="L2686" i="13"/>
  <c r="M2686" i="13" s="1"/>
  <c r="G2686" i="13"/>
  <c r="G2718" i="13"/>
  <c r="G2750" i="13"/>
  <c r="L2750" i="13"/>
  <c r="G2830" i="13"/>
  <c r="G2862" i="13"/>
  <c r="G2894" i="13"/>
  <c r="L2894" i="13"/>
  <c r="G2926" i="13"/>
  <c r="G2958" i="13"/>
  <c r="G2990" i="13"/>
  <c r="G3022" i="13"/>
  <c r="G3054" i="13"/>
  <c r="G986" i="13"/>
  <c r="G1034" i="13"/>
  <c r="L1034" i="13"/>
  <c r="G1082" i="13"/>
  <c r="G1130" i="13"/>
  <c r="G1146" i="13"/>
  <c r="L1146" i="13"/>
  <c r="G1194" i="13"/>
  <c r="L1194" i="13"/>
  <c r="G1598" i="13"/>
  <c r="L1598" i="13"/>
  <c r="G1762" i="13"/>
  <c r="L1762" i="13"/>
  <c r="G1986" i="13"/>
  <c r="L1986" i="13"/>
  <c r="G2018" i="13"/>
  <c r="G2082" i="13"/>
  <c r="L2082" i="13"/>
  <c r="G2130" i="13"/>
  <c r="L2130" i="13"/>
  <c r="G2178" i="13"/>
  <c r="L2178" i="13"/>
  <c r="G2258" i="13"/>
  <c r="G2338" i="13"/>
  <c r="L2338" i="13"/>
  <c r="G3058" i="13"/>
  <c r="L3058" i="13"/>
  <c r="G3074" i="13"/>
  <c r="L3074" i="13"/>
  <c r="G3090" i="13"/>
  <c r="G3106" i="13"/>
  <c r="G3122" i="13"/>
  <c r="G3138" i="13"/>
  <c r="G3154" i="13"/>
  <c r="L3154" i="13"/>
  <c r="G3170" i="13"/>
  <c r="G3186" i="13"/>
  <c r="L3186" i="13"/>
  <c r="G3202" i="13"/>
  <c r="L3202" i="13"/>
  <c r="L3218" i="13"/>
  <c r="M3218" i="13" s="1"/>
  <c r="G3218" i="13"/>
  <c r="G3234" i="13"/>
  <c r="G3250" i="13"/>
  <c r="L3250" i="13"/>
  <c r="M3250" i="13" s="1"/>
  <c r="G3266" i="13"/>
  <c r="G3282" i="13"/>
  <c r="L3282" i="13"/>
  <c r="M3282" i="13" s="1"/>
  <c r="G3298" i="13"/>
  <c r="L3298" i="13"/>
  <c r="G3314" i="13"/>
  <c r="G3330" i="13"/>
  <c r="G3346" i="13"/>
  <c r="L3346" i="13"/>
  <c r="M3346" i="13" s="1"/>
  <c r="G3362" i="13"/>
  <c r="L3362" i="13"/>
  <c r="G3378" i="13"/>
  <c r="L3378" i="13"/>
  <c r="M3378" i="13" s="1"/>
  <c r="G3394" i="13"/>
  <c r="L3394" i="13"/>
  <c r="M3394" i="13" s="1"/>
  <c r="L3410" i="13"/>
  <c r="M3410" i="13" s="1"/>
  <c r="G3410" i="13"/>
  <c r="G3426" i="13"/>
  <c r="G3442" i="13"/>
  <c r="L3442" i="13"/>
  <c r="M3442" i="13" s="1"/>
  <c r="G3458" i="13"/>
  <c r="G3474" i="13"/>
  <c r="L3474" i="13"/>
  <c r="M3474" i="13" s="1"/>
  <c r="G3490" i="13"/>
  <c r="G3506" i="13"/>
  <c r="L3506" i="13"/>
  <c r="M3506" i="13" s="1"/>
  <c r="G3522" i="13"/>
  <c r="L3522" i="13"/>
  <c r="L3538" i="13"/>
  <c r="M3538" i="13" s="1"/>
  <c r="G3538" i="13"/>
  <c r="G3554" i="13"/>
  <c r="G3570" i="13"/>
  <c r="L3570" i="13"/>
  <c r="M3570" i="13" s="1"/>
  <c r="G3586" i="13"/>
  <c r="L3586" i="13"/>
  <c r="G3602" i="13"/>
  <c r="L3602" i="13"/>
  <c r="M3602" i="13" s="1"/>
  <c r="G3618" i="13"/>
  <c r="L3618" i="13"/>
  <c r="G3634" i="13"/>
  <c r="L3634" i="13"/>
  <c r="M3634" i="13" s="1"/>
  <c r="G3650" i="13"/>
  <c r="G3666" i="13"/>
  <c r="L3666" i="13"/>
  <c r="M3666" i="13" s="1"/>
  <c r="G3682" i="13"/>
  <c r="L3682" i="13"/>
  <c r="M3682" i="13" s="1"/>
  <c r="G3698" i="13"/>
  <c r="L3698" i="13"/>
  <c r="M3698" i="13" s="1"/>
  <c r="G3714" i="13"/>
  <c r="L3714" i="13"/>
  <c r="G3730" i="13"/>
  <c r="L3730" i="13"/>
  <c r="M3730" i="13" s="1"/>
  <c r="G3746" i="13"/>
  <c r="G3762" i="13"/>
  <c r="L3762" i="13"/>
  <c r="M3762" i="13" s="1"/>
  <c r="G3778" i="13"/>
  <c r="L3778" i="13"/>
  <c r="G3794" i="13"/>
  <c r="L3794" i="13"/>
  <c r="M3794" i="13" s="1"/>
  <c r="G3810" i="13"/>
  <c r="L3810" i="13"/>
  <c r="G3826" i="13"/>
  <c r="G3842" i="13"/>
  <c r="G3858" i="13"/>
  <c r="L3858" i="13"/>
  <c r="M3858" i="13" s="1"/>
  <c r="G3874" i="13"/>
  <c r="L3874" i="13"/>
  <c r="G3890" i="13"/>
  <c r="G3906" i="13"/>
  <c r="L3906" i="13"/>
  <c r="G3922" i="13"/>
  <c r="L3922" i="13"/>
  <c r="G3938" i="13"/>
  <c r="G3954" i="13"/>
  <c r="G3970" i="13"/>
  <c r="L3970" i="13"/>
  <c r="G3986" i="13"/>
  <c r="G4002" i="13"/>
  <c r="L4002" i="13"/>
  <c r="G4018" i="13"/>
  <c r="L4018" i="13"/>
  <c r="G4034" i="13"/>
  <c r="G4050" i="13"/>
  <c r="L4050" i="13"/>
  <c r="G4066" i="13"/>
  <c r="L4066" i="13"/>
  <c r="G4082" i="13"/>
  <c r="G4098" i="13"/>
  <c r="L4098" i="13"/>
  <c r="G4114" i="13"/>
  <c r="L4114" i="13"/>
  <c r="M4114" i="13" s="1"/>
  <c r="G4130" i="13"/>
  <c r="G4146" i="13"/>
  <c r="L4146" i="13"/>
  <c r="G4162" i="13"/>
  <c r="L4162" i="13"/>
  <c r="L4178" i="13"/>
  <c r="G4178" i="13"/>
  <c r="G4194" i="13"/>
  <c r="L4194" i="13"/>
  <c r="G4210" i="13"/>
  <c r="L4210" i="13"/>
  <c r="G4226" i="13"/>
  <c r="G4242" i="13"/>
  <c r="G4258" i="13"/>
  <c r="G4274" i="13"/>
  <c r="G4290" i="13"/>
  <c r="G4306" i="13"/>
  <c r="L4306" i="13"/>
  <c r="G4322" i="13"/>
  <c r="G4338" i="13"/>
  <c r="L4338" i="13"/>
  <c r="G4354" i="13"/>
  <c r="G4370" i="13"/>
  <c r="G4386" i="13"/>
  <c r="L4386" i="13"/>
  <c r="G4402" i="13"/>
  <c r="L4402" i="13"/>
  <c r="G4418" i="13"/>
  <c r="G4434" i="13"/>
  <c r="G4450" i="13"/>
  <c r="L4450" i="13"/>
  <c r="G4466" i="13"/>
  <c r="G4482" i="13"/>
  <c r="L4482" i="13"/>
  <c r="G4498" i="13"/>
  <c r="L4498" i="13"/>
  <c r="G4514" i="13"/>
  <c r="G4530" i="13"/>
  <c r="L4530" i="13"/>
  <c r="G4546" i="13"/>
  <c r="G4562" i="13"/>
  <c r="G4578" i="13"/>
  <c r="L4578" i="13"/>
  <c r="G4594" i="13"/>
  <c r="L4594" i="13"/>
  <c r="G4610" i="13"/>
  <c r="G4626" i="13"/>
  <c r="L4626" i="13"/>
  <c r="L4642" i="13"/>
  <c r="G4642" i="13"/>
  <c r="G4658" i="13"/>
  <c r="G4674" i="13"/>
  <c r="G4690" i="13"/>
  <c r="L4690" i="13"/>
  <c r="G4706" i="13"/>
  <c r="L4706" i="13"/>
  <c r="G4722" i="13"/>
  <c r="L4722" i="13"/>
  <c r="G4738" i="13"/>
  <c r="G4754" i="13"/>
  <c r="G4770" i="13"/>
  <c r="L4770" i="13"/>
  <c r="M4770" i="13" s="1"/>
  <c r="G4786" i="13"/>
  <c r="G4802" i="13"/>
  <c r="L4818" i="13"/>
  <c r="G4818" i="13"/>
  <c r="L4834" i="13"/>
  <c r="G4834" i="13"/>
  <c r="G4850" i="13"/>
  <c r="L4866" i="13"/>
  <c r="G4866" i="13"/>
  <c r="G4882" i="13"/>
  <c r="L4882" i="13"/>
  <c r="G4898" i="13"/>
  <c r="G4914" i="13"/>
  <c r="G4930" i="13"/>
  <c r="L4930" i="13"/>
  <c r="G4946" i="13"/>
  <c r="G4962" i="13"/>
  <c r="L4962" i="13"/>
  <c r="G4978" i="13"/>
  <c r="L4978" i="13"/>
  <c r="G4994" i="13"/>
  <c r="G5010" i="13"/>
  <c r="G5026" i="13"/>
  <c r="G5042" i="13"/>
  <c r="G5058" i="13"/>
  <c r="L5058" i="13"/>
  <c r="G5074" i="13"/>
  <c r="G5090" i="13"/>
  <c r="G5106" i="13"/>
  <c r="G5122" i="13"/>
  <c r="L5122" i="13"/>
  <c r="G5138" i="13"/>
  <c r="G5154" i="13"/>
  <c r="L5154" i="13"/>
  <c r="G5170" i="13"/>
  <c r="L5170" i="13"/>
  <c r="G5186" i="13"/>
  <c r="G5202" i="13"/>
  <c r="G5218" i="13"/>
  <c r="G5234" i="13"/>
  <c r="L5234" i="13"/>
  <c r="G5250" i="13"/>
  <c r="G5266" i="13"/>
  <c r="L5266" i="13"/>
  <c r="G5282" i="13"/>
  <c r="L5282" i="13"/>
  <c r="G5298" i="13"/>
  <c r="G5314" i="13"/>
  <c r="G5330" i="13"/>
  <c r="G5346" i="13"/>
  <c r="G5362" i="13"/>
  <c r="L5362" i="13"/>
  <c r="G5378" i="13"/>
  <c r="G5394" i="13"/>
  <c r="L5394" i="13"/>
  <c r="G5410" i="13"/>
  <c r="L5410" i="13"/>
  <c r="G5426" i="13"/>
  <c r="L5442" i="13"/>
  <c r="G5442" i="13"/>
  <c r="G5458" i="13"/>
  <c r="G5474" i="13"/>
  <c r="G5490" i="13"/>
  <c r="G5506" i="13"/>
  <c r="L5506" i="13"/>
  <c r="G5522" i="13"/>
  <c r="G5538" i="13"/>
  <c r="G5554" i="13"/>
  <c r="L5554" i="13"/>
  <c r="G5570" i="13"/>
  <c r="G5586" i="13"/>
  <c r="L5586" i="13"/>
  <c r="L5602" i="13"/>
  <c r="M5602" i="13" s="1"/>
  <c r="G5602" i="13"/>
  <c r="G5618" i="13"/>
  <c r="L5618" i="13"/>
  <c r="G5634" i="13"/>
  <c r="L5634" i="13"/>
  <c r="M5634" i="13" s="1"/>
  <c r="G5650" i="13"/>
  <c r="L5650" i="13"/>
  <c r="G5666" i="13"/>
  <c r="G5682" i="13"/>
  <c r="L5682" i="13"/>
  <c r="M5682" i="13" s="1"/>
  <c r="G5698" i="13"/>
  <c r="L5698" i="13"/>
  <c r="M5698" i="13" s="1"/>
  <c r="G5714" i="13"/>
  <c r="G5730" i="13"/>
  <c r="L5730" i="13"/>
  <c r="G5746" i="13"/>
  <c r="L5746" i="13"/>
  <c r="G5762" i="13"/>
  <c r="G5778" i="13"/>
  <c r="L5778" i="13"/>
  <c r="G5794" i="13"/>
  <c r="L5794" i="13"/>
  <c r="G5810" i="13"/>
  <c r="L5810" i="13"/>
  <c r="G5826" i="13"/>
  <c r="L5826" i="13"/>
  <c r="G5842" i="13"/>
  <c r="L5842" i="13"/>
  <c r="G5858" i="13"/>
  <c r="G5874" i="13"/>
  <c r="L5874" i="13"/>
  <c r="G5890" i="13"/>
  <c r="G5906" i="13"/>
  <c r="L5906" i="13"/>
  <c r="G5922" i="13"/>
  <c r="L5922" i="13"/>
  <c r="G5938" i="13"/>
  <c r="L5938" i="13"/>
  <c r="G5954" i="13"/>
  <c r="L5954" i="13"/>
  <c r="G5970" i="13"/>
  <c r="L5970" i="13"/>
  <c r="G5986" i="13"/>
  <c r="G6002" i="13"/>
  <c r="L6002" i="13"/>
  <c r="G6018" i="13"/>
  <c r="L6018" i="13"/>
  <c r="G6034" i="13"/>
  <c r="L6034" i="13"/>
  <c r="L3191" i="13"/>
  <c r="N3191" i="13" s="1"/>
  <c r="L3215" i="13"/>
  <c r="L3255" i="13"/>
  <c r="L3271" i="13"/>
  <c r="N3271" i="13" s="1"/>
  <c r="L3311" i="13"/>
  <c r="N3311" i="13" s="1"/>
  <c r="N3455" i="13"/>
  <c r="L3611" i="13"/>
  <c r="N3611" i="13" s="1"/>
  <c r="N3687" i="13"/>
  <c r="N3847" i="13"/>
  <c r="L3863" i="13"/>
  <c r="N3863" i="13" s="1"/>
  <c r="L3875" i="13"/>
  <c r="N3875" i="13" s="1"/>
  <c r="L3887" i="13"/>
  <c r="N3887" i="13" s="1"/>
  <c r="L3911" i="13"/>
  <c r="L3935" i="13"/>
  <c r="N3935" i="13" s="1"/>
  <c r="L3955" i="13"/>
  <c r="L4091" i="13"/>
  <c r="L4143" i="13"/>
  <c r="L4315" i="13"/>
  <c r="L4343" i="13"/>
  <c r="N4343" i="13" s="1"/>
  <c r="L4415" i="13"/>
  <c r="L4491" i="13"/>
  <c r="N4491" i="13" s="1"/>
  <c r="L4519" i="13"/>
  <c r="N4519" i="13" s="1"/>
  <c r="L4543" i="13"/>
  <c r="L4555" i="13"/>
  <c r="L4635" i="13"/>
  <c r="N4635" i="13" s="1"/>
  <c r="L4659" i="13"/>
  <c r="N4671" i="13"/>
  <c r="L4775" i="13"/>
  <c r="N4775" i="13" s="1"/>
  <c r="L4795" i="13"/>
  <c r="L4851" i="13"/>
  <c r="L4927" i="13"/>
  <c r="N4927" i="13" s="1"/>
  <c r="N4959" i="13"/>
  <c r="L4975" i="13"/>
  <c r="N4975" i="13" s="1"/>
  <c r="L4999" i="13"/>
  <c r="L5063" i="13"/>
  <c r="L5111" i="13"/>
  <c r="N5183" i="13"/>
  <c r="L5211" i="13"/>
  <c r="L5563" i="13"/>
  <c r="L5591" i="13"/>
  <c r="L5671" i="13"/>
  <c r="L5715" i="13"/>
  <c r="N5715" i="13" s="1"/>
  <c r="L5871" i="13"/>
  <c r="N5871" i="13" s="1"/>
  <c r="L5927" i="13"/>
  <c r="N5927" i="13" s="1"/>
  <c r="L6167" i="13"/>
  <c r="N6167" i="13" s="1"/>
  <c r="L6263" i="13"/>
  <c r="L6487" i="13"/>
  <c r="L6555" i="13"/>
  <c r="N6555" i="13" s="1"/>
  <c r="L6583" i="13"/>
  <c r="N6583" i="13" s="1"/>
  <c r="L6719" i="13"/>
  <c r="N6719" i="13" s="1"/>
  <c r="L6827" i="13"/>
  <c r="L6867" i="13"/>
  <c r="N6867" i="13" s="1"/>
  <c r="L6879" i="13"/>
  <c r="L6939" i="13"/>
  <c r="L6991" i="13"/>
  <c r="L7003" i="13"/>
  <c r="L7135" i="13"/>
  <c r="L7207" i="13"/>
  <c r="N7207" i="13" s="1"/>
  <c r="L7247" i="13"/>
  <c r="L7271" i="13"/>
  <c r="N7271" i="13" s="1"/>
  <c r="L7339" i="13"/>
  <c r="N7455" i="13"/>
  <c r="L7471" i="13"/>
  <c r="N7471" i="13" s="1"/>
  <c r="L7583" i="13"/>
  <c r="N7583" i="13" s="1"/>
  <c r="L7599" i="13"/>
  <c r="N7599" i="13" s="1"/>
  <c r="L7727" i="13"/>
  <c r="N7727" i="13" s="1"/>
  <c r="L7743" i="13"/>
  <c r="L7835" i="13"/>
  <c r="L7887" i="13"/>
  <c r="L7943" i="13"/>
  <c r="L7999" i="13"/>
  <c r="L8011" i="13"/>
  <c r="N8011" i="13" s="1"/>
  <c r="L8091" i="13"/>
  <c r="N8091" i="13" s="1"/>
  <c r="L8223" i="13"/>
  <c r="L8307" i="13"/>
  <c r="L8363" i="13"/>
  <c r="L8391" i="13"/>
  <c r="L8591" i="13"/>
  <c r="L8615" i="13"/>
  <c r="N8615" i="13" s="1"/>
  <c r="L2715" i="13"/>
  <c r="L2907" i="13"/>
  <c r="N3015" i="13"/>
  <c r="L3055" i="13"/>
  <c r="G351" i="13"/>
  <c r="L351" i="13"/>
  <c r="L487" i="13"/>
  <c r="G487" i="13"/>
  <c r="G659" i="13"/>
  <c r="L659" i="13"/>
  <c r="G835" i="13"/>
  <c r="G1123" i="13"/>
  <c r="G1859" i="13"/>
  <c r="L1859" i="13"/>
  <c r="G1995" i="13"/>
  <c r="L1995" i="13"/>
  <c r="G2115" i="13"/>
  <c r="G2307" i="13"/>
  <c r="L2307" i="13"/>
  <c r="G2683" i="13"/>
  <c r="L2683" i="13"/>
  <c r="G2919" i="13"/>
  <c r="L2919" i="13"/>
  <c r="G3003" i="13"/>
  <c r="L3003" i="13"/>
  <c r="L20" i="13"/>
  <c r="N44" i="13"/>
  <c r="L96" i="13"/>
  <c r="L112" i="13"/>
  <c r="L164" i="13"/>
  <c r="L192" i="13"/>
  <c r="N252" i="13"/>
  <c r="L268" i="13"/>
  <c r="N492" i="13"/>
  <c r="N612" i="13"/>
  <c r="L640" i="13"/>
  <c r="L760" i="13"/>
  <c r="L780" i="13"/>
  <c r="L848" i="13"/>
  <c r="L876" i="13"/>
  <c r="L1020" i="13"/>
  <c r="L1184" i="13"/>
  <c r="L1196" i="13"/>
  <c r="L1236" i="13"/>
  <c r="L1280" i="13"/>
  <c r="L1292" i="13"/>
  <c r="L1324" i="13"/>
  <c r="L1400" i="13"/>
  <c r="L1508" i="13"/>
  <c r="N1548" i="13"/>
  <c r="L1640" i="13"/>
  <c r="L1772" i="13"/>
  <c r="L1784" i="13"/>
  <c r="L1872" i="13"/>
  <c r="L1896" i="13"/>
  <c r="L1932" i="13"/>
  <c r="N1968" i="13"/>
  <c r="L2044" i="13"/>
  <c r="L2084" i="13"/>
  <c r="L2096" i="13"/>
  <c r="N2120" i="13"/>
  <c r="N2172" i="13"/>
  <c r="L2288" i="13"/>
  <c r="N2312" i="13"/>
  <c r="L2328" i="13"/>
  <c r="L2352" i="13"/>
  <c r="L2416" i="13"/>
  <c r="L2640" i="13"/>
  <c r="L2668" i="13"/>
  <c r="L2760" i="13"/>
  <c r="L3056" i="13"/>
  <c r="N3088" i="13"/>
  <c r="G644" i="13"/>
  <c r="G896" i="13"/>
  <c r="G1452" i="13"/>
  <c r="L1452" i="13"/>
  <c r="G2500" i="13"/>
  <c r="G2616" i="13"/>
  <c r="G2716" i="13"/>
  <c r="G3004" i="13"/>
  <c r="G3156" i="13"/>
  <c r="L3156" i="13"/>
  <c r="G3388" i="13"/>
  <c r="L85" i="13"/>
  <c r="L169" i="13"/>
  <c r="L197" i="13"/>
  <c r="L341" i="13"/>
  <c r="L413" i="13"/>
  <c r="L429" i="13"/>
  <c r="L481" i="13"/>
  <c r="L533" i="13"/>
  <c r="L561" i="13"/>
  <c r="L621" i="13"/>
  <c r="N801" i="13"/>
  <c r="L817" i="13"/>
  <c r="L897" i="13"/>
  <c r="L941" i="13"/>
  <c r="L1225" i="13"/>
  <c r="L1293" i="13"/>
  <c r="L1373" i="13"/>
  <c r="L1437" i="13"/>
  <c r="L1469" i="13"/>
  <c r="L1701" i="13"/>
  <c r="L1725" i="13"/>
  <c r="L1905" i="13"/>
  <c r="L2017" i="13"/>
  <c r="L2045" i="13"/>
  <c r="N2097" i="13"/>
  <c r="L2161" i="13"/>
  <c r="L2337" i="13"/>
  <c r="L2373" i="13"/>
  <c r="N2385" i="13"/>
  <c r="L2425" i="13"/>
  <c r="M2425" i="13" s="1"/>
  <c r="N2457" i="13"/>
  <c r="L2525" i="13"/>
  <c r="L2569" i="13"/>
  <c r="M2569" i="13" s="1"/>
  <c r="N2629" i="13"/>
  <c r="L2645" i="13"/>
  <c r="L2753" i="13"/>
  <c r="L2837" i="13"/>
  <c r="L2981" i="13"/>
  <c r="L3017" i="13"/>
  <c r="G425" i="13"/>
  <c r="L425" i="13"/>
  <c r="G581" i="13"/>
  <c r="L581" i="13"/>
  <c r="G1061" i="13"/>
  <c r="L1061" i="13"/>
  <c r="G1321" i="13"/>
  <c r="G1537" i="13"/>
  <c r="G1741" i="13"/>
  <c r="L1741" i="13"/>
  <c r="G2493" i="13"/>
  <c r="L2493" i="13"/>
  <c r="G3081" i="13"/>
  <c r="L3081" i="13"/>
  <c r="G3253" i="13"/>
  <c r="L6" i="13"/>
  <c r="G6" i="13"/>
  <c r="G54" i="13"/>
  <c r="G134" i="13"/>
  <c r="L134" i="13"/>
  <c r="L170" i="13"/>
  <c r="G170" i="13"/>
  <c r="G206" i="13"/>
  <c r="L206" i="13"/>
  <c r="G238" i="13"/>
  <c r="L238" i="13"/>
  <c r="L286" i="13"/>
  <c r="G286" i="13"/>
  <c r="G318" i="13"/>
  <c r="G350" i="13"/>
  <c r="G390" i="13"/>
  <c r="G426" i="13"/>
  <c r="G570" i="13"/>
  <c r="L570" i="13"/>
  <c r="L646" i="13"/>
  <c r="M646" i="13" s="1"/>
  <c r="G646" i="13"/>
  <c r="G678" i="13"/>
  <c r="G710" i="13"/>
  <c r="G742" i="13"/>
  <c r="G774" i="13"/>
  <c r="G806" i="13"/>
  <c r="L838" i="13"/>
  <c r="G838" i="13"/>
  <c r="G870" i="13"/>
  <c r="G902" i="13"/>
  <c r="L902" i="13"/>
  <c r="G942" i="13"/>
  <c r="G982" i="13"/>
  <c r="G1110" i="13"/>
  <c r="L1110" i="13"/>
  <c r="G1238" i="13"/>
  <c r="L1238" i="13"/>
  <c r="G1270" i="13"/>
  <c r="G1302" i="13"/>
  <c r="L1302" i="13"/>
  <c r="G1326" i="13"/>
  <c r="L1326" i="13"/>
  <c r="G1358" i="13"/>
  <c r="L1358" i="13"/>
  <c r="G1390" i="13"/>
  <c r="G1422" i="13"/>
  <c r="L1454" i="13"/>
  <c r="G1454" i="13"/>
  <c r="G1486" i="13"/>
  <c r="G1518" i="13"/>
  <c r="L1518" i="13"/>
  <c r="G1550" i="13"/>
  <c r="G1666" i="13"/>
  <c r="L1666" i="13"/>
  <c r="G1742" i="13"/>
  <c r="L1742" i="13"/>
  <c r="G1922" i="13"/>
  <c r="G1998" i="13"/>
  <c r="G2034" i="13"/>
  <c r="L2034" i="13"/>
  <c r="G2066" i="13"/>
  <c r="G2174" i="13"/>
  <c r="L2174" i="13"/>
  <c r="G2286" i="13"/>
  <c r="G2322" i="13"/>
  <c r="L2322" i="13"/>
  <c r="G2370" i="13"/>
  <c r="L2370" i="13"/>
  <c r="G2402" i="13"/>
  <c r="G2434" i="13"/>
  <c r="L2434" i="13"/>
  <c r="G2466" i="13"/>
  <c r="G2498" i="13"/>
  <c r="G2530" i="13"/>
  <c r="L2562" i="13"/>
  <c r="G2562" i="13"/>
  <c r="G2594" i="13"/>
  <c r="L2626" i="13"/>
  <c r="G2626" i="13"/>
  <c r="G2658" i="13"/>
  <c r="L2658" i="13"/>
  <c r="G2690" i="13"/>
  <c r="G2722" i="13"/>
  <c r="G2754" i="13"/>
  <c r="L2754" i="13"/>
  <c r="G2798" i="13"/>
  <c r="G2834" i="13"/>
  <c r="G2866" i="13"/>
  <c r="G2898" i="13"/>
  <c r="G2930" i="13"/>
  <c r="L2930" i="13"/>
  <c r="G2962" i="13"/>
  <c r="G2994" i="13"/>
  <c r="L2994" i="13"/>
  <c r="G3026" i="13"/>
  <c r="G70" i="13"/>
  <c r="L70" i="13"/>
  <c r="G262" i="13"/>
  <c r="G358" i="13"/>
  <c r="G422" i="13"/>
  <c r="L422" i="13"/>
  <c r="G534" i="13"/>
  <c r="G582" i="13"/>
  <c r="G598" i="13"/>
  <c r="G950" i="13"/>
  <c r="L950" i="13"/>
  <c r="M950" i="13" s="1"/>
  <c r="L3359" i="13"/>
  <c r="L3383" i="13"/>
  <c r="N3383" i="13" s="1"/>
  <c r="L3407" i="13"/>
  <c r="L3483" i="13"/>
  <c r="L3643" i="13"/>
  <c r="N3643" i="13" s="1"/>
  <c r="L3719" i="13"/>
  <c r="L3983" i="13"/>
  <c r="N3983" i="13" s="1"/>
  <c r="L4059" i="13"/>
  <c r="N4059" i="13" s="1"/>
  <c r="L4095" i="13"/>
  <c r="N4095" i="13" s="1"/>
  <c r="L4119" i="13"/>
  <c r="L4275" i="13"/>
  <c r="N4275" i="13" s="1"/>
  <c r="L4319" i="13"/>
  <c r="N4319" i="13" s="1"/>
  <c r="L4367" i="13"/>
  <c r="N4367" i="13" s="1"/>
  <c r="L4379" i="13"/>
  <c r="L4507" i="13"/>
  <c r="L4903" i="13"/>
  <c r="L5015" i="13"/>
  <c r="L5043" i="13"/>
  <c r="L5251" i="13"/>
  <c r="L5347" i="13"/>
  <c r="L5363" i="13"/>
  <c r="L5375" i="13"/>
  <c r="L5467" i="13"/>
  <c r="L5487" i="13"/>
  <c r="N5487" i="13" s="1"/>
  <c r="L5499" i="13"/>
  <c r="N5499" i="13" s="1"/>
  <c r="L5543" i="13"/>
  <c r="N5543" i="13" s="1"/>
  <c r="L5567" i="13"/>
  <c r="L5743" i="13"/>
  <c r="L5955" i="13"/>
  <c r="N5955" i="13" s="1"/>
  <c r="L6031" i="13"/>
  <c r="N6031" i="13" s="1"/>
  <c r="L6287" i="13"/>
  <c r="L6371" i="13"/>
  <c r="L6395" i="13"/>
  <c r="L6407" i="13"/>
  <c r="L6427" i="13"/>
  <c r="L6447" i="13"/>
  <c r="N6447" i="13" s="1"/>
  <c r="L6459" i="13"/>
  <c r="N6459" i="13" s="1"/>
  <c r="L6527" i="13"/>
  <c r="L6543" i="13"/>
  <c r="N6543" i="13" s="1"/>
  <c r="L6623" i="13"/>
  <c r="L6747" i="13"/>
  <c r="N6747" i="13" s="1"/>
  <c r="L6799" i="13"/>
  <c r="L6839" i="13"/>
  <c r="L6915" i="13"/>
  <c r="L7035" i="13"/>
  <c r="N7035" i="13" s="1"/>
  <c r="L7223" i="13"/>
  <c r="L7299" i="13"/>
  <c r="N7299" i="13" s="1"/>
  <c r="L7403" i="13"/>
  <c r="L7419" i="13"/>
  <c r="N7419" i="13" s="1"/>
  <c r="L7523" i="13"/>
  <c r="L7695" i="13"/>
  <c r="N7695" i="13" s="1"/>
  <c r="L7779" i="13"/>
  <c r="L7823" i="13"/>
  <c r="N7823" i="13" s="1"/>
  <c r="L7851" i="13"/>
  <c r="L8103" i="13"/>
  <c r="L8187" i="13"/>
  <c r="N8187" i="13" s="1"/>
  <c r="L8211" i="13"/>
  <c r="N8211" i="13" s="1"/>
  <c r="G3766" i="13"/>
  <c r="G3782" i="13"/>
  <c r="L3782" i="13"/>
  <c r="G3798" i="13"/>
  <c r="L3798" i="13"/>
  <c r="G3814" i="13"/>
  <c r="G3830" i="13"/>
  <c r="L3830" i="13"/>
  <c r="L3846" i="13"/>
  <c r="G3846" i="13"/>
  <c r="G3862" i="13"/>
  <c r="L3862" i="13"/>
  <c r="G3878" i="13"/>
  <c r="L3878" i="13"/>
  <c r="M3878" i="13" s="1"/>
  <c r="L3894" i="13"/>
  <c r="G3894" i="13"/>
  <c r="G3910" i="13"/>
  <c r="G3926" i="13"/>
  <c r="L3926" i="13"/>
  <c r="G3942" i="13"/>
  <c r="L3942" i="13"/>
  <c r="G3958" i="13"/>
  <c r="G3974" i="13"/>
  <c r="L3974" i="13"/>
  <c r="G3990" i="13"/>
  <c r="G4006" i="13"/>
  <c r="L4006" i="13"/>
  <c r="G4022" i="13"/>
  <c r="L4038" i="13"/>
  <c r="G4038" i="13"/>
  <c r="G4054" i="13"/>
  <c r="G4070" i="13"/>
  <c r="L4070" i="13"/>
  <c r="G4086" i="13"/>
  <c r="L4086" i="13"/>
  <c r="G4102" i="13"/>
  <c r="L4102" i="13"/>
  <c r="L4118" i="13"/>
  <c r="G4118" i="13"/>
  <c r="G4134" i="13"/>
  <c r="L4134" i="13"/>
  <c r="G4150" i="13"/>
  <c r="G4166" i="13"/>
  <c r="G4182" i="13"/>
  <c r="L4182" i="13"/>
  <c r="G4198" i="13"/>
  <c r="G4214" i="13"/>
  <c r="G4230" i="13"/>
  <c r="G4246" i="13"/>
  <c r="L4262" i="13"/>
  <c r="G4262" i="13"/>
  <c r="G4278" i="13"/>
  <c r="G4294" i="13"/>
  <c r="L4294" i="13"/>
  <c r="G4310" i="13"/>
  <c r="G4326" i="13"/>
  <c r="G4342" i="13"/>
  <c r="G4358" i="13"/>
  <c r="L4358" i="13"/>
  <c r="G4374" i="13"/>
  <c r="G4390" i="13"/>
  <c r="G4406" i="13"/>
  <c r="L4406" i="13"/>
  <c r="G4422" i="13"/>
  <c r="G4438" i="13"/>
  <c r="G4454" i="13"/>
  <c r="L4454" i="13"/>
  <c r="G4470" i="13"/>
  <c r="G4486" i="13"/>
  <c r="G4502" i="13"/>
  <c r="G4518" i="13"/>
  <c r="L4518" i="13"/>
  <c r="G4534" i="13"/>
  <c r="L4534" i="13"/>
  <c r="G4550" i="13"/>
  <c r="G4566" i="13"/>
  <c r="L4566" i="13"/>
  <c r="G4582" i="13"/>
  <c r="L4582" i="13"/>
  <c r="G4598" i="13"/>
  <c r="G4614" i="13"/>
  <c r="G4630" i="13"/>
  <c r="G4646" i="13"/>
  <c r="L4646" i="13"/>
  <c r="G4662" i="13"/>
  <c r="G4678" i="13"/>
  <c r="G4694" i="13"/>
  <c r="G4710" i="13"/>
  <c r="G4726" i="13"/>
  <c r="G4742" i="13"/>
  <c r="L4742" i="13"/>
  <c r="G4758" i="13"/>
  <c r="G4774" i="13"/>
  <c r="L4774" i="13"/>
  <c r="G4790" i="13"/>
  <c r="L4790" i="13"/>
  <c r="G4806" i="13"/>
  <c r="G4822" i="13"/>
  <c r="G4838" i="13"/>
  <c r="L4838" i="13"/>
  <c r="G4854" i="13"/>
  <c r="G4870" i="13"/>
  <c r="L4886" i="13"/>
  <c r="G4886" i="13"/>
  <c r="G4902" i="13"/>
  <c r="L4902" i="13"/>
  <c r="G4918" i="13"/>
  <c r="G4934" i="13"/>
  <c r="L4934" i="13"/>
  <c r="G4950" i="13"/>
  <c r="L4950" i="13"/>
  <c r="G4966" i="13"/>
  <c r="G4982" i="13"/>
  <c r="L4982" i="13"/>
  <c r="G4998" i="13"/>
  <c r="G5014" i="13"/>
  <c r="L5030" i="13"/>
  <c r="G5030" i="13"/>
  <c r="G5046" i="13"/>
  <c r="L5046" i="13"/>
  <c r="G5062" i="13"/>
  <c r="G5078" i="13"/>
  <c r="L5078" i="13"/>
  <c r="G5094" i="13"/>
  <c r="L5110" i="13"/>
  <c r="G5110" i="13"/>
  <c r="G5126" i="13"/>
  <c r="L5126" i="13"/>
  <c r="G5142" i="13"/>
  <c r="G5158" i="13"/>
  <c r="G5174" i="13"/>
  <c r="G5190" i="13"/>
  <c r="L5190" i="13"/>
  <c r="L5206" i="13"/>
  <c r="G5206" i="13"/>
  <c r="G5222" i="13"/>
  <c r="L5222" i="13"/>
  <c r="G5238" i="13"/>
  <c r="G5254" i="13"/>
  <c r="L5270" i="13"/>
  <c r="G5270" i="13"/>
  <c r="G5286" i="13"/>
  <c r="G5302" i="13"/>
  <c r="L5302" i="13"/>
  <c r="G5318" i="13"/>
  <c r="L5318" i="13"/>
  <c r="G5334" i="13"/>
  <c r="G5350" i="13"/>
  <c r="G5366" i="13"/>
  <c r="G5382" i="13"/>
  <c r="G5398" i="13"/>
  <c r="G5414" i="13"/>
  <c r="L5414" i="13"/>
  <c r="G5430" i="13"/>
  <c r="G5446" i="13"/>
  <c r="G5462" i="13"/>
  <c r="L5462" i="13"/>
  <c r="G5478" i="13"/>
  <c r="G5494" i="13"/>
  <c r="G5510" i="13"/>
  <c r="L5510" i="13"/>
  <c r="G5526" i="13"/>
  <c r="G5542" i="13"/>
  <c r="G5558" i="13"/>
  <c r="G5574" i="13"/>
  <c r="G5590" i="13"/>
  <c r="G5606" i="13"/>
  <c r="L5606" i="13"/>
  <c r="G5622" i="13"/>
  <c r="G5638" i="13"/>
  <c r="G5654" i="13"/>
  <c r="L5654" i="13"/>
  <c r="G5670" i="13"/>
  <c r="G5686" i="13"/>
  <c r="L5686" i="13"/>
  <c r="G5702" i="13"/>
  <c r="L5702" i="13"/>
  <c r="G5718" i="13"/>
  <c r="L5734" i="13"/>
  <c r="G5734" i="13"/>
  <c r="G5750" i="13"/>
  <c r="L5750" i="13"/>
  <c r="G5766" i="13"/>
  <c r="G5782" i="13"/>
  <c r="L5782" i="13"/>
  <c r="G5798" i="13"/>
  <c r="G5814" i="13"/>
  <c r="G5830" i="13"/>
  <c r="G5846" i="13"/>
  <c r="G5862" i="13"/>
  <c r="G5878" i="13"/>
  <c r="L5878" i="13"/>
  <c r="G5894" i="13"/>
  <c r="L5894" i="13"/>
  <c r="G5910" i="13"/>
  <c r="L5910" i="13"/>
  <c r="G5926" i="13"/>
  <c r="L5926" i="13"/>
  <c r="L5942" i="13"/>
  <c r="G5942" i="13"/>
  <c r="G5958" i="13"/>
  <c r="L5958" i="13"/>
  <c r="G5974" i="13"/>
  <c r="L5974" i="13"/>
  <c r="G5990" i="13"/>
  <c r="L5990" i="13"/>
  <c r="G6006" i="13"/>
  <c r="G6022" i="13"/>
  <c r="G6038" i="13"/>
  <c r="L6038" i="13"/>
  <c r="N3111" i="13"/>
  <c r="L3219" i="13"/>
  <c r="N3231" i="13"/>
  <c r="L3247" i="13"/>
  <c r="L3275" i="13"/>
  <c r="N3335" i="13"/>
  <c r="L3543" i="13"/>
  <c r="L3559" i="13"/>
  <c r="L3631" i="13"/>
  <c r="N3655" i="13"/>
  <c r="L3679" i="13"/>
  <c r="L3827" i="13"/>
  <c r="L3839" i="13"/>
  <c r="L3891" i="13"/>
  <c r="N3999" i="13"/>
  <c r="L4011" i="13"/>
  <c r="L4159" i="13"/>
  <c r="L4247" i="13"/>
  <c r="L4419" i="13"/>
  <c r="L4559" i="13"/>
  <c r="N4583" i="13"/>
  <c r="L4623" i="13"/>
  <c r="N4639" i="13"/>
  <c r="L4675" i="13"/>
  <c r="L4799" i="13"/>
  <c r="N4839" i="13"/>
  <c r="N4951" i="13"/>
  <c r="L5003" i="13"/>
  <c r="L5031" i="13"/>
  <c r="L5115" i="13"/>
  <c r="L5159" i="13"/>
  <c r="L5215" i="13"/>
  <c r="L5255" i="13"/>
  <c r="L5279" i="13"/>
  <c r="L5307" i="13"/>
  <c r="L5351" i="13"/>
  <c r="N5415" i="13"/>
  <c r="L5447" i="13"/>
  <c r="L5527" i="13"/>
  <c r="L5623" i="13"/>
  <c r="N5703" i="13"/>
  <c r="L5859" i="13"/>
  <c r="L5887" i="13"/>
  <c r="L5939" i="13"/>
  <c r="L6007" i="13"/>
  <c r="L6079" i="13"/>
  <c r="L6095" i="13"/>
  <c r="L6175" i="13"/>
  <c r="L6195" i="13"/>
  <c r="L6219" i="13"/>
  <c r="L6239" i="13"/>
  <c r="L6503" i="13"/>
  <c r="L6519" i="13"/>
  <c r="L6627" i="13"/>
  <c r="L6655" i="13"/>
  <c r="L6775" i="13"/>
  <c r="L6803" i="13"/>
  <c r="L6815" i="13"/>
  <c r="L6871" i="13"/>
  <c r="L6979" i="13"/>
  <c r="L7195" i="13"/>
  <c r="L7327" i="13"/>
  <c r="L7359" i="13"/>
  <c r="L7407" i="13"/>
  <c r="L7511" i="13"/>
  <c r="N7571" i="13"/>
  <c r="L7603" i="13"/>
  <c r="N7615" i="13"/>
  <c r="L7651" i="13"/>
  <c r="L7711" i="13"/>
  <c r="L7747" i="13"/>
  <c r="L7907" i="13"/>
  <c r="L7947" i="13"/>
  <c r="L7963" i="13"/>
  <c r="L7975" i="13"/>
  <c r="L8015" i="13"/>
  <c r="L8055" i="13"/>
  <c r="L8067" i="13"/>
  <c r="L8131" i="13"/>
  <c r="L8159" i="13"/>
  <c r="L8227" i="13"/>
  <c r="L8435" i="13"/>
  <c r="L8743" i="13"/>
  <c r="G3531" i="13"/>
  <c r="L3531" i="13"/>
  <c r="G3819" i="13"/>
  <c r="G4455" i="13"/>
  <c r="L4455" i="13"/>
  <c r="G5531" i="13"/>
  <c r="L5531" i="13"/>
  <c r="G5931" i="13"/>
  <c r="G6023" i="13"/>
  <c r="L6023" i="13"/>
  <c r="G6127" i="13"/>
  <c r="G6199" i="13"/>
  <c r="L6199" i="13"/>
  <c r="G6315" i="13"/>
  <c r="L6431" i="13"/>
  <c r="G6431" i="13"/>
  <c r="G7119" i="13"/>
  <c r="L7119" i="13"/>
  <c r="L7591" i="13"/>
  <c r="M7591" i="13" s="1"/>
  <c r="G7591" i="13"/>
  <c r="G7919" i="13"/>
  <c r="L7919" i="13"/>
  <c r="G8339" i="13"/>
  <c r="L3148" i="13"/>
  <c r="L3436" i="13"/>
  <c r="M3436" i="13" s="1"/>
  <c r="L3464" i="13"/>
  <c r="L3512" i="13"/>
  <c r="N3656" i="13"/>
  <c r="N3848" i="13"/>
  <c r="L3964" i="13"/>
  <c r="N3964" i="13" s="1"/>
  <c r="L3988" i="13"/>
  <c r="N3988" i="13" s="1"/>
  <c r="L4132" i="13"/>
  <c r="L4180" i="13"/>
  <c r="N4180" i="13" s="1"/>
  <c r="L4268" i="13"/>
  <c r="L4368" i="13"/>
  <c r="N4368" i="13" s="1"/>
  <c r="L4404" i="13"/>
  <c r="N4404" i="13" s="1"/>
  <c r="L4556" i="13"/>
  <c r="N4556" i="13" s="1"/>
  <c r="L4704" i="13"/>
  <c r="N4704" i="13" s="1"/>
  <c r="N4744" i="13"/>
  <c r="L4780" i="13"/>
  <c r="N4780" i="13" s="1"/>
  <c r="L4920" i="13"/>
  <c r="N4976" i="13"/>
  <c r="L5040" i="13"/>
  <c r="N5040" i="13" s="1"/>
  <c r="N5224" i="13"/>
  <c r="L5404" i="13"/>
  <c r="N5484" i="13"/>
  <c r="N5552" i="13"/>
  <c r="L5660" i="13"/>
  <c r="N5660" i="13" s="1"/>
  <c r="N5672" i="13"/>
  <c r="L5812" i="13"/>
  <c r="N5812" i="13" s="1"/>
  <c r="N5864" i="13"/>
  <c r="L6024" i="13"/>
  <c r="N6024" i="13" s="1"/>
  <c r="L6048" i="13"/>
  <c r="N6048" i="13" s="1"/>
  <c r="L6096" i="13"/>
  <c r="N6096" i="13" s="1"/>
  <c r="L6256" i="13"/>
  <c r="N6256" i="13" s="1"/>
  <c r="N6280" i="13"/>
  <c r="L6332" i="13"/>
  <c r="N6332" i="13" s="1"/>
  <c r="L6364" i="13"/>
  <c r="N6364" i="13" s="1"/>
  <c r="L6492" i="13"/>
  <c r="N6492" i="13" s="1"/>
  <c r="L6676" i="13"/>
  <c r="L6828" i="13"/>
  <c r="N6920" i="13"/>
  <c r="L6960" i="13"/>
  <c r="N6960" i="13" s="1"/>
  <c r="L7044" i="13"/>
  <c r="L7144" i="13"/>
  <c r="N7144" i="13" s="1"/>
  <c r="L7204" i="13"/>
  <c r="N7204" i="13" s="1"/>
  <c r="L7244" i="13"/>
  <c r="N7244" i="13" s="1"/>
  <c r="L7272" i="13"/>
  <c r="N7272" i="13" s="1"/>
  <c r="L7316" i="13"/>
  <c r="N7316" i="13" s="1"/>
  <c r="L7408" i="13"/>
  <c r="L7424" i="13"/>
  <c r="N7424" i="13" s="1"/>
  <c r="L7436" i="13"/>
  <c r="N7436" i="13" s="1"/>
  <c r="L7476" i="13"/>
  <c r="N7476" i="13" s="1"/>
  <c r="L7492" i="13"/>
  <c r="N7492" i="13" s="1"/>
  <c r="N7592" i="13"/>
  <c r="L7628" i="13"/>
  <c r="N7628" i="13" s="1"/>
  <c r="L7656" i="13"/>
  <c r="M7656" i="13" s="1"/>
  <c r="L7752" i="13"/>
  <c r="N7752" i="13" s="1"/>
  <c r="L7764" i="13"/>
  <c r="L7840" i="13"/>
  <c r="N7840" i="13" s="1"/>
  <c r="L7924" i="13"/>
  <c r="N7924" i="13" s="1"/>
  <c r="L7980" i="13"/>
  <c r="N7980" i="13" s="1"/>
  <c r="L8012" i="13"/>
  <c r="N8012" i="13" s="1"/>
  <c r="L8168" i="13"/>
  <c r="N8168" i="13" s="1"/>
  <c r="L8184" i="13"/>
  <c r="N8184" i="13" s="1"/>
  <c r="L8224" i="13"/>
  <c r="L8344" i="13"/>
  <c r="L8420" i="13"/>
  <c r="N8420" i="13" s="1"/>
  <c r="L8432" i="13"/>
  <c r="N8432" i="13" s="1"/>
  <c r="L8444" i="13"/>
  <c r="L8520" i="13"/>
  <c r="N8520" i="13" s="1"/>
  <c r="N8536" i="13"/>
  <c r="L8656" i="13"/>
  <c r="L8684" i="13"/>
  <c r="N8684" i="13" s="1"/>
  <c r="L8728" i="13"/>
  <c r="N8728" i="13" s="1"/>
  <c r="L8756" i="13"/>
  <c r="N8756" i="13" s="1"/>
  <c r="G3716" i="13"/>
  <c r="L3716" i="13"/>
  <c r="G4136" i="13"/>
  <c r="G4736" i="13"/>
  <c r="L4736" i="13"/>
  <c r="G4956" i="13"/>
  <c r="L4956" i="13"/>
  <c r="G5088" i="13"/>
  <c r="G5276" i="13"/>
  <c r="L5276" i="13"/>
  <c r="G5464" i="13"/>
  <c r="L5464" i="13"/>
  <c r="G5648" i="13"/>
  <c r="L5648" i="13"/>
  <c r="G5908" i="13"/>
  <c r="G6616" i="13"/>
  <c r="L6616" i="13"/>
  <c r="G7844" i="13"/>
  <c r="G8356" i="13"/>
  <c r="G8552" i="13"/>
  <c r="L3101" i="13"/>
  <c r="N3101" i="13" s="1"/>
  <c r="L3229" i="13"/>
  <c r="N3229" i="13" s="1"/>
  <c r="N3257" i="13"/>
  <c r="N3281" i="13"/>
  <c r="N3441" i="13"/>
  <c r="L3525" i="13"/>
  <c r="N3525" i="13" s="1"/>
  <c r="L3609" i="13"/>
  <c r="N3609" i="13" s="1"/>
  <c r="N3633" i="13"/>
  <c r="L3765" i="13"/>
  <c r="L3801" i="13"/>
  <c r="L3813" i="13"/>
  <c r="N3825" i="13"/>
  <c r="L3957" i="13"/>
  <c r="N3957" i="13" s="1"/>
  <c r="N4121" i="13"/>
  <c r="N4145" i="13"/>
  <c r="N4209" i="13"/>
  <c r="N4401" i="13"/>
  <c r="L4537" i="13"/>
  <c r="N4537" i="13" s="1"/>
  <c r="L4565" i="13"/>
  <c r="L4613" i="13"/>
  <c r="N4613" i="13" s="1"/>
  <c r="L4685" i="13"/>
  <c r="N4685" i="13" s="1"/>
  <c r="L4709" i="13"/>
  <c r="N4709" i="13" s="1"/>
  <c r="L4797" i="13"/>
  <c r="N4797" i="13" s="1"/>
  <c r="L4877" i="13"/>
  <c r="N4877" i="13" s="1"/>
  <c r="L5157" i="13"/>
  <c r="L5213" i="13"/>
  <c r="N5273" i="13"/>
  <c r="L5309" i="13"/>
  <c r="N5369" i="13"/>
  <c r="L5545" i="13"/>
  <c r="N5545" i="13" s="1"/>
  <c r="L5589" i="13"/>
  <c r="N5589" i="13" s="1"/>
  <c r="L5641" i="13"/>
  <c r="N5641" i="13" s="1"/>
  <c r="L5689" i="13"/>
  <c r="L5757" i="13"/>
  <c r="N5757" i="13" s="1"/>
  <c r="L5845" i="13"/>
  <c r="L5869" i="13"/>
  <c r="L5961" i="13"/>
  <c r="N5961" i="13" s="1"/>
  <c r="L6141" i="13"/>
  <c r="N6141" i="13" s="1"/>
  <c r="L6245" i="13"/>
  <c r="N6245" i="13" s="1"/>
  <c r="L6385" i="13"/>
  <c r="N6385" i="13" s="1"/>
  <c r="L6409" i="13"/>
  <c r="L6461" i="13"/>
  <c r="N6461" i="13" s="1"/>
  <c r="L6473" i="13"/>
  <c r="N6473" i="13" s="1"/>
  <c r="L6593" i="13"/>
  <c r="N6705" i="13"/>
  <c r="N6737" i="13"/>
  <c r="L6805" i="13"/>
  <c r="N6805" i="13" s="1"/>
  <c r="L6841" i="13"/>
  <c r="N6841" i="13" s="1"/>
  <c r="L6989" i="13"/>
  <c r="N6989" i="13" s="1"/>
  <c r="N7001" i="13"/>
  <c r="L7177" i="13"/>
  <c r="N7177" i="13" s="1"/>
  <c r="L7201" i="13"/>
  <c r="N7201" i="13" s="1"/>
  <c r="L7333" i="13"/>
  <c r="L7405" i="13"/>
  <c r="N7405" i="13" s="1"/>
  <c r="L7417" i="13"/>
  <c r="N7417" i="13" s="1"/>
  <c r="L7481" i="13"/>
  <c r="N7481" i="13" s="1"/>
  <c r="L7541" i="13"/>
  <c r="N7541" i="13" s="1"/>
  <c r="L7613" i="13"/>
  <c r="N7613" i="13" s="1"/>
  <c r="L7693" i="13"/>
  <c r="N7693" i="13" s="1"/>
  <c r="L7741" i="13"/>
  <c r="N7741" i="13" s="1"/>
  <c r="L7821" i="13"/>
  <c r="N7821" i="13" s="1"/>
  <c r="L7909" i="13"/>
  <c r="L7921" i="13"/>
  <c r="N7921" i="13" s="1"/>
  <c r="L7973" i="13"/>
  <c r="N7973" i="13" s="1"/>
  <c r="L8133" i="13"/>
  <c r="L8277" i="13"/>
  <c r="N8277" i="13" s="1"/>
  <c r="L8329" i="13"/>
  <c r="N8329" i="13" s="1"/>
  <c r="L8501" i="13"/>
  <c r="L8549" i="13"/>
  <c r="N8549" i="13" s="1"/>
  <c r="L8593" i="13"/>
  <c r="M8593" i="13" s="1"/>
  <c r="O8593" i="13" s="1"/>
  <c r="N8609" i="13"/>
  <c r="L8669" i="13"/>
  <c r="N8669" i="13" s="1"/>
  <c r="L8753" i="13"/>
  <c r="G3477" i="13"/>
  <c r="G3865" i="13"/>
  <c r="G3981" i="13"/>
  <c r="G4293" i="13"/>
  <c r="L4293" i="13"/>
  <c r="G4569" i="13"/>
  <c r="L4569" i="13"/>
  <c r="G4697" i="13"/>
  <c r="L4697" i="13"/>
  <c r="M4697" i="13" s="1"/>
  <c r="G4833" i="13"/>
  <c r="L4833" i="13"/>
  <c r="M4833" i="13" s="1"/>
  <c r="G4989" i="13"/>
  <c r="G5137" i="13"/>
  <c r="L5137" i="13"/>
  <c r="G5269" i="13"/>
  <c r="L5269" i="13"/>
  <c r="G5413" i="13"/>
  <c r="L5413" i="13"/>
  <c r="G5789" i="13"/>
  <c r="L5789" i="13"/>
  <c r="G7113" i="13"/>
  <c r="L7113" i="13"/>
  <c r="G7361" i="13"/>
  <c r="L7565" i="13"/>
  <c r="G7565" i="13"/>
  <c r="G7757" i="13"/>
  <c r="G8049" i="13"/>
  <c r="L8049" i="13"/>
  <c r="G8441" i="13"/>
  <c r="L8441" i="13"/>
  <c r="G8749" i="13"/>
  <c r="G6054" i="13"/>
  <c r="G6094" i="13"/>
  <c r="G6130" i="13"/>
  <c r="L6130" i="13"/>
  <c r="G6162" i="13"/>
  <c r="L6162" i="13"/>
  <c r="G6194" i="13"/>
  <c r="G6226" i="13"/>
  <c r="L6226" i="13"/>
  <c r="G6266" i="13"/>
  <c r="G6302" i="13"/>
  <c r="L6302" i="13"/>
  <c r="L6338" i="13"/>
  <c r="G6338" i="13"/>
  <c r="G6370" i="13"/>
  <c r="L6370" i="13"/>
  <c r="G6402" i="13"/>
  <c r="L6402" i="13"/>
  <c r="G6434" i="13"/>
  <c r="L6434" i="13"/>
  <c r="G6470" i="13"/>
  <c r="L6470" i="13"/>
  <c r="G6502" i="13"/>
  <c r="G6538" i="13"/>
  <c r="L6538" i="13"/>
  <c r="G6570" i="13"/>
  <c r="G6602" i="13"/>
  <c r="G6642" i="13"/>
  <c r="L6642" i="13"/>
  <c r="M6642" i="13" s="1"/>
  <c r="G6678" i="13"/>
  <c r="G6710" i="13"/>
  <c r="L6710" i="13"/>
  <c r="G6754" i="13"/>
  <c r="L6754" i="13"/>
  <c r="M6754" i="13" s="1"/>
  <c r="L6806" i="13"/>
  <c r="G6806" i="13"/>
  <c r="G6842" i="13"/>
  <c r="L6878" i="13"/>
  <c r="G6878" i="13"/>
  <c r="G6918" i="13"/>
  <c r="G6954" i="13"/>
  <c r="L6954" i="13"/>
  <c r="M6954" i="13" s="1"/>
  <c r="G6994" i="13"/>
  <c r="G7026" i="13"/>
  <c r="L7026" i="13"/>
  <c r="M7026" i="13" s="1"/>
  <c r="G7058" i="13"/>
  <c r="G7090" i="13"/>
  <c r="L7090" i="13"/>
  <c r="M7090" i="13" s="1"/>
  <c r="G7130" i="13"/>
  <c r="G7162" i="13"/>
  <c r="G7202" i="13"/>
  <c r="G7234" i="13"/>
  <c r="L7234" i="13"/>
  <c r="G7266" i="13"/>
  <c r="L7266" i="13"/>
  <c r="G7302" i="13"/>
  <c r="G7338" i="13"/>
  <c r="G7386" i="13"/>
  <c r="G7422" i="13"/>
  <c r="L7422" i="13"/>
  <c r="G7458" i="13"/>
  <c r="L7458" i="13"/>
  <c r="G7494" i="13"/>
  <c r="G7538" i="13"/>
  <c r="G7578" i="13"/>
  <c r="G7610" i="13"/>
  <c r="L7610" i="13"/>
  <c r="M7610" i="13" s="1"/>
  <c r="G7646" i="13"/>
  <c r="L7646" i="13"/>
  <c r="G7682" i="13"/>
  <c r="G7726" i="13"/>
  <c r="G7766" i="13"/>
  <c r="G7798" i="13"/>
  <c r="G7834" i="13"/>
  <c r="G7870" i="13"/>
  <c r="G7910" i="13"/>
  <c r="G7942" i="13"/>
  <c r="L7942" i="13"/>
  <c r="G7982" i="13"/>
  <c r="G8018" i="13"/>
  <c r="G8042" i="13"/>
  <c r="G8074" i="13"/>
  <c r="L8074" i="13"/>
  <c r="G8118" i="13"/>
  <c r="G8158" i="13"/>
  <c r="G8198" i="13"/>
  <c r="G8234" i="13"/>
  <c r="G8266" i="13"/>
  <c r="L8266" i="13"/>
  <c r="G8298" i="13"/>
  <c r="L8298" i="13"/>
  <c r="G8330" i="13"/>
  <c r="G8386" i="13"/>
  <c r="G8418" i="13"/>
  <c r="G8442" i="13"/>
  <c r="G8474" i="13"/>
  <c r="L8474" i="13"/>
  <c r="G8514" i="13"/>
  <c r="L8514" i="13"/>
  <c r="L8546" i="13"/>
  <c r="G8546" i="13"/>
  <c r="G8578" i="13"/>
  <c r="L8610" i="13"/>
  <c r="G8610" i="13"/>
  <c r="G8642" i="13"/>
  <c r="G8674" i="13"/>
  <c r="L8706" i="13"/>
  <c r="G8706" i="13"/>
  <c r="G8738" i="13"/>
  <c r="G6110" i="13"/>
  <c r="L6110" i="13"/>
  <c r="G6254" i="13"/>
  <c r="L6254" i="13"/>
  <c r="G6734" i="13"/>
  <c r="L6734" i="13"/>
  <c r="G6750" i="13"/>
  <c r="G6766" i="13"/>
  <c r="G6782" i="13"/>
  <c r="L6782" i="13"/>
  <c r="G6862" i="13"/>
  <c r="L6862" i="13"/>
  <c r="G7182" i="13"/>
  <c r="G7278" i="13"/>
  <c r="G7358" i="13"/>
  <c r="L7358" i="13"/>
  <c r="G7550" i="13"/>
  <c r="L7550" i="13"/>
  <c r="G7710" i="13"/>
  <c r="G7758" i="13"/>
  <c r="G7822" i="13"/>
  <c r="G7838" i="13"/>
  <c r="G7886" i="13"/>
  <c r="G7902" i="13"/>
  <c r="G8098" i="13"/>
  <c r="G8218" i="13"/>
  <c r="L8218" i="13"/>
  <c r="G2" i="13"/>
  <c r="L8587" i="13"/>
  <c r="N8587" i="13" s="1"/>
  <c r="L8639" i="13"/>
  <c r="N8639" i="13" s="1"/>
  <c r="G3555" i="13"/>
  <c r="L3555" i="13"/>
  <c r="G3939" i="13"/>
  <c r="G5131" i="13"/>
  <c r="L5131" i="13"/>
  <c r="G5599" i="13"/>
  <c r="L5599" i="13"/>
  <c r="L5935" i="13"/>
  <c r="G5935" i="13"/>
  <c r="G6027" i="13"/>
  <c r="L6027" i="13"/>
  <c r="G6135" i="13"/>
  <c r="L6135" i="13"/>
  <c r="G6207" i="13"/>
  <c r="G6355" i="13"/>
  <c r="G6435" i="13"/>
  <c r="G7167" i="13"/>
  <c r="L7167" i="13"/>
  <c r="G7655" i="13"/>
  <c r="G7935" i="13"/>
  <c r="G8379" i="13"/>
  <c r="L3264" i="13"/>
  <c r="L3424" i="13"/>
  <c r="N3424" i="13" s="1"/>
  <c r="N3688" i="13"/>
  <c r="N3792" i="13"/>
  <c r="N3816" i="13"/>
  <c r="L3828" i="13"/>
  <c r="N3976" i="13"/>
  <c r="L4040" i="13"/>
  <c r="M4040" i="13" s="1"/>
  <c r="N4208" i="13"/>
  <c r="L4272" i="13"/>
  <c r="N4272" i="13" s="1"/>
  <c r="L4520" i="13"/>
  <c r="N4592" i="13"/>
  <c r="L4632" i="13"/>
  <c r="N4632" i="13" s="1"/>
  <c r="L4656" i="13"/>
  <c r="N4656" i="13" s="1"/>
  <c r="L4680" i="13"/>
  <c r="N4816" i="13"/>
  <c r="L4848" i="13"/>
  <c r="N4848" i="13" s="1"/>
  <c r="L4876" i="13"/>
  <c r="L4944" i="13"/>
  <c r="L4992" i="13"/>
  <c r="N4992" i="13" s="1"/>
  <c r="L5044" i="13"/>
  <c r="N5044" i="13" s="1"/>
  <c r="L5072" i="13"/>
  <c r="N5072" i="13" s="1"/>
  <c r="L5140" i="13"/>
  <c r="N5140" i="13" s="1"/>
  <c r="N5160" i="13"/>
  <c r="L5360" i="13"/>
  <c r="N5360" i="13" s="1"/>
  <c r="L5392" i="13"/>
  <c r="N5392" i="13" s="1"/>
  <c r="L5456" i="13"/>
  <c r="N5456" i="13" s="1"/>
  <c r="L5592" i="13"/>
  <c r="N5592" i="13" s="1"/>
  <c r="L5676" i="13"/>
  <c r="N5676" i="13" s="1"/>
  <c r="L5692" i="13"/>
  <c r="N5692" i="13" s="1"/>
  <c r="L5764" i="13"/>
  <c r="N5764" i="13" s="1"/>
  <c r="N5800" i="13"/>
  <c r="L5828" i="13"/>
  <c r="L5856" i="13"/>
  <c r="N5856" i="13" s="1"/>
  <c r="N5936" i="13"/>
  <c r="L5964" i="13"/>
  <c r="N5964" i="13" s="1"/>
  <c r="L5976" i="13"/>
  <c r="L5992" i="13"/>
  <c r="N5992" i="13" s="1"/>
  <c r="L6148" i="13"/>
  <c r="N6148" i="13" s="1"/>
  <c r="L6244" i="13"/>
  <c r="L6260" i="13"/>
  <c r="N6260" i="13" s="1"/>
  <c r="L6284" i="13"/>
  <c r="N6284" i="13" s="1"/>
  <c r="L6340" i="13"/>
  <c r="N6340" i="13" s="1"/>
  <c r="L6408" i="13"/>
  <c r="N6408" i="13" s="1"/>
  <c r="L6436" i="13"/>
  <c r="N6436" i="13" s="1"/>
  <c r="L6452" i="13"/>
  <c r="L6636" i="13"/>
  <c r="N6636" i="13" s="1"/>
  <c r="L6704" i="13"/>
  <c r="N6704" i="13" s="1"/>
  <c r="L6748" i="13"/>
  <c r="N6760" i="13"/>
  <c r="L6788" i="13"/>
  <c r="L6816" i="13"/>
  <c r="L6868" i="13"/>
  <c r="N6868" i="13" s="1"/>
  <c r="L6912" i="13"/>
  <c r="N6912" i="13" s="1"/>
  <c r="L7004" i="13"/>
  <c r="N7004" i="13" s="1"/>
  <c r="L7032" i="13"/>
  <c r="N7032" i="13" s="1"/>
  <c r="L7060" i="13"/>
  <c r="N7060" i="13" s="1"/>
  <c r="L7076" i="13"/>
  <c r="N7076" i="13" s="1"/>
  <c r="L7092" i="13"/>
  <c r="L7156" i="13"/>
  <c r="N7216" i="13"/>
  <c r="L7232" i="13"/>
  <c r="N7232" i="13" s="1"/>
  <c r="L7260" i="13"/>
  <c r="L7332" i="13"/>
  <c r="N7332" i="13" s="1"/>
  <c r="N7368" i="13"/>
  <c r="L7440" i="13"/>
  <c r="N7440" i="13" s="1"/>
  <c r="L7508" i="13"/>
  <c r="N7696" i="13"/>
  <c r="L7728" i="13"/>
  <c r="N7728" i="13" s="1"/>
  <c r="L7780" i="13"/>
  <c r="L7828" i="13"/>
  <c r="L7884" i="13"/>
  <c r="L7912" i="13"/>
  <c r="N7912" i="13" s="1"/>
  <c r="L7984" i="13"/>
  <c r="L8032" i="13"/>
  <c r="N8032" i="13" s="1"/>
  <c r="L8044" i="13"/>
  <c r="L8088" i="13"/>
  <c r="L8116" i="13"/>
  <c r="N8116" i="13" s="1"/>
  <c r="L8156" i="13"/>
  <c r="N8156" i="13" s="1"/>
  <c r="L8200" i="13"/>
  <c r="N8200" i="13" s="1"/>
  <c r="L8212" i="13"/>
  <c r="N8212" i="13" s="1"/>
  <c r="L8300" i="13"/>
  <c r="N8300" i="13" s="1"/>
  <c r="N8372" i="13"/>
  <c r="L8504" i="13"/>
  <c r="N8504" i="13" s="1"/>
  <c r="L8524" i="13"/>
  <c r="L8608" i="13"/>
  <c r="L8644" i="13"/>
  <c r="L8672" i="13"/>
  <c r="N8672" i="13" s="1"/>
  <c r="L8716" i="13"/>
  <c r="M8716" i="13" s="1"/>
  <c r="L8744" i="13"/>
  <c r="G3732" i="13"/>
  <c r="L3732" i="13"/>
  <c r="G4160" i="13"/>
  <c r="G4740" i="13"/>
  <c r="L4740" i="13"/>
  <c r="G4960" i="13"/>
  <c r="L4960" i="13"/>
  <c r="G5136" i="13"/>
  <c r="G5352" i="13"/>
  <c r="G5492" i="13"/>
  <c r="L5492" i="13"/>
  <c r="G5652" i="13"/>
  <c r="L5652" i="13"/>
  <c r="G5916" i="13"/>
  <c r="L5916" i="13"/>
  <c r="G6904" i="13"/>
  <c r="L6904" i="13"/>
  <c r="G7992" i="13"/>
  <c r="L7992" i="13"/>
  <c r="G8392" i="13"/>
  <c r="L8392" i="13"/>
  <c r="G8564" i="13"/>
  <c r="L3217" i="13"/>
  <c r="N3217" i="13" s="1"/>
  <c r="L3345" i="13"/>
  <c r="N3345" i="13" s="1"/>
  <c r="L3401" i="13"/>
  <c r="N3417" i="13"/>
  <c r="L3433" i="13"/>
  <c r="N3433" i="13" s="1"/>
  <c r="L3457" i="13"/>
  <c r="N3457" i="13" s="1"/>
  <c r="L3481" i="13"/>
  <c r="N3537" i="13"/>
  <c r="L3889" i="13"/>
  <c r="N3889" i="13" s="1"/>
  <c r="N3929" i="13"/>
  <c r="L4053" i="13"/>
  <c r="N4053" i="13" s="1"/>
  <c r="L4137" i="13"/>
  <c r="L4249" i="13"/>
  <c r="N4249" i="13" s="1"/>
  <c r="L4277" i="13"/>
  <c r="N4277" i="13" s="1"/>
  <c r="L4305" i="13"/>
  <c r="L4629" i="13"/>
  <c r="L4853" i="13"/>
  <c r="N4853" i="13" s="1"/>
  <c r="L4953" i="13"/>
  <c r="N4953" i="13" s="1"/>
  <c r="L5117" i="13"/>
  <c r="N5117" i="13" s="1"/>
  <c r="L5129" i="13"/>
  <c r="L5225" i="13"/>
  <c r="L5261" i="13"/>
  <c r="N5261" i="13" s="1"/>
  <c r="L5281" i="13"/>
  <c r="L5297" i="13"/>
  <c r="N5297" i="13" s="1"/>
  <c r="L5357" i="13"/>
  <c r="L5493" i="13"/>
  <c r="L5617" i="13"/>
  <c r="N5617" i="13" s="1"/>
  <c r="L5733" i="13"/>
  <c r="N5733" i="13" s="1"/>
  <c r="L6005" i="13"/>
  <c r="N6005" i="13" s="1"/>
  <c r="L6029" i="13"/>
  <c r="L6169" i="13"/>
  <c r="L6333" i="13"/>
  <c r="L6361" i="13"/>
  <c r="N6361" i="13" s="1"/>
  <c r="L6437" i="13"/>
  <c r="N6437" i="13" s="1"/>
  <c r="L6565" i="13"/>
  <c r="L6581" i="13"/>
  <c r="N6581" i="13" s="1"/>
  <c r="L6693" i="13"/>
  <c r="N6693" i="13" s="1"/>
  <c r="L6709" i="13"/>
  <c r="L6793" i="13"/>
  <c r="N6793" i="13" s="1"/>
  <c r="L6821" i="13"/>
  <c r="N6821" i="13" s="1"/>
  <c r="L6869" i="13"/>
  <c r="N6869" i="13" s="1"/>
  <c r="L6893" i="13"/>
  <c r="L7005" i="13"/>
  <c r="N7005" i="13" s="1"/>
  <c r="L7077" i="13"/>
  <c r="N7077" i="13" s="1"/>
  <c r="L7149" i="13"/>
  <c r="L7277" i="13"/>
  <c r="N7277" i="13" s="1"/>
  <c r="L7317" i="13"/>
  <c r="N7317" i="13" s="1"/>
  <c r="L7373" i="13"/>
  <c r="N7373" i="13" s="1"/>
  <c r="L7429" i="13"/>
  <c r="L7469" i="13"/>
  <c r="N7469" i="13" s="1"/>
  <c r="L7497" i="13"/>
  <c r="N7497" i="13" s="1"/>
  <c r="L7513" i="13"/>
  <c r="N7513" i="13" s="1"/>
  <c r="L7561" i="13"/>
  <c r="N7561" i="13" s="1"/>
  <c r="L7677" i="13"/>
  <c r="N7677" i="13" s="1"/>
  <c r="L7725" i="13"/>
  <c r="L7793" i="13"/>
  <c r="L7949" i="13"/>
  <c r="L8001" i="13"/>
  <c r="L8013" i="13"/>
  <c r="L8041" i="13"/>
  <c r="N8041" i="13" s="1"/>
  <c r="L8105" i="13"/>
  <c r="M8105" i="13" s="1"/>
  <c r="O8105" i="13" s="1"/>
  <c r="L8177" i="13"/>
  <c r="N8177" i="13" s="1"/>
  <c r="L8193" i="13"/>
  <c r="L8265" i="13"/>
  <c r="L8289" i="13"/>
  <c r="L8357" i="13"/>
  <c r="N8357" i="13" s="1"/>
  <c r="L8389" i="13"/>
  <c r="L8449" i="13"/>
  <c r="N8449" i="13" s="1"/>
  <c r="L8489" i="13"/>
  <c r="L8569" i="13"/>
  <c r="M8569" i="13" s="1"/>
  <c r="O8569" i="13" s="1"/>
  <c r="L8613" i="13"/>
  <c r="N8613" i="13" s="1"/>
  <c r="L8657" i="13"/>
  <c r="L8709" i="13"/>
  <c r="N8709" i="13" s="1"/>
  <c r="G3497" i="13"/>
  <c r="L3497" i="13"/>
  <c r="G3873" i="13"/>
  <c r="L3873" i="13"/>
  <c r="G4005" i="13"/>
  <c r="G4321" i="13"/>
  <c r="G4621" i="13"/>
  <c r="L4621" i="13"/>
  <c r="G4705" i="13"/>
  <c r="G4837" i="13"/>
  <c r="L4837" i="13"/>
  <c r="G4997" i="13"/>
  <c r="L4997" i="13"/>
  <c r="G5165" i="13"/>
  <c r="G5277" i="13"/>
  <c r="G5421" i="13"/>
  <c r="L5421" i="13"/>
  <c r="G5797" i="13"/>
  <c r="L5797" i="13"/>
  <c r="G7137" i="13"/>
  <c r="L7137" i="13"/>
  <c r="G7381" i="13"/>
  <c r="G7609" i="13"/>
  <c r="G7817" i="13"/>
  <c r="G8053" i="13"/>
  <c r="G8445" i="13"/>
  <c r="G6058" i="13"/>
  <c r="L6058" i="13"/>
  <c r="G6098" i="13"/>
  <c r="G6134" i="13"/>
  <c r="L6166" i="13"/>
  <c r="G6166" i="13"/>
  <c r="G6198" i="13"/>
  <c r="G6230" i="13"/>
  <c r="L6230" i="13"/>
  <c r="G6270" i="13"/>
  <c r="G6306" i="13"/>
  <c r="L6306" i="13"/>
  <c r="G6342" i="13"/>
  <c r="G6374" i="13"/>
  <c r="G6406" i="13"/>
  <c r="G6438" i="13"/>
  <c r="G6474" i="13"/>
  <c r="L6474" i="13"/>
  <c r="G6506" i="13"/>
  <c r="G6542" i="13"/>
  <c r="G6574" i="13"/>
  <c r="G6606" i="13"/>
  <c r="G6646" i="13"/>
  <c r="G6682" i="13"/>
  <c r="G6714" i="13"/>
  <c r="L6714" i="13"/>
  <c r="M6714" i="13" s="1"/>
  <c r="G6762" i="13"/>
  <c r="L6762" i="13"/>
  <c r="M6762" i="13" s="1"/>
  <c r="G6810" i="13"/>
  <c r="G6846" i="13"/>
  <c r="G6886" i="13"/>
  <c r="G6922" i="13"/>
  <c r="L6958" i="13"/>
  <c r="G6958" i="13"/>
  <c r="G6998" i="13"/>
  <c r="G7030" i="13"/>
  <c r="G7062" i="13"/>
  <c r="G7094" i="13"/>
  <c r="G7134" i="13"/>
  <c r="L7134" i="13"/>
  <c r="G7166" i="13"/>
  <c r="L7166" i="13"/>
  <c r="G7206" i="13"/>
  <c r="L7238" i="13"/>
  <c r="G7238" i="13"/>
  <c r="G7270" i="13"/>
  <c r="L7270" i="13"/>
  <c r="G7310" i="13"/>
  <c r="G7342" i="13"/>
  <c r="G7390" i="13"/>
  <c r="L7390" i="13"/>
  <c r="M7390" i="13" s="1"/>
  <c r="G7426" i="13"/>
  <c r="G7462" i="13"/>
  <c r="G7502" i="13"/>
  <c r="G7542" i="13"/>
  <c r="G7582" i="13"/>
  <c r="L7582" i="13"/>
  <c r="G7614" i="13"/>
  <c r="G7650" i="13"/>
  <c r="G7686" i="13"/>
  <c r="L7686" i="13"/>
  <c r="G7730" i="13"/>
  <c r="G7770" i="13"/>
  <c r="G7802" i="13"/>
  <c r="G7842" i="13"/>
  <c r="G7874" i="13"/>
  <c r="L7874" i="13"/>
  <c r="M7874" i="13" s="1"/>
  <c r="G7914" i="13"/>
  <c r="L7914" i="13"/>
  <c r="G7946" i="13"/>
  <c r="L7946" i="13"/>
  <c r="M7946" i="13" s="1"/>
  <c r="G7986" i="13"/>
  <c r="G8022" i="13"/>
  <c r="L8022" i="13"/>
  <c r="G8046" i="13"/>
  <c r="G8078" i="13"/>
  <c r="L8078" i="13"/>
  <c r="G8122" i="13"/>
  <c r="L8122" i="13"/>
  <c r="G8162" i="13"/>
  <c r="L8202" i="13"/>
  <c r="G8202" i="13"/>
  <c r="G8238" i="13"/>
  <c r="G8270" i="13"/>
  <c r="L8270" i="13"/>
  <c r="G8302" i="13"/>
  <c r="L8302" i="13"/>
  <c r="G8334" i="13"/>
  <c r="G8390" i="13"/>
  <c r="L8390" i="13"/>
  <c r="G8446" i="13"/>
  <c r="G8478" i="13"/>
  <c r="G8518" i="13"/>
  <c r="G8550" i="13"/>
  <c r="G8582" i="13"/>
  <c r="G8614" i="13"/>
  <c r="G8646" i="13"/>
  <c r="G8678" i="13"/>
  <c r="G8710" i="13"/>
  <c r="G8742" i="13"/>
  <c r="L8359" i="13"/>
  <c r="L8387" i="13"/>
  <c r="L8439" i="13"/>
  <c r="L8495" i="13"/>
  <c r="N8495" i="13" s="1"/>
  <c r="L8627" i="13"/>
  <c r="N8627" i="13" s="1"/>
  <c r="L8679" i="13"/>
  <c r="M8679" i="13" s="1"/>
  <c r="L8719" i="13"/>
  <c r="M8719" i="13" s="1"/>
  <c r="G3563" i="13"/>
  <c r="L3563" i="13"/>
  <c r="G3947" i="13"/>
  <c r="L3947" i="13"/>
  <c r="G5163" i="13"/>
  <c r="G5679" i="13"/>
  <c r="L5679" i="13"/>
  <c r="G5943" i="13"/>
  <c r="L5943" i="13"/>
  <c r="G6043" i="13"/>
  <c r="L6043" i="13"/>
  <c r="G6147" i="13"/>
  <c r="G6215" i="13"/>
  <c r="G6359" i="13"/>
  <c r="G6471" i="13"/>
  <c r="G7335" i="13"/>
  <c r="L7335" i="13"/>
  <c r="G7663" i="13"/>
  <c r="G7959" i="13"/>
  <c r="G8499" i="13"/>
  <c r="L3152" i="13"/>
  <c r="N3152" i="13" s="1"/>
  <c r="N3240" i="13"/>
  <c r="L3312" i="13"/>
  <c r="N3312" i="13" s="1"/>
  <c r="L3384" i="13"/>
  <c r="N3400" i="13"/>
  <c r="L3412" i="13"/>
  <c r="N3412" i="13" s="1"/>
  <c r="L3720" i="13"/>
  <c r="N3760" i="13"/>
  <c r="L3784" i="13"/>
  <c r="N3784" i="13" s="1"/>
  <c r="L3840" i="13"/>
  <c r="N3880" i="13"/>
  <c r="N3888" i="13"/>
  <c r="N3952" i="13"/>
  <c r="L3968" i="13"/>
  <c r="N3968" i="13" s="1"/>
  <c r="L3992" i="13"/>
  <c r="L4140" i="13"/>
  <c r="N4140" i="13" s="1"/>
  <c r="L4196" i="13"/>
  <c r="N4196" i="13" s="1"/>
  <c r="L4260" i="13"/>
  <c r="N4260" i="13" s="1"/>
  <c r="L4464" i="13"/>
  <c r="L4508" i="13"/>
  <c r="L4560" i="13"/>
  <c r="N4560" i="13" s="1"/>
  <c r="L4572" i="13"/>
  <c r="N4572" i="13" s="1"/>
  <c r="L4708" i="13"/>
  <c r="N4708" i="13" s="1"/>
  <c r="L4784" i="13"/>
  <c r="N4784" i="13" s="1"/>
  <c r="L4820" i="13"/>
  <c r="L4948" i="13"/>
  <c r="N4948" i="13" s="1"/>
  <c r="L5200" i="13"/>
  <c r="L5316" i="13"/>
  <c r="N5316" i="13" s="1"/>
  <c r="L5340" i="13"/>
  <c r="N5340" i="13" s="1"/>
  <c r="L5408" i="13"/>
  <c r="N5408" i="13" s="1"/>
  <c r="L5640" i="13"/>
  <c r="N5640" i="13" s="1"/>
  <c r="L5736" i="13"/>
  <c r="L5980" i="13"/>
  <c r="N5980" i="13" s="1"/>
  <c r="L6064" i="13"/>
  <c r="N6064" i="13" s="1"/>
  <c r="L6192" i="13"/>
  <c r="N6192" i="13" s="1"/>
  <c r="L6208" i="13"/>
  <c r="L6312" i="13"/>
  <c r="N6312" i="13" s="1"/>
  <c r="L6468" i="13"/>
  <c r="N6468" i="13" s="1"/>
  <c r="L6480" i="13"/>
  <c r="N6480" i="13" s="1"/>
  <c r="L6508" i="13"/>
  <c r="L6524" i="13"/>
  <c r="N6524" i="13" s="1"/>
  <c r="L6680" i="13"/>
  <c r="N6680" i="13" s="1"/>
  <c r="L6692" i="13"/>
  <c r="N6692" i="13" s="1"/>
  <c r="L6752" i="13"/>
  <c r="L6776" i="13"/>
  <c r="L6896" i="13"/>
  <c r="N6896" i="13" s="1"/>
  <c r="L7048" i="13"/>
  <c r="N7048" i="13" s="1"/>
  <c r="L7104" i="13"/>
  <c r="L7196" i="13"/>
  <c r="N7196" i="13" s="1"/>
  <c r="N7208" i="13"/>
  <c r="L7264" i="13"/>
  <c r="L7320" i="13"/>
  <c r="N7320" i="13" s="1"/>
  <c r="N7344" i="13"/>
  <c r="L7372" i="13"/>
  <c r="L7384" i="13"/>
  <c r="N7384" i="13" s="1"/>
  <c r="L7412" i="13"/>
  <c r="N7412" i="13" s="1"/>
  <c r="L7496" i="13"/>
  <c r="L7556" i="13"/>
  <c r="L7584" i="13"/>
  <c r="N7584" i="13" s="1"/>
  <c r="L7596" i="13"/>
  <c r="L7644" i="13"/>
  <c r="L7676" i="13"/>
  <c r="N7676" i="13" s="1"/>
  <c r="L7768" i="13"/>
  <c r="L7792" i="13"/>
  <c r="L7816" i="13"/>
  <c r="L7848" i="13"/>
  <c r="N7848" i="13" s="1"/>
  <c r="L7860" i="13"/>
  <c r="L7928" i="13"/>
  <c r="N7928" i="13" s="1"/>
  <c r="L7944" i="13"/>
  <c r="N7944" i="13" s="1"/>
  <c r="L8016" i="13"/>
  <c r="N8016" i="13" s="1"/>
  <c r="L8132" i="13"/>
  <c r="N8144" i="13"/>
  <c r="L8228" i="13"/>
  <c r="N8228" i="13" s="1"/>
  <c r="L8336" i="13"/>
  <c r="N8336" i="13" s="1"/>
  <c r="L8376" i="13"/>
  <c r="M8376" i="13" s="1"/>
  <c r="L8388" i="13"/>
  <c r="L8556" i="13"/>
  <c r="L8628" i="13"/>
  <c r="L8760" i="13"/>
  <c r="N8760" i="13" s="1"/>
  <c r="G3860" i="13"/>
  <c r="L3860" i="13"/>
  <c r="G4176" i="13"/>
  <c r="G4760" i="13"/>
  <c r="L4760" i="13"/>
  <c r="G4996" i="13"/>
  <c r="L4996" i="13"/>
  <c r="G5172" i="13"/>
  <c r="L5172" i="13"/>
  <c r="G5356" i="13"/>
  <c r="G5604" i="13"/>
  <c r="L5604" i="13"/>
  <c r="G5688" i="13"/>
  <c r="G5920" i="13"/>
  <c r="L5920" i="13"/>
  <c r="G7288" i="13"/>
  <c r="L7288" i="13"/>
  <c r="G8020" i="13"/>
  <c r="L8020" i="13"/>
  <c r="G8404" i="13"/>
  <c r="L8404" i="13"/>
  <c r="G8580" i="13"/>
  <c r="L3105" i="13"/>
  <c r="N3153" i="13"/>
  <c r="L3261" i="13"/>
  <c r="N3261" i="13" s="1"/>
  <c r="L3285" i="13"/>
  <c r="N3321" i="13"/>
  <c r="L3333" i="13"/>
  <c r="L3357" i="13"/>
  <c r="L3485" i="13"/>
  <c r="L3529" i="13"/>
  <c r="N3529" i="13" s="1"/>
  <c r="L3613" i="13"/>
  <c r="N3613" i="13" s="1"/>
  <c r="L3625" i="13"/>
  <c r="N3625" i="13" s="1"/>
  <c r="N3673" i="13"/>
  <c r="L3793" i="13"/>
  <c r="N3793" i="13" s="1"/>
  <c r="L3817" i="13"/>
  <c r="N3857" i="13"/>
  <c r="L3917" i="13"/>
  <c r="N3917" i="13" s="1"/>
  <c r="L3985" i="13"/>
  <c r="N3985" i="13" s="1"/>
  <c r="L4013" i="13"/>
  <c r="L4037" i="13"/>
  <c r="L4085" i="13"/>
  <c r="N4085" i="13" s="1"/>
  <c r="L4109" i="13"/>
  <c r="L4225" i="13"/>
  <c r="N4225" i="13" s="1"/>
  <c r="N4345" i="13"/>
  <c r="N4473" i="13"/>
  <c r="L4605" i="13"/>
  <c r="N4665" i="13"/>
  <c r="L4753" i="13"/>
  <c r="N4753" i="13" s="1"/>
  <c r="L4881" i="13"/>
  <c r="M4881" i="13" s="1"/>
  <c r="N4913" i="13"/>
  <c r="L4933" i="13"/>
  <c r="L5037" i="13"/>
  <c r="N5037" i="13" s="1"/>
  <c r="L5249" i="13"/>
  <c r="N5249" i="13" s="1"/>
  <c r="L5509" i="13"/>
  <c r="N5509" i="13" s="1"/>
  <c r="L5565" i="13"/>
  <c r="N5657" i="13"/>
  <c r="N5745" i="13"/>
  <c r="N5785" i="13"/>
  <c r="L5833" i="13"/>
  <c r="N5833" i="13" s="1"/>
  <c r="N5881" i="13"/>
  <c r="L5977" i="13"/>
  <c r="N5977" i="13" s="1"/>
  <c r="L6093" i="13"/>
  <c r="L6145" i="13"/>
  <c r="N6145" i="13" s="1"/>
  <c r="L6197" i="13"/>
  <c r="N6257" i="13"/>
  <c r="L6285" i="13"/>
  <c r="N6513" i="13"/>
  <c r="L6549" i="13"/>
  <c r="M6549" i="13" s="1"/>
  <c r="L6621" i="13"/>
  <c r="L6757" i="13"/>
  <c r="N6757" i="13" s="1"/>
  <c r="L6781" i="13"/>
  <c r="N7065" i="13"/>
  <c r="L7229" i="13"/>
  <c r="L7253" i="13"/>
  <c r="N7253" i="13" s="1"/>
  <c r="L7433" i="13"/>
  <c r="N7433" i="13" s="1"/>
  <c r="L7485" i="13"/>
  <c r="N7485" i="13" s="1"/>
  <c r="L7533" i="13"/>
  <c r="N7533" i="13" s="1"/>
  <c r="L7577" i="13"/>
  <c r="L7601" i="13"/>
  <c r="L7633" i="13"/>
  <c r="N7633" i="13" s="1"/>
  <c r="L7665" i="13"/>
  <c r="L7697" i="13"/>
  <c r="N7697" i="13" s="1"/>
  <c r="N7825" i="13"/>
  <c r="L7937" i="13"/>
  <c r="L8017" i="13"/>
  <c r="N8017" i="13" s="1"/>
  <c r="L8121" i="13"/>
  <c r="M8121" i="13" s="1"/>
  <c r="O8121" i="13" s="1"/>
  <c r="L8137" i="13"/>
  <c r="N8137" i="13" s="1"/>
  <c r="L8165" i="13"/>
  <c r="N8165" i="13" s="1"/>
  <c r="L8217" i="13"/>
  <c r="L8241" i="13"/>
  <c r="L8293" i="13"/>
  <c r="N8293" i="13" s="1"/>
  <c r="L8305" i="13"/>
  <c r="L8461" i="13"/>
  <c r="L8473" i="13"/>
  <c r="L8505" i="13"/>
  <c r="N8505" i="13" s="1"/>
  <c r="L8629" i="13"/>
  <c r="N8629" i="13" s="1"/>
  <c r="L8685" i="13"/>
  <c r="N8685" i="13" s="1"/>
  <c r="G3541" i="13"/>
  <c r="L3541" i="13"/>
  <c r="G3901" i="13"/>
  <c r="L3901" i="13"/>
  <c r="G4049" i="13"/>
  <c r="L4049" i="13"/>
  <c r="G4373" i="13"/>
  <c r="L4633" i="13"/>
  <c r="G4633" i="13"/>
  <c r="G4733" i="13"/>
  <c r="G4861" i="13"/>
  <c r="L4861" i="13"/>
  <c r="G5017" i="13"/>
  <c r="G5177" i="13"/>
  <c r="G5285" i="13"/>
  <c r="G5549" i="13"/>
  <c r="G5805" i="13"/>
  <c r="L5805" i="13"/>
  <c r="G7153" i="13"/>
  <c r="G7385" i="13"/>
  <c r="L7385" i="13"/>
  <c r="G7621" i="13"/>
  <c r="G7833" i="13"/>
  <c r="L8065" i="13"/>
  <c r="G8065" i="13"/>
  <c r="G8485" i="13"/>
  <c r="G6062" i="13"/>
  <c r="L6062" i="13"/>
  <c r="G6102" i="13"/>
  <c r="G6138" i="13"/>
  <c r="L6138" i="13"/>
  <c r="G6170" i="13"/>
  <c r="G6202" i="13"/>
  <c r="L6202" i="13"/>
  <c r="M6202" i="13" s="1"/>
  <c r="L6238" i="13"/>
  <c r="G6238" i="13"/>
  <c r="G6274" i="13"/>
  <c r="L6274" i="13"/>
  <c r="G6314" i="13"/>
  <c r="G6346" i="13"/>
  <c r="L6346" i="13"/>
  <c r="G6378" i="13"/>
  <c r="L6378" i="13"/>
  <c r="G6410" i="13"/>
  <c r="G6442" i="13"/>
  <c r="L6442" i="13"/>
  <c r="G6478" i="13"/>
  <c r="G6510" i="13"/>
  <c r="G6546" i="13"/>
  <c r="L6546" i="13"/>
  <c r="G6578" i="13"/>
  <c r="L6614" i="13"/>
  <c r="G6614" i="13"/>
  <c r="G6650" i="13"/>
  <c r="L6650" i="13"/>
  <c r="M6650" i="13" s="1"/>
  <c r="G6686" i="13"/>
  <c r="L6686" i="13"/>
  <c r="G6718" i="13"/>
  <c r="G6770" i="13"/>
  <c r="G6814" i="13"/>
  <c r="G6850" i="13"/>
  <c r="G6890" i="13"/>
  <c r="G6926" i="13"/>
  <c r="L6926" i="13"/>
  <c r="G6962" i="13"/>
  <c r="G7002" i="13"/>
  <c r="G7034" i="13"/>
  <c r="G7066" i="13"/>
  <c r="L7066" i="13"/>
  <c r="M7066" i="13" s="1"/>
  <c r="G7098" i="13"/>
  <c r="L7098" i="13"/>
  <c r="M7098" i="13" s="1"/>
  <c r="G7138" i="13"/>
  <c r="L7138" i="13"/>
  <c r="M7138" i="13" s="1"/>
  <c r="G7170" i="13"/>
  <c r="L7170" i="13"/>
  <c r="M7170" i="13" s="1"/>
  <c r="G7210" i="13"/>
  <c r="G7242" i="13"/>
  <c r="G7274" i="13"/>
  <c r="G7314" i="13"/>
  <c r="G7354" i="13"/>
  <c r="G7398" i="13"/>
  <c r="G7430" i="13"/>
  <c r="G7466" i="13"/>
  <c r="G7510" i="13"/>
  <c r="G7554" i="13"/>
  <c r="G7586" i="13"/>
  <c r="G7618" i="13"/>
  <c r="L7658" i="13"/>
  <c r="G7658" i="13"/>
  <c r="G7690" i="13"/>
  <c r="L7690" i="13"/>
  <c r="G7734" i="13"/>
  <c r="G7774" i="13"/>
  <c r="L7774" i="13"/>
  <c r="G7806" i="13"/>
  <c r="G7846" i="13"/>
  <c r="L7846" i="13"/>
  <c r="L7878" i="13"/>
  <c r="G7878" i="13"/>
  <c r="G7918" i="13"/>
  <c r="G7950" i="13"/>
  <c r="G7990" i="13"/>
  <c r="G8026" i="13"/>
  <c r="G8050" i="13"/>
  <c r="G8082" i="13"/>
  <c r="G8126" i="13"/>
  <c r="L8126" i="13"/>
  <c r="L8166" i="13"/>
  <c r="N8166" i="13" s="1"/>
  <c r="G8206" i="13"/>
  <c r="G8242" i="13"/>
  <c r="G8274" i="13"/>
  <c r="G8306" i="13"/>
  <c r="L8306" i="13"/>
  <c r="G8338" i="13"/>
  <c r="G8362" i="13"/>
  <c r="L8362" i="13"/>
  <c r="G8394" i="13"/>
  <c r="L8450" i="13"/>
  <c r="G8450" i="13"/>
  <c r="G8482" i="13"/>
  <c r="G8522" i="13"/>
  <c r="G8554" i="13"/>
  <c r="G8586" i="13"/>
  <c r="G8618" i="13"/>
  <c r="G8650" i="13"/>
  <c r="G8682" i="13"/>
  <c r="G8714" i="13"/>
  <c r="G8746" i="13"/>
  <c r="G6050" i="13"/>
  <c r="L6050" i="13"/>
  <c r="G6290" i="13"/>
  <c r="L6290" i="13"/>
  <c r="G6450" i="13"/>
  <c r="L6450" i="13"/>
  <c r="G6514" i="13"/>
  <c r="L6514" i="13"/>
  <c r="G6610" i="13"/>
  <c r="L6610" i="13"/>
  <c r="M6610" i="13" s="1"/>
  <c r="G6882" i="13"/>
  <c r="L6882" i="13"/>
  <c r="M6882" i="13" s="1"/>
  <c r="G6914" i="13"/>
  <c r="G6978" i="13"/>
  <c r="L6978" i="13"/>
  <c r="G7106" i="13"/>
  <c r="G7122" i="13"/>
  <c r="L7122" i="13"/>
  <c r="G7186" i="13"/>
  <c r="L7186" i="13"/>
  <c r="G7346" i="13"/>
  <c r="L7346" i="13"/>
  <c r="G7394" i="13"/>
  <c r="G7474" i="13"/>
  <c r="L7474" i="13"/>
  <c r="G7506" i="13"/>
  <c r="G7634" i="13"/>
  <c r="G7714" i="13"/>
  <c r="L7714" i="13"/>
  <c r="G8086" i="13"/>
  <c r="L8086" i="13"/>
  <c r="G8154" i="13"/>
  <c r="L8154" i="13"/>
  <c r="G8174" i="13"/>
  <c r="G8190" i="13"/>
  <c r="G8494" i="13"/>
  <c r="L8494" i="13"/>
  <c r="G8510" i="13"/>
  <c r="L8527" i="13"/>
  <c r="N8527" i="13" s="1"/>
  <c r="L8547" i="13"/>
  <c r="N8547" i="13" s="1"/>
  <c r="L8571" i="13"/>
  <c r="L8739" i="13"/>
  <c r="L8659" i="13"/>
  <c r="N8659" i="13" s="1"/>
  <c r="G3587" i="13"/>
  <c r="L3587" i="13"/>
  <c r="G3995" i="13"/>
  <c r="L3995" i="13"/>
  <c r="G5295" i="13"/>
  <c r="L5295" i="13"/>
  <c r="G5723" i="13"/>
  <c r="L5723" i="13"/>
  <c r="G5967" i="13"/>
  <c r="G6063" i="13"/>
  <c r="G6151" i="13"/>
  <c r="G6223" i="13"/>
  <c r="G6363" i="13"/>
  <c r="L6363" i="13"/>
  <c r="G6567" i="13"/>
  <c r="L6567" i="13"/>
  <c r="G7351" i="13"/>
  <c r="G7719" i="13"/>
  <c r="G8231" i="13"/>
  <c r="G8651" i="13"/>
  <c r="L3128" i="13"/>
  <c r="N3128" i="13" s="1"/>
  <c r="L3216" i="13"/>
  <c r="N3216" i="13" s="1"/>
  <c r="L3336" i="13"/>
  <c r="N3528" i="13"/>
  <c r="N3568" i="13"/>
  <c r="L3808" i="13"/>
  <c r="L3820" i="13"/>
  <c r="L3892" i="13"/>
  <c r="N3892" i="13" s="1"/>
  <c r="L3940" i="13"/>
  <c r="N3940" i="13" s="1"/>
  <c r="L4044" i="13"/>
  <c r="N4044" i="13" s="1"/>
  <c r="L4152" i="13"/>
  <c r="N4152" i="13" s="1"/>
  <c r="N4168" i="13"/>
  <c r="L4224" i="13"/>
  <c r="L4248" i="13"/>
  <c r="N4248" i="13" s="1"/>
  <c r="L4324" i="13"/>
  <c r="L4336" i="13"/>
  <c r="N4336" i="13" s="1"/>
  <c r="L4348" i="13"/>
  <c r="L4372" i="13"/>
  <c r="L4452" i="13"/>
  <c r="L4596" i="13"/>
  <c r="L4636" i="13"/>
  <c r="L4684" i="13"/>
  <c r="N4684" i="13" s="1"/>
  <c r="N4808" i="13"/>
  <c r="L4852" i="13"/>
  <c r="N4852" i="13" s="1"/>
  <c r="L4924" i="13"/>
  <c r="L5116" i="13"/>
  <c r="N5116" i="13" s="1"/>
  <c r="N5424" i="13"/>
  <c r="L5476" i="13"/>
  <c r="N5476" i="13" s="1"/>
  <c r="L5524" i="13"/>
  <c r="L5596" i="13"/>
  <c r="L5616" i="13"/>
  <c r="L5740" i="13"/>
  <c r="N5740" i="13" s="1"/>
  <c r="L5836" i="13"/>
  <c r="N5836" i="13" s="1"/>
  <c r="L5880" i="13"/>
  <c r="L5968" i="13"/>
  <c r="N5968" i="13" s="1"/>
  <c r="L6248" i="13"/>
  <c r="L6288" i="13"/>
  <c r="N6288" i="13" s="1"/>
  <c r="N6352" i="13"/>
  <c r="L6412" i="13"/>
  <c r="N6412" i="13" s="1"/>
  <c r="L6424" i="13"/>
  <c r="N6424" i="13" s="1"/>
  <c r="L6440" i="13"/>
  <c r="N6440" i="13" s="1"/>
  <c r="L6564" i="13"/>
  <c r="N6600" i="13"/>
  <c r="L6664" i="13"/>
  <c r="N6728" i="13"/>
  <c r="L6740" i="13"/>
  <c r="L6780" i="13"/>
  <c r="N6780" i="13" s="1"/>
  <c r="L6792" i="13"/>
  <c r="L6980" i="13"/>
  <c r="L7008" i="13"/>
  <c r="N7008" i="13" s="1"/>
  <c r="L7036" i="13"/>
  <c r="L7080" i="13"/>
  <c r="N7080" i="13" s="1"/>
  <c r="L7108" i="13"/>
  <c r="L7136" i="13"/>
  <c r="N7136" i="13" s="1"/>
  <c r="L7160" i="13"/>
  <c r="N7160" i="13" s="1"/>
  <c r="L7220" i="13"/>
  <c r="L7248" i="13"/>
  <c r="L7280" i="13"/>
  <c r="N7280" i="13" s="1"/>
  <c r="L7428" i="13"/>
  <c r="L7444" i="13"/>
  <c r="N7444" i="13" s="1"/>
  <c r="L7484" i="13"/>
  <c r="L7560" i="13"/>
  <c r="N7560" i="13" s="1"/>
  <c r="L7608" i="13"/>
  <c r="L7648" i="13"/>
  <c r="N7648" i="13" s="1"/>
  <c r="N7688" i="13"/>
  <c r="L7732" i="13"/>
  <c r="N7732" i="13" s="1"/>
  <c r="L7744" i="13"/>
  <c r="L7832" i="13"/>
  <c r="L7888" i="13"/>
  <c r="L7972" i="13"/>
  <c r="N7972" i="13" s="1"/>
  <c r="L7988" i="13"/>
  <c r="N7988" i="13" s="1"/>
  <c r="L8004" i="13"/>
  <c r="L8048" i="13"/>
  <c r="L8060" i="13"/>
  <c r="L8076" i="13"/>
  <c r="N8076" i="13" s="1"/>
  <c r="L8092" i="13"/>
  <c r="N8092" i="13" s="1"/>
  <c r="L8120" i="13"/>
  <c r="N8120" i="13" s="1"/>
  <c r="L8172" i="13"/>
  <c r="L8216" i="13"/>
  <c r="N8216" i="13" s="1"/>
  <c r="N8288" i="13"/>
  <c r="L8324" i="13"/>
  <c r="N8324" i="13" s="1"/>
  <c r="L8364" i="13"/>
  <c r="L8452" i="13"/>
  <c r="L8488" i="13"/>
  <c r="N8488" i="13" s="1"/>
  <c r="L8528" i="13"/>
  <c r="N8528" i="13" s="1"/>
  <c r="L8540" i="13"/>
  <c r="N8540" i="13" s="1"/>
  <c r="L8600" i="13"/>
  <c r="L8688" i="13"/>
  <c r="L8748" i="13"/>
  <c r="N8748" i="13" s="1"/>
  <c r="G3948" i="13"/>
  <c r="L3948" i="13"/>
  <c r="G4200" i="13"/>
  <c r="G4776" i="13"/>
  <c r="G5008" i="13"/>
  <c r="L5008" i="13"/>
  <c r="G5220" i="13"/>
  <c r="L5220" i="13"/>
  <c r="G5380" i="13"/>
  <c r="G5608" i="13"/>
  <c r="L5608" i="13"/>
  <c r="G5712" i="13"/>
  <c r="L5712" i="13"/>
  <c r="G6200" i="13"/>
  <c r="L6200" i="13"/>
  <c r="G7464" i="13"/>
  <c r="G8264" i="13"/>
  <c r="G8448" i="13"/>
  <c r="G8584" i="13"/>
  <c r="L3201" i="13"/>
  <c r="N3201" i="13" s="1"/>
  <c r="L3245" i="13"/>
  <c r="N3245" i="13" s="1"/>
  <c r="L3309" i="13"/>
  <c r="N3309" i="13" s="1"/>
  <c r="L3361" i="13"/>
  <c r="N3361" i="13" s="1"/>
  <c r="L3405" i="13"/>
  <c r="N3405" i="13" s="1"/>
  <c r="L3461" i="13"/>
  <c r="L3505" i="13"/>
  <c r="N3505" i="13" s="1"/>
  <c r="N3577" i="13"/>
  <c r="L3665" i="13"/>
  <c r="L3725" i="13"/>
  <c r="L3745" i="13"/>
  <c r="L3769" i="13"/>
  <c r="L3893" i="13"/>
  <c r="N3893" i="13" s="1"/>
  <c r="L3961" i="13"/>
  <c r="L4057" i="13"/>
  <c r="N4057" i="13" s="1"/>
  <c r="L4253" i="13"/>
  <c r="N4253" i="13" s="1"/>
  <c r="L4309" i="13"/>
  <c r="N4309" i="13" s="1"/>
  <c r="L4517" i="13"/>
  <c r="N4517" i="13" s="1"/>
  <c r="L4541" i="13"/>
  <c r="N4593" i="13"/>
  <c r="N4657" i="13"/>
  <c r="L4801" i="13"/>
  <c r="N4801" i="13" s="1"/>
  <c r="L4841" i="13"/>
  <c r="N4857" i="13"/>
  <c r="L4917" i="13"/>
  <c r="L5089" i="13"/>
  <c r="N5089" i="13" s="1"/>
  <c r="L5121" i="13"/>
  <c r="N5121" i="13" s="1"/>
  <c r="L5185" i="13"/>
  <c r="L5217" i="13"/>
  <c r="L5445" i="13"/>
  <c r="N5445" i="13" s="1"/>
  <c r="N5457" i="13"/>
  <c r="L5497" i="13"/>
  <c r="N5521" i="13"/>
  <c r="L5553" i="13"/>
  <c r="L5581" i="13"/>
  <c r="L5605" i="13"/>
  <c r="L5681" i="13"/>
  <c r="N5681" i="13" s="1"/>
  <c r="L5693" i="13"/>
  <c r="L5749" i="13"/>
  <c r="N5749" i="13" s="1"/>
  <c r="N5809" i="13"/>
  <c r="N5849" i="13"/>
  <c r="N6041" i="13"/>
  <c r="N6065" i="13"/>
  <c r="L6173" i="13"/>
  <c r="L6309" i="13"/>
  <c r="N6321" i="13"/>
  <c r="L6337" i="13"/>
  <c r="L6377" i="13"/>
  <c r="N6377" i="13" s="1"/>
  <c r="L6425" i="13"/>
  <c r="N6425" i="13" s="1"/>
  <c r="N6449" i="13"/>
  <c r="L6477" i="13"/>
  <c r="N6609" i="13"/>
  <c r="L6669" i="13"/>
  <c r="L6745" i="13"/>
  <c r="L6909" i="13"/>
  <c r="L6929" i="13"/>
  <c r="N6929" i="13" s="1"/>
  <c r="L6981" i="13"/>
  <c r="L7009" i="13"/>
  <c r="N7009" i="13" s="1"/>
  <c r="L7033" i="13"/>
  <c r="N7033" i="13" s="1"/>
  <c r="L7081" i="13"/>
  <c r="L7105" i="13"/>
  <c r="N7105" i="13" s="1"/>
  <c r="L7141" i="13"/>
  <c r="L7321" i="13"/>
  <c r="N7321" i="13" s="1"/>
  <c r="L7341" i="13"/>
  <c r="N7341" i="13" s="1"/>
  <c r="L7397" i="13"/>
  <c r="N7397" i="13" s="1"/>
  <c r="L7501" i="13"/>
  <c r="N7501" i="13" s="1"/>
  <c r="L7733" i="13"/>
  <c r="L7745" i="13"/>
  <c r="L7841" i="13"/>
  <c r="L7873" i="13"/>
  <c r="N7873" i="13" s="1"/>
  <c r="L7965" i="13"/>
  <c r="N7965" i="13" s="1"/>
  <c r="L8081" i="13"/>
  <c r="L8109" i="13"/>
  <c r="N8109" i="13" s="1"/>
  <c r="L8125" i="13"/>
  <c r="N8125" i="13" s="1"/>
  <c r="L8181" i="13"/>
  <c r="L8197" i="13"/>
  <c r="N8197" i="13" s="1"/>
  <c r="N8229" i="13"/>
  <c r="L8253" i="13"/>
  <c r="L8345" i="13"/>
  <c r="L8361" i="13"/>
  <c r="N8361" i="13" s="1"/>
  <c r="L8393" i="13"/>
  <c r="L8425" i="13"/>
  <c r="N8425" i="13" s="1"/>
  <c r="L8477" i="13"/>
  <c r="L8537" i="13"/>
  <c r="L8573" i="13"/>
  <c r="N8573" i="13" s="1"/>
  <c r="L8597" i="13"/>
  <c r="L8617" i="13"/>
  <c r="L8649" i="13"/>
  <c r="L8673" i="13"/>
  <c r="L8725" i="13"/>
  <c r="N8725" i="13" s="1"/>
  <c r="L8757" i="13"/>
  <c r="N8757" i="13" s="1"/>
  <c r="G3645" i="13"/>
  <c r="L3645" i="13"/>
  <c r="G3909" i="13"/>
  <c r="L3909" i="13"/>
  <c r="G4065" i="13"/>
  <c r="L4065" i="13"/>
  <c r="G4409" i="13"/>
  <c r="G4645" i="13"/>
  <c r="L4645" i="13"/>
  <c r="G4761" i="13"/>
  <c r="L4761" i="13"/>
  <c r="M4761" i="13" s="1"/>
  <c r="G4869" i="13"/>
  <c r="G5053" i="13"/>
  <c r="L5053" i="13"/>
  <c r="G5181" i="13"/>
  <c r="L5181" i="13"/>
  <c r="G5341" i="13"/>
  <c r="L5341" i="13"/>
  <c r="G5645" i="13"/>
  <c r="G6561" i="13"/>
  <c r="L6561" i="13"/>
  <c r="G7225" i="13"/>
  <c r="G7441" i="13"/>
  <c r="G7641" i="13"/>
  <c r="G7865" i="13"/>
  <c r="G8093" i="13"/>
  <c r="G8525" i="13"/>
  <c r="G6066" i="13"/>
  <c r="L6066" i="13"/>
  <c r="G6106" i="13"/>
  <c r="L6106" i="13"/>
  <c r="G6142" i="13"/>
  <c r="G6174" i="13"/>
  <c r="L6174" i="13"/>
  <c r="G6206" i="13"/>
  <c r="G6242" i="13"/>
  <c r="G6278" i="13"/>
  <c r="L6278" i="13"/>
  <c r="G6318" i="13"/>
  <c r="L6350" i="13"/>
  <c r="G6350" i="13"/>
  <c r="G6382" i="13"/>
  <c r="G6414" i="13"/>
  <c r="G6446" i="13"/>
  <c r="L6446" i="13"/>
  <c r="G6482" i="13"/>
  <c r="G6518" i="13"/>
  <c r="L6518" i="13"/>
  <c r="L6550" i="13"/>
  <c r="G6550" i="13"/>
  <c r="G6582" i="13"/>
  <c r="G6618" i="13"/>
  <c r="G6654" i="13"/>
  <c r="L6654" i="13"/>
  <c r="G6690" i="13"/>
  <c r="L6690" i="13"/>
  <c r="G6722" i="13"/>
  <c r="G6778" i="13"/>
  <c r="G6818" i="13"/>
  <c r="G6854" i="13"/>
  <c r="L6854" i="13"/>
  <c r="G6894" i="13"/>
  <c r="L6894" i="13"/>
  <c r="G6930" i="13"/>
  <c r="L6930" i="13"/>
  <c r="G6966" i="13"/>
  <c r="L7006" i="13"/>
  <c r="G7006" i="13"/>
  <c r="G7038" i="13"/>
  <c r="L7038" i="13"/>
  <c r="L7070" i="13"/>
  <c r="G7070" i="13"/>
  <c r="G7102" i="13"/>
  <c r="L7142" i="13"/>
  <c r="G7142" i="13"/>
  <c r="G7174" i="13"/>
  <c r="G7214" i="13"/>
  <c r="G7246" i="13"/>
  <c r="L7282" i="13"/>
  <c r="G7282" i="13"/>
  <c r="G7318" i="13"/>
  <c r="L7318" i="13"/>
  <c r="G7362" i="13"/>
  <c r="L7362" i="13"/>
  <c r="G7402" i="13"/>
  <c r="L7402" i="13"/>
  <c r="G7438" i="13"/>
  <c r="L7438" i="13"/>
  <c r="M7438" i="13" s="1"/>
  <c r="G7470" i="13"/>
  <c r="G7518" i="13"/>
  <c r="G7558" i="13"/>
  <c r="G7590" i="13"/>
  <c r="G7622" i="13"/>
  <c r="G7662" i="13"/>
  <c r="G7694" i="13"/>
  <c r="G7742" i="13"/>
  <c r="G7778" i="13"/>
  <c r="G7810" i="13"/>
  <c r="G7850" i="13"/>
  <c r="G7882" i="13"/>
  <c r="G7922" i="13"/>
  <c r="G7954" i="13"/>
  <c r="G7998" i="13"/>
  <c r="G8030" i="13"/>
  <c r="G8054" i="13"/>
  <c r="L8054" i="13"/>
  <c r="G8094" i="13"/>
  <c r="L8130" i="13"/>
  <c r="G8130" i="13"/>
  <c r="G8210" i="13"/>
  <c r="G8246" i="13"/>
  <c r="G8278" i="13"/>
  <c r="L8278" i="13"/>
  <c r="G8310" i="13"/>
  <c r="G8342" i="13"/>
  <c r="G8366" i="13"/>
  <c r="G8398" i="13"/>
  <c r="G8454" i="13"/>
  <c r="G8486" i="13"/>
  <c r="G8526" i="13"/>
  <c r="G8558" i="13"/>
  <c r="G8590" i="13"/>
  <c r="G8622" i="13"/>
  <c r="G8654" i="13"/>
  <c r="G8686" i="13"/>
  <c r="L8686" i="13"/>
  <c r="M8686" i="13" s="1"/>
  <c r="G8718" i="13"/>
  <c r="G8750" i="13"/>
  <c r="L8303" i="13"/>
  <c r="N8303" i="13" s="1"/>
  <c r="L8395" i="13"/>
  <c r="L8447" i="13"/>
  <c r="N8447" i="13" s="1"/>
  <c r="L8503" i="13"/>
  <c r="L8635" i="13"/>
  <c r="N8635" i="13" s="1"/>
  <c r="N8655" i="13"/>
  <c r="L8623" i="13"/>
  <c r="N8623" i="13" s="1"/>
  <c r="G3627" i="13"/>
  <c r="G4263" i="13"/>
  <c r="L4263" i="13"/>
  <c r="G5311" i="13"/>
  <c r="G5779" i="13"/>
  <c r="L5779" i="13"/>
  <c r="G5975" i="13"/>
  <c r="G6067" i="13"/>
  <c r="G6159" i="13"/>
  <c r="L6159" i="13"/>
  <c r="G6231" i="13"/>
  <c r="L6231" i="13"/>
  <c r="G6383" i="13"/>
  <c r="G6591" i="13"/>
  <c r="L6591" i="13"/>
  <c r="G7367" i="13"/>
  <c r="G7735" i="13"/>
  <c r="L7735" i="13"/>
  <c r="G8251" i="13"/>
  <c r="G8699" i="13"/>
  <c r="N3112" i="13"/>
  <c r="L3316" i="13"/>
  <c r="L3340" i="13"/>
  <c r="N3340" i="13" s="1"/>
  <c r="N3440" i="13"/>
  <c r="L3504" i="13"/>
  <c r="N3504" i="13" s="1"/>
  <c r="L3560" i="13"/>
  <c r="N3560" i="13" s="1"/>
  <c r="L3724" i="13"/>
  <c r="N3752" i="13"/>
  <c r="L3916" i="13"/>
  <c r="L3956" i="13"/>
  <c r="L4032" i="13"/>
  <c r="N4032" i="13" s="1"/>
  <c r="N4104" i="13"/>
  <c r="L4228" i="13"/>
  <c r="N4360" i="13"/>
  <c r="L4752" i="13"/>
  <c r="N4752" i="13" s="1"/>
  <c r="L4824" i="13"/>
  <c r="N4824" i="13" s="1"/>
  <c r="L4952" i="13"/>
  <c r="N4952" i="13" s="1"/>
  <c r="L4984" i="13"/>
  <c r="N4984" i="13" s="1"/>
  <c r="L5048" i="13"/>
  <c r="L5428" i="13"/>
  <c r="N5428" i="13" s="1"/>
  <c r="N5512" i="13"/>
  <c r="L5548" i="13"/>
  <c r="N5548" i="13" s="1"/>
  <c r="L5584" i="13"/>
  <c r="N5584" i="13" s="1"/>
  <c r="N5904" i="13"/>
  <c r="N6088" i="13"/>
  <c r="L6124" i="13"/>
  <c r="L6136" i="13"/>
  <c r="L6264" i="13"/>
  <c r="L6316" i="13"/>
  <c r="N6316" i="13" s="1"/>
  <c r="L6356" i="13"/>
  <c r="N6356" i="13" s="1"/>
  <c r="L6396" i="13"/>
  <c r="N6396" i="13" s="1"/>
  <c r="L6456" i="13"/>
  <c r="L6668" i="13"/>
  <c r="N6668" i="13" s="1"/>
  <c r="L6796" i="13"/>
  <c r="N6796" i="13" s="1"/>
  <c r="N6832" i="13"/>
  <c r="L6940" i="13"/>
  <c r="N6940" i="13" s="1"/>
  <c r="L6968" i="13"/>
  <c r="N6968" i="13" s="1"/>
  <c r="L6996" i="13"/>
  <c r="N6996" i="13" s="1"/>
  <c r="L7024" i="13"/>
  <c r="N7024" i="13" s="1"/>
  <c r="L7052" i="13"/>
  <c r="L7236" i="13"/>
  <c r="L7324" i="13"/>
  <c r="N7324" i="13" s="1"/>
  <c r="L7388" i="13"/>
  <c r="L7416" i="13"/>
  <c r="N7416" i="13" s="1"/>
  <c r="L7588" i="13"/>
  <c r="N7588" i="13" s="1"/>
  <c r="L7680" i="13"/>
  <c r="N7680" i="13" s="1"/>
  <c r="L7720" i="13"/>
  <c r="N7720" i="13" s="1"/>
  <c r="L7796" i="13"/>
  <c r="N7796" i="13" s="1"/>
  <c r="L7808" i="13"/>
  <c r="M7808" i="13" s="1"/>
  <c r="L7820" i="13"/>
  <c r="N7820" i="13" s="1"/>
  <c r="L7864" i="13"/>
  <c r="L7932" i="13"/>
  <c r="L7948" i="13"/>
  <c r="N7948" i="13" s="1"/>
  <c r="L8036" i="13"/>
  <c r="L8064" i="13"/>
  <c r="M8064" i="13" s="1"/>
  <c r="L8108" i="13"/>
  <c r="N8108" i="13" s="1"/>
  <c r="L8148" i="13"/>
  <c r="L8176" i="13"/>
  <c r="N8176" i="13" s="1"/>
  <c r="L8204" i="13"/>
  <c r="L8232" i="13"/>
  <c r="N8232" i="13" s="1"/>
  <c r="L8292" i="13"/>
  <c r="L8304" i="13"/>
  <c r="N8304" i="13" s="1"/>
  <c r="N8348" i="13"/>
  <c r="L8396" i="13"/>
  <c r="N8396" i="13" s="1"/>
  <c r="L8472" i="13"/>
  <c r="L8612" i="13"/>
  <c r="L8692" i="13"/>
  <c r="L8736" i="13"/>
  <c r="N8736" i="13" s="1"/>
  <c r="G3460" i="13"/>
  <c r="G4064" i="13"/>
  <c r="L4064" i="13"/>
  <c r="M4064" i="13" s="1"/>
  <c r="G4416" i="13"/>
  <c r="G4828" i="13"/>
  <c r="G5016" i="13"/>
  <c r="G5252" i="13"/>
  <c r="L5252" i="13"/>
  <c r="G5388" i="13"/>
  <c r="L5388" i="13"/>
  <c r="G5628" i="13"/>
  <c r="L5628" i="13"/>
  <c r="G5732" i="13"/>
  <c r="G6216" i="13"/>
  <c r="L6216" i="13"/>
  <c r="G7472" i="13"/>
  <c r="L7472" i="13"/>
  <c r="G8268" i="13"/>
  <c r="G8464" i="13"/>
  <c r="G8620" i="13"/>
  <c r="L3221" i="13"/>
  <c r="L3489" i="13"/>
  <c r="L3533" i="13"/>
  <c r="N3545" i="13"/>
  <c r="L3601" i="13"/>
  <c r="L3629" i="13"/>
  <c r="N3697" i="13"/>
  <c r="L3821" i="13"/>
  <c r="N3821" i="13" s="1"/>
  <c r="L3949" i="13"/>
  <c r="N4017" i="13"/>
  <c r="L4129" i="13"/>
  <c r="N4129" i="13" s="1"/>
  <c r="L4205" i="13"/>
  <c r="N4205" i="13" s="1"/>
  <c r="L4297" i="13"/>
  <c r="L4349" i="13"/>
  <c r="L4385" i="13"/>
  <c r="M4385" i="13" s="1"/>
  <c r="L4413" i="13"/>
  <c r="L4465" i="13"/>
  <c r="N4465" i="13" s="1"/>
  <c r="L4637" i="13"/>
  <c r="L4757" i="13"/>
  <c r="N4757" i="13" s="1"/>
  <c r="N4785" i="13"/>
  <c r="N4985" i="13"/>
  <c r="L5041" i="13"/>
  <c r="N5041" i="13" s="1"/>
  <c r="N5073" i="13"/>
  <c r="L5329" i="13"/>
  <c r="L5381" i="13"/>
  <c r="N5433" i="13"/>
  <c r="L5525" i="13"/>
  <c r="N5525" i="13" s="1"/>
  <c r="L5537" i="13"/>
  <c r="N5537" i="13" s="1"/>
  <c r="L5569" i="13"/>
  <c r="L5597" i="13"/>
  <c r="N5597" i="13" s="1"/>
  <c r="N5649" i="13"/>
  <c r="L5725" i="13"/>
  <c r="N5725" i="13" s="1"/>
  <c r="L5737" i="13"/>
  <c r="N5737" i="13" s="1"/>
  <c r="L5813" i="13"/>
  <c r="N5813" i="13" s="1"/>
  <c r="N5905" i="13"/>
  <c r="N6033" i="13"/>
  <c r="L6097" i="13"/>
  <c r="L6109" i="13"/>
  <c r="N6109" i="13" s="1"/>
  <c r="L6149" i="13"/>
  <c r="L6161" i="13"/>
  <c r="L6189" i="13"/>
  <c r="N6189" i="13" s="1"/>
  <c r="L6289" i="13"/>
  <c r="M6289" i="13" s="1"/>
  <c r="O6289" i="13" s="1"/>
  <c r="L6453" i="13"/>
  <c r="N6453" i="13" s="1"/>
  <c r="L6481" i="13"/>
  <c r="N6481" i="13" s="1"/>
  <c r="L6625" i="13"/>
  <c r="N6625" i="13" s="1"/>
  <c r="L6673" i="13"/>
  <c r="N6673" i="13" s="1"/>
  <c r="L6713" i="13"/>
  <c r="N6809" i="13"/>
  <c r="N6897" i="13"/>
  <c r="L6913" i="13"/>
  <c r="N6913" i="13" s="1"/>
  <c r="L6957" i="13"/>
  <c r="L6997" i="13"/>
  <c r="L7125" i="13"/>
  <c r="N7125" i="13" s="1"/>
  <c r="L7157" i="13"/>
  <c r="N7409" i="13"/>
  <c r="L7517" i="13"/>
  <c r="L7569" i="13"/>
  <c r="L7593" i="13"/>
  <c r="L7777" i="13"/>
  <c r="N7777" i="13" s="1"/>
  <c r="L7829" i="13"/>
  <c r="N7829" i="13" s="1"/>
  <c r="L7845" i="13"/>
  <c r="N7889" i="13"/>
  <c r="L7929" i="13"/>
  <c r="L7953" i="13"/>
  <c r="L7993" i="13"/>
  <c r="N7993" i="13" s="1"/>
  <c r="L8021" i="13"/>
  <c r="N8021" i="13" s="1"/>
  <c r="L8069" i="13"/>
  <c r="L8233" i="13"/>
  <c r="N8233" i="13" s="1"/>
  <c r="L8257" i="13"/>
  <c r="N8257" i="13" s="1"/>
  <c r="L8321" i="13"/>
  <c r="L8381" i="13"/>
  <c r="N8381" i="13" s="1"/>
  <c r="N8493" i="13"/>
  <c r="L8541" i="13"/>
  <c r="N8541" i="13" s="1"/>
  <c r="L8601" i="13"/>
  <c r="N8601" i="13" s="1"/>
  <c r="L8637" i="13"/>
  <c r="L8689" i="13"/>
  <c r="N8689" i="13" s="1"/>
  <c r="L8761" i="13"/>
  <c r="G3701" i="13"/>
  <c r="L3701" i="13"/>
  <c r="G3913" i="13"/>
  <c r="G4113" i="13"/>
  <c r="L4113" i="13"/>
  <c r="G4441" i="13"/>
  <c r="G4653" i="13"/>
  <c r="L4653" i="13"/>
  <c r="G4777" i="13"/>
  <c r="G4873" i="13"/>
  <c r="G5061" i="13"/>
  <c r="G5193" i="13"/>
  <c r="L5193" i="13"/>
  <c r="G5365" i="13"/>
  <c r="L5365" i="13"/>
  <c r="G5669" i="13"/>
  <c r="G6701" i="13"/>
  <c r="G7313" i="13"/>
  <c r="L7313" i="13"/>
  <c r="G7453" i="13"/>
  <c r="G7649" i="13"/>
  <c r="G7881" i="13"/>
  <c r="G8153" i="13"/>
  <c r="G8557" i="13"/>
  <c r="G6070" i="13"/>
  <c r="G6114" i="13"/>
  <c r="L6114" i="13"/>
  <c r="G6146" i="13"/>
  <c r="G6178" i="13"/>
  <c r="L6178" i="13"/>
  <c r="G6210" i="13"/>
  <c r="L6210" i="13"/>
  <c r="G6246" i="13"/>
  <c r="G6282" i="13"/>
  <c r="L6282" i="13"/>
  <c r="G6322" i="13"/>
  <c r="L6322" i="13"/>
  <c r="G6354" i="13"/>
  <c r="L6354" i="13"/>
  <c r="G6386" i="13"/>
  <c r="G6418" i="13"/>
  <c r="L6418" i="13"/>
  <c r="G6454" i="13"/>
  <c r="G6486" i="13"/>
  <c r="G6522" i="13"/>
  <c r="L6522" i="13"/>
  <c r="G6554" i="13"/>
  <c r="G6586" i="13"/>
  <c r="G6622" i="13"/>
  <c r="G6658" i="13"/>
  <c r="L6658" i="13"/>
  <c r="G6694" i="13"/>
  <c r="L6694" i="13"/>
  <c r="G6726" i="13"/>
  <c r="G6786" i="13"/>
  <c r="L6786" i="13"/>
  <c r="M6786" i="13" s="1"/>
  <c r="G6826" i="13"/>
  <c r="L6826" i="13"/>
  <c r="M6826" i="13" s="1"/>
  <c r="G6858" i="13"/>
  <c r="G6898" i="13"/>
  <c r="L6898" i="13"/>
  <c r="L6934" i="13"/>
  <c r="G6934" i="13"/>
  <c r="G6970" i="13"/>
  <c r="L7010" i="13"/>
  <c r="M7010" i="13" s="1"/>
  <c r="G7010" i="13"/>
  <c r="G7042" i="13"/>
  <c r="L7042" i="13"/>
  <c r="M7042" i="13" s="1"/>
  <c r="G7074" i="13"/>
  <c r="L7074" i="13"/>
  <c r="M7074" i="13" s="1"/>
  <c r="L7110" i="13"/>
  <c r="G7110" i="13"/>
  <c r="G7146" i="13"/>
  <c r="G7178" i="13"/>
  <c r="G7218" i="13"/>
  <c r="L7218" i="13"/>
  <c r="G7250" i="13"/>
  <c r="G7286" i="13"/>
  <c r="G7322" i="13"/>
  <c r="L7322" i="13"/>
  <c r="G7370" i="13"/>
  <c r="G7406" i="13"/>
  <c r="G7442" i="13"/>
  <c r="G7478" i="13"/>
  <c r="L7478" i="13"/>
  <c r="M7478" i="13" s="1"/>
  <c r="G7522" i="13"/>
  <c r="L7522" i="13"/>
  <c r="G7562" i="13"/>
  <c r="G7594" i="13"/>
  <c r="L7594" i="13"/>
  <c r="G7626" i="13"/>
  <c r="G7666" i="13"/>
  <c r="L7666" i="13"/>
  <c r="G7698" i="13"/>
  <c r="L7698" i="13"/>
  <c r="G7746" i="13"/>
  <c r="G7782" i="13"/>
  <c r="L7782" i="13"/>
  <c r="G7814" i="13"/>
  <c r="L7814" i="13"/>
  <c r="M7814" i="13" s="1"/>
  <c r="G7854" i="13"/>
  <c r="G7890" i="13"/>
  <c r="G7926" i="13"/>
  <c r="G7962" i="13"/>
  <c r="G8002" i="13"/>
  <c r="G8034" i="13"/>
  <c r="G8058" i="13"/>
  <c r="G8134" i="13"/>
  <c r="G8170" i="13"/>
  <c r="G8222" i="13"/>
  <c r="G8250" i="13"/>
  <c r="G8286" i="13"/>
  <c r="G8314" i="13"/>
  <c r="G8346" i="13"/>
  <c r="G8370" i="13"/>
  <c r="L8370" i="13"/>
  <c r="G8402" i="13"/>
  <c r="L8402" i="13"/>
  <c r="G8426" i="13"/>
  <c r="G8458" i="13"/>
  <c r="G8490" i="13"/>
  <c r="G8530" i="13"/>
  <c r="G8562" i="13"/>
  <c r="G8594" i="13"/>
  <c r="G8626" i="13"/>
  <c r="G8658" i="13"/>
  <c r="G8690" i="13"/>
  <c r="G8722" i="13"/>
  <c r="G8754" i="13"/>
  <c r="G6310" i="13"/>
  <c r="L6310" i="13"/>
  <c r="G6630" i="13"/>
  <c r="G6662" i="13"/>
  <c r="L6662" i="13"/>
  <c r="G6742" i="13"/>
  <c r="G6758" i="13"/>
  <c r="L6758" i="13"/>
  <c r="G6774" i="13"/>
  <c r="L6790" i="13"/>
  <c r="G6790" i="13"/>
  <c r="G6822" i="13"/>
  <c r="G6950" i="13"/>
  <c r="L6950" i="13"/>
  <c r="G7350" i="13"/>
  <c r="G7366" i="13"/>
  <c r="G7654" i="13"/>
  <c r="G7958" i="13"/>
  <c r="G8090" i="13"/>
  <c r="L8090" i="13"/>
  <c r="G8110" i="13"/>
  <c r="L8110" i="13"/>
  <c r="G8142" i="13"/>
  <c r="G8178" i="13"/>
  <c r="L8367" i="13"/>
  <c r="L8427" i="13"/>
  <c r="N8427" i="13" s="1"/>
  <c r="L8479" i="13"/>
  <c r="N8479" i="13" s="1"/>
  <c r="L8603" i="13"/>
  <c r="L8663" i="13"/>
  <c r="N8663" i="13" s="1"/>
  <c r="L8687" i="13"/>
  <c r="M8687" i="13" s="1"/>
  <c r="L8667" i="13"/>
  <c r="L8759" i="13"/>
  <c r="M8759" i="13" s="1"/>
  <c r="G3715" i="13"/>
  <c r="L3715" i="13"/>
  <c r="G4279" i="13"/>
  <c r="L4279" i="13"/>
  <c r="G5443" i="13"/>
  <c r="L5443" i="13"/>
  <c r="G5803" i="13"/>
  <c r="L5803" i="13"/>
  <c r="G5979" i="13"/>
  <c r="G6091" i="13"/>
  <c r="L6091" i="13"/>
  <c r="G6171" i="13"/>
  <c r="G6255" i="13"/>
  <c r="L6387" i="13"/>
  <c r="G6387" i="13"/>
  <c r="G6631" i="13"/>
  <c r="L6631" i="13"/>
  <c r="G7375" i="13"/>
  <c r="G7807" i="13"/>
  <c r="G8295" i="13"/>
  <c r="G8711" i="13"/>
  <c r="L3248" i="13"/>
  <c r="N3248" i="13" s="1"/>
  <c r="L3272" i="13"/>
  <c r="L3292" i="13"/>
  <c r="N3292" i="13" s="1"/>
  <c r="N3368" i="13"/>
  <c r="L3628" i="13"/>
  <c r="N3628" i="13" s="1"/>
  <c r="L3640" i="13"/>
  <c r="L3728" i="13"/>
  <c r="L4008" i="13"/>
  <c r="L4048" i="13"/>
  <c r="M4048" i="13" s="1"/>
  <c r="L4108" i="13"/>
  <c r="L4172" i="13"/>
  <c r="L4340" i="13"/>
  <c r="N4340" i="13" s="1"/>
  <c r="L4468" i="13"/>
  <c r="L4512" i="13"/>
  <c r="L4528" i="13"/>
  <c r="N4528" i="13" s="1"/>
  <c r="L4612" i="13"/>
  <c r="N4624" i="13"/>
  <c r="N4648" i="13"/>
  <c r="L4688" i="13"/>
  <c r="N4688" i="13" s="1"/>
  <c r="L4712" i="13"/>
  <c r="L4800" i="13"/>
  <c r="N4800" i="13" s="1"/>
  <c r="L4900" i="13"/>
  <c r="N5000" i="13"/>
  <c r="N5064" i="13"/>
  <c r="N5128" i="13"/>
  <c r="N5264" i="13"/>
  <c r="L5572" i="13"/>
  <c r="L5620" i="13"/>
  <c r="N5620" i="13" s="1"/>
  <c r="L5668" i="13"/>
  <c r="N5680" i="13"/>
  <c r="L5808" i="13"/>
  <c r="N5808" i="13" s="1"/>
  <c r="L5956" i="13"/>
  <c r="L6168" i="13"/>
  <c r="L6184" i="13"/>
  <c r="N6184" i="13" s="1"/>
  <c r="L6428" i="13"/>
  <c r="N6428" i="13" s="1"/>
  <c r="L6528" i="13"/>
  <c r="L6580" i="13"/>
  <c r="L6592" i="13"/>
  <c r="N6592" i="13" s="1"/>
  <c r="L6768" i="13"/>
  <c r="N6768" i="13" s="1"/>
  <c r="N6824" i="13"/>
  <c r="N6952" i="13"/>
  <c r="L7068" i="13"/>
  <c r="L7084" i="13"/>
  <c r="N7084" i="13" s="1"/>
  <c r="L7112" i="13"/>
  <c r="N7112" i="13" s="1"/>
  <c r="L7124" i="13"/>
  <c r="L7164" i="13"/>
  <c r="L7176" i="13"/>
  <c r="N7176" i="13" s="1"/>
  <c r="L7284" i="13"/>
  <c r="N7312" i="13"/>
  <c r="N7336" i="13"/>
  <c r="L7364" i="13"/>
  <c r="N7400" i="13"/>
  <c r="L7432" i="13"/>
  <c r="N7432" i="13" s="1"/>
  <c r="L7460" i="13"/>
  <c r="L7536" i="13"/>
  <c r="L7548" i="13"/>
  <c r="L7564" i="13"/>
  <c r="L7624" i="13"/>
  <c r="L7636" i="13"/>
  <c r="L7704" i="13"/>
  <c r="N7704" i="13" s="1"/>
  <c r="L7772" i="13"/>
  <c r="N7784" i="13"/>
  <c r="L7892" i="13"/>
  <c r="N7892" i="13" s="1"/>
  <c r="L7976" i="13"/>
  <c r="N7976" i="13" s="1"/>
  <c r="L7996" i="13"/>
  <c r="L8124" i="13"/>
  <c r="N8124" i="13" s="1"/>
  <c r="L8220" i="13"/>
  <c r="L8244" i="13"/>
  <c r="L8256" i="13"/>
  <c r="L8428" i="13"/>
  <c r="N8428" i="13" s="1"/>
  <c r="L8544" i="13"/>
  <c r="N8544" i="13" s="1"/>
  <c r="L8588" i="13"/>
  <c r="N8588" i="13" s="1"/>
  <c r="L8616" i="13"/>
  <c r="L8652" i="13"/>
  <c r="N8652" i="13" s="1"/>
  <c r="L8664" i="13"/>
  <c r="N8664" i="13" s="1"/>
  <c r="N8676" i="13"/>
  <c r="G3532" i="13"/>
  <c r="L3532" i="13"/>
  <c r="G4088" i="13"/>
  <c r="L4088" i="13"/>
  <c r="M4088" i="13" s="1"/>
  <c r="G4440" i="13"/>
  <c r="G4860" i="13"/>
  <c r="G5032" i="13"/>
  <c r="L5032" i="13"/>
  <c r="G5256" i="13"/>
  <c r="G5412" i="13"/>
  <c r="L5412" i="13"/>
  <c r="G5632" i="13"/>
  <c r="L5632" i="13"/>
  <c r="L5760" i="13"/>
  <c r="G5760" i="13"/>
  <c r="G6336" i="13"/>
  <c r="G7480" i="13"/>
  <c r="L7480" i="13"/>
  <c r="G8272" i="13"/>
  <c r="G8484" i="13"/>
  <c r="G8632" i="13"/>
  <c r="N3185" i="13"/>
  <c r="L3209" i="13"/>
  <c r="N3209" i="13" s="1"/>
  <c r="L3249" i="13"/>
  <c r="L3313" i="13"/>
  <c r="N3313" i="13" s="1"/>
  <c r="L3325" i="13"/>
  <c r="L3413" i="13"/>
  <c r="L3425" i="13"/>
  <c r="N3425" i="13" s="1"/>
  <c r="L3509" i="13"/>
  <c r="N3509" i="13" s="1"/>
  <c r="L3549" i="13"/>
  <c r="N3549" i="13" s="1"/>
  <c r="N3569" i="13"/>
  <c r="L3737" i="13"/>
  <c r="L3937" i="13"/>
  <c r="N3937" i="13" s="1"/>
  <c r="L4101" i="13"/>
  <c r="L4229" i="13"/>
  <c r="N4281" i="13"/>
  <c r="L4453" i="13"/>
  <c r="N4529" i="13"/>
  <c r="L4729" i="13"/>
  <c r="M4729" i="13" s="1"/>
  <c r="L4845" i="13"/>
  <c r="N4845" i="13" s="1"/>
  <c r="L4897" i="13"/>
  <c r="N4897" i="13" s="1"/>
  <c r="L4945" i="13"/>
  <c r="M4945" i="13" s="1"/>
  <c r="O4945" i="13" s="1"/>
  <c r="L4961" i="13"/>
  <c r="N4961" i="13" s="1"/>
  <c r="L5009" i="13"/>
  <c r="M5009" i="13" s="1"/>
  <c r="L5081" i="13"/>
  <c r="L5109" i="13"/>
  <c r="L5189" i="13"/>
  <c r="L5317" i="13"/>
  <c r="L5393" i="13"/>
  <c r="L5449" i="13"/>
  <c r="N5449" i="13" s="1"/>
  <c r="L5473" i="13"/>
  <c r="L5501" i="13"/>
  <c r="N5501" i="13" s="1"/>
  <c r="L5765" i="13"/>
  <c r="N5765" i="13" s="1"/>
  <c r="L5885" i="13"/>
  <c r="L5909" i="13"/>
  <c r="L5997" i="13"/>
  <c r="N5997" i="13" s="1"/>
  <c r="L6021" i="13"/>
  <c r="L6045" i="13"/>
  <c r="L6085" i="13"/>
  <c r="N6085" i="13" s="1"/>
  <c r="L6225" i="13"/>
  <c r="L6237" i="13"/>
  <c r="L6261" i="13"/>
  <c r="L6313" i="13"/>
  <c r="M6313" i="13" s="1"/>
  <c r="O6313" i="13" s="1"/>
  <c r="L6325" i="13"/>
  <c r="L6393" i="13"/>
  <c r="L6429" i="13"/>
  <c r="N6429" i="13" s="1"/>
  <c r="L6553" i="13"/>
  <c r="L6601" i="13"/>
  <c r="L6685" i="13"/>
  <c r="L6733" i="13"/>
  <c r="L6813" i="13"/>
  <c r="L6885" i="13"/>
  <c r="L6901" i="13"/>
  <c r="N6901" i="13" s="1"/>
  <c r="L6961" i="13"/>
  <c r="N6961" i="13" s="1"/>
  <c r="L7013" i="13"/>
  <c r="L7085" i="13"/>
  <c r="L7269" i="13"/>
  <c r="L7345" i="13"/>
  <c r="N7345" i="13" s="1"/>
  <c r="L7457" i="13"/>
  <c r="L7505" i="13"/>
  <c r="L7549" i="13"/>
  <c r="L7637" i="13"/>
  <c r="L7765" i="13"/>
  <c r="L7801" i="13"/>
  <c r="N7801" i="13" s="1"/>
  <c r="L7857" i="13"/>
  <c r="L7893" i="13"/>
  <c r="N7893" i="13" s="1"/>
  <c r="L7917" i="13"/>
  <c r="N7917" i="13" s="1"/>
  <c r="L7969" i="13"/>
  <c r="N7969" i="13" s="1"/>
  <c r="L8113" i="13"/>
  <c r="N8113" i="13" s="1"/>
  <c r="L8157" i="13"/>
  <c r="N8157" i="13" s="1"/>
  <c r="L8185" i="13"/>
  <c r="M8185" i="13" s="1"/>
  <c r="O8185" i="13" s="1"/>
  <c r="L8337" i="13"/>
  <c r="N8337" i="13" s="1"/>
  <c r="L8369" i="13"/>
  <c r="N8369" i="13" s="1"/>
  <c r="L8409" i="13"/>
  <c r="L8429" i="13"/>
  <c r="L8621" i="13"/>
  <c r="N8621" i="13" s="1"/>
  <c r="L8677" i="13"/>
  <c r="L8701" i="13"/>
  <c r="L8745" i="13"/>
  <c r="G3729" i="13"/>
  <c r="G3921" i="13"/>
  <c r="L3921" i="13"/>
  <c r="G4185" i="13"/>
  <c r="L4185" i="13"/>
  <c r="G4509" i="13"/>
  <c r="L4509" i="13"/>
  <c r="G4673" i="13"/>
  <c r="L4673" i="13"/>
  <c r="G4793" i="13"/>
  <c r="L4793" i="13"/>
  <c r="G4925" i="13"/>
  <c r="G5065" i="13"/>
  <c r="L5065" i="13"/>
  <c r="G5209" i="13"/>
  <c r="G5373" i="13"/>
  <c r="G5677" i="13"/>
  <c r="G6721" i="13"/>
  <c r="G7325" i="13"/>
  <c r="L7325" i="13"/>
  <c r="G7461" i="13"/>
  <c r="L7461" i="13"/>
  <c r="G7689" i="13"/>
  <c r="G8025" i="13"/>
  <c r="G8365" i="13"/>
  <c r="L8365" i="13"/>
  <c r="G8605" i="13"/>
  <c r="G6078" i="13"/>
  <c r="G6118" i="13"/>
  <c r="G6150" i="13"/>
  <c r="L6150" i="13"/>
  <c r="G6182" i="13"/>
  <c r="G6214" i="13"/>
  <c r="G6250" i="13"/>
  <c r="L6250" i="13"/>
  <c r="G6286" i="13"/>
  <c r="L6286" i="13"/>
  <c r="G6326" i="13"/>
  <c r="L6326" i="13"/>
  <c r="G6358" i="13"/>
  <c r="L6358" i="13"/>
  <c r="G6390" i="13"/>
  <c r="G6422" i="13"/>
  <c r="G6458" i="13"/>
  <c r="G6490" i="13"/>
  <c r="L6490" i="13"/>
  <c r="G6526" i="13"/>
  <c r="G6558" i="13"/>
  <c r="G6590" i="13"/>
  <c r="L6590" i="13"/>
  <c r="G6626" i="13"/>
  <c r="L6626" i="13"/>
  <c r="G6666" i="13"/>
  <c r="G6698" i="13"/>
  <c r="L6698" i="13"/>
  <c r="M6698" i="13" s="1"/>
  <c r="G6730" i="13"/>
  <c r="G6794" i="13"/>
  <c r="G6830" i="13"/>
  <c r="L6830" i="13"/>
  <c r="G6866" i="13"/>
  <c r="G6902" i="13"/>
  <c r="G6938" i="13"/>
  <c r="L6938" i="13"/>
  <c r="M6938" i="13" s="1"/>
  <c r="L6974" i="13"/>
  <c r="G6974" i="13"/>
  <c r="G7014" i="13"/>
  <c r="G7046" i="13"/>
  <c r="L7046" i="13"/>
  <c r="G7078" i="13"/>
  <c r="G7114" i="13"/>
  <c r="G7150" i="13"/>
  <c r="G7190" i="13"/>
  <c r="G7222" i="13"/>
  <c r="G7254" i="13"/>
  <c r="G7290" i="13"/>
  <c r="G7326" i="13"/>
  <c r="G7374" i="13"/>
  <c r="G7410" i="13"/>
  <c r="L7410" i="13"/>
  <c r="G7446" i="13"/>
  <c r="G7482" i="13"/>
  <c r="G7526" i="13"/>
  <c r="G7566" i="13"/>
  <c r="G7598" i="13"/>
  <c r="L7630" i="13"/>
  <c r="G7630" i="13"/>
  <c r="G7670" i="13"/>
  <c r="G7702" i="13"/>
  <c r="G7750" i="13"/>
  <c r="L7750" i="13"/>
  <c r="G7786" i="13"/>
  <c r="G7818" i="13"/>
  <c r="G7858" i="13"/>
  <c r="G7894" i="13"/>
  <c r="G7930" i="13"/>
  <c r="L7930" i="13"/>
  <c r="M7930" i="13" s="1"/>
  <c r="G7966" i="13"/>
  <c r="G8006" i="13"/>
  <c r="G8062" i="13"/>
  <c r="L8102" i="13"/>
  <c r="G8138" i="13"/>
  <c r="G8182" i="13"/>
  <c r="G8226" i="13"/>
  <c r="G8254" i="13"/>
  <c r="G8290" i="13"/>
  <c r="L8290" i="13"/>
  <c r="G8318" i="13"/>
  <c r="L8318" i="13"/>
  <c r="L8350" i="13"/>
  <c r="G8350" i="13"/>
  <c r="G8374" i="13"/>
  <c r="G8406" i="13"/>
  <c r="L8406" i="13"/>
  <c r="G8430" i="13"/>
  <c r="G8462" i="13"/>
  <c r="L8462" i="13"/>
  <c r="G8498" i="13"/>
  <c r="G8534" i="13"/>
  <c r="G8566" i="13"/>
  <c r="G8598" i="13"/>
  <c r="G8630" i="13"/>
  <c r="G8662" i="13"/>
  <c r="L8662" i="13"/>
  <c r="G8694" i="13"/>
  <c r="G8726" i="13"/>
  <c r="G8758" i="13"/>
  <c r="L8455" i="13"/>
  <c r="L8511" i="13"/>
  <c r="L8579" i="13"/>
  <c r="M8579" i="13" s="1"/>
  <c r="L8611" i="13"/>
  <c r="L8643" i="13"/>
  <c r="M8643" i="13" s="1"/>
  <c r="L8691" i="13"/>
  <c r="N8691" i="13" s="1"/>
  <c r="L8735" i="13"/>
  <c r="M8735" i="13" s="1"/>
  <c r="G3771" i="13"/>
  <c r="L3771" i="13"/>
  <c r="G4383" i="13"/>
  <c r="L4383" i="13"/>
  <c r="G5471" i="13"/>
  <c r="G5839" i="13"/>
  <c r="G5983" i="13"/>
  <c r="L5983" i="13"/>
  <c r="G6107" i="13"/>
  <c r="L6107" i="13"/>
  <c r="G6183" i="13"/>
  <c r="L6183" i="13"/>
  <c r="G6303" i="13"/>
  <c r="G6391" i="13"/>
  <c r="L6391" i="13"/>
  <c r="G6671" i="13"/>
  <c r="L6671" i="13"/>
  <c r="G7559" i="13"/>
  <c r="L7559" i="13"/>
  <c r="G7903" i="13"/>
  <c r="G8327" i="13"/>
  <c r="L3396" i="13"/>
  <c r="L3432" i="13"/>
  <c r="N3432" i="13" s="1"/>
  <c r="L3456" i="13"/>
  <c r="L3484" i="13"/>
  <c r="L3920" i="13"/>
  <c r="N3920" i="13" s="1"/>
  <c r="L3960" i="13"/>
  <c r="L3984" i="13"/>
  <c r="L4012" i="13"/>
  <c r="N4012" i="13" s="1"/>
  <c r="L4128" i="13"/>
  <c r="M4128" i="13" s="1"/>
  <c r="N4144" i="13"/>
  <c r="L4216" i="13"/>
  <c r="N4216" i="13" s="1"/>
  <c r="N4240" i="13"/>
  <c r="L4304" i="13"/>
  <c r="M4304" i="13" s="1"/>
  <c r="L4328" i="13"/>
  <c r="N4400" i="13"/>
  <c r="N4456" i="13"/>
  <c r="L4516" i="13"/>
  <c r="L4540" i="13"/>
  <c r="L4552" i="13"/>
  <c r="L4664" i="13"/>
  <c r="L4756" i="13"/>
  <c r="N4756" i="13" s="1"/>
  <c r="L4872" i="13"/>
  <c r="N4872" i="13" s="1"/>
  <c r="L5004" i="13"/>
  <c r="L5208" i="13"/>
  <c r="N5208" i="13" s="1"/>
  <c r="L5288" i="13"/>
  <c r="M5288" i="13" s="1"/>
  <c r="L5400" i="13"/>
  <c r="N5400" i="13" s="1"/>
  <c r="N5416" i="13"/>
  <c r="L5700" i="13"/>
  <c r="N5700" i="13" s="1"/>
  <c r="N5872" i="13"/>
  <c r="N5896" i="13"/>
  <c r="L5944" i="13"/>
  <c r="L6000" i="13"/>
  <c r="N6056" i="13"/>
  <c r="L6116" i="13"/>
  <c r="N6116" i="13" s="1"/>
  <c r="L6156" i="13"/>
  <c r="L6172" i="13"/>
  <c r="N6172" i="13" s="1"/>
  <c r="L6360" i="13"/>
  <c r="N6360" i="13" s="1"/>
  <c r="N6472" i="13"/>
  <c r="L6488" i="13"/>
  <c r="N6488" i="13" s="1"/>
  <c r="L6500" i="13"/>
  <c r="L6516" i="13"/>
  <c r="N6568" i="13"/>
  <c r="L6656" i="13"/>
  <c r="L6800" i="13"/>
  <c r="N6800" i="13" s="1"/>
  <c r="L6812" i="13"/>
  <c r="L6836" i="13"/>
  <c r="L6888" i="13"/>
  <c r="N6888" i="13" s="1"/>
  <c r="L7040" i="13"/>
  <c r="L7256" i="13"/>
  <c r="N7256" i="13" s="1"/>
  <c r="L7340" i="13"/>
  <c r="N7376" i="13"/>
  <c r="L7404" i="13"/>
  <c r="L7420" i="13"/>
  <c r="N7420" i="13" s="1"/>
  <c r="L7468" i="13"/>
  <c r="L7516" i="13"/>
  <c r="N7528" i="13"/>
  <c r="L7640" i="13"/>
  <c r="N7640" i="13" s="1"/>
  <c r="L7724" i="13"/>
  <c r="L7800" i="13"/>
  <c r="N7800" i="13" s="1"/>
  <c r="L7904" i="13"/>
  <c r="N7904" i="13" s="1"/>
  <c r="L7936" i="13"/>
  <c r="L7952" i="13"/>
  <c r="N8112" i="13"/>
  <c r="L8140" i="13"/>
  <c r="N8140" i="13" s="1"/>
  <c r="L8164" i="13"/>
  <c r="L8180" i="13"/>
  <c r="N8180" i="13" s="1"/>
  <c r="N8280" i="13"/>
  <c r="L8328" i="13"/>
  <c r="M8328" i="13" s="1"/>
  <c r="L8368" i="13"/>
  <c r="M8368" i="13" s="1"/>
  <c r="L8400" i="13"/>
  <c r="M8400" i="13" s="1"/>
  <c r="L8416" i="13"/>
  <c r="N8416" i="13" s="1"/>
  <c r="L8476" i="13"/>
  <c r="L8568" i="13"/>
  <c r="N8568" i="13" s="1"/>
  <c r="L8604" i="13"/>
  <c r="L8696" i="13"/>
  <c r="L8704" i="13"/>
  <c r="L8724" i="13"/>
  <c r="N8724" i="13" s="1"/>
  <c r="L8740" i="13"/>
  <c r="N8740" i="13" s="1"/>
  <c r="L8752" i="13"/>
  <c r="G3556" i="13"/>
  <c r="G4096" i="13"/>
  <c r="G4472" i="13"/>
  <c r="L4472" i="13"/>
  <c r="G4880" i="13"/>
  <c r="L4880" i="13"/>
  <c r="G5060" i="13"/>
  <c r="G5260" i="13"/>
  <c r="G5444" i="13"/>
  <c r="L5444" i="13"/>
  <c r="G5636" i="13"/>
  <c r="G5796" i="13"/>
  <c r="G6400" i="13"/>
  <c r="L6400" i="13"/>
  <c r="G7664" i="13"/>
  <c r="G8308" i="13"/>
  <c r="G8492" i="13"/>
  <c r="L8492" i="13"/>
  <c r="L8712" i="13"/>
  <c r="G8712" i="13"/>
  <c r="L3177" i="13"/>
  <c r="L3193" i="13"/>
  <c r="L3225" i="13"/>
  <c r="N3225" i="13" s="1"/>
  <c r="L3269" i="13"/>
  <c r="L3301" i="13"/>
  <c r="N3449" i="13"/>
  <c r="L3469" i="13"/>
  <c r="N3641" i="13"/>
  <c r="L3897" i="13"/>
  <c r="L3953" i="13"/>
  <c r="N4089" i="13"/>
  <c r="L4133" i="13"/>
  <c r="N4133" i="13" s="1"/>
  <c r="N4153" i="13"/>
  <c r="N4217" i="13"/>
  <c r="N4241" i="13"/>
  <c r="L4417" i="13"/>
  <c r="N4417" i="13" s="1"/>
  <c r="L4429" i="13"/>
  <c r="N4429" i="13" s="1"/>
  <c r="L4469" i="13"/>
  <c r="L4533" i="13"/>
  <c r="L4681" i="13"/>
  <c r="N4681" i="13" s="1"/>
  <c r="L4921" i="13"/>
  <c r="M4921" i="13" s="1"/>
  <c r="O4921" i="13" s="1"/>
  <c r="L5141" i="13"/>
  <c r="L5153" i="13"/>
  <c r="L5305" i="13"/>
  <c r="N5305" i="13" s="1"/>
  <c r="L5333" i="13"/>
  <c r="L5349" i="13"/>
  <c r="L5401" i="13"/>
  <c r="L5425" i="13"/>
  <c r="N5425" i="13" s="1"/>
  <c r="L5665" i="13"/>
  <c r="N5665" i="13" s="1"/>
  <c r="L5713" i="13"/>
  <c r="L6073" i="13"/>
  <c r="N6073" i="13" s="1"/>
  <c r="L6113" i="13"/>
  <c r="N6113" i="13" s="1"/>
  <c r="L6125" i="13"/>
  <c r="L6213" i="13"/>
  <c r="L6241" i="13"/>
  <c r="N6353" i="13"/>
  <c r="L6405" i="13"/>
  <c r="L6509" i="13"/>
  <c r="L6541" i="13"/>
  <c r="L6557" i="13"/>
  <c r="N6557" i="13" s="1"/>
  <c r="L6589" i="13"/>
  <c r="L6717" i="13"/>
  <c r="L6917" i="13"/>
  <c r="L7061" i="13"/>
  <c r="L7129" i="13"/>
  <c r="N7185" i="13"/>
  <c r="N7257" i="13"/>
  <c r="L7297" i="13"/>
  <c r="N7297" i="13" s="1"/>
  <c r="L7389" i="13"/>
  <c r="L7477" i="13"/>
  <c r="N7537" i="13"/>
  <c r="L7645" i="13"/>
  <c r="L7685" i="13"/>
  <c r="N7685" i="13" s="1"/>
  <c r="L7737" i="13"/>
  <c r="L8057" i="13"/>
  <c r="L8073" i="13"/>
  <c r="N8141" i="13"/>
  <c r="L8201" i="13"/>
  <c r="N8221" i="13"/>
  <c r="L8261" i="13"/>
  <c r="L8273" i="13"/>
  <c r="N8273" i="13" s="1"/>
  <c r="L8325" i="13"/>
  <c r="N8349" i="13"/>
  <c r="L8397" i="13"/>
  <c r="L8481" i="13"/>
  <c r="L8529" i="13"/>
  <c r="L8577" i="13"/>
  <c r="L8589" i="13"/>
  <c r="N8589" i="13" s="1"/>
  <c r="L8717" i="13"/>
  <c r="N8717" i="13" s="1"/>
  <c r="G3465" i="13"/>
  <c r="L3465" i="13"/>
  <c r="G3733" i="13"/>
  <c r="L3733" i="13"/>
  <c r="G3965" i="13"/>
  <c r="G4201" i="13"/>
  <c r="G4513" i="13"/>
  <c r="G4677" i="13"/>
  <c r="L4677" i="13"/>
  <c r="G4817" i="13"/>
  <c r="L4817" i="13"/>
  <c r="M4817" i="13" s="1"/>
  <c r="G4937" i="13"/>
  <c r="L4937" i="13"/>
  <c r="G5077" i="13"/>
  <c r="L5077" i="13"/>
  <c r="G5237" i="13"/>
  <c r="G5397" i="13"/>
  <c r="L5397" i="13"/>
  <c r="G5709" i="13"/>
  <c r="G6921" i="13"/>
  <c r="L6921" i="13"/>
  <c r="G7337" i="13"/>
  <c r="L7337" i="13"/>
  <c r="G7521" i="13"/>
  <c r="G7709" i="13"/>
  <c r="G8033" i="13"/>
  <c r="G8413" i="13"/>
  <c r="G8633" i="13"/>
  <c r="L8633" i="13"/>
  <c r="G6042" i="13"/>
  <c r="L6042" i="13"/>
  <c r="G6082" i="13"/>
  <c r="L6082" i="13"/>
  <c r="G6122" i="13"/>
  <c r="G6154" i="13"/>
  <c r="L6154" i="13"/>
  <c r="G6186" i="13"/>
  <c r="L6186" i="13"/>
  <c r="G6218" i="13"/>
  <c r="G6258" i="13"/>
  <c r="L6258" i="13"/>
  <c r="G6294" i="13"/>
  <c r="G6330" i="13"/>
  <c r="L6330" i="13"/>
  <c r="G6362" i="13"/>
  <c r="L6362" i="13"/>
  <c r="G6394" i="13"/>
  <c r="L6394" i="13"/>
  <c r="G6426" i="13"/>
  <c r="L6426" i="13"/>
  <c r="G6462" i="13"/>
  <c r="G6494" i="13"/>
  <c r="L6494" i="13"/>
  <c r="G6530" i="13"/>
  <c r="G6562" i="13"/>
  <c r="L6562" i="13"/>
  <c r="G6594" i="13"/>
  <c r="L6594" i="13"/>
  <c r="G6634" i="13"/>
  <c r="L6634" i="13"/>
  <c r="M6634" i="13" s="1"/>
  <c r="L6670" i="13"/>
  <c r="G6670" i="13"/>
  <c r="G6702" i="13"/>
  <c r="G6738" i="13"/>
  <c r="L6738" i="13"/>
  <c r="G6798" i="13"/>
  <c r="G6834" i="13"/>
  <c r="L6834" i="13"/>
  <c r="G6870" i="13"/>
  <c r="G6906" i="13"/>
  <c r="G6942" i="13"/>
  <c r="G6982" i="13"/>
  <c r="G7018" i="13"/>
  <c r="L7018" i="13"/>
  <c r="M7018" i="13" s="1"/>
  <c r="G7050" i="13"/>
  <c r="G7082" i="13"/>
  <c r="L7082" i="13"/>
  <c r="M7082" i="13" s="1"/>
  <c r="G7118" i="13"/>
  <c r="L7118" i="13"/>
  <c r="G7154" i="13"/>
  <c r="G7194" i="13"/>
  <c r="L7194" i="13"/>
  <c r="M7194" i="13" s="1"/>
  <c r="G7226" i="13"/>
  <c r="G7258" i="13"/>
  <c r="G7294" i="13"/>
  <c r="G7330" i="13"/>
  <c r="L7330" i="13"/>
  <c r="G7378" i="13"/>
  <c r="L7378" i="13"/>
  <c r="M7378" i="13" s="1"/>
  <c r="G7414" i="13"/>
  <c r="G7450" i="13"/>
  <c r="G7486" i="13"/>
  <c r="L7486" i="13"/>
  <c r="M7486" i="13" s="1"/>
  <c r="G7530" i="13"/>
  <c r="G7570" i="13"/>
  <c r="G7602" i="13"/>
  <c r="G7638" i="13"/>
  <c r="L7638" i="13"/>
  <c r="G7674" i="13"/>
  <c r="L7674" i="13"/>
  <c r="G7706" i="13"/>
  <c r="L7706" i="13"/>
  <c r="G7754" i="13"/>
  <c r="G7790" i="13"/>
  <c r="L7790" i="13"/>
  <c r="L7826" i="13"/>
  <c r="M7826" i="13" s="1"/>
  <c r="G7826" i="13"/>
  <c r="G7862" i="13"/>
  <c r="L7862" i="13"/>
  <c r="G7898" i="13"/>
  <c r="G7934" i="13"/>
  <c r="L7934" i="13"/>
  <c r="G7970" i="13"/>
  <c r="G8010" i="13"/>
  <c r="G8066" i="13"/>
  <c r="G8146" i="13"/>
  <c r="G8186" i="13"/>
  <c r="L8186" i="13"/>
  <c r="L8230" i="13"/>
  <c r="N8230" i="13" s="1"/>
  <c r="G8258" i="13"/>
  <c r="L8258" i="13"/>
  <c r="L8294" i="13"/>
  <c r="N8294" i="13" s="1"/>
  <c r="G8322" i="13"/>
  <c r="G8354" i="13"/>
  <c r="L8354" i="13"/>
  <c r="G8378" i="13"/>
  <c r="G8410" i="13"/>
  <c r="L8410" i="13"/>
  <c r="G8434" i="13"/>
  <c r="L8434" i="13"/>
  <c r="G8466" i="13"/>
  <c r="G8502" i="13"/>
  <c r="G8538" i="13"/>
  <c r="L8570" i="13"/>
  <c r="G8570" i="13"/>
  <c r="G8602" i="13"/>
  <c r="G8634" i="13"/>
  <c r="G8666" i="13"/>
  <c r="L8666" i="13"/>
  <c r="G8698" i="13"/>
  <c r="L8698" i="13"/>
  <c r="G8730" i="13"/>
  <c r="G6074" i="13"/>
  <c r="L6074" i="13"/>
  <c r="G6090" i="13"/>
  <c r="L6090" i="13"/>
  <c r="G6234" i="13"/>
  <c r="L6234" i="13"/>
  <c r="G6986" i="13"/>
  <c r="G7306" i="13"/>
  <c r="G7434" i="13"/>
  <c r="L7434" i="13"/>
  <c r="G7498" i="13"/>
  <c r="G7514" i="13"/>
  <c r="L7514" i="13"/>
  <c r="G7546" i="13"/>
  <c r="G7722" i="13"/>
  <c r="G7738" i="13"/>
  <c r="G7978" i="13"/>
  <c r="G7994" i="13"/>
  <c r="L7994" i="13"/>
  <c r="M7994" i="13" s="1"/>
  <c r="G8114" i="13"/>
  <c r="G8214" i="13"/>
  <c r="G8282" i="13"/>
  <c r="L8311" i="13"/>
  <c r="L8403" i="13"/>
  <c r="L8755" i="13"/>
  <c r="N8755" i="13" s="1"/>
  <c r="G3491" i="13"/>
  <c r="L3491" i="13"/>
  <c r="G3811" i="13"/>
  <c r="L3811" i="13"/>
  <c r="G4391" i="13"/>
  <c r="G5479" i="13"/>
  <c r="G5903" i="13"/>
  <c r="L5903" i="13"/>
  <c r="G6019" i="13"/>
  <c r="G6111" i="13"/>
  <c r="G6191" i="13"/>
  <c r="G6311" i="13"/>
  <c r="G6423" i="13"/>
  <c r="G7007" i="13"/>
  <c r="L7567" i="13"/>
  <c r="G7567" i="13"/>
  <c r="G7911" i="13"/>
  <c r="G8331" i="13"/>
  <c r="L8331" i="13"/>
  <c r="L3144" i="13"/>
  <c r="N3208" i="13"/>
  <c r="N3304" i="13"/>
  <c r="L3360" i="13"/>
  <c r="N3376" i="13"/>
  <c r="L3420" i="13"/>
  <c r="N3472" i="13"/>
  <c r="L3508" i="13"/>
  <c r="L3576" i="13"/>
  <c r="L3632" i="13"/>
  <c r="N3696" i="13"/>
  <c r="L3768" i="13"/>
  <c r="N3824" i="13"/>
  <c r="L3864" i="13"/>
  <c r="N3944" i="13"/>
  <c r="L4000" i="13"/>
  <c r="L4036" i="13"/>
  <c r="L4068" i="13"/>
  <c r="L4080" i="13"/>
  <c r="N4080" i="13" s="1"/>
  <c r="L4380" i="13"/>
  <c r="L4392" i="13"/>
  <c r="L4420" i="13"/>
  <c r="L4580" i="13"/>
  <c r="L4616" i="13"/>
  <c r="L4772" i="13"/>
  <c r="L4804" i="13"/>
  <c r="L4844" i="13"/>
  <c r="L5384" i="13"/>
  <c r="L5448" i="13"/>
  <c r="L5576" i="13"/>
  <c r="N5744" i="13"/>
  <c r="L5960" i="13"/>
  <c r="L5988" i="13"/>
  <c r="L6072" i="13"/>
  <c r="L6144" i="13"/>
  <c r="L6388" i="13"/>
  <c r="L6432" i="13"/>
  <c r="L6504" i="13"/>
  <c r="L6596" i="13"/>
  <c r="L6672" i="13"/>
  <c r="L6724" i="13"/>
  <c r="L6772" i="13"/>
  <c r="L6840" i="13"/>
  <c r="L6908" i="13"/>
  <c r="L6932" i="13"/>
  <c r="L6956" i="13"/>
  <c r="L7016" i="13"/>
  <c r="L7088" i="13"/>
  <c r="L7128" i="13"/>
  <c r="L7180" i="13"/>
  <c r="L7228" i="13"/>
  <c r="N7240" i="13"/>
  <c r="L7392" i="13"/>
  <c r="L7452" i="13"/>
  <c r="L7616" i="13"/>
  <c r="M7616" i="13" s="1"/>
  <c r="L7812" i="13"/>
  <c r="L7856" i="13"/>
  <c r="L7868" i="13"/>
  <c r="L7908" i="13"/>
  <c r="N7964" i="13"/>
  <c r="N8008" i="13"/>
  <c r="L8028" i="13"/>
  <c r="L8084" i="13"/>
  <c r="L8100" i="13"/>
  <c r="L8152" i="13"/>
  <c r="L8196" i="13"/>
  <c r="L8208" i="13"/>
  <c r="L8260" i="13"/>
  <c r="L8284" i="13"/>
  <c r="L8316" i="13"/>
  <c r="L8384" i="13"/>
  <c r="N8384" i="13" s="1"/>
  <c r="L8500" i="13"/>
  <c r="L8548" i="13"/>
  <c r="L8592" i="13"/>
  <c r="L8668" i="13"/>
  <c r="L8708" i="13"/>
  <c r="G3700" i="13"/>
  <c r="G4112" i="13"/>
  <c r="L4112" i="13"/>
  <c r="M4112" i="13" s="1"/>
  <c r="G4496" i="13"/>
  <c r="L4496" i="13"/>
  <c r="G4904" i="13"/>
  <c r="L4904" i="13"/>
  <c r="G5084" i="13"/>
  <c r="L5084" i="13"/>
  <c r="G5268" i="13"/>
  <c r="L5268" i="13"/>
  <c r="G5452" i="13"/>
  <c r="L5452" i="13"/>
  <c r="G5644" i="13"/>
  <c r="L5644" i="13"/>
  <c r="G5832" i="13"/>
  <c r="L5832" i="13"/>
  <c r="G6552" i="13"/>
  <c r="G7712" i="13"/>
  <c r="L7712" i="13"/>
  <c r="M7712" i="13" s="1"/>
  <c r="G8312" i="13"/>
  <c r="G8516" i="13"/>
  <c r="L3161" i="13"/>
  <c r="L3213" i="13"/>
  <c r="L3329" i="13"/>
  <c r="L3341" i="13"/>
  <c r="N3353" i="13"/>
  <c r="L3373" i="13"/>
  <c r="L3453" i="13"/>
  <c r="N3513" i="13"/>
  <c r="N3705" i="13"/>
  <c r="N3761" i="13"/>
  <c r="L3841" i="13"/>
  <c r="L3869" i="13"/>
  <c r="L3993" i="13"/>
  <c r="L4009" i="13"/>
  <c r="L4033" i="13"/>
  <c r="L4105" i="13"/>
  <c r="L4157" i="13"/>
  <c r="N4177" i="13"/>
  <c r="L4245" i="13"/>
  <c r="N4313" i="13"/>
  <c r="L4557" i="13"/>
  <c r="N4625" i="13"/>
  <c r="L4661" i="13"/>
  <c r="L4737" i="13"/>
  <c r="N4737" i="13" s="1"/>
  <c r="L4849" i="13"/>
  <c r="N4849" i="13" s="1"/>
  <c r="L4929" i="13"/>
  <c r="L4949" i="13"/>
  <c r="L5113" i="13"/>
  <c r="L5169" i="13"/>
  <c r="L5233" i="13"/>
  <c r="L5321" i="13"/>
  <c r="L5353" i="13"/>
  <c r="L5453" i="13"/>
  <c r="N5465" i="13"/>
  <c r="L5477" i="13"/>
  <c r="N5585" i="13"/>
  <c r="L5613" i="13"/>
  <c r="L5717" i="13"/>
  <c r="N5753" i="13"/>
  <c r="L5841" i="13"/>
  <c r="L5865" i="13"/>
  <c r="L5901" i="13"/>
  <c r="N5945" i="13"/>
  <c r="L5957" i="13"/>
  <c r="L5985" i="13"/>
  <c r="L6001" i="13"/>
  <c r="L6025" i="13"/>
  <c r="L6165" i="13"/>
  <c r="L6229" i="13"/>
  <c r="L6317" i="13"/>
  <c r="L6357" i="13"/>
  <c r="L6433" i="13"/>
  <c r="L6457" i="13"/>
  <c r="L6577" i="13"/>
  <c r="L6605" i="13"/>
  <c r="L6725" i="13"/>
  <c r="L6765" i="13"/>
  <c r="L6817" i="13"/>
  <c r="L6853" i="13"/>
  <c r="L6865" i="13"/>
  <c r="L7117" i="13"/>
  <c r="L7273" i="13"/>
  <c r="L7353" i="13"/>
  <c r="L7369" i="13"/>
  <c r="L7445" i="13"/>
  <c r="L7557" i="13"/>
  <c r="L7673" i="13"/>
  <c r="L7705" i="13"/>
  <c r="L7753" i="13"/>
  <c r="L7769" i="13"/>
  <c r="L7945" i="13"/>
  <c r="L8009" i="13"/>
  <c r="L8101" i="13"/>
  <c r="N8161" i="13"/>
  <c r="L8189" i="13"/>
  <c r="L8353" i="13"/>
  <c r="L8401" i="13"/>
  <c r="L8433" i="13"/>
  <c r="L8457" i="13"/>
  <c r="L8469" i="13"/>
  <c r="L8513" i="13"/>
  <c r="L8545" i="13"/>
  <c r="L8565" i="13"/>
  <c r="L8705" i="13"/>
  <c r="G3473" i="13"/>
  <c r="L3473" i="13"/>
  <c r="G3833" i="13"/>
  <c r="L3833" i="13"/>
  <c r="G3973" i="13"/>
  <c r="L3973" i="13"/>
  <c r="G4273" i="13"/>
  <c r="G4561" i="13"/>
  <c r="G4689" i="13"/>
  <c r="L4689" i="13"/>
  <c r="G4821" i="13"/>
  <c r="L4821" i="13"/>
  <c r="G4965" i="13"/>
  <c r="L4965" i="13"/>
  <c r="G5097" i="13"/>
  <c r="L5097" i="13"/>
  <c r="G5245" i="13"/>
  <c r="L5245" i="13"/>
  <c r="G5405" i="13"/>
  <c r="G5781" i="13"/>
  <c r="L5781" i="13"/>
  <c r="G6945" i="13"/>
  <c r="L6945" i="13"/>
  <c r="G7349" i="13"/>
  <c r="L7349" i="13"/>
  <c r="G7553" i="13"/>
  <c r="G7729" i="13"/>
  <c r="G8037" i="13"/>
  <c r="L8037" i="13"/>
  <c r="G8437" i="13"/>
  <c r="G8733" i="13"/>
  <c r="G6046" i="13"/>
  <c r="G6086" i="13"/>
  <c r="L6086" i="13"/>
  <c r="G6126" i="13"/>
  <c r="G6158" i="13"/>
  <c r="G6190" i="13"/>
  <c r="G6222" i="13"/>
  <c r="G6262" i="13"/>
  <c r="L6262" i="13"/>
  <c r="G6298" i="13"/>
  <c r="L6298" i="13"/>
  <c r="G6334" i="13"/>
  <c r="L6334" i="13"/>
  <c r="G6366" i="13"/>
  <c r="G6398" i="13"/>
  <c r="L6398" i="13"/>
  <c r="G6430" i="13"/>
  <c r="G6466" i="13"/>
  <c r="L6466" i="13"/>
  <c r="G6498" i="13"/>
  <c r="L6498" i="13"/>
  <c r="G6534" i="13"/>
  <c r="L6534" i="13"/>
  <c r="G6566" i="13"/>
  <c r="L6566" i="13"/>
  <c r="G6598" i="13"/>
  <c r="G6638" i="13"/>
  <c r="L6638" i="13"/>
  <c r="G6674" i="13"/>
  <c r="L6674" i="13"/>
  <c r="M6674" i="13" s="1"/>
  <c r="G6706" i="13"/>
  <c r="L6706" i="13"/>
  <c r="M6706" i="13" s="1"/>
  <c r="G6746" i="13"/>
  <c r="G6802" i="13"/>
  <c r="L6802" i="13"/>
  <c r="L6838" i="13"/>
  <c r="G6838" i="13"/>
  <c r="G6874" i="13"/>
  <c r="G6910" i="13"/>
  <c r="G6946" i="13"/>
  <c r="L6946" i="13"/>
  <c r="M6946" i="13" s="1"/>
  <c r="G6990" i="13"/>
  <c r="G7022" i="13"/>
  <c r="L7022" i="13"/>
  <c r="G7054" i="13"/>
  <c r="L7054" i="13"/>
  <c r="G7086" i="13"/>
  <c r="L7086" i="13"/>
  <c r="G7126" i="13"/>
  <c r="G7158" i="13"/>
  <c r="G7198" i="13"/>
  <c r="L7198" i="13"/>
  <c r="G7230" i="13"/>
  <c r="G7262" i="13"/>
  <c r="L7262" i="13"/>
  <c r="G7298" i="13"/>
  <c r="L7334" i="13"/>
  <c r="G7334" i="13"/>
  <c r="G7382" i="13"/>
  <c r="L7382" i="13"/>
  <c r="M7382" i="13" s="1"/>
  <c r="G7418" i="13"/>
  <c r="G7454" i="13"/>
  <c r="L7454" i="13"/>
  <c r="M7454" i="13" s="1"/>
  <c r="G7490" i="13"/>
  <c r="G7534" i="13"/>
  <c r="L7534" i="13"/>
  <c r="G7574" i="13"/>
  <c r="G7606" i="13"/>
  <c r="G7642" i="13"/>
  <c r="G7678" i="13"/>
  <c r="G7718" i="13"/>
  <c r="G7762" i="13"/>
  <c r="G7794" i="13"/>
  <c r="G7830" i="13"/>
  <c r="G7866" i="13"/>
  <c r="G7906" i="13"/>
  <c r="G7938" i="13"/>
  <c r="L7938" i="13"/>
  <c r="M7938" i="13" s="1"/>
  <c r="G7974" i="13"/>
  <c r="G8014" i="13"/>
  <c r="G8070" i="13"/>
  <c r="G8106" i="13"/>
  <c r="G8150" i="13"/>
  <c r="G8194" i="13"/>
  <c r="L8194" i="13"/>
  <c r="G8262" i="13"/>
  <c r="G8326" i="13"/>
  <c r="L8326" i="13"/>
  <c r="G8382" i="13"/>
  <c r="G8414" i="13"/>
  <c r="G8438" i="13"/>
  <c r="G8470" i="13"/>
  <c r="G8506" i="13"/>
  <c r="G8542" i="13"/>
  <c r="L8542" i="13"/>
  <c r="G8574" i="13"/>
  <c r="G8606" i="13"/>
  <c r="G8638" i="13"/>
  <c r="G8670" i="13"/>
  <c r="L8670" i="13"/>
  <c r="M8670" i="13" s="1"/>
  <c r="G8702" i="13"/>
  <c r="G8734" i="13"/>
  <c r="L8734" i="13"/>
  <c r="L8123" i="13"/>
  <c r="L8375" i="13"/>
  <c r="L8431" i="13"/>
  <c r="L8647" i="13"/>
  <c r="L8731" i="13"/>
  <c r="N1615" i="13" l="1"/>
  <c r="M275" i="13"/>
  <c r="N8463" i="13"/>
  <c r="N2491" i="13"/>
  <c r="M6629" i="13"/>
  <c r="O6629" i="13" s="1"/>
  <c r="P6629" i="13" s="1"/>
  <c r="M2007" i="13"/>
  <c r="O2007" i="13" s="1"/>
  <c r="P2007" i="13" s="1"/>
  <c r="M2244" i="13"/>
  <c r="O2244" i="13" s="1"/>
  <c r="P2244" i="13" s="1"/>
  <c r="M3256" i="13"/>
  <c r="N6268" i="13"/>
  <c r="N1888" i="13"/>
  <c r="N2228" i="13"/>
  <c r="N3657" i="13"/>
  <c r="N3800" i="13"/>
  <c r="N6900" i="13"/>
  <c r="N5761" i="13"/>
  <c r="N2537" i="13"/>
  <c r="N1763" i="13"/>
  <c r="N2944" i="13"/>
  <c r="N7095" i="13"/>
  <c r="N1187" i="13"/>
  <c r="M7163" i="13"/>
  <c r="O7163" i="13" s="1"/>
  <c r="P7163" i="13" s="1"/>
  <c r="M4567" i="13"/>
  <c r="O4567" i="13" s="1"/>
  <c r="P4567" i="13" s="1"/>
  <c r="N6764" i="13"/>
  <c r="N2563" i="13"/>
  <c r="N1043" i="13"/>
  <c r="N649" i="13"/>
  <c r="M1583" i="13"/>
  <c r="O1583" i="13" s="1"/>
  <c r="P1583" i="13" s="1"/>
  <c r="N4041" i="13"/>
  <c r="M12" i="13"/>
  <c r="O12" i="13" s="1"/>
  <c r="P12" i="13" s="1"/>
  <c r="N3877" i="13"/>
  <c r="M5079" i="13"/>
  <c r="O5079" i="13" s="1"/>
  <c r="P5079" i="13" s="1"/>
  <c r="L8707" i="13"/>
  <c r="N6188" i="13"/>
  <c r="N2403" i="13"/>
  <c r="M6924" i="13"/>
  <c r="O6924" i="13" s="1"/>
  <c r="P6924" i="13" s="1"/>
  <c r="N5344" i="13"/>
  <c r="N1628" i="13"/>
  <c r="N8693" i="13"/>
  <c r="N7259" i="13"/>
  <c r="N1883" i="13"/>
  <c r="N680" i="13"/>
  <c r="N1084" i="13"/>
  <c r="N1611" i="13"/>
  <c r="N1197" i="13"/>
  <c r="N428" i="13"/>
  <c r="N1795" i="13"/>
  <c r="N48" i="13"/>
  <c r="N995" i="13"/>
  <c r="N5547" i="13"/>
  <c r="N783" i="13"/>
  <c r="N963" i="13"/>
  <c r="N2843" i="13"/>
  <c r="N6512" i="13"/>
  <c r="N1856" i="13"/>
  <c r="N1069" i="13"/>
  <c r="N6131" i="13"/>
  <c r="N8237" i="13"/>
  <c r="M1156" i="13"/>
  <c r="N6324" i="13"/>
  <c r="N2779" i="13"/>
  <c r="U4" i="9"/>
  <c r="U5" i="9"/>
  <c r="M2839" i="13"/>
  <c r="O2839" i="13" s="1"/>
  <c r="P2839" i="13" s="1"/>
  <c r="M3831" i="13"/>
  <c r="O3831" i="13" s="1"/>
  <c r="P3831" i="13" s="1"/>
  <c r="N8071" i="13"/>
  <c r="M2872" i="13"/>
  <c r="O2872" i="13" s="1"/>
  <c r="P2872" i="13" s="1"/>
  <c r="M8333" i="13"/>
  <c r="O8333" i="13" s="1"/>
  <c r="P8333" i="13" s="1"/>
  <c r="N4544" i="13"/>
  <c r="M6643" i="13"/>
  <c r="O6643" i="13" s="1"/>
  <c r="P6643" i="13" s="1"/>
  <c r="N4631" i="13"/>
  <c r="N984" i="13"/>
  <c r="N5528" i="13"/>
  <c r="M5819" i="13"/>
  <c r="O5819" i="13" s="1"/>
  <c r="P5819" i="13" s="1"/>
  <c r="N613" i="13"/>
  <c r="N4745" i="13"/>
  <c r="N6368" i="13"/>
  <c r="N5804" i="13"/>
  <c r="N8213" i="13"/>
  <c r="N1428" i="13"/>
  <c r="N4995" i="13"/>
  <c r="N2997" i="13"/>
  <c r="N4955" i="13"/>
  <c r="L8680" i="13"/>
  <c r="N8680" i="13" s="1"/>
  <c r="N4500" i="13"/>
  <c r="M4215" i="13"/>
  <c r="O4215" i="13" s="1"/>
  <c r="P4215" i="13" s="1"/>
  <c r="N1032" i="13"/>
  <c r="N5533" i="13"/>
  <c r="N3160" i="13"/>
  <c r="N3905" i="13"/>
  <c r="N3203" i="13"/>
  <c r="N4835" i="13"/>
  <c r="L5691" i="13"/>
  <c r="N5691" i="13" s="1"/>
  <c r="N8097" i="13"/>
  <c r="N6220" i="13"/>
  <c r="N5560" i="13"/>
  <c r="N5409" i="13"/>
  <c r="N5304" i="13"/>
  <c r="N4503" i="13"/>
  <c r="N8340" i="13"/>
  <c r="M6569" i="13"/>
  <c r="O6569" i="13" s="1"/>
  <c r="P6569" i="13" s="1"/>
  <c r="M8045" i="13"/>
  <c r="O8045" i="13" s="1"/>
  <c r="P8045" i="13" s="1"/>
  <c r="M6099" i="13"/>
  <c r="O6099" i="13" s="1"/>
  <c r="P6099" i="13" s="1"/>
  <c r="M3959" i="13"/>
  <c r="O3959" i="13" s="1"/>
  <c r="P3959" i="13" s="1"/>
  <c r="N8517" i="13"/>
  <c r="L1001" i="13"/>
  <c r="M1001" i="13" s="1"/>
  <c r="N2608" i="13"/>
  <c r="N2432" i="13"/>
  <c r="N1145" i="13"/>
  <c r="N6296" i="13"/>
  <c r="N8249" i="13"/>
  <c r="N5673" i="13"/>
  <c r="N7813" i="13"/>
  <c r="N3744" i="13"/>
  <c r="N8077" i="13"/>
  <c r="L6160" i="13"/>
  <c r="N6160" i="13" s="1"/>
  <c r="L437" i="13"/>
  <c r="M437" i="13" s="1"/>
  <c r="N1201" i="13"/>
  <c r="N6497" i="13"/>
  <c r="M4303" i="13"/>
  <c r="O4303" i="13" s="1"/>
  <c r="P4303" i="13" s="1"/>
  <c r="M1803" i="13"/>
  <c r="O1803" i="13" s="1"/>
  <c r="P1803" i="13" s="1"/>
  <c r="M5272" i="13"/>
  <c r="O5272" i="13" s="1"/>
  <c r="P5272" i="13" s="1"/>
  <c r="L57" i="13"/>
  <c r="M57" i="13" s="1"/>
  <c r="N6076" i="13"/>
  <c r="N5579" i="13"/>
  <c r="N7191" i="13"/>
  <c r="L4316" i="13"/>
  <c r="N4316" i="13" s="1"/>
  <c r="N2971" i="13"/>
  <c r="L2709" i="13"/>
  <c r="N2709" i="13" s="1"/>
  <c r="L5472" i="13"/>
  <c r="N5472" i="13" s="1"/>
  <c r="N7383" i="13"/>
  <c r="N5559" i="13"/>
  <c r="N919" i="13"/>
  <c r="N2799" i="13"/>
  <c r="M3703" i="13"/>
  <c r="O3703" i="13" s="1"/>
  <c r="P3703" i="13" s="1"/>
  <c r="N8465" i="13"/>
  <c r="M1705" i="13"/>
  <c r="O1705" i="13" s="1"/>
  <c r="P1705" i="13" s="1"/>
  <c r="L6944" i="13"/>
  <c r="N6944" i="13" s="1"/>
  <c r="N6401" i="13"/>
  <c r="N5624" i="13"/>
  <c r="N8417" i="13"/>
  <c r="N8515" i="13"/>
  <c r="N7859" i="13"/>
  <c r="N2933" i="13"/>
  <c r="M924" i="13"/>
  <c r="O924" i="13" s="1"/>
  <c r="P924" i="13" s="1"/>
  <c r="N7692" i="13"/>
  <c r="N3713" i="13"/>
  <c r="L4444" i="13"/>
  <c r="N4444" i="13" s="1"/>
  <c r="N3544" i="13"/>
  <c r="N6373" i="13"/>
  <c r="N5239" i="13"/>
  <c r="N857" i="13"/>
  <c r="M8237" i="13"/>
  <c r="O8237" i="13" s="1"/>
  <c r="P8237" i="13" s="1"/>
  <c r="N7552" i="13"/>
  <c r="N8236" i="13"/>
  <c r="N6081" i="13"/>
  <c r="N7465" i="13"/>
  <c r="N6348" i="13"/>
  <c r="N5755" i="13"/>
  <c r="N5187" i="13"/>
  <c r="N6595" i="13"/>
  <c r="L4875" i="13"/>
  <c r="M4875" i="13" s="1"/>
  <c r="N2040" i="13"/>
  <c r="N7920" i="13"/>
  <c r="N8351" i="13"/>
  <c r="N8192" i="13"/>
  <c r="M6825" i="13"/>
  <c r="O6825" i="13" s="1"/>
  <c r="P6825" i="13" s="1"/>
  <c r="M5289" i="13"/>
  <c r="O5289" i="13" s="1"/>
  <c r="P5289" i="13" s="1"/>
  <c r="L3548" i="13"/>
  <c r="M3548" i="13" s="1"/>
  <c r="O3548" i="13" s="1"/>
  <c r="P3548" i="13" s="1"/>
  <c r="N7652" i="13"/>
  <c r="N5156" i="13"/>
  <c r="L7037" i="13"/>
  <c r="N7037" i="13" s="1"/>
  <c r="N6969" i="13"/>
  <c r="N3575" i="13"/>
  <c r="N6057" i="13"/>
  <c r="N2916" i="13"/>
  <c r="N4471" i="13"/>
  <c r="M1999" i="13"/>
  <c r="O1999" i="13" s="1"/>
  <c r="P1999" i="13" s="1"/>
  <c r="M6153" i="13"/>
  <c r="O6153" i="13" s="1"/>
  <c r="P6153" i="13" s="1"/>
  <c r="N4476" i="13"/>
  <c r="N3132" i="13"/>
  <c r="N6328" i="13"/>
  <c r="N3972" i="13"/>
  <c r="N4097" i="13"/>
  <c r="N1573" i="13"/>
  <c r="N6304" i="13"/>
  <c r="N4928" i="13"/>
  <c r="N7781" i="13"/>
  <c r="L2909" i="13"/>
  <c r="N2909" i="13" s="1"/>
  <c r="N7525" i="13"/>
  <c r="L5301" i="13"/>
  <c r="M5301" i="13" s="1"/>
  <c r="O5301" i="13" s="1"/>
  <c r="P5301" i="13" s="1"/>
  <c r="N421" i="13"/>
  <c r="N7205" i="13"/>
  <c r="L3236" i="13"/>
  <c r="M3236" i="13" s="1"/>
  <c r="O3236" i="13" s="1"/>
  <c r="P3236" i="13" s="1"/>
  <c r="N6688" i="13"/>
  <c r="N2409" i="13"/>
  <c r="N6101" i="13"/>
  <c r="M3192" i="13"/>
  <c r="O3192" i="13" s="1"/>
  <c r="P3192" i="13" s="1"/>
  <c r="M1793" i="13"/>
  <c r="O1793" i="13" s="1"/>
  <c r="P1793" i="13" s="1"/>
  <c r="M7639" i="13"/>
  <c r="O7639" i="13" s="1"/>
  <c r="P7639" i="13" s="1"/>
  <c r="M4431" i="13"/>
  <c r="O4431" i="13" s="1"/>
  <c r="P4431" i="13" s="1"/>
  <c r="M7849" i="13"/>
  <c r="O7849" i="13" s="1"/>
  <c r="P7849" i="13" s="1"/>
  <c r="M5912" i="13"/>
  <c r="O5912" i="13" s="1"/>
  <c r="P5912" i="13" s="1"/>
  <c r="N3885" i="13"/>
  <c r="N735" i="13"/>
  <c r="N2612" i="13"/>
  <c r="M875" i="13"/>
  <c r="O875" i="13" s="1"/>
  <c r="P875" i="13" s="1"/>
  <c r="M2283" i="13"/>
  <c r="O2283" i="13" s="1"/>
  <c r="P2283" i="13" s="1"/>
  <c r="L5093" i="13"/>
  <c r="N5093" i="13" s="1"/>
  <c r="L1244" i="13"/>
  <c r="N1244" i="13" s="1"/>
  <c r="M5947" i="13"/>
  <c r="O5947" i="13" s="1"/>
  <c r="P5947" i="13" s="1"/>
  <c r="M2200" i="13"/>
  <c r="O2200" i="13" s="1"/>
  <c r="P2200" i="13" s="1"/>
  <c r="Q2417" i="13"/>
  <c r="Q4857" i="13"/>
  <c r="Q4240" i="13"/>
  <c r="Q4745" i="13"/>
  <c r="Q8248" i="13"/>
  <c r="Q4377" i="13"/>
  <c r="Q2824" i="13"/>
  <c r="Q4401" i="13"/>
  <c r="Q3888" i="13"/>
  <c r="Q3880" i="13"/>
  <c r="Q7688" i="13"/>
  <c r="R7688" i="13" s="1"/>
  <c r="S7688" i="13" s="1"/>
  <c r="Q2432" i="13"/>
  <c r="Q4785" i="13"/>
  <c r="Q4721" i="13"/>
  <c r="Q2792" i="13"/>
  <c r="Q4144" i="13"/>
  <c r="Q4369" i="13"/>
  <c r="Q4168" i="13"/>
  <c r="Q8144" i="13"/>
  <c r="Q5073" i="13"/>
  <c r="Q5264" i="13"/>
  <c r="Q8280" i="13"/>
  <c r="Q7696" i="13"/>
  <c r="Q2537" i="13"/>
  <c r="Q5224" i="13"/>
  <c r="Q984" i="13"/>
  <c r="O7478" i="13"/>
  <c r="P7478" i="13" s="1"/>
  <c r="O4385" i="13"/>
  <c r="P4385" i="13" s="1"/>
  <c r="O4833" i="13"/>
  <c r="P4833" i="13" s="1"/>
  <c r="O3878" i="13"/>
  <c r="P3878" i="13" s="1"/>
  <c r="O950" i="13"/>
  <c r="P950" i="13" s="1"/>
  <c r="O5634" i="13"/>
  <c r="P5634" i="13" s="1"/>
  <c r="O3762" i="13"/>
  <c r="P3762" i="13" s="1"/>
  <c r="O3474" i="13"/>
  <c r="P3474" i="13" s="1"/>
  <c r="O3394" i="13"/>
  <c r="P3394" i="13" s="1"/>
  <c r="O1249" i="13"/>
  <c r="P1249" i="13" s="1"/>
  <c r="O490" i="13"/>
  <c r="P490" i="13" s="1"/>
  <c r="O2584" i="13"/>
  <c r="P2584" i="13" s="1"/>
  <c r="O3306" i="13"/>
  <c r="P3306" i="13" s="1"/>
  <c r="O850" i="13"/>
  <c r="P850" i="13" s="1"/>
  <c r="O2766" i="13"/>
  <c r="P2766" i="13" s="1"/>
  <c r="O998" i="13"/>
  <c r="P998" i="13" s="1"/>
  <c r="O810" i="13"/>
  <c r="P810" i="13" s="1"/>
  <c r="O4825" i="13"/>
  <c r="P4825" i="13" s="1"/>
  <c r="O6296" i="13"/>
  <c r="P6296" i="13" s="1"/>
  <c r="O4360" i="13"/>
  <c r="P4360" i="13" s="1"/>
  <c r="O3536" i="13"/>
  <c r="P3536" i="13" s="1"/>
  <c r="O3871" i="13"/>
  <c r="P3871" i="13" s="1"/>
  <c r="O3207" i="13"/>
  <c r="P3207" i="13" s="1"/>
  <c r="O1429" i="13"/>
  <c r="P1429" i="13" s="1"/>
  <c r="O2984" i="13"/>
  <c r="P2984" i="13" s="1"/>
  <c r="O1380" i="13"/>
  <c r="P1380" i="13" s="1"/>
  <c r="O1371" i="13"/>
  <c r="P1371" i="13" s="1"/>
  <c r="O7097" i="13"/>
  <c r="P7097" i="13" s="1"/>
  <c r="O6737" i="13"/>
  <c r="P6737" i="13" s="1"/>
  <c r="O4625" i="13"/>
  <c r="P4625" i="13" s="1"/>
  <c r="O7528" i="13"/>
  <c r="P7528" i="13" s="1"/>
  <c r="O7455" i="13"/>
  <c r="P7455" i="13" s="1"/>
  <c r="O5579" i="13"/>
  <c r="P5579" i="13" s="1"/>
  <c r="O1808" i="13"/>
  <c r="P1808" i="13" s="1"/>
  <c r="O2515" i="13"/>
  <c r="P2515" i="13" s="1"/>
  <c r="O1867" i="13"/>
  <c r="P1867" i="13" s="1"/>
  <c r="O735" i="13"/>
  <c r="P735" i="13" s="1"/>
  <c r="O3321" i="13"/>
  <c r="P3321" i="13" s="1"/>
  <c r="O6920" i="13"/>
  <c r="P6920" i="13" s="1"/>
  <c r="O5544" i="13"/>
  <c r="P5544" i="13" s="1"/>
  <c r="O3696" i="13"/>
  <c r="P3696" i="13" s="1"/>
  <c r="O4135" i="13"/>
  <c r="P4135" i="13" s="1"/>
  <c r="O1310" i="13"/>
  <c r="P1310" i="13" s="1"/>
  <c r="O2553" i="13"/>
  <c r="P2553" i="13" s="1"/>
  <c r="O1117" i="13"/>
  <c r="P1117" i="13" s="1"/>
  <c r="O2856" i="13"/>
  <c r="P2856" i="13" s="1"/>
  <c r="O1412" i="13"/>
  <c r="P1412" i="13" s="1"/>
  <c r="O99" i="13"/>
  <c r="P99" i="13" s="1"/>
  <c r="O6513" i="13"/>
  <c r="P6513" i="13" s="1"/>
  <c r="O6081" i="13"/>
  <c r="P6081" i="13" s="1"/>
  <c r="O5585" i="13"/>
  <c r="P5585" i="13" s="1"/>
  <c r="O4473" i="13"/>
  <c r="P4473" i="13" s="1"/>
  <c r="O3825" i="13"/>
  <c r="P3825" i="13" s="1"/>
  <c r="O4928" i="13"/>
  <c r="P4928" i="13" s="1"/>
  <c r="O6943" i="13"/>
  <c r="P6943" i="13" s="1"/>
  <c r="O4503" i="13"/>
  <c r="P4503" i="13" s="1"/>
  <c r="O2943" i="13"/>
  <c r="P2943" i="13" s="1"/>
  <c r="O5465" i="13"/>
  <c r="P5465" i="13" s="1"/>
  <c r="O7336" i="13"/>
  <c r="P7336" i="13" s="1"/>
  <c r="O6056" i="13"/>
  <c r="P6056" i="13" s="1"/>
  <c r="O4592" i="13"/>
  <c r="P4592" i="13" s="1"/>
  <c r="O3816" i="13"/>
  <c r="P3816" i="13" s="1"/>
  <c r="O7239" i="13"/>
  <c r="P7239" i="13" s="1"/>
  <c r="O3655" i="13"/>
  <c r="P3655" i="13" s="1"/>
  <c r="O2933" i="13"/>
  <c r="P2933" i="13" s="1"/>
  <c r="O2097" i="13"/>
  <c r="P2097" i="13" s="1"/>
  <c r="O793" i="13"/>
  <c r="P793" i="13" s="1"/>
  <c r="O2800" i="13"/>
  <c r="P2800" i="13" s="1"/>
  <c r="O1548" i="13"/>
  <c r="P1548" i="13" s="1"/>
  <c r="O228" i="13"/>
  <c r="P228" i="13" s="1"/>
  <c r="O8229" i="13"/>
  <c r="P8229" i="13" s="1"/>
  <c r="O7089" i="13"/>
  <c r="P7089" i="13" s="1"/>
  <c r="O5649" i="13"/>
  <c r="P5649" i="13" s="1"/>
  <c r="O4081" i="13"/>
  <c r="P4081" i="13" s="1"/>
  <c r="O8536" i="13"/>
  <c r="P8536" i="13" s="1"/>
  <c r="O6439" i="13"/>
  <c r="P6439" i="13" s="1"/>
  <c r="O2227" i="13"/>
  <c r="P2227" i="13" s="1"/>
  <c r="O1099" i="13"/>
  <c r="P1099" i="13" s="1"/>
  <c r="O5849" i="13"/>
  <c r="P5849" i="13" s="1"/>
  <c r="O7056" i="13"/>
  <c r="P7056" i="13" s="1"/>
  <c r="O5680" i="13"/>
  <c r="P5680" i="13" s="1"/>
  <c r="O3944" i="13"/>
  <c r="P3944" i="13" s="1"/>
  <c r="O7615" i="13"/>
  <c r="P7615" i="13" s="1"/>
  <c r="O3943" i="13"/>
  <c r="P3943" i="13" s="1"/>
  <c r="O2509" i="13"/>
  <c r="P2509" i="13" s="1"/>
  <c r="O1257" i="13"/>
  <c r="P1257" i="13" s="1"/>
  <c r="O2344" i="13"/>
  <c r="P2344" i="13" s="1"/>
  <c r="O1704" i="13"/>
  <c r="P1704" i="13" s="1"/>
  <c r="O172" i="13"/>
  <c r="P172" i="13" s="1"/>
  <c r="O275" i="13"/>
  <c r="P275" i="13" s="1"/>
  <c r="O7121" i="13"/>
  <c r="P7121" i="13" s="1"/>
  <c r="O4217" i="13"/>
  <c r="P4217" i="13" s="1"/>
  <c r="O3257" i="13"/>
  <c r="P3257" i="13" s="1"/>
  <c r="O8239" i="13"/>
  <c r="P8239" i="13" s="1"/>
  <c r="O5895" i="13"/>
  <c r="P5895" i="13" s="1"/>
  <c r="O4671" i="13"/>
  <c r="P4671" i="13" s="1"/>
  <c r="O1671" i="13"/>
  <c r="P1671" i="13" s="1"/>
  <c r="O7053" i="13"/>
  <c r="P7053" i="13" s="1"/>
  <c r="O1047" i="13"/>
  <c r="P1047" i="13" s="1"/>
  <c r="O2915" i="13"/>
  <c r="P2915" i="13" s="1"/>
  <c r="O1148" i="13"/>
  <c r="P1148" i="13" s="1"/>
  <c r="O1567" i="13"/>
  <c r="P1567" i="13" s="1"/>
  <c r="O1104" i="13"/>
  <c r="P1104" i="13" s="1"/>
  <c r="O6460" i="13"/>
  <c r="P6460" i="13" s="1"/>
  <c r="O2443" i="13"/>
  <c r="P2443" i="13" s="1"/>
  <c r="O564" i="13"/>
  <c r="P564" i="13" s="1"/>
  <c r="O3163" i="13"/>
  <c r="P3163" i="13" s="1"/>
  <c r="O7568" i="13"/>
  <c r="P7568" i="13" s="1"/>
  <c r="O5133" i="13"/>
  <c r="P5133" i="13" s="1"/>
  <c r="O6881" i="13"/>
  <c r="P6881" i="13" s="1"/>
  <c r="O949" i="13"/>
  <c r="P949" i="13" s="1"/>
  <c r="O929" i="13"/>
  <c r="P929" i="13" s="1"/>
  <c r="O1141" i="13"/>
  <c r="P1141" i="13" s="1"/>
  <c r="O1944" i="13"/>
  <c r="P1944" i="13" s="1"/>
  <c r="O4600" i="13"/>
  <c r="P4600" i="13" s="1"/>
  <c r="O4832" i="13"/>
  <c r="P4832" i="13" s="1"/>
  <c r="O2704" i="13"/>
  <c r="P2704" i="13" s="1"/>
  <c r="O1479" i="13"/>
  <c r="P1479" i="13" s="1"/>
  <c r="O5161" i="13"/>
  <c r="P5161" i="13" s="1"/>
  <c r="O5175" i="13"/>
  <c r="P5175" i="13" s="1"/>
  <c r="O5868" i="13"/>
  <c r="P5868" i="13" s="1"/>
  <c r="O5771" i="13"/>
  <c r="P5771" i="13" s="1"/>
  <c r="O6003" i="13"/>
  <c r="P6003" i="13" s="1"/>
  <c r="O1924" i="13"/>
  <c r="P1924" i="13" s="1"/>
  <c r="O1487" i="13"/>
  <c r="P1487" i="13" s="1"/>
  <c r="O5389" i="13"/>
  <c r="P5389" i="13" s="1"/>
  <c r="O5076" i="13"/>
  <c r="P5076" i="13" s="1"/>
  <c r="O747" i="13"/>
  <c r="P747" i="13" s="1"/>
  <c r="O3693" i="13"/>
  <c r="P3693" i="13" s="1"/>
  <c r="O2060" i="13"/>
  <c r="P2060" i="13" s="1"/>
  <c r="O255" i="13"/>
  <c r="P255" i="13" s="1"/>
  <c r="O1240" i="13"/>
  <c r="P1240" i="13" s="1"/>
  <c r="O6015" i="13"/>
  <c r="P6015" i="13" s="1"/>
  <c r="O8671" i="13"/>
  <c r="P8671" i="13" s="1"/>
  <c r="O3516" i="13"/>
  <c r="P3516" i="13" s="1"/>
  <c r="O2345" i="13"/>
  <c r="P2345" i="13" s="1"/>
  <c r="O395" i="13"/>
  <c r="P395" i="13" s="1"/>
  <c r="O8555" i="13"/>
  <c r="P8555" i="13" s="1"/>
  <c r="O4609" i="13"/>
  <c r="P4609" i="13" s="1"/>
  <c r="O615" i="13"/>
  <c r="P615" i="13" s="1"/>
  <c r="O5505" i="13"/>
  <c r="P5505" i="13" s="1"/>
  <c r="O1087" i="13"/>
  <c r="P1087" i="13" s="1"/>
  <c r="O3617" i="13"/>
  <c r="P3617" i="13" s="1"/>
  <c r="O3764" i="13"/>
  <c r="P3764" i="13" s="1"/>
  <c r="O2173" i="13"/>
  <c r="P2173" i="13" s="1"/>
  <c r="O575" i="13"/>
  <c r="P575" i="13" s="1"/>
  <c r="O3896" i="13"/>
  <c r="P3896" i="13" s="1"/>
  <c r="O7701" i="13"/>
  <c r="P7701" i="13" s="1"/>
  <c r="O7852" i="13"/>
  <c r="P7852" i="13" s="1"/>
  <c r="O2900" i="13"/>
  <c r="P2900" i="13" s="1"/>
  <c r="O2299" i="13"/>
  <c r="P2299" i="13" s="1"/>
  <c r="O6068" i="13"/>
  <c r="P6068" i="13" s="1"/>
  <c r="O3652" i="13"/>
  <c r="P3652" i="13" s="1"/>
  <c r="O2613" i="13"/>
  <c r="P2613" i="13" s="1"/>
  <c r="O660" i="13"/>
  <c r="P660" i="13" s="1"/>
  <c r="O880" i="13"/>
  <c r="P880" i="13" s="1"/>
  <c r="O7200" i="13"/>
  <c r="P7200" i="13" s="1"/>
  <c r="O3116" i="13"/>
  <c r="P3116" i="13" s="1"/>
  <c r="O3919" i="13"/>
  <c r="P3919" i="13" s="1"/>
  <c r="O1768" i="13"/>
  <c r="P1768" i="13" s="1"/>
  <c r="O6517" i="13"/>
  <c r="P6517" i="13" s="1"/>
  <c r="O5248" i="13"/>
  <c r="P5248" i="13" s="1"/>
  <c r="O1739" i="13"/>
  <c r="P1739" i="13" s="1"/>
  <c r="O6773" i="13"/>
  <c r="P6773" i="13" s="1"/>
  <c r="O7267" i="13"/>
  <c r="P7267" i="13" s="1"/>
  <c r="O1780" i="13"/>
  <c r="P1780" i="13" s="1"/>
  <c r="O4669" i="13"/>
  <c r="P4669" i="13" s="1"/>
  <c r="O3660" i="13"/>
  <c r="P3660" i="13" s="1"/>
  <c r="O4643" i="13"/>
  <c r="P4643" i="13" s="1"/>
  <c r="O2104" i="13"/>
  <c r="P2104" i="13" s="1"/>
  <c r="O4001" i="13"/>
  <c r="P4001" i="13" s="1"/>
  <c r="O4768" i="13"/>
  <c r="P4768" i="13" s="1"/>
  <c r="O6155" i="13"/>
  <c r="P6155" i="13" s="1"/>
  <c r="O2680" i="13"/>
  <c r="P2680" i="13" s="1"/>
  <c r="O8341" i="13"/>
  <c r="P8341" i="13" s="1"/>
  <c r="O1344" i="13"/>
  <c r="P1344" i="13" s="1"/>
  <c r="O652" i="13"/>
  <c r="P652" i="13" s="1"/>
  <c r="O2561" i="13"/>
  <c r="P2561" i="13" s="1"/>
  <c r="O7075" i="13"/>
  <c r="P7075" i="13" s="1"/>
  <c r="O6657" i="13"/>
  <c r="P6657" i="13" s="1"/>
  <c r="O8089" i="13"/>
  <c r="P8089" i="13" s="1"/>
  <c r="O6540" i="13"/>
  <c r="P6540" i="13" s="1"/>
  <c r="O5359" i="13"/>
  <c r="P5359" i="13" s="1"/>
  <c r="O6860" i="13"/>
  <c r="P6860" i="13" s="1"/>
  <c r="O4283" i="13"/>
  <c r="P4283" i="13" s="1"/>
  <c r="O89" i="13"/>
  <c r="P89" i="13" s="1"/>
  <c r="O8535" i="13"/>
  <c r="P8535" i="13" s="1"/>
  <c r="O4915" i="13"/>
  <c r="P4915" i="13" s="1"/>
  <c r="O1692" i="13"/>
  <c r="P1692" i="13" s="1"/>
  <c r="O5897" i="13"/>
  <c r="P5897" i="13" s="1"/>
  <c r="O5520" i="13"/>
  <c r="P5520" i="13" s="1"/>
  <c r="O97" i="13"/>
  <c r="P97" i="13" s="1"/>
  <c r="O1915" i="13"/>
  <c r="P1915" i="13" s="1"/>
  <c r="O6133" i="13"/>
  <c r="P6133" i="13" s="1"/>
  <c r="O5152" i="13"/>
  <c r="P5152" i="13" s="1"/>
  <c r="O693" i="13"/>
  <c r="P693" i="13" s="1"/>
  <c r="O6849" i="13"/>
  <c r="P6849" i="13" s="1"/>
  <c r="O4724" i="13"/>
  <c r="P4724" i="13" s="1"/>
  <c r="O7311" i="13"/>
  <c r="P7311" i="13" s="1"/>
  <c r="O1237" i="13"/>
  <c r="P1237" i="13" s="1"/>
  <c r="O1535" i="13"/>
  <c r="P1535" i="13" s="1"/>
  <c r="O7612" i="13"/>
  <c r="P7612" i="13" s="1"/>
  <c r="O3692" i="13"/>
  <c r="P3692" i="13" s="1"/>
  <c r="O5221" i="13"/>
  <c r="P5221" i="13" s="1"/>
  <c r="O7604" i="13"/>
  <c r="P7604" i="13" s="1"/>
  <c r="O5619" i="13"/>
  <c r="P5619" i="13" s="1"/>
  <c r="O2892" i="13"/>
  <c r="P2892" i="13" s="1"/>
  <c r="O8723" i="13"/>
  <c r="P8723" i="13" s="1"/>
  <c r="O6684" i="13"/>
  <c r="P6684" i="13" s="1"/>
  <c r="O2055" i="13"/>
  <c r="P2055" i="13" s="1"/>
  <c r="O3804" i="13"/>
  <c r="P3804" i="13" s="1"/>
  <c r="O8040" i="13"/>
  <c r="P8040" i="13" s="1"/>
  <c r="O5683" i="13"/>
  <c r="P5683" i="13" s="1"/>
  <c r="O7736" i="13"/>
  <c r="P7736" i="13" s="1"/>
  <c r="O6759" i="13"/>
  <c r="P6759" i="13" s="1"/>
  <c r="O2011" i="13"/>
  <c r="P2011" i="13" s="1"/>
  <c r="O1695" i="13"/>
  <c r="P1695" i="13" s="1"/>
  <c r="O7876" i="13"/>
  <c r="P7876" i="13" s="1"/>
  <c r="O6548" i="13"/>
  <c r="P6548" i="13" s="1"/>
  <c r="O5969" i="13"/>
  <c r="P5969" i="13" s="1"/>
  <c r="O1955" i="13"/>
  <c r="P1955" i="13" s="1"/>
  <c r="O3689" i="13"/>
  <c r="P3689" i="13" s="1"/>
  <c r="O445" i="13"/>
  <c r="P445" i="13" s="1"/>
  <c r="O4291" i="13"/>
  <c r="P4291" i="13" s="1"/>
  <c r="O2619" i="13"/>
  <c r="P2619" i="13" s="1"/>
  <c r="O3832" i="13"/>
  <c r="P3832" i="13" s="1"/>
  <c r="O7595" i="13"/>
  <c r="P7595" i="13" s="1"/>
  <c r="O3232" i="13"/>
  <c r="P3232" i="13" s="1"/>
  <c r="O4212" i="13"/>
  <c r="P4212" i="13" s="1"/>
  <c r="O1901" i="13"/>
  <c r="P1901" i="13" s="1"/>
  <c r="O8670" i="13"/>
  <c r="P8670" i="13" s="1"/>
  <c r="O7382" i="13"/>
  <c r="P7382" i="13" s="1"/>
  <c r="O8643" i="13"/>
  <c r="P8643" i="13" s="1"/>
  <c r="O4729" i="13"/>
  <c r="P4729" i="13" s="1"/>
  <c r="O7814" i="13"/>
  <c r="P7814" i="13" s="1"/>
  <c r="O7042" i="13"/>
  <c r="P7042" i="13" s="1"/>
  <c r="O4064" i="13"/>
  <c r="P4064" i="13" s="1"/>
  <c r="O8064" i="13"/>
  <c r="P8064" i="13" s="1"/>
  <c r="O8686" i="13"/>
  <c r="P8686" i="13" s="1"/>
  <c r="O7098" i="13"/>
  <c r="P7098" i="13" s="1"/>
  <c r="O6650" i="13"/>
  <c r="P6650" i="13" s="1"/>
  <c r="O7610" i="13"/>
  <c r="P7610" i="13" s="1"/>
  <c r="O3436" i="13"/>
  <c r="P3436" i="13" s="1"/>
  <c r="O5698" i="13"/>
  <c r="P5698" i="13" s="1"/>
  <c r="O3682" i="13"/>
  <c r="P3682" i="13" s="1"/>
  <c r="O2686" i="13"/>
  <c r="P2686" i="13" s="1"/>
  <c r="O1094" i="13"/>
  <c r="P1094" i="13" s="1"/>
  <c r="O3594" i="13"/>
  <c r="P3594" i="13" s="1"/>
  <c r="O3514" i="13"/>
  <c r="P3514" i="13" s="1"/>
  <c r="O3370" i="13"/>
  <c r="P3370" i="13" s="1"/>
  <c r="O3242" i="13"/>
  <c r="P3242" i="13" s="1"/>
  <c r="O1042" i="13"/>
  <c r="P1042" i="13" s="1"/>
  <c r="O1058" i="13"/>
  <c r="P1058" i="13" s="1"/>
  <c r="O738" i="13"/>
  <c r="P738" i="13" s="1"/>
  <c r="O1690" i="13"/>
  <c r="P1690" i="13" s="1"/>
  <c r="O1006" i="13"/>
  <c r="P1006" i="13" s="1"/>
  <c r="O8340" i="13"/>
  <c r="P8340" i="13" s="1"/>
  <c r="O6280" i="13"/>
  <c r="P6280" i="13" s="1"/>
  <c r="O4264" i="13"/>
  <c r="P4264" i="13" s="1"/>
  <c r="O3400" i="13"/>
  <c r="P3400" i="13" s="1"/>
  <c r="O3783" i="13"/>
  <c r="P3783" i="13" s="1"/>
  <c r="O2409" i="13"/>
  <c r="P2409" i="13" s="1"/>
  <c r="O833" i="13"/>
  <c r="P833" i="13" s="1"/>
  <c r="O2944" i="13"/>
  <c r="P2944" i="13" s="1"/>
  <c r="O1248" i="13"/>
  <c r="P1248" i="13" s="1"/>
  <c r="O919" i="13"/>
  <c r="P919" i="13" s="1"/>
  <c r="O8221" i="13"/>
  <c r="P8221" i="13" s="1"/>
  <c r="O7065" i="13"/>
  <c r="P7065" i="13" s="1"/>
  <c r="O4281" i="13"/>
  <c r="P4281" i="13" s="1"/>
  <c r="O6376" i="13"/>
  <c r="P6376" i="13" s="1"/>
  <c r="O7423" i="13"/>
  <c r="P7423" i="13" s="1"/>
  <c r="O4423" i="13"/>
  <c r="P4423" i="13" s="1"/>
  <c r="O3039" i="13"/>
  <c r="P3039" i="13" s="1"/>
  <c r="O2483" i="13"/>
  <c r="P2483" i="13" s="1"/>
  <c r="O1763" i="13"/>
  <c r="P1763" i="13" s="1"/>
  <c r="O563" i="13"/>
  <c r="P563" i="13" s="1"/>
  <c r="O8372" i="13"/>
  <c r="P8372" i="13" s="1"/>
  <c r="O6900" i="13"/>
  <c r="P6900" i="13" s="1"/>
  <c r="O5528" i="13"/>
  <c r="P5528" i="13" s="1"/>
  <c r="O3664" i="13"/>
  <c r="P3664" i="13" s="1"/>
  <c r="O4071" i="13"/>
  <c r="P4071" i="13" s="1"/>
  <c r="O3033" i="13"/>
  <c r="P3033" i="13" s="1"/>
  <c r="O2277" i="13"/>
  <c r="P2277" i="13" s="1"/>
  <c r="O717" i="13"/>
  <c r="P717" i="13" s="1"/>
  <c r="O2320" i="13"/>
  <c r="P2320" i="13" s="1"/>
  <c r="O1348" i="13"/>
  <c r="P1348" i="13" s="1"/>
  <c r="O8417" i="13"/>
  <c r="P8417" i="13" s="1"/>
  <c r="O6497" i="13"/>
  <c r="P6497" i="13" s="1"/>
  <c r="O6065" i="13"/>
  <c r="P6065" i="13" s="1"/>
  <c r="O5369" i="13"/>
  <c r="P5369" i="13" s="1"/>
  <c r="O4313" i="13"/>
  <c r="P4313" i="13" s="1"/>
  <c r="O3761" i="13"/>
  <c r="P3761" i="13" s="1"/>
  <c r="O3544" i="13"/>
  <c r="P3544" i="13" s="1"/>
  <c r="O6559" i="13"/>
  <c r="P6559" i="13" s="1"/>
  <c r="O4951" i="13"/>
  <c r="P4951" i="13" s="1"/>
  <c r="O4471" i="13"/>
  <c r="P4471" i="13" s="1"/>
  <c r="O2755" i="13"/>
  <c r="P2755" i="13" s="1"/>
  <c r="O1467" i="13"/>
  <c r="P1467" i="13" s="1"/>
  <c r="O4025" i="13"/>
  <c r="P4025" i="13" s="1"/>
  <c r="O7304" i="13"/>
  <c r="P7304" i="13" s="1"/>
  <c r="O5800" i="13"/>
  <c r="P5800" i="13" s="1"/>
  <c r="O4544" i="13"/>
  <c r="P4544" i="13" s="1"/>
  <c r="O3800" i="13"/>
  <c r="P3800" i="13" s="1"/>
  <c r="O3967" i="13"/>
  <c r="P3967" i="13" s="1"/>
  <c r="O3583" i="13"/>
  <c r="P3583" i="13" s="1"/>
  <c r="O2629" i="13"/>
  <c r="P2629" i="13" s="1"/>
  <c r="O2033" i="13"/>
  <c r="P2033" i="13" s="1"/>
  <c r="O665" i="13"/>
  <c r="P665" i="13" s="1"/>
  <c r="O2768" i="13"/>
  <c r="P2768" i="13" s="1"/>
  <c r="O1388" i="13"/>
  <c r="P1388" i="13" s="1"/>
  <c r="O64" i="13"/>
  <c r="P64" i="13" s="1"/>
  <c r="O8213" i="13"/>
  <c r="P8213" i="13" s="1"/>
  <c r="O7057" i="13"/>
  <c r="P7057" i="13" s="1"/>
  <c r="O5529" i="13"/>
  <c r="P5529" i="13" s="1"/>
  <c r="O4041" i="13"/>
  <c r="P4041" i="13" s="1"/>
  <c r="O6764" i="13"/>
  <c r="P6764" i="13" s="1"/>
  <c r="O2040" i="13"/>
  <c r="P2040" i="13" s="1"/>
  <c r="O2131" i="13"/>
  <c r="P2131" i="13" s="1"/>
  <c r="O1043" i="13"/>
  <c r="P1043" i="13" s="1"/>
  <c r="O4657" i="13"/>
  <c r="P4657" i="13" s="1"/>
  <c r="O6600" i="13"/>
  <c r="P6600" i="13" s="1"/>
  <c r="O5624" i="13"/>
  <c r="P5624" i="13" s="1"/>
  <c r="O3688" i="13"/>
  <c r="P3688" i="13" s="1"/>
  <c r="O7115" i="13"/>
  <c r="P7115" i="13" s="1"/>
  <c r="O3751" i="13"/>
  <c r="P3751" i="13" s="1"/>
  <c r="O1817" i="13"/>
  <c r="P1817" i="13" s="1"/>
  <c r="O857" i="13"/>
  <c r="P857" i="13" s="1"/>
  <c r="O2312" i="13"/>
  <c r="P2312" i="13" s="1"/>
  <c r="O1356" i="13"/>
  <c r="P1356" i="13" s="1"/>
  <c r="O140" i="13"/>
  <c r="P140" i="13" s="1"/>
  <c r="O8141" i="13"/>
  <c r="P8141" i="13" s="1"/>
  <c r="O6705" i="13"/>
  <c r="P6705" i="13" s="1"/>
  <c r="O4177" i="13"/>
  <c r="P4177" i="13" s="1"/>
  <c r="O8112" i="13"/>
  <c r="P8112" i="13" s="1"/>
  <c r="O8203" i="13"/>
  <c r="P8203" i="13" s="1"/>
  <c r="O5703" i="13"/>
  <c r="P5703" i="13" s="1"/>
  <c r="O4575" i="13"/>
  <c r="P4575" i="13" s="1"/>
  <c r="O3079" i="13"/>
  <c r="P3079" i="13" s="1"/>
  <c r="O1475" i="13"/>
  <c r="P1475" i="13" s="1"/>
  <c r="O5085" i="13"/>
  <c r="P5085" i="13" s="1"/>
  <c r="O2675" i="13"/>
  <c r="P2675" i="13" s="1"/>
  <c r="O2771" i="13"/>
  <c r="P2771" i="13" s="1"/>
  <c r="O1044" i="13"/>
  <c r="P1044" i="13" s="1"/>
  <c r="O5799" i="13"/>
  <c r="P5799" i="13" s="1"/>
  <c r="O2231" i="13"/>
  <c r="P2231" i="13" s="1"/>
  <c r="O2461" i="13"/>
  <c r="P2461" i="13" s="1"/>
  <c r="O1287" i="13"/>
  <c r="P1287" i="13" s="1"/>
  <c r="O7629" i="13"/>
  <c r="P7629" i="13" s="1"/>
  <c r="O4365" i="13"/>
  <c r="P4365" i="13" s="1"/>
  <c r="O6608" i="13"/>
  <c r="P6608" i="13" s="1"/>
  <c r="O7356" i="13"/>
  <c r="P7356" i="13" s="1"/>
  <c r="O4505" i="13"/>
  <c r="P4505" i="13" s="1"/>
  <c r="O7804" i="13"/>
  <c r="P7804" i="13" s="1"/>
  <c r="O4769" i="13"/>
  <c r="P4769" i="13" s="1"/>
  <c r="O4188" i="13"/>
  <c r="P4188" i="13" s="1"/>
  <c r="O449" i="13"/>
  <c r="P449" i="13" s="1"/>
  <c r="O5701" i="13"/>
  <c r="P5701" i="13" s="1"/>
  <c r="O917" i="13"/>
  <c r="P917" i="13" s="1"/>
  <c r="O6121" i="13"/>
  <c r="P6121" i="13" s="1"/>
  <c r="O3639" i="13"/>
  <c r="P3639" i="13" s="1"/>
  <c r="O5001" i="13"/>
  <c r="P5001" i="13" s="1"/>
  <c r="O4139" i="13"/>
  <c r="P4139" i="13" s="1"/>
  <c r="O7069" i="13"/>
  <c r="P7069" i="13" s="1"/>
  <c r="O4047" i="13"/>
  <c r="P4047" i="13" s="1"/>
  <c r="O2404" i="13"/>
  <c r="P2404" i="13" s="1"/>
  <c r="O1919" i="13"/>
  <c r="P1919" i="13" s="1"/>
  <c r="O5661" i="13"/>
  <c r="P5661" i="13" s="1"/>
  <c r="O4619" i="13"/>
  <c r="P4619" i="13" s="1"/>
  <c r="O63" i="13"/>
  <c r="P63" i="13" s="1"/>
  <c r="O1528" i="13"/>
  <c r="P1528" i="13" s="1"/>
  <c r="O1095" i="13"/>
  <c r="P1095" i="13" s="1"/>
  <c r="O4888" i="13"/>
  <c r="P4888" i="13" s="1"/>
  <c r="O2724" i="13"/>
  <c r="P2724" i="13" s="1"/>
  <c r="O7" i="13"/>
  <c r="P7" i="13" s="1"/>
  <c r="O3421" i="13"/>
  <c r="P3421" i="13" s="1"/>
  <c r="O4836" i="13"/>
  <c r="P4836" i="13" s="1"/>
  <c r="O3895" i="13"/>
  <c r="P3895" i="13" s="1"/>
  <c r="O4576" i="13"/>
  <c r="P4576" i="13" s="1"/>
  <c r="O156" i="13"/>
  <c r="P156" i="13" s="1"/>
  <c r="O1343" i="13"/>
  <c r="P1343" i="13" s="1"/>
  <c r="O8695" i="13"/>
  <c r="P8695" i="13" s="1"/>
  <c r="O2517" i="13"/>
  <c r="P2517" i="13" s="1"/>
  <c r="O2811" i="13"/>
  <c r="P2811" i="13" s="1"/>
  <c r="O1023" i="13"/>
  <c r="P1023" i="13" s="1"/>
  <c r="O4788" i="13"/>
  <c r="P4788" i="13" s="1"/>
  <c r="O4531" i="13"/>
  <c r="P4531" i="13" s="1"/>
  <c r="O1797" i="13"/>
  <c r="P1797" i="13" s="1"/>
  <c r="O8463" i="13"/>
  <c r="P8463" i="13" s="1"/>
  <c r="O6804" i="13"/>
  <c r="P6804" i="13" s="1"/>
  <c r="O3448" i="13"/>
  <c r="P3448" i="13" s="1"/>
  <c r="O1665" i="13"/>
  <c r="P1665" i="13" s="1"/>
  <c r="O7587" i="13"/>
  <c r="P7587" i="13" s="1"/>
  <c r="O8741" i="13"/>
  <c r="P8741" i="13" s="1"/>
  <c r="O5824" i="13"/>
  <c r="P5824" i="13" s="1"/>
  <c r="O3772" i="13"/>
  <c r="P3772" i="13" s="1"/>
  <c r="O4341" i="13"/>
  <c r="P4341" i="13" s="1"/>
  <c r="O3444" i="13"/>
  <c r="P3444" i="13" s="1"/>
  <c r="O5315" i="13"/>
  <c r="P5315" i="13" s="1"/>
  <c r="O2691" i="13"/>
  <c r="P2691" i="13" s="1"/>
  <c r="O4977" i="13"/>
  <c r="P4977" i="13" s="1"/>
  <c r="O5844" i="13"/>
  <c r="P5844" i="13" s="1"/>
  <c r="O6392" i="13"/>
  <c r="P6392" i="13" s="1"/>
  <c r="O1929" i="13"/>
  <c r="P1929" i="13" s="1"/>
  <c r="O3233" i="13"/>
  <c r="P3233" i="13" s="1"/>
  <c r="O3500" i="13"/>
  <c r="P3500" i="13" s="1"/>
  <c r="O1560" i="13"/>
  <c r="P1560" i="13" s="1"/>
  <c r="O6369" i="13"/>
  <c r="P6369" i="13" s="1"/>
  <c r="O6604" i="13"/>
  <c r="P6604" i="13" s="1"/>
  <c r="O6071" i="13"/>
  <c r="P6071" i="13" s="1"/>
  <c r="O2116" i="13"/>
  <c r="P2116" i="13" s="1"/>
  <c r="O8563" i="13"/>
  <c r="P8563" i="13" s="1"/>
  <c r="O5508" i="13"/>
  <c r="P5508" i="13" s="1"/>
  <c r="O7107" i="13"/>
  <c r="P7107" i="13" s="1"/>
  <c r="O6916" i="13"/>
  <c r="P6916" i="13" s="1"/>
  <c r="O5625" i="13"/>
  <c r="P5625" i="13" s="1"/>
  <c r="O4536" i="13"/>
  <c r="P4536" i="13" s="1"/>
  <c r="O5459" i="13"/>
  <c r="P5459" i="13" s="1"/>
  <c r="O1719" i="13"/>
  <c r="P1719" i="13" s="1"/>
  <c r="O1189" i="13"/>
  <c r="P1189" i="13" s="1"/>
  <c r="O951" i="13"/>
  <c r="P951" i="13" s="1"/>
  <c r="O8648" i="13"/>
  <c r="P8648" i="13" s="1"/>
  <c r="O3188" i="13"/>
  <c r="P3188" i="13" s="1"/>
  <c r="O3671" i="13"/>
  <c r="P3671" i="13" s="1"/>
  <c r="O2000" i="13"/>
  <c r="P2000" i="13" s="1"/>
  <c r="O8585" i="13"/>
  <c r="P8585" i="13" s="1"/>
  <c r="O3809" i="13"/>
  <c r="P3809" i="13" s="1"/>
  <c r="O4480" i="13"/>
  <c r="P4480" i="13" s="1"/>
  <c r="O2496" i="13"/>
  <c r="P2496" i="13" s="1"/>
  <c r="O6013" i="13"/>
  <c r="P6013" i="13" s="1"/>
  <c r="O7749" i="13"/>
  <c r="P7749" i="13" s="1"/>
  <c r="O2177" i="13"/>
  <c r="P2177" i="13" s="1"/>
  <c r="O4796" i="13"/>
  <c r="P4796" i="13" s="1"/>
  <c r="O7781" i="13"/>
  <c r="P7781" i="13" s="1"/>
  <c r="O4197" i="13"/>
  <c r="P4197" i="13" s="1"/>
  <c r="O2235" i="13"/>
  <c r="P2235" i="13" s="1"/>
  <c r="O7995" i="13"/>
  <c r="P7995" i="13" s="1"/>
  <c r="O7169" i="13"/>
  <c r="P7169" i="13" s="1"/>
  <c r="O7525" i="13"/>
  <c r="P7525" i="13" s="1"/>
  <c r="O5100" i="13"/>
  <c r="P5100" i="13" s="1"/>
  <c r="O4257" i="13"/>
  <c r="P4257" i="13" s="1"/>
  <c r="O5899" i="13"/>
  <c r="P5899" i="13" s="1"/>
  <c r="O3080" i="13"/>
  <c r="P3080" i="13" s="1"/>
  <c r="O5057" i="13"/>
  <c r="P5057" i="13" s="1"/>
  <c r="O4300" i="13"/>
  <c r="P4300" i="13" s="1"/>
  <c r="O5147" i="13"/>
  <c r="P5147" i="13" s="1"/>
  <c r="O2424" i="13"/>
  <c r="P2424" i="13" s="1"/>
  <c r="O4981" i="13"/>
  <c r="P4981" i="13" s="1"/>
  <c r="O6995" i="13"/>
  <c r="P6995" i="13" s="1"/>
  <c r="O421" i="13"/>
  <c r="P421" i="13" s="1"/>
  <c r="O971" i="13"/>
  <c r="P971" i="13" s="1"/>
  <c r="O7380" i="13"/>
  <c r="P7380" i="13" s="1"/>
  <c r="O3672" i="13"/>
  <c r="P3672" i="13" s="1"/>
  <c r="O148" i="13"/>
  <c r="P148" i="13" s="1"/>
  <c r="O5197" i="13"/>
  <c r="P5197" i="13" s="1"/>
  <c r="O6304" i="13"/>
  <c r="P6304" i="13" s="1"/>
  <c r="O4687" i="13"/>
  <c r="P4687" i="13" s="1"/>
  <c r="O6328" i="13"/>
  <c r="P6328" i="13" s="1"/>
  <c r="O1045" i="13"/>
  <c r="P1045" i="13" s="1"/>
  <c r="O503" i="13"/>
  <c r="P503" i="13" s="1"/>
  <c r="O2673" i="13"/>
  <c r="P2673" i="13" s="1"/>
  <c r="O6128" i="13"/>
  <c r="P6128" i="13" s="1"/>
  <c r="O5387" i="13"/>
  <c r="P5387" i="13" s="1"/>
  <c r="O7684" i="13"/>
  <c r="P7684" i="13" s="1"/>
  <c r="O135" i="13"/>
  <c r="P135" i="13" s="1"/>
  <c r="O299" i="13"/>
  <c r="P299" i="13" s="1"/>
  <c r="O7027" i="13"/>
  <c r="P7027" i="13" s="1"/>
  <c r="O6584" i="13"/>
  <c r="P6584" i="13" s="1"/>
  <c r="O4787" i="13"/>
  <c r="P4787" i="13" s="1"/>
  <c r="O1488" i="13"/>
  <c r="P1488" i="13" s="1"/>
  <c r="O5996" i="13"/>
  <c r="P5996" i="13" s="1"/>
  <c r="O4693" i="13"/>
  <c r="P4693" i="13" s="1"/>
  <c r="O6203" i="13"/>
  <c r="P6203" i="13" s="1"/>
  <c r="O8660" i="13"/>
  <c r="P8660" i="13" s="1"/>
  <c r="O6571" i="13"/>
  <c r="P6571" i="13" s="1"/>
  <c r="O6220" i="13"/>
  <c r="P6220" i="13" s="1"/>
  <c r="O8077" i="13"/>
  <c r="P8077" i="13" s="1"/>
  <c r="O2784" i="13"/>
  <c r="P2784" i="13" s="1"/>
  <c r="O409" i="13"/>
  <c r="P409" i="13" s="1"/>
  <c r="O1647" i="13"/>
  <c r="P1647" i="13" s="1"/>
  <c r="O3663" i="13"/>
  <c r="P3663" i="13" s="1"/>
  <c r="O2696" i="13"/>
  <c r="P2696" i="13" s="1"/>
  <c r="O4676" i="13"/>
  <c r="P4676" i="13" s="1"/>
  <c r="O7486" i="13"/>
  <c r="P7486" i="13" s="1"/>
  <c r="O7082" i="13"/>
  <c r="P7082" i="13" s="1"/>
  <c r="O5288" i="13"/>
  <c r="P5288" i="13" s="1"/>
  <c r="O4304" i="13"/>
  <c r="P4304" i="13" s="1"/>
  <c r="O7946" i="13"/>
  <c r="P7946" i="13" s="1"/>
  <c r="O6954" i="13"/>
  <c r="P6954" i="13" s="1"/>
  <c r="O6754" i="13"/>
  <c r="P6754" i="13" s="1"/>
  <c r="O4697" i="13"/>
  <c r="P4697" i="13" s="1"/>
  <c r="O7656" i="13"/>
  <c r="P7656" i="13" s="1"/>
  <c r="O2425" i="13"/>
  <c r="P2425" i="13" s="1"/>
  <c r="O3602" i="13"/>
  <c r="P3602" i="13" s="1"/>
  <c r="O3538" i="13"/>
  <c r="P3538" i="13" s="1"/>
  <c r="O3378" i="13"/>
  <c r="P3378" i="13" s="1"/>
  <c r="O336" i="13"/>
  <c r="P336" i="13" s="1"/>
  <c r="O4334" i="13"/>
  <c r="P4334" i="13" s="1"/>
  <c r="O1062" i="13"/>
  <c r="P1062" i="13" s="1"/>
  <c r="O2504" i="13"/>
  <c r="P2504" i="13" s="1"/>
  <c r="O3818" i="13"/>
  <c r="P3818" i="13" s="1"/>
  <c r="O3738" i="13"/>
  <c r="P3738" i="13" s="1"/>
  <c r="O3290" i="13"/>
  <c r="P3290" i="13" s="1"/>
  <c r="O818" i="13"/>
  <c r="P818" i="13" s="1"/>
  <c r="O874" i="13"/>
  <c r="P874" i="13" s="1"/>
  <c r="O290" i="13"/>
  <c r="P290" i="13" s="1"/>
  <c r="O944" i="13"/>
  <c r="P944" i="13" s="1"/>
  <c r="O7376" i="13"/>
  <c r="P7376" i="13" s="1"/>
  <c r="O6032" i="13"/>
  <c r="P6032" i="13" s="1"/>
  <c r="O3976" i="13"/>
  <c r="P3976" i="13" s="1"/>
  <c r="O3376" i="13"/>
  <c r="P3376" i="13" s="1"/>
  <c r="O3711" i="13"/>
  <c r="P3711" i="13" s="1"/>
  <c r="O2361" i="13"/>
  <c r="P2361" i="13" s="1"/>
  <c r="O801" i="13"/>
  <c r="P801" i="13" s="1"/>
  <c r="O2556" i="13"/>
  <c r="P2556" i="13" s="1"/>
  <c r="O992" i="13"/>
  <c r="P992" i="13" s="1"/>
  <c r="O523" i="13"/>
  <c r="P523" i="13" s="1"/>
  <c r="O8085" i="13"/>
  <c r="P8085" i="13" s="1"/>
  <c r="O6101" i="13"/>
  <c r="P6101" i="13" s="1"/>
  <c r="O4089" i="13"/>
  <c r="P4089" i="13" s="1"/>
  <c r="O6324" i="13"/>
  <c r="P6324" i="13" s="1"/>
  <c r="O7263" i="13"/>
  <c r="P7263" i="13" s="1"/>
  <c r="O3015" i="13"/>
  <c r="P3015" i="13" s="1"/>
  <c r="O2403" i="13"/>
  <c r="P2403" i="13" s="1"/>
  <c r="O1571" i="13"/>
  <c r="P1571" i="13" s="1"/>
  <c r="O483" i="13"/>
  <c r="P483" i="13" s="1"/>
  <c r="O8008" i="13"/>
  <c r="P8008" i="13" s="1"/>
  <c r="O6344" i="13"/>
  <c r="P6344" i="13" s="1"/>
  <c r="O5512" i="13"/>
  <c r="P5512" i="13" s="1"/>
  <c r="O3568" i="13"/>
  <c r="P3568" i="13" s="1"/>
  <c r="O4039" i="13"/>
  <c r="P4039" i="13" s="1"/>
  <c r="O2969" i="13"/>
  <c r="P2969" i="13" s="1"/>
  <c r="O1861" i="13"/>
  <c r="P1861" i="13" s="1"/>
  <c r="O517" i="13"/>
  <c r="P517" i="13" s="1"/>
  <c r="O2128" i="13"/>
  <c r="P2128" i="13" s="1"/>
  <c r="O7537" i="13"/>
  <c r="P7537" i="13" s="1"/>
  <c r="O6449" i="13"/>
  <c r="P6449" i="13" s="1"/>
  <c r="O5905" i="13"/>
  <c r="P5905" i="13" s="1"/>
  <c r="O5273" i="13"/>
  <c r="P5273" i="13" s="1"/>
  <c r="O4241" i="13"/>
  <c r="P4241" i="13" s="1"/>
  <c r="O3705" i="13"/>
  <c r="P3705" i="13" s="1"/>
  <c r="O8247" i="13"/>
  <c r="P8247" i="13" s="1"/>
  <c r="O6047" i="13"/>
  <c r="P6047" i="13" s="1"/>
  <c r="O4839" i="13"/>
  <c r="P4839" i="13" s="1"/>
  <c r="O3423" i="13"/>
  <c r="P3423" i="13" s="1"/>
  <c r="O2655" i="13"/>
  <c r="P2655" i="13" s="1"/>
  <c r="O1239" i="13"/>
  <c r="P1239" i="13" s="1"/>
  <c r="O3513" i="13"/>
  <c r="P3513" i="13" s="1"/>
  <c r="O6832" i="13"/>
  <c r="P6832" i="13" s="1"/>
  <c r="O5744" i="13"/>
  <c r="P5744" i="13" s="1"/>
  <c r="O4456" i="13"/>
  <c r="P4456" i="13" s="1"/>
  <c r="O3752" i="13"/>
  <c r="P3752" i="13" s="1"/>
  <c r="O3879" i="13"/>
  <c r="P3879" i="13" s="1"/>
  <c r="O3455" i="13"/>
  <c r="P3455" i="13" s="1"/>
  <c r="O2513" i="13"/>
  <c r="P2513" i="13" s="1"/>
  <c r="O2001" i="13"/>
  <c r="P2001" i="13" s="1"/>
  <c r="O649" i="13"/>
  <c r="P649" i="13" s="1"/>
  <c r="O2612" i="13"/>
  <c r="P2612" i="13" s="1"/>
  <c r="O1308" i="13"/>
  <c r="P1308" i="13" s="1"/>
  <c r="O2783" i="13"/>
  <c r="P2783" i="13" s="1"/>
  <c r="O8129" i="13"/>
  <c r="P8129" i="13" s="1"/>
  <c r="O7025" i="13"/>
  <c r="P7025" i="13" s="1"/>
  <c r="O5433" i="13"/>
  <c r="P5433" i="13" s="1"/>
  <c r="O3929" i="13"/>
  <c r="P3929" i="13" s="1"/>
  <c r="O5484" i="13"/>
  <c r="P5484" i="13" s="1"/>
  <c r="O5727" i="13"/>
  <c r="P5727" i="13" s="1"/>
  <c r="O1476" i="13"/>
  <c r="P1476" i="13" s="1"/>
  <c r="O2107" i="13"/>
  <c r="P2107" i="13" s="1"/>
  <c r="O847" i="13"/>
  <c r="P847" i="13" s="1"/>
  <c r="O3753" i="13"/>
  <c r="P3753" i="13" s="1"/>
  <c r="O6568" i="13"/>
  <c r="P6568" i="13" s="1"/>
  <c r="O5552" i="13"/>
  <c r="P5552" i="13" s="1"/>
  <c r="O3656" i="13"/>
  <c r="P3656" i="13" s="1"/>
  <c r="O5287" i="13"/>
  <c r="P5287" i="13" s="1"/>
  <c r="O3615" i="13"/>
  <c r="P3615" i="13" s="1"/>
  <c r="O1721" i="13"/>
  <c r="P1721" i="13" s="1"/>
  <c r="O501" i="13"/>
  <c r="P501" i="13" s="1"/>
  <c r="O1156" i="13"/>
  <c r="P1156" i="13" s="1"/>
  <c r="O108" i="13"/>
  <c r="P108" i="13" s="1"/>
  <c r="O4145" i="13"/>
  <c r="P4145" i="13" s="1"/>
  <c r="O7312" i="13"/>
  <c r="P7312" i="13" s="1"/>
  <c r="O8071" i="13"/>
  <c r="P8071" i="13" s="1"/>
  <c r="O5239" i="13"/>
  <c r="P5239" i="13" s="1"/>
  <c r="O2779" i="13"/>
  <c r="P2779" i="13" s="1"/>
  <c r="O1279" i="13"/>
  <c r="P1279" i="13" s="1"/>
  <c r="O4911" i="13"/>
  <c r="P4911" i="13" s="1"/>
  <c r="O5460" i="13"/>
  <c r="P5460" i="13" s="1"/>
  <c r="O2387" i="13"/>
  <c r="P2387" i="13" s="1"/>
  <c r="O2679" i="13"/>
  <c r="P2679" i="13" s="1"/>
  <c r="O543" i="13"/>
  <c r="P543" i="13" s="1"/>
  <c r="O2413" i="13"/>
  <c r="P2413" i="13" s="1"/>
  <c r="O1399" i="13"/>
  <c r="P1399" i="13" s="1"/>
  <c r="O1021" i="13"/>
  <c r="P1021" i="13" s="1"/>
  <c r="O3996" i="13"/>
  <c r="P3996" i="13" s="1"/>
  <c r="O6844" i="13"/>
  <c r="P6844" i="13" s="1"/>
  <c r="O7716" i="13"/>
  <c r="P7716" i="13" s="1"/>
  <c r="O6739" i="13"/>
  <c r="P6739" i="13" s="1"/>
  <c r="O3872" i="13"/>
  <c r="P3872" i="13" s="1"/>
  <c r="O5540" i="13"/>
  <c r="P5540" i="13" s="1"/>
  <c r="O7920" i="13"/>
  <c r="P7920" i="13" s="1"/>
  <c r="O4389" i="13"/>
  <c r="P4389" i="13" s="1"/>
  <c r="O1140" i="13"/>
  <c r="P1140" i="13" s="1"/>
  <c r="O3773" i="13"/>
  <c r="P3773" i="13" s="1"/>
  <c r="O757" i="13"/>
  <c r="P757" i="13" s="1"/>
  <c r="O3923" i="13"/>
  <c r="P3923" i="13" s="1"/>
  <c r="O4437" i="13"/>
  <c r="P4437" i="13" s="1"/>
  <c r="O4296" i="13"/>
  <c r="P4296" i="13" s="1"/>
  <c r="O4035" i="13"/>
  <c r="P4035" i="13" s="1"/>
  <c r="O372" i="13"/>
  <c r="P372" i="13" s="1"/>
  <c r="O8713" i="13"/>
  <c r="P8713" i="13" s="1"/>
  <c r="O4181" i="13"/>
  <c r="P4181" i="13" s="1"/>
  <c r="O5156" i="13"/>
  <c r="P5156" i="13" s="1"/>
  <c r="O3927" i="13"/>
  <c r="P3927" i="13" s="1"/>
  <c r="O6217" i="13"/>
  <c r="P6217" i="13" s="1"/>
  <c r="O3712" i="13"/>
  <c r="P3712" i="13" s="1"/>
  <c r="O3803" i="13"/>
  <c r="P3803" i="13" s="1"/>
  <c r="O2264" i="13"/>
  <c r="P2264" i="13" s="1"/>
  <c r="O1259" i="13"/>
  <c r="P1259" i="13" s="1"/>
  <c r="O5313" i="13"/>
  <c r="P5313" i="13" s="1"/>
  <c r="O6624" i="13"/>
  <c r="P6624" i="13" s="1"/>
  <c r="O4052" i="13"/>
  <c r="P4052" i="13" s="1"/>
  <c r="O4067" i="13"/>
  <c r="P4067" i="13" s="1"/>
  <c r="O11" i="13"/>
  <c r="P11" i="13" s="1"/>
  <c r="O6108" i="13"/>
  <c r="P6108" i="13" s="1"/>
  <c r="O3899" i="13"/>
  <c r="P3899" i="13" s="1"/>
  <c r="O1404" i="13"/>
  <c r="P1404" i="13" s="1"/>
  <c r="O4765" i="13"/>
  <c r="P4765" i="13" s="1"/>
  <c r="O5631" i="13"/>
  <c r="P5631" i="13" s="1"/>
  <c r="O2520" i="13"/>
  <c r="P2520" i="13" s="1"/>
  <c r="O8351" i="13"/>
  <c r="P8351" i="13" s="1"/>
  <c r="O7652" i="13"/>
  <c r="P7652" i="13" s="1"/>
  <c r="O4476" i="13"/>
  <c r="P4476" i="13" s="1"/>
  <c r="O2749" i="13"/>
  <c r="P2749" i="13" s="1"/>
  <c r="O1600" i="13"/>
  <c r="P1600" i="13" s="1"/>
  <c r="O3132" i="13"/>
  <c r="P3132" i="13" s="1"/>
  <c r="O6639" i="13"/>
  <c r="P6639" i="13" s="1"/>
  <c r="O5756" i="13"/>
  <c r="P5756" i="13" s="1"/>
  <c r="O3972" i="13"/>
  <c r="P3972" i="13" s="1"/>
  <c r="O6587" i="13"/>
  <c r="P6587" i="13" s="1"/>
  <c r="O2723" i="13"/>
  <c r="P2723" i="13" s="1"/>
  <c r="O40" i="13"/>
  <c r="P40" i="13" s="1"/>
  <c r="O1813" i="13"/>
  <c r="P1813" i="13" s="1"/>
  <c r="O8192" i="13"/>
  <c r="P8192" i="13" s="1"/>
  <c r="O4748" i="13"/>
  <c r="P4748" i="13" s="1"/>
  <c r="O1037" i="13"/>
  <c r="P1037" i="13" s="1"/>
  <c r="O2868" i="13"/>
  <c r="P2868" i="13" s="1"/>
  <c r="O5696" i="13"/>
  <c r="P5696" i="13" s="1"/>
  <c r="O3164" i="13"/>
  <c r="P3164" i="13" s="1"/>
  <c r="O3276" i="13"/>
  <c r="P3276" i="13" s="1"/>
  <c r="O4727" i="13"/>
  <c r="P4727" i="13" s="1"/>
  <c r="O2688" i="13"/>
  <c r="P2688" i="13" s="1"/>
  <c r="O3237" i="13"/>
  <c r="P3237" i="13" s="1"/>
  <c r="O5436" i="13"/>
  <c r="P5436" i="13" s="1"/>
  <c r="O6663" i="13"/>
  <c r="P6663" i="13" s="1"/>
  <c r="O6729" i="13"/>
  <c r="P6729" i="13" s="1"/>
  <c r="O5684" i="13"/>
  <c r="P5684" i="13" s="1"/>
  <c r="O7187" i="13"/>
  <c r="P7187" i="13" s="1"/>
  <c r="O8373" i="13"/>
  <c r="P8373" i="13" s="1"/>
  <c r="O3117" i="13"/>
  <c r="P3117" i="13" s="1"/>
  <c r="O8079" i="13"/>
  <c r="P8079" i="13" s="1"/>
  <c r="O1384" i="13"/>
  <c r="P1384" i="13" s="1"/>
  <c r="O5777" i="13"/>
  <c r="P5777" i="13" s="1"/>
  <c r="O6496" i="13"/>
  <c r="P6496" i="13" s="1"/>
  <c r="O5707" i="13"/>
  <c r="P5707" i="13" s="1"/>
  <c r="O1112" i="13"/>
  <c r="P1112" i="13" s="1"/>
  <c r="O6829" i="13"/>
  <c r="P6829" i="13" s="1"/>
  <c r="O5480" i="13"/>
  <c r="P5480" i="13" s="1"/>
  <c r="O5867" i="13"/>
  <c r="P5867" i="13" s="1"/>
  <c r="O2437" i="13"/>
  <c r="P2437" i="13" s="1"/>
  <c r="O2687" i="13"/>
  <c r="P2687" i="13" s="1"/>
  <c r="O447" i="13"/>
  <c r="P447" i="13" s="1"/>
  <c r="O7479" i="13"/>
  <c r="P7479" i="13" s="1"/>
  <c r="O2949" i="13"/>
  <c r="P2949" i="13" s="1"/>
  <c r="O996" i="13"/>
  <c r="P996" i="13" s="1"/>
  <c r="O463" i="13"/>
  <c r="P463" i="13" s="1"/>
  <c r="O4589" i="13"/>
  <c r="P4589" i="13" s="1"/>
  <c r="O4320" i="13"/>
  <c r="P4320" i="13" s="1"/>
  <c r="O4763" i="13"/>
  <c r="P4763" i="13" s="1"/>
  <c r="O831" i="13"/>
  <c r="P831" i="13" s="1"/>
  <c r="O5196" i="13"/>
  <c r="P5196" i="13" s="1"/>
  <c r="O5515" i="13"/>
  <c r="P5515" i="13" s="1"/>
  <c r="O661" i="13"/>
  <c r="P661" i="13" s="1"/>
  <c r="O1260" i="13"/>
  <c r="P1260" i="13" s="1"/>
  <c r="O6644" i="13"/>
  <c r="P6644" i="13" s="1"/>
  <c r="O3037" i="13"/>
  <c r="P3037" i="13" s="1"/>
  <c r="O1288" i="13"/>
  <c r="P1288" i="13" s="1"/>
  <c r="O3553" i="13"/>
  <c r="P3553" i="13" s="1"/>
  <c r="O4396" i="13"/>
  <c r="P4396" i="13" s="1"/>
  <c r="O4755" i="13"/>
  <c r="P4755" i="13" s="1"/>
  <c r="O2276" i="13"/>
  <c r="P2276" i="13" s="1"/>
  <c r="O7585" i="13"/>
  <c r="P7585" i="13" s="1"/>
  <c r="O2472" i="13"/>
  <c r="P2472" i="13" s="1"/>
  <c r="O2659" i="13"/>
  <c r="P2659" i="13" s="1"/>
  <c r="O2121" i="13"/>
  <c r="P2121" i="13" s="1"/>
  <c r="O4115" i="13"/>
  <c r="P4115" i="13" s="1"/>
  <c r="O3404" i="13"/>
  <c r="P3404" i="13" s="1"/>
  <c r="O3743" i="13"/>
  <c r="P3743" i="13" s="1"/>
  <c r="O2392" i="13"/>
  <c r="P2392" i="13" s="1"/>
  <c r="O7456" i="13"/>
  <c r="P7456" i="13" s="1"/>
  <c r="O8317" i="13"/>
  <c r="P8317" i="13" s="1"/>
  <c r="O4381" i="13"/>
  <c r="P4381" i="13" s="1"/>
  <c r="O6201" i="13"/>
  <c r="P6201" i="13" s="1"/>
  <c r="O6973" i="13"/>
  <c r="P6973" i="13" s="1"/>
  <c r="O8581" i="13"/>
  <c r="P8581" i="13" s="1"/>
  <c r="O3296" i="13"/>
  <c r="P3296" i="13" s="1"/>
  <c r="O6617" i="13"/>
  <c r="P6617" i="13" s="1"/>
  <c r="O3684" i="13"/>
  <c r="P3684" i="13" s="1"/>
  <c r="O3759" i="13"/>
  <c r="P3759" i="13" s="1"/>
  <c r="O1472" i="13"/>
  <c r="P1472" i="13" s="1"/>
  <c r="O4428" i="13"/>
  <c r="P4428" i="13" s="1"/>
  <c r="O855" i="13"/>
  <c r="P855" i="13" s="1"/>
  <c r="O3740" i="13"/>
  <c r="P3740" i="13" s="1"/>
  <c r="O5107" i="13"/>
  <c r="P5107" i="13" s="1"/>
  <c r="O3076" i="13"/>
  <c r="P3076" i="13" s="1"/>
  <c r="O7145" i="13"/>
  <c r="P7145" i="13" s="1"/>
  <c r="O7139" i="13"/>
  <c r="P7139" i="13" s="1"/>
  <c r="O1209" i="13"/>
  <c r="P1209" i="13" s="1"/>
  <c r="O4973" i="13"/>
  <c r="P4973" i="13" s="1"/>
  <c r="O5304" i="13"/>
  <c r="P5304" i="13" s="1"/>
  <c r="O2608" i="13"/>
  <c r="P2608" i="13" s="1"/>
  <c r="O5437" i="13"/>
  <c r="P5437" i="13" s="1"/>
  <c r="O4237" i="13"/>
  <c r="P4237" i="13" s="1"/>
  <c r="O3452" i="13"/>
  <c r="P3452" i="13" s="1"/>
  <c r="O7100" i="13"/>
  <c r="P7100" i="13" s="1"/>
  <c r="O5843" i="13"/>
  <c r="P5843" i="13" s="1"/>
  <c r="O6204" i="13"/>
  <c r="P6204" i="13" s="1"/>
  <c r="O400" i="13"/>
  <c r="P400" i="13" s="1"/>
  <c r="O5900" i="13"/>
  <c r="P5900" i="13" s="1"/>
  <c r="O7352" i="13"/>
  <c r="P7352" i="13" s="1"/>
  <c r="O6851" i="13"/>
  <c r="P6851" i="13" s="1"/>
  <c r="O2967" i="13"/>
  <c r="P2967" i="13" s="1"/>
  <c r="O5747" i="13"/>
  <c r="P5747" i="13" s="1"/>
  <c r="O977" i="13"/>
  <c r="P977" i="13" s="1"/>
  <c r="O4344" i="13"/>
  <c r="P4344" i="13" s="1"/>
  <c r="O1144" i="13"/>
  <c r="P1144" i="13" s="1"/>
  <c r="O1547" i="13"/>
  <c r="P1547" i="13" s="1"/>
  <c r="O1577" i="13"/>
  <c r="P1577" i="13" s="1"/>
  <c r="O3607" i="13"/>
  <c r="P3607" i="13" s="1"/>
  <c r="O5199" i="13"/>
  <c r="P5199" i="13" s="1"/>
  <c r="O6634" i="13"/>
  <c r="P6634" i="13" s="1"/>
  <c r="O8579" i="13"/>
  <c r="P8579" i="13" s="1"/>
  <c r="O6826" i="13"/>
  <c r="P6826" i="13" s="1"/>
  <c r="O7066" i="13"/>
  <c r="P7066" i="13" s="1"/>
  <c r="O8716" i="13"/>
  <c r="P8716" i="13" s="1"/>
  <c r="O5682" i="13"/>
  <c r="P5682" i="13" s="1"/>
  <c r="O3730" i="13"/>
  <c r="P3730" i="13" s="1"/>
  <c r="O3666" i="13"/>
  <c r="P3666" i="13" s="1"/>
  <c r="O3442" i="13"/>
  <c r="P3442" i="13" s="1"/>
  <c r="O3218" i="13"/>
  <c r="P3218" i="13" s="1"/>
  <c r="O966" i="13"/>
  <c r="P966" i="13" s="1"/>
  <c r="O826" i="13"/>
  <c r="P826" i="13" s="1"/>
  <c r="O2752" i="13"/>
  <c r="P2752" i="13" s="1"/>
  <c r="O3578" i="13"/>
  <c r="P3578" i="13" s="1"/>
  <c r="O2974" i="13"/>
  <c r="P2974" i="13" s="1"/>
  <c r="O1610" i="13"/>
  <c r="P1610" i="13" s="1"/>
  <c r="O146" i="13"/>
  <c r="P146" i="13" s="1"/>
  <c r="O2601" i="13"/>
  <c r="P2601" i="13" s="1"/>
  <c r="O2902" i="13"/>
  <c r="P2902" i="13" s="1"/>
  <c r="O715" i="13"/>
  <c r="P715" i="13" s="1"/>
  <c r="O898" i="13"/>
  <c r="P898" i="13" s="1"/>
  <c r="O226" i="13"/>
  <c r="P226" i="13" s="1"/>
  <c r="O2870" i="13"/>
  <c r="P2870" i="13" s="1"/>
  <c r="O2982" i="13"/>
  <c r="P2982" i="13" s="1"/>
  <c r="O2758" i="13"/>
  <c r="P2758" i="13" s="1"/>
  <c r="O7344" i="13"/>
  <c r="P7344" i="13" s="1"/>
  <c r="O5936" i="13"/>
  <c r="P5936" i="13" s="1"/>
  <c r="O3856" i="13"/>
  <c r="P3856" i="13" s="1"/>
  <c r="O3304" i="13"/>
  <c r="P3304" i="13" s="1"/>
  <c r="O3647" i="13"/>
  <c r="P3647" i="13" s="1"/>
  <c r="O2297" i="13"/>
  <c r="P2297" i="13" s="1"/>
  <c r="O769" i="13"/>
  <c r="P769" i="13" s="1"/>
  <c r="O2492" i="13"/>
  <c r="P2492" i="13" s="1"/>
  <c r="O708" i="13"/>
  <c r="P708" i="13" s="1"/>
  <c r="O8655" i="13"/>
  <c r="P8655" i="13" s="1"/>
  <c r="O7825" i="13"/>
  <c r="P7825" i="13" s="1"/>
  <c r="O6969" i="13"/>
  <c r="P6969" i="13" s="1"/>
  <c r="O5785" i="13"/>
  <c r="P5785" i="13" s="1"/>
  <c r="O4017" i="13"/>
  <c r="P4017" i="13" s="1"/>
  <c r="O6076" i="13"/>
  <c r="P6076" i="13" s="1"/>
  <c r="O4231" i="13"/>
  <c r="P4231" i="13" s="1"/>
  <c r="O2291" i="13"/>
  <c r="P2291" i="13" s="1"/>
  <c r="O1403" i="13"/>
  <c r="P1403" i="13" s="1"/>
  <c r="O303" i="13"/>
  <c r="P303" i="13" s="1"/>
  <c r="O7592" i="13"/>
  <c r="P7592" i="13" s="1"/>
  <c r="O6188" i="13"/>
  <c r="P6188" i="13" s="1"/>
  <c r="O5416" i="13"/>
  <c r="P5416" i="13" s="1"/>
  <c r="O3368" i="13"/>
  <c r="P3368" i="13" s="1"/>
  <c r="O3623" i="13"/>
  <c r="P3623" i="13" s="1"/>
  <c r="O2937" i="13"/>
  <c r="P2937" i="13" s="1"/>
  <c r="O1841" i="13"/>
  <c r="P1841" i="13" s="1"/>
  <c r="O301" i="13"/>
  <c r="P301" i="13" s="1"/>
  <c r="O2032" i="13"/>
  <c r="P2032" i="13" s="1"/>
  <c r="O132" i="13"/>
  <c r="P132" i="13" s="1"/>
  <c r="O6353" i="13"/>
  <c r="P6353" i="13" s="1"/>
  <c r="O5873" i="13"/>
  <c r="P5873" i="13" s="1"/>
  <c r="O5145" i="13"/>
  <c r="P5145" i="13" s="1"/>
  <c r="O4209" i="13"/>
  <c r="P4209" i="13" s="1"/>
  <c r="O3633" i="13"/>
  <c r="P3633" i="13" s="1"/>
  <c r="O7967" i="13"/>
  <c r="P7967" i="13" s="1"/>
  <c r="O4743" i="13"/>
  <c r="P4743" i="13" s="1"/>
  <c r="O2129" i="13"/>
  <c r="P2129" i="13" s="1"/>
  <c r="O2303" i="13"/>
  <c r="P2303" i="13" s="1"/>
  <c r="O687" i="13"/>
  <c r="P687" i="13" s="1"/>
  <c r="O8676" i="13"/>
  <c r="P8676" i="13" s="1"/>
  <c r="O6688" i="13"/>
  <c r="P6688" i="13" s="1"/>
  <c r="O5064" i="13"/>
  <c r="P5064" i="13" s="1"/>
  <c r="O4400" i="13"/>
  <c r="P4400" i="13" s="1"/>
  <c r="O3440" i="13"/>
  <c r="P3440" i="13" s="1"/>
  <c r="O3847" i="13"/>
  <c r="P3847" i="13" s="1"/>
  <c r="O3327" i="13"/>
  <c r="P3327" i="13" s="1"/>
  <c r="O2457" i="13"/>
  <c r="P2457" i="13" s="1"/>
  <c r="O1745" i="13"/>
  <c r="P1745" i="13" s="1"/>
  <c r="O633" i="13"/>
  <c r="P633" i="13" s="1"/>
  <c r="O2460" i="13"/>
  <c r="P2460" i="13" s="1"/>
  <c r="O628" i="13"/>
  <c r="P628" i="13" s="1"/>
  <c r="O2491" i="13"/>
  <c r="P2491" i="13" s="1"/>
  <c r="O8097" i="13"/>
  <c r="P8097" i="13" s="1"/>
  <c r="O6993" i="13"/>
  <c r="P6993" i="13" s="1"/>
  <c r="O5409" i="13"/>
  <c r="P5409" i="13" s="1"/>
  <c r="O3857" i="13"/>
  <c r="P3857" i="13" s="1"/>
  <c r="O3912" i="13"/>
  <c r="P3912" i="13" s="1"/>
  <c r="O5227" i="13"/>
  <c r="P5227" i="13" s="1"/>
  <c r="O2983" i="13"/>
  <c r="P2983" i="13" s="1"/>
  <c r="O2079" i="13"/>
  <c r="P2079" i="13" s="1"/>
  <c r="O467" i="13"/>
  <c r="P467" i="13" s="1"/>
  <c r="O8288" i="13"/>
  <c r="P8288" i="13" s="1"/>
  <c r="O6368" i="13"/>
  <c r="P6368" i="13" s="1"/>
  <c r="O5424" i="13"/>
  <c r="P5424" i="13" s="1"/>
  <c r="O3592" i="13"/>
  <c r="P3592" i="13" s="1"/>
  <c r="O4639" i="13"/>
  <c r="P4639" i="13" s="1"/>
  <c r="O3143" i="13"/>
  <c r="P3143" i="13" s="1"/>
  <c r="O1689" i="13"/>
  <c r="P1689" i="13" s="1"/>
  <c r="O3016" i="13"/>
  <c r="P3016" i="13" s="1"/>
  <c r="O2120" i="13"/>
  <c r="P2120" i="13" s="1"/>
  <c r="O1108" i="13"/>
  <c r="P1108" i="13" s="1"/>
  <c r="O44" i="13"/>
  <c r="P44" i="13" s="1"/>
  <c r="O7985" i="13"/>
  <c r="P7985" i="13" s="1"/>
  <c r="O6057" i="13"/>
  <c r="P6057" i="13" s="1"/>
  <c r="O5561" i="13"/>
  <c r="P5561" i="13" s="1"/>
  <c r="O3877" i="13"/>
  <c r="P3877" i="13" s="1"/>
  <c r="O6824" i="13"/>
  <c r="P6824" i="13" s="1"/>
  <c r="O5087" i="13"/>
  <c r="P5087" i="13" s="1"/>
  <c r="O3903" i="13"/>
  <c r="P3903" i="13" s="1"/>
  <c r="O2747" i="13"/>
  <c r="P2747" i="13" s="1"/>
  <c r="O1187" i="13"/>
  <c r="P1187" i="13" s="1"/>
  <c r="O1827" i="13"/>
  <c r="P1827" i="13" s="1"/>
  <c r="O1091" i="13"/>
  <c r="P1091" i="13" s="1"/>
  <c r="O2059" i="13"/>
  <c r="P2059" i="13" s="1"/>
  <c r="O1261" i="13"/>
  <c r="P1261" i="13" s="1"/>
  <c r="O1816" i="13"/>
  <c r="P1816" i="13" s="1"/>
  <c r="O6236" i="13"/>
  <c r="P6236" i="13" s="1"/>
  <c r="O5792" i="13"/>
  <c r="P5792" i="13" s="1"/>
  <c r="O5075" i="13"/>
  <c r="P5075" i="13" s="1"/>
  <c r="O4932" i="13"/>
  <c r="P4932" i="13" s="1"/>
  <c r="O5143" i="13"/>
  <c r="P5143" i="13" s="1"/>
  <c r="O6100" i="13"/>
  <c r="P6100" i="13" s="1"/>
  <c r="O4741" i="13"/>
  <c r="P4741" i="13" s="1"/>
  <c r="O4604" i="13"/>
  <c r="P4604" i="13" s="1"/>
  <c r="O5564" i="13"/>
  <c r="P5564" i="13" s="1"/>
  <c r="O37" i="13"/>
  <c r="P37" i="13" s="1"/>
  <c r="O2781" i="13"/>
  <c r="P2781" i="13" s="1"/>
  <c r="O3653" i="13"/>
  <c r="P3653" i="13" s="1"/>
  <c r="O7544" i="13"/>
  <c r="P7544" i="13" s="1"/>
  <c r="O3836" i="13"/>
  <c r="P3836" i="13" s="1"/>
  <c r="O3987" i="13"/>
  <c r="P3987" i="13" s="1"/>
  <c r="O3011" i="13"/>
  <c r="P3011" i="13" s="1"/>
  <c r="O7165" i="13"/>
  <c r="P7165" i="13" s="1"/>
  <c r="O3605" i="13"/>
  <c r="P3605" i="13" s="1"/>
  <c r="O3852" i="13"/>
  <c r="P3852" i="13" s="1"/>
  <c r="O2925" i="13"/>
  <c r="P2925" i="13" s="1"/>
  <c r="O6157" i="13"/>
  <c r="P6157" i="13" s="1"/>
  <c r="O3580" i="13"/>
  <c r="P3580" i="13" s="1"/>
  <c r="O3347" i="13"/>
  <c r="P3347" i="13" s="1"/>
  <c r="O980" i="13"/>
  <c r="P980" i="13" s="1"/>
  <c r="O1155" i="13"/>
  <c r="P1155" i="13" s="1"/>
  <c r="O5816" i="13"/>
  <c r="P5816" i="13" s="1"/>
  <c r="O8543" i="13"/>
  <c r="P8543" i="13" s="1"/>
  <c r="O3799" i="13"/>
  <c r="P3799" i="13" s="1"/>
  <c r="O5917" i="13"/>
  <c r="P5917" i="13" s="1"/>
  <c r="O3599" i="13"/>
  <c r="P3599" i="13" s="1"/>
  <c r="O3023" i="13"/>
  <c r="P3023" i="13" s="1"/>
  <c r="O8487" i="13"/>
  <c r="P8487" i="13" s="1"/>
  <c r="O4549" i="13"/>
  <c r="P4549" i="13" s="1"/>
  <c r="O2368" i="13"/>
  <c r="P2368" i="13" s="1"/>
  <c r="O7300" i="13"/>
  <c r="P7300" i="13" s="1"/>
  <c r="O7495" i="13"/>
  <c r="P7495" i="13" s="1"/>
  <c r="O1464" i="13"/>
  <c r="P1464" i="13" s="1"/>
  <c r="O4668" i="13"/>
  <c r="P4668" i="13" s="1"/>
  <c r="O545" i="13"/>
  <c r="P545" i="13" s="1"/>
  <c r="O1235" i="13"/>
  <c r="P1235" i="13" s="1"/>
  <c r="O7120" i="13"/>
  <c r="P7120" i="13" s="1"/>
  <c r="O4672" i="13"/>
  <c r="P4672" i="13" s="1"/>
  <c r="O4403" i="13"/>
  <c r="P4403" i="13" s="1"/>
  <c r="O5461" i="13"/>
  <c r="P5461" i="13" s="1"/>
  <c r="O6276" i="13"/>
  <c r="P6276" i="13" s="1"/>
  <c r="O6903" i="13"/>
  <c r="P6903" i="13" s="1"/>
  <c r="O2852" i="13"/>
  <c r="P2852" i="13" s="1"/>
  <c r="O3443" i="13"/>
  <c r="P3443" i="13" s="1"/>
  <c r="O6249" i="13"/>
  <c r="P6249" i="13" s="1"/>
  <c r="O5440" i="13"/>
  <c r="P5440" i="13" s="1"/>
  <c r="O7323" i="13"/>
  <c r="P7323" i="13" s="1"/>
  <c r="O3945" i="13"/>
  <c r="P3945" i="13" s="1"/>
  <c r="O3252" i="13"/>
  <c r="P3252" i="13" s="1"/>
  <c r="O4595" i="13"/>
  <c r="P4595" i="13" s="1"/>
  <c r="O2240" i="13"/>
  <c r="P2240" i="13" s="1"/>
  <c r="O2123" i="13"/>
  <c r="P2123" i="13" s="1"/>
  <c r="O8352" i="13"/>
  <c r="P8352" i="13" s="1"/>
  <c r="O6539" i="13"/>
  <c r="P6539" i="13" s="1"/>
  <c r="O321" i="13"/>
  <c r="P321" i="13" s="1"/>
  <c r="O6529" i="13"/>
  <c r="P6529" i="13" s="1"/>
  <c r="O5664" i="13"/>
  <c r="P5664" i="13" s="1"/>
  <c r="O5027" i="13"/>
  <c r="P5027" i="13" s="1"/>
  <c r="O657" i="13"/>
  <c r="P657" i="13" s="1"/>
  <c r="O7961" i="13"/>
  <c r="P7961" i="13" s="1"/>
  <c r="O8480" i="13"/>
  <c r="P8480" i="13" s="1"/>
  <c r="O6999" i="13"/>
  <c r="P6999" i="13" s="1"/>
  <c r="O1531" i="13"/>
  <c r="P1531" i="13" s="1"/>
  <c r="O5633" i="13"/>
  <c r="P5633" i="13" s="1"/>
  <c r="O5232" i="13"/>
  <c r="P5232" i="13" s="1"/>
  <c r="O5059" i="13"/>
  <c r="P5059" i="13" s="1"/>
  <c r="O1060" i="13"/>
  <c r="P1060" i="13" s="1"/>
  <c r="O4421" i="13"/>
  <c r="P4421" i="13" s="1"/>
  <c r="O5463" i="13"/>
  <c r="P5463" i="13" s="1"/>
  <c r="O2029" i="13"/>
  <c r="P2029" i="13" s="1"/>
  <c r="O2607" i="13"/>
  <c r="P2607" i="13" s="1"/>
  <c r="O8205" i="13"/>
  <c r="P8205" i="13" s="1"/>
  <c r="O5972" i="13"/>
  <c r="P5972" i="13" s="1"/>
  <c r="O6691" i="13"/>
  <c r="P6691" i="13" s="1"/>
  <c r="O2885" i="13"/>
  <c r="P2885" i="13" s="1"/>
  <c r="O976" i="13"/>
  <c r="P976" i="13" s="1"/>
  <c r="O3677" i="13"/>
  <c r="P3677" i="13" s="1"/>
  <c r="O4204" i="13"/>
  <c r="P4204" i="13" s="1"/>
  <c r="O3299" i="13"/>
  <c r="P3299" i="13" s="1"/>
  <c r="O5007" i="13"/>
  <c r="P5007" i="13" s="1"/>
  <c r="O325" i="13"/>
  <c r="P325" i="13" s="1"/>
  <c r="O672" i="13"/>
  <c r="P672" i="13" s="1"/>
  <c r="O6681" i="13"/>
  <c r="P6681" i="13" s="1"/>
  <c r="O6272" i="13"/>
  <c r="P6272" i="13" s="1"/>
  <c r="O7287" i="13"/>
  <c r="P7287" i="13" s="1"/>
  <c r="O829" i="13"/>
  <c r="P829" i="13" s="1"/>
  <c r="O7237" i="13"/>
  <c r="P7237" i="13" s="1"/>
  <c r="O8296" i="13"/>
  <c r="P8296" i="13" s="1"/>
  <c r="O4312" i="13"/>
  <c r="P4312" i="13" s="1"/>
  <c r="O2485" i="13"/>
  <c r="P2485" i="13" s="1"/>
  <c r="O5705" i="13"/>
  <c r="P5705" i="13" s="1"/>
  <c r="O6233" i="13"/>
  <c r="P6233" i="13" s="1"/>
  <c r="O1575" i="13"/>
  <c r="P1575" i="13" s="1"/>
  <c r="O1480" i="13"/>
  <c r="P1480" i="13" s="1"/>
  <c r="O6299" i="13"/>
  <c r="P6299" i="13" s="1"/>
  <c r="O4479" i="13"/>
  <c r="P4479" i="13" s="1"/>
  <c r="O6953" i="13"/>
  <c r="P6953" i="13" s="1"/>
  <c r="O3515" i="13"/>
  <c r="P3515" i="13" s="1"/>
  <c r="O1783" i="13"/>
  <c r="P1783" i="13" s="1"/>
  <c r="O3904" i="13"/>
  <c r="P3904" i="13" s="1"/>
  <c r="O2941" i="13"/>
  <c r="P2941" i="13" s="1"/>
  <c r="O3297" i="13"/>
  <c r="P3297" i="13" s="1"/>
  <c r="O7791" i="13"/>
  <c r="P7791" i="13" s="1"/>
  <c r="O4123" i="13"/>
  <c r="P4123" i="13" s="1"/>
  <c r="O3876" i="13"/>
  <c r="P3876" i="13" s="1"/>
  <c r="O4907" i="13"/>
  <c r="P4907" i="13" s="1"/>
  <c r="O2748" i="13"/>
  <c r="P2748" i="13" s="1"/>
  <c r="O5557" i="13"/>
  <c r="P5557" i="13" s="1"/>
  <c r="O6016" i="13"/>
  <c r="P6016" i="13" s="1"/>
  <c r="O7079" i="13"/>
  <c r="P7079" i="13" s="1"/>
  <c r="O1049" i="13"/>
  <c r="P1049" i="13" s="1"/>
  <c r="O1627" i="13"/>
  <c r="P1627" i="13" s="1"/>
  <c r="O2985" i="13"/>
  <c r="P2985" i="13" s="1"/>
  <c r="O904" i="13"/>
  <c r="P904" i="13" s="1"/>
  <c r="O4781" i="13"/>
  <c r="P4781" i="13" s="1"/>
  <c r="O7653" i="13"/>
  <c r="P7653" i="13" s="1"/>
  <c r="O8515" i="13"/>
  <c r="P8515" i="13" s="1"/>
  <c r="O3060" i="13"/>
  <c r="P3060" i="13" s="1"/>
  <c r="O5948" i="13"/>
  <c r="P5948" i="13" s="1"/>
  <c r="O3131" i="13"/>
  <c r="P3131" i="13" s="1"/>
  <c r="O5173" i="13"/>
  <c r="P5173" i="13" s="1"/>
  <c r="O3496" i="13"/>
  <c r="P3496" i="13" s="1"/>
  <c r="O6837" i="13"/>
  <c r="P6837" i="13" s="1"/>
  <c r="O5187" i="13"/>
  <c r="P5187" i="13" s="1"/>
  <c r="O5312" i="13"/>
  <c r="P5312" i="13" s="1"/>
  <c r="O4099" i="13"/>
  <c r="P4099" i="13" s="1"/>
  <c r="O8519" i="13"/>
  <c r="P8519" i="13" s="1"/>
  <c r="O4003" i="13"/>
  <c r="P4003" i="13" s="1"/>
  <c r="O4359" i="13"/>
  <c r="P4359" i="13" s="1"/>
  <c r="O1332" i="13"/>
  <c r="P1332" i="13" s="1"/>
  <c r="O3067" i="13"/>
  <c r="P3067" i="13" s="1"/>
  <c r="O7147" i="13"/>
  <c r="P7147" i="13" s="1"/>
  <c r="O4361" i="13"/>
  <c r="P4361" i="13" s="1"/>
  <c r="O1247" i="13"/>
  <c r="P1247" i="13" s="1"/>
  <c r="O1285" i="13"/>
  <c r="P1285" i="13" s="1"/>
  <c r="O6946" i="13"/>
  <c r="P6946" i="13" s="1"/>
  <c r="O7712" i="13"/>
  <c r="P7712" i="13" s="1"/>
  <c r="O4817" i="13"/>
  <c r="P4817" i="13" s="1"/>
  <c r="O7930" i="13"/>
  <c r="P7930" i="13" s="1"/>
  <c r="O5009" i="13"/>
  <c r="P5009" i="13" s="1"/>
  <c r="O8759" i="13"/>
  <c r="P8759" i="13" s="1"/>
  <c r="O7010" i="13"/>
  <c r="P7010" i="13" s="1"/>
  <c r="O4761" i="13"/>
  <c r="P4761" i="13" s="1"/>
  <c r="O6882" i="13"/>
  <c r="P6882" i="13" s="1"/>
  <c r="O8376" i="13"/>
  <c r="P8376" i="13" s="1"/>
  <c r="O4040" i="13"/>
  <c r="P4040" i="13" s="1"/>
  <c r="O7090" i="13"/>
  <c r="P7090" i="13" s="1"/>
  <c r="O4114" i="13"/>
  <c r="P4114" i="13" s="1"/>
  <c r="O3794" i="13"/>
  <c r="P3794" i="13" s="1"/>
  <c r="O3282" i="13"/>
  <c r="P3282" i="13" s="1"/>
  <c r="O1142" i="13"/>
  <c r="P1142" i="13" s="1"/>
  <c r="O2568" i="13"/>
  <c r="P2568" i="13" s="1"/>
  <c r="O3498" i="13"/>
  <c r="P3498" i="13" s="1"/>
  <c r="O3210" i="13"/>
  <c r="P3210" i="13" s="1"/>
  <c r="O2942" i="13"/>
  <c r="P2942" i="13" s="1"/>
  <c r="O954" i="13"/>
  <c r="P954" i="13" s="1"/>
  <c r="O2950" i="13"/>
  <c r="P2950" i="13" s="1"/>
  <c r="O5128" i="13"/>
  <c r="P5128" i="13" s="1"/>
  <c r="O3824" i="13"/>
  <c r="P3824" i="13" s="1"/>
  <c r="O3160" i="13"/>
  <c r="P3160" i="13" s="1"/>
  <c r="O3575" i="13"/>
  <c r="P3575" i="13" s="1"/>
  <c r="O2137" i="13"/>
  <c r="P2137" i="13" s="1"/>
  <c r="O737" i="13"/>
  <c r="P737" i="13" s="1"/>
  <c r="O2440" i="13"/>
  <c r="P2440" i="13" s="1"/>
  <c r="O252" i="13"/>
  <c r="P252" i="13" s="1"/>
  <c r="O8609" i="13"/>
  <c r="P8609" i="13" s="1"/>
  <c r="O7473" i="13"/>
  <c r="P7473" i="13" s="1"/>
  <c r="O6897" i="13"/>
  <c r="P6897" i="13" s="1"/>
  <c r="O5657" i="13"/>
  <c r="P5657" i="13" s="1"/>
  <c r="O3673" i="13"/>
  <c r="P3673" i="13" s="1"/>
  <c r="O3600" i="13"/>
  <c r="P3600" i="13" s="1"/>
  <c r="O7095" i="13"/>
  <c r="P7095" i="13" s="1"/>
  <c r="O2791" i="13"/>
  <c r="P2791" i="13" s="1"/>
  <c r="O2271" i="13"/>
  <c r="P2271" i="13" s="1"/>
  <c r="O1291" i="13"/>
  <c r="P1291" i="13" s="1"/>
  <c r="O251" i="13"/>
  <c r="P251" i="13" s="1"/>
  <c r="O7240" i="13"/>
  <c r="P7240" i="13" s="1"/>
  <c r="O5904" i="13"/>
  <c r="P5904" i="13" s="1"/>
  <c r="O5160" i="13"/>
  <c r="P5160" i="13" s="1"/>
  <c r="O3208" i="13"/>
  <c r="P3208" i="13" s="1"/>
  <c r="O3591" i="13"/>
  <c r="P3591" i="13" s="1"/>
  <c r="O2905" i="13"/>
  <c r="P2905" i="13" s="1"/>
  <c r="O1809" i="13"/>
  <c r="P1809" i="13" s="1"/>
  <c r="O45" i="13"/>
  <c r="P45" i="13" s="1"/>
  <c r="O1968" i="13"/>
  <c r="P1968" i="13" s="1"/>
  <c r="O36" i="13"/>
  <c r="P36" i="13" s="1"/>
  <c r="O7217" i="13"/>
  <c r="P7217" i="13" s="1"/>
  <c r="O6321" i="13"/>
  <c r="P6321" i="13" s="1"/>
  <c r="O5809" i="13"/>
  <c r="P5809" i="13" s="1"/>
  <c r="O4889" i="13"/>
  <c r="P4889" i="13" s="1"/>
  <c r="O4153" i="13"/>
  <c r="P4153" i="13" s="1"/>
  <c r="O3569" i="13"/>
  <c r="P3569" i="13" s="1"/>
  <c r="O7783" i="13"/>
  <c r="P7783" i="13" s="1"/>
  <c r="O5559" i="13"/>
  <c r="P5559" i="13" s="1"/>
  <c r="O4631" i="13"/>
  <c r="P4631" i="13" s="1"/>
  <c r="O1453" i="13"/>
  <c r="P1453" i="13" s="1"/>
  <c r="O403" i="13"/>
  <c r="P403" i="13" s="1"/>
  <c r="O8440" i="13"/>
  <c r="P8440" i="13" s="1"/>
  <c r="O6536" i="13"/>
  <c r="P6536" i="13" s="1"/>
  <c r="O5000" i="13"/>
  <c r="P5000" i="13" s="1"/>
  <c r="O4208" i="13"/>
  <c r="P4208" i="13" s="1"/>
  <c r="O3408" i="13"/>
  <c r="P3408" i="13" s="1"/>
  <c r="O3231" i="13"/>
  <c r="P3231" i="13" s="1"/>
  <c r="O2385" i="13"/>
  <c r="P2385" i="13" s="1"/>
  <c r="O1485" i="13"/>
  <c r="P1485" i="13" s="1"/>
  <c r="O205" i="13"/>
  <c r="P205" i="13" s="1"/>
  <c r="O2300" i="13"/>
  <c r="P2300" i="13" s="1"/>
  <c r="O612" i="13"/>
  <c r="P612" i="13" s="1"/>
  <c r="O2047" i="13"/>
  <c r="P2047" i="13" s="1"/>
  <c r="O7813" i="13"/>
  <c r="P7813" i="13" s="1"/>
  <c r="O5361" i="13"/>
  <c r="P5361" i="13" s="1"/>
  <c r="O3697" i="13"/>
  <c r="P3697" i="13" s="1"/>
  <c r="O3624" i="13"/>
  <c r="P3624" i="13" s="1"/>
  <c r="O4835" i="13"/>
  <c r="P4835" i="13" s="1"/>
  <c r="O2847" i="13"/>
  <c r="P2847" i="13" s="1"/>
  <c r="O435" i="13"/>
  <c r="P435" i="13" s="1"/>
  <c r="O7964" i="13"/>
  <c r="P7964" i="13" s="1"/>
  <c r="O6352" i="13"/>
  <c r="P6352" i="13" s="1"/>
  <c r="O3472" i="13"/>
  <c r="P3472" i="13" s="1"/>
  <c r="O4255" i="13"/>
  <c r="P4255" i="13" s="1"/>
  <c r="O3065" i="13"/>
  <c r="P3065" i="13" s="1"/>
  <c r="O1649" i="13"/>
  <c r="P1649" i="13" s="1"/>
  <c r="O2992" i="13"/>
  <c r="P2992" i="13" s="1"/>
  <c r="O2088" i="13"/>
  <c r="P2088" i="13" s="1"/>
  <c r="O588" i="13"/>
  <c r="P588" i="13" s="1"/>
  <c r="O7889" i="13"/>
  <c r="P7889" i="13" s="1"/>
  <c r="O6041" i="13"/>
  <c r="P6041" i="13" s="1"/>
  <c r="O3713" i="13"/>
  <c r="P3713" i="13" s="1"/>
  <c r="O6696" i="13"/>
  <c r="P6696" i="13" s="1"/>
  <c r="O6335" i="13"/>
  <c r="P6335" i="13" s="1"/>
  <c r="O5055" i="13"/>
  <c r="P5055" i="13" s="1"/>
  <c r="O2233" i="13"/>
  <c r="P2233" i="13" s="1"/>
  <c r="O2535" i="13"/>
  <c r="P2535" i="13" s="1"/>
  <c r="O771" i="13"/>
  <c r="P771" i="13" s="1"/>
  <c r="O536" i="13"/>
  <c r="P536" i="13" s="1"/>
  <c r="O2376" i="13"/>
  <c r="P2376" i="13" s="1"/>
  <c r="O7836" i="13"/>
  <c r="P7836" i="13" s="1"/>
  <c r="O1963" i="13"/>
  <c r="P1963" i="13" s="1"/>
  <c r="O1300" i="13"/>
  <c r="P1300" i="13" s="1"/>
  <c r="O948" i="13"/>
  <c r="P948" i="13" s="1"/>
  <c r="O3780" i="13"/>
  <c r="P3780" i="13" s="1"/>
  <c r="O8451" i="13"/>
  <c r="P8451" i="13" s="1"/>
  <c r="O181" i="13"/>
  <c r="P181" i="13" s="1"/>
  <c r="O7059" i="13"/>
  <c r="P7059" i="13" s="1"/>
  <c r="O8751" i="13"/>
  <c r="P8751" i="13" s="1"/>
  <c r="O4883" i="13"/>
  <c r="P4883" i="13" s="1"/>
  <c r="O5511" i="13"/>
  <c r="P5511" i="13" s="1"/>
  <c r="O2101" i="13"/>
  <c r="P2101" i="13" s="1"/>
  <c r="O2789" i="13"/>
  <c r="P2789" i="13" s="1"/>
  <c r="O3173" i="13"/>
  <c r="P3173" i="13" s="1"/>
  <c r="O2685" i="13"/>
  <c r="P2685" i="13" s="1"/>
  <c r="O2831" i="13"/>
  <c r="P2831" i="13" s="1"/>
  <c r="O6744" i="13"/>
  <c r="P6744" i="13" s="1"/>
  <c r="O3176" i="13"/>
  <c r="P3176" i="13" s="1"/>
  <c r="O3355" i="13"/>
  <c r="P3355" i="13" s="1"/>
  <c r="O3181" i="13"/>
  <c r="P3181" i="13" s="1"/>
  <c r="O7739" i="13"/>
  <c r="P7739" i="13" s="1"/>
  <c r="O2661" i="13"/>
  <c r="P2661" i="13" s="1"/>
  <c r="O2901" i="13"/>
  <c r="P2901" i="13" s="1"/>
  <c r="O5532" i="13"/>
  <c r="P5532" i="13" s="1"/>
  <c r="O7283" i="13"/>
  <c r="P7283" i="13" s="1"/>
  <c r="O2757" i="13"/>
  <c r="P2757" i="13" s="1"/>
  <c r="O5801" i="13"/>
  <c r="P5801" i="13" s="1"/>
  <c r="O8281" i="13"/>
  <c r="P8281" i="13" s="1"/>
  <c r="O4987" i="13"/>
  <c r="P4987" i="13" s="1"/>
  <c r="O2208" i="13"/>
  <c r="P2208" i="13" s="1"/>
  <c r="O1949" i="13"/>
  <c r="P1949" i="13" s="1"/>
  <c r="O2349" i="13"/>
  <c r="P2349" i="13" s="1"/>
  <c r="O3867" i="13"/>
  <c r="P3867" i="13" s="1"/>
  <c r="O7797" i="13"/>
  <c r="P7797" i="13" s="1"/>
  <c r="O6708" i="13"/>
  <c r="P6708" i="13" s="1"/>
  <c r="O8531" i="13"/>
  <c r="P8531" i="13" s="1"/>
  <c r="O4019" i="13"/>
  <c r="P4019" i="13" s="1"/>
  <c r="O281" i="13"/>
  <c r="P281" i="13" s="1"/>
  <c r="O2497" i="13"/>
  <c r="P2497" i="13" s="1"/>
  <c r="O4457" i="13"/>
  <c r="P4457" i="13" s="1"/>
  <c r="O6132" i="13"/>
  <c r="P6132" i="13" s="1"/>
  <c r="O5607" i="13"/>
  <c r="P5607" i="13" s="1"/>
  <c r="O1552" i="13"/>
  <c r="P1552" i="13" s="1"/>
  <c r="O1241" i="13"/>
  <c r="P1241" i="13" s="1"/>
  <c r="O4301" i="13"/>
  <c r="P4301" i="13" s="1"/>
  <c r="O5364" i="13"/>
  <c r="P5364" i="13" s="1"/>
  <c r="O1048" i="13"/>
  <c r="P1048" i="13" s="1"/>
  <c r="O6628" i="13"/>
  <c r="P6628" i="13" s="1"/>
  <c r="O3204" i="13"/>
  <c r="P3204" i="13" s="1"/>
  <c r="O4331" i="13"/>
  <c r="P4331" i="13" s="1"/>
  <c r="O1987" i="13"/>
  <c r="P1987" i="13" s="1"/>
  <c r="O7632" i="13"/>
  <c r="P7632" i="13" s="1"/>
  <c r="O4192" i="13"/>
  <c r="P4192" i="13" s="1"/>
  <c r="O2780" i="13"/>
  <c r="P2780" i="13" s="1"/>
  <c r="O5857" i="13"/>
  <c r="P5857" i="13" s="1"/>
  <c r="O4439" i="13"/>
  <c r="P4439" i="13" s="1"/>
  <c r="O1960" i="13"/>
  <c r="P1960" i="13" s="1"/>
  <c r="O7188" i="13"/>
  <c r="P7188" i="13" s="1"/>
  <c r="O6811" i="13"/>
  <c r="P6811" i="13" s="1"/>
  <c r="O4908" i="13"/>
  <c r="P4908" i="13" s="1"/>
  <c r="O4771" i="13"/>
  <c r="P4771" i="13" s="1"/>
  <c r="O8052" i="13"/>
  <c r="P8052" i="13" s="1"/>
  <c r="O5275" i="13"/>
  <c r="P5275" i="13" s="1"/>
  <c r="O1837" i="13"/>
  <c r="P1837" i="13" s="1"/>
  <c r="O2191" i="13"/>
  <c r="P2191" i="13" s="1"/>
  <c r="O7265" i="13"/>
  <c r="P7265" i="13" s="1"/>
  <c r="O1509" i="13"/>
  <c r="P1509" i="13" s="1"/>
  <c r="O3565" i="13"/>
  <c r="P3565" i="13" s="1"/>
  <c r="O1897" i="13"/>
  <c r="P1897" i="13" s="1"/>
  <c r="O4640" i="13"/>
  <c r="P4640" i="13" s="1"/>
  <c r="O133" i="13"/>
  <c r="P133" i="13" s="1"/>
  <c r="O2699" i="13"/>
  <c r="P2699" i="13" s="1"/>
  <c r="O161" i="13"/>
  <c r="P161" i="13" s="1"/>
  <c r="O1983" i="13"/>
  <c r="P1983" i="13" s="1"/>
  <c r="O6585" i="13"/>
  <c r="P6585" i="13" s="1"/>
  <c r="O3584" i="13"/>
  <c r="P3584" i="13" s="1"/>
  <c r="O6319" i="13"/>
  <c r="P6319" i="13" s="1"/>
  <c r="O2475" i="13"/>
  <c r="P2475" i="13" s="1"/>
  <c r="O4485" i="13"/>
  <c r="P4485" i="13" s="1"/>
  <c r="O4532" i="13"/>
  <c r="P4532" i="13" s="1"/>
  <c r="O5300" i="13"/>
  <c r="P5300" i="13" s="1"/>
  <c r="O4715" i="13"/>
  <c r="P4715" i="13" s="1"/>
  <c r="O6556" i="13"/>
  <c r="P6556" i="13" s="1"/>
  <c r="O6476" i="13"/>
  <c r="P6476" i="13" s="1"/>
  <c r="O3459" i="13"/>
  <c r="P3459" i="13" s="1"/>
  <c r="O3331" i="13"/>
  <c r="P3331" i="13" s="1"/>
  <c r="O796" i="13"/>
  <c r="P796" i="13" s="1"/>
  <c r="O8320" i="13"/>
  <c r="P8320" i="13" s="1"/>
  <c r="O2313" i="13"/>
  <c r="P2313" i="13" s="1"/>
  <c r="O1920" i="13"/>
  <c r="P1920" i="13" s="1"/>
  <c r="O8038" i="13"/>
  <c r="P8038" i="13" s="1"/>
  <c r="O8000" i="13"/>
  <c r="P8000" i="13" s="1"/>
  <c r="O7175" i="13"/>
  <c r="P7175" i="13" s="1"/>
  <c r="O2395" i="13"/>
  <c r="P2395" i="13" s="1"/>
  <c r="O8460" i="13"/>
  <c r="P8460" i="13" s="1"/>
  <c r="O2889" i="13"/>
  <c r="P2889" i="13" s="1"/>
  <c r="O5788" i="13"/>
  <c r="P5788" i="13" s="1"/>
  <c r="O6735" i="13"/>
  <c r="P6735" i="13" s="1"/>
  <c r="O2148" i="13"/>
  <c r="P2148" i="13" s="1"/>
  <c r="O1167" i="13"/>
  <c r="P1167" i="13" s="1"/>
  <c r="O4125" i="13"/>
  <c r="P4125" i="13" s="1"/>
  <c r="O4892" i="13"/>
  <c r="P4892" i="13" s="1"/>
  <c r="O1965" i="13"/>
  <c r="P1965" i="13" s="1"/>
  <c r="O376" i="13"/>
  <c r="P376" i="13" s="1"/>
  <c r="O3212" i="13"/>
  <c r="P3212" i="13" s="1"/>
  <c r="O1564" i="13"/>
  <c r="P1564" i="13" s="1"/>
  <c r="O2700" i="13"/>
  <c r="P2700" i="13" s="1"/>
  <c r="O2876" i="13"/>
  <c r="P2876" i="13" s="1"/>
  <c r="O1109" i="13"/>
  <c r="P1109" i="13" s="1"/>
  <c r="O7933" i="13"/>
  <c r="P7933" i="13" s="1"/>
  <c r="O3300" i="13"/>
  <c r="P3300" i="13" s="1"/>
  <c r="O7597" i="13"/>
  <c r="P7597" i="13" s="1"/>
  <c r="O6228" i="13"/>
  <c r="P6228" i="13" s="1"/>
  <c r="O3241" i="13"/>
  <c r="P3241" i="13" s="1"/>
  <c r="O7524" i="13"/>
  <c r="P7524" i="13" s="1"/>
  <c r="O6185" i="13"/>
  <c r="P6185" i="13" s="1"/>
  <c r="O5475" i="13"/>
  <c r="P5475" i="13" s="1"/>
  <c r="O5188" i="13"/>
  <c r="P5188" i="13" s="1"/>
  <c r="O1055" i="13"/>
  <c r="P1055" i="13" s="1"/>
  <c r="O729" i="13"/>
  <c r="P729" i="13" s="1"/>
  <c r="O4955" i="13"/>
  <c r="P4955" i="13" s="1"/>
  <c r="O4995" i="13"/>
  <c r="P4995" i="13" s="1"/>
  <c r="O5804" i="13"/>
  <c r="P5804" i="13" s="1"/>
  <c r="O6706" i="13"/>
  <c r="P6706" i="13" s="1"/>
  <c r="O4112" i="13"/>
  <c r="P4112" i="13" s="1"/>
  <c r="O7826" i="13"/>
  <c r="P7826" i="13" s="1"/>
  <c r="O7194" i="13"/>
  <c r="P7194" i="13" s="1"/>
  <c r="O7018" i="13"/>
  <c r="P7018" i="13" s="1"/>
  <c r="O8400" i="13"/>
  <c r="P8400" i="13" s="1"/>
  <c r="O6938" i="13"/>
  <c r="P6938" i="13" s="1"/>
  <c r="O6698" i="13"/>
  <c r="P6698" i="13" s="1"/>
  <c r="O6786" i="13"/>
  <c r="P6786" i="13" s="1"/>
  <c r="O7170" i="13"/>
  <c r="P7170" i="13" s="1"/>
  <c r="O4881" i="13"/>
  <c r="P4881" i="13" s="1"/>
  <c r="O8719" i="13"/>
  <c r="P8719" i="13" s="1"/>
  <c r="O6762" i="13"/>
  <c r="P6762" i="13" s="1"/>
  <c r="O5602" i="13"/>
  <c r="P5602" i="13" s="1"/>
  <c r="O3506" i="13"/>
  <c r="P3506" i="13" s="1"/>
  <c r="O2473" i="13"/>
  <c r="P2473" i="13" s="1"/>
  <c r="O930" i="13"/>
  <c r="P930" i="13" s="1"/>
  <c r="O3786" i="13"/>
  <c r="P3786" i="13" s="1"/>
  <c r="O3562" i="13"/>
  <c r="P3562" i="13" s="1"/>
  <c r="O3402" i="13"/>
  <c r="P3402" i="13" s="1"/>
  <c r="O3274" i="13"/>
  <c r="P3274" i="13" s="1"/>
  <c r="O1761" i="13"/>
  <c r="P1761" i="13" s="1"/>
  <c r="O538" i="13"/>
  <c r="P538" i="13" s="1"/>
  <c r="O906" i="13"/>
  <c r="P906" i="13" s="1"/>
  <c r="O6760" i="13"/>
  <c r="P6760" i="13" s="1"/>
  <c r="O5096" i="13"/>
  <c r="P5096" i="13" s="1"/>
  <c r="O3792" i="13"/>
  <c r="P3792" i="13" s="1"/>
  <c r="O6143" i="13"/>
  <c r="P6143" i="13" s="1"/>
  <c r="O3551" i="13"/>
  <c r="P3551" i="13" s="1"/>
  <c r="O2105" i="13"/>
  <c r="P2105" i="13" s="1"/>
  <c r="O673" i="13"/>
  <c r="P673" i="13" s="1"/>
  <c r="O2611" i="13"/>
  <c r="P2611" i="13" s="1"/>
  <c r="O8517" i="13"/>
  <c r="P8517" i="13" s="1"/>
  <c r="O6833" i="13"/>
  <c r="P6833" i="13" s="1"/>
  <c r="O5521" i="13"/>
  <c r="P5521" i="13" s="1"/>
  <c r="O3657" i="13"/>
  <c r="P3657" i="13" s="1"/>
  <c r="O3528" i="13"/>
  <c r="P3528" i="13" s="1"/>
  <c r="O7047" i="13"/>
  <c r="P7047" i="13" s="1"/>
  <c r="O4007" i="13"/>
  <c r="P4007" i="13" s="1"/>
  <c r="O2727" i="13"/>
  <c r="P2727" i="13" s="1"/>
  <c r="O2175" i="13"/>
  <c r="P2175" i="13" s="1"/>
  <c r="O983" i="13"/>
  <c r="P983" i="13" s="1"/>
  <c r="O8249" i="13"/>
  <c r="P8249" i="13" s="1"/>
  <c r="O7208" i="13"/>
  <c r="P7208" i="13" s="1"/>
  <c r="O5872" i="13"/>
  <c r="P5872" i="13" s="1"/>
  <c r="O5092" i="13"/>
  <c r="P5092" i="13" s="1"/>
  <c r="O3527" i="13"/>
  <c r="P3527" i="13" s="1"/>
  <c r="O2873" i="13"/>
  <c r="P2873" i="13" s="1"/>
  <c r="O13" i="13"/>
  <c r="P13" i="13" s="1"/>
  <c r="O1888" i="13"/>
  <c r="P1888" i="13" s="1"/>
  <c r="O2527" i="13"/>
  <c r="P2527" i="13" s="1"/>
  <c r="O7185" i="13"/>
  <c r="P7185" i="13" s="1"/>
  <c r="O6257" i="13"/>
  <c r="P6257" i="13" s="1"/>
  <c r="O5761" i="13"/>
  <c r="P5761" i="13" s="1"/>
  <c r="O4665" i="13"/>
  <c r="P4665" i="13" s="1"/>
  <c r="O4121" i="13"/>
  <c r="P4121" i="13" s="1"/>
  <c r="O3353" i="13"/>
  <c r="P3353" i="13" s="1"/>
  <c r="O5415" i="13"/>
  <c r="P5415" i="13" s="1"/>
  <c r="O4615" i="13"/>
  <c r="P4615" i="13" s="1"/>
  <c r="O2920" i="13"/>
  <c r="P2920" i="13" s="1"/>
  <c r="O1951" i="13"/>
  <c r="P1951" i="13" s="1"/>
  <c r="O371" i="13"/>
  <c r="P371" i="13" s="1"/>
  <c r="O8348" i="13"/>
  <c r="P8348" i="13" s="1"/>
  <c r="O6472" i="13"/>
  <c r="P6472" i="13" s="1"/>
  <c r="O4816" i="13"/>
  <c r="P4816" i="13" s="1"/>
  <c r="O4016" i="13"/>
  <c r="P4016" i="13" s="1"/>
  <c r="O3256" i="13"/>
  <c r="P3256" i="13" s="1"/>
  <c r="O3807" i="13"/>
  <c r="P3807" i="13" s="1"/>
  <c r="O3167" i="13"/>
  <c r="P3167" i="13" s="1"/>
  <c r="O2289" i="13"/>
  <c r="P2289" i="13" s="1"/>
  <c r="O1397" i="13"/>
  <c r="P1397" i="13" s="1"/>
  <c r="O3024" i="13"/>
  <c r="P3024" i="13" s="1"/>
  <c r="O2268" i="13"/>
  <c r="P2268" i="13" s="1"/>
  <c r="O444" i="13"/>
  <c r="P444" i="13" s="1"/>
  <c r="O611" i="13"/>
  <c r="P611" i="13" s="1"/>
  <c r="O7465" i="13"/>
  <c r="P7465" i="13" s="1"/>
  <c r="O6809" i="13"/>
  <c r="P6809" i="13" s="1"/>
  <c r="O5265" i="13"/>
  <c r="P5265" i="13" s="1"/>
  <c r="O3449" i="13"/>
  <c r="P3449" i="13" s="1"/>
  <c r="O8143" i="13"/>
  <c r="P8143" i="13" s="1"/>
  <c r="O2815" i="13"/>
  <c r="P2815" i="13" s="1"/>
  <c r="O8539" i="13"/>
  <c r="P8539" i="13" s="1"/>
  <c r="O7784" i="13"/>
  <c r="P7784" i="13" s="1"/>
  <c r="O6268" i="13"/>
  <c r="P6268" i="13" s="1"/>
  <c r="O4976" i="13"/>
  <c r="P4976" i="13" s="1"/>
  <c r="O3184" i="13"/>
  <c r="P3184" i="13" s="1"/>
  <c r="O4191" i="13"/>
  <c r="P4191" i="13" s="1"/>
  <c r="O2897" i="13"/>
  <c r="P2897" i="13" s="1"/>
  <c r="O1573" i="13"/>
  <c r="P1573" i="13" s="1"/>
  <c r="O2916" i="13"/>
  <c r="P2916" i="13" s="1"/>
  <c r="O1992" i="13"/>
  <c r="P1992" i="13" s="1"/>
  <c r="O524" i="13"/>
  <c r="P524" i="13" s="1"/>
  <c r="O2243" i="13"/>
  <c r="P2243" i="13" s="1"/>
  <c r="O6009" i="13"/>
  <c r="P6009" i="13" s="1"/>
  <c r="O5049" i="13"/>
  <c r="P5049" i="13" s="1"/>
  <c r="O3641" i="13"/>
  <c r="P3641" i="13" s="1"/>
  <c r="O4991" i="13"/>
  <c r="P4991" i="13" s="1"/>
  <c r="O1389" i="13"/>
  <c r="P1389" i="13" s="1"/>
  <c r="O2215" i="13"/>
  <c r="P2215" i="13" s="1"/>
  <c r="O643" i="13"/>
  <c r="P643" i="13" s="1"/>
  <c r="O2080" i="13"/>
  <c r="P2080" i="13" s="1"/>
  <c r="O5507" i="13"/>
  <c r="P5507" i="13" s="1"/>
  <c r="O312" i="13"/>
  <c r="P312" i="13" s="1"/>
  <c r="O1693" i="13"/>
  <c r="P1693" i="13" s="1"/>
  <c r="O2319" i="13"/>
  <c r="P2319" i="13" s="1"/>
  <c r="O3332" i="13"/>
  <c r="P3332" i="13" s="1"/>
  <c r="O6279" i="13"/>
  <c r="P6279" i="13" s="1"/>
  <c r="O5247" i="13"/>
  <c r="P5247" i="13" s="1"/>
  <c r="O3675" i="13"/>
  <c r="P3675" i="13" s="1"/>
  <c r="O8521" i="13"/>
  <c r="P8521" i="13" s="1"/>
  <c r="O3883" i="13"/>
  <c r="P3883" i="13" s="1"/>
  <c r="O1712" i="13"/>
  <c r="P1712" i="13" s="1"/>
  <c r="O211" i="13"/>
  <c r="P211" i="13" s="1"/>
  <c r="O5829" i="13"/>
  <c r="P5829" i="13" s="1"/>
  <c r="O8301" i="13"/>
  <c r="P8301" i="13" s="1"/>
  <c r="O6196" i="13"/>
  <c r="P6196" i="13" s="1"/>
  <c r="O7539" i="13"/>
  <c r="P7539" i="13" s="1"/>
  <c r="O3251" i="13"/>
  <c r="P3251" i="13" s="1"/>
  <c r="O2203" i="13"/>
  <c r="P2203" i="13" s="1"/>
  <c r="O6297" i="13"/>
  <c r="P6297" i="13" s="1"/>
  <c r="O8276" i="13"/>
  <c r="P8276" i="13" s="1"/>
  <c r="O7387" i="13"/>
  <c r="P7387" i="13" s="1"/>
  <c r="O2964" i="13"/>
  <c r="P2964" i="13" s="1"/>
  <c r="O3741" i="13"/>
  <c r="P3741" i="13" s="1"/>
  <c r="O7055" i="13"/>
  <c r="P7055" i="13" s="1"/>
  <c r="O2617" i="13"/>
  <c r="P2617" i="13" s="1"/>
  <c r="O568" i="13"/>
  <c r="P568" i="13" s="1"/>
  <c r="O4221" i="13"/>
  <c r="P4221" i="13" s="1"/>
  <c r="O5212" i="13"/>
  <c r="P5212" i="13" s="1"/>
  <c r="O6563" i="13"/>
  <c r="P6563" i="13" s="1"/>
  <c r="O5637" i="13"/>
  <c r="P5637" i="13" s="1"/>
  <c r="O3356" i="13"/>
  <c r="P3356" i="13" s="1"/>
  <c r="O2321" i="13"/>
  <c r="P2321" i="13" s="1"/>
  <c r="O2787" i="13"/>
  <c r="P2787" i="13" s="1"/>
  <c r="O4425" i="13"/>
  <c r="P4425" i="13" s="1"/>
  <c r="O4147" i="13"/>
  <c r="P4147" i="13" s="1"/>
  <c r="O1252" i="13"/>
  <c r="P1252" i="13" s="1"/>
  <c r="O7681" i="13"/>
  <c r="P7681" i="13" s="1"/>
  <c r="O6880" i="13"/>
  <c r="P6880" i="13" s="1"/>
  <c r="O6579" i="13"/>
  <c r="P6579" i="13" s="1"/>
  <c r="O401" i="13"/>
  <c r="P401" i="13" s="1"/>
  <c r="O288" i="13"/>
  <c r="P288" i="13" s="1"/>
  <c r="O5776" i="13"/>
  <c r="P5776" i="13" s="1"/>
  <c r="O2248" i="13"/>
  <c r="P2248" i="13" s="1"/>
  <c r="O3021" i="13"/>
  <c r="P3021" i="13" s="1"/>
  <c r="O2156" i="13"/>
  <c r="P2156" i="13" s="1"/>
  <c r="O448" i="13"/>
  <c r="P448" i="13" s="1"/>
  <c r="O1864" i="13"/>
  <c r="P1864" i="13" s="1"/>
  <c r="O3403" i="13"/>
  <c r="P3403" i="13" s="1"/>
  <c r="O488" i="13"/>
  <c r="P488" i="13" s="1"/>
  <c r="O7669" i="13"/>
  <c r="P7669" i="13" s="1"/>
  <c r="O5580" i="13"/>
  <c r="P5580" i="13" s="1"/>
  <c r="O7771" i="13"/>
  <c r="P7771" i="13" s="1"/>
  <c r="O3379" i="13"/>
  <c r="P3379" i="13" s="1"/>
  <c r="O2996" i="13"/>
  <c r="P2996" i="13" s="1"/>
  <c r="O3989" i="13"/>
  <c r="P3989" i="13" s="1"/>
  <c r="O5328" i="13"/>
  <c r="P5328" i="13" s="1"/>
  <c r="O8567" i="13"/>
  <c r="P8567" i="13" s="1"/>
  <c r="O4131" i="13"/>
  <c r="P4131" i="13" s="1"/>
  <c r="O1192" i="13"/>
  <c r="P1192" i="13" s="1"/>
  <c r="O1819" i="13"/>
  <c r="P1819" i="13" s="1"/>
  <c r="O7192" i="13"/>
  <c r="P7192" i="13" s="1"/>
  <c r="O3900" i="13"/>
  <c r="P3900" i="13" s="1"/>
  <c r="O5483" i="13"/>
  <c r="P5483" i="13" s="1"/>
  <c r="O2464" i="13"/>
  <c r="P2464" i="13" s="1"/>
  <c r="O4773" i="13"/>
  <c r="P4773" i="13" s="1"/>
  <c r="O5020" i="13"/>
  <c r="P5020" i="13" s="1"/>
  <c r="O1696" i="13"/>
  <c r="P1696" i="13" s="1"/>
  <c r="O5937" i="13"/>
  <c r="P5937" i="13" s="1"/>
  <c r="O6712" i="13"/>
  <c r="P6712" i="13" s="1"/>
  <c r="O5303" i="13"/>
  <c r="P5303" i="13" s="1"/>
  <c r="O8235" i="13"/>
  <c r="P8235" i="13" s="1"/>
  <c r="O3787" i="13"/>
  <c r="P3787" i="13" s="1"/>
  <c r="O7968" i="13"/>
  <c r="P7968" i="13" s="1"/>
  <c r="O5024" i="13"/>
  <c r="P5024" i="13" s="1"/>
  <c r="O4435" i="13"/>
  <c r="P4435" i="13" s="1"/>
  <c r="O8136" i="13"/>
  <c r="P8136" i="13" s="1"/>
  <c r="O5775" i="13"/>
  <c r="P5775" i="13" s="1"/>
  <c r="O17" i="13"/>
  <c r="P17" i="13" s="1"/>
  <c r="O2795" i="13"/>
  <c r="P2795" i="13" s="1"/>
  <c r="O7093" i="13"/>
  <c r="P7093" i="13" s="1"/>
  <c r="O8412" i="13"/>
  <c r="P8412" i="13" s="1"/>
  <c r="O2332" i="13"/>
  <c r="P2332" i="13" s="1"/>
  <c r="O1607" i="13"/>
  <c r="P1607" i="13" s="1"/>
  <c r="O3932" i="13"/>
  <c r="P3932" i="13" s="1"/>
  <c r="O4175" i="13"/>
  <c r="P4175" i="13" s="1"/>
  <c r="O6489" i="13"/>
  <c r="P6489" i="13" s="1"/>
  <c r="O5488" i="13"/>
  <c r="P5488" i="13" s="1"/>
  <c r="O6955" i="13"/>
  <c r="P6955" i="13" s="1"/>
  <c r="O2348" i="13"/>
  <c r="P2348" i="13" s="1"/>
  <c r="O1527" i="13"/>
  <c r="P1527" i="13" s="1"/>
  <c r="O6137" i="13"/>
  <c r="P6137" i="13" s="1"/>
  <c r="O5236" i="13"/>
  <c r="P5236" i="13" s="1"/>
  <c r="O3136" i="13"/>
  <c r="P3136" i="13" s="1"/>
  <c r="O5105" i="13"/>
  <c r="P5105" i="13" s="1"/>
  <c r="O1717" i="13"/>
  <c r="P1717" i="13" s="1"/>
  <c r="O4213" i="13"/>
  <c r="P4213" i="13" s="1"/>
  <c r="O3187" i="13"/>
  <c r="P3187" i="13" s="1"/>
  <c r="O3748" i="13"/>
  <c r="P3748" i="13" s="1"/>
  <c r="O3776" i="13"/>
  <c r="P3776" i="13" s="1"/>
  <c r="O4964" i="13"/>
  <c r="P4964" i="13" s="1"/>
  <c r="O4515" i="13"/>
  <c r="P4515" i="13" s="1"/>
  <c r="O5560" i="13"/>
  <c r="P5560" i="13" s="1"/>
  <c r="O6037" i="13"/>
  <c r="P6037" i="13" s="1"/>
  <c r="O2657" i="13"/>
  <c r="P2657" i="13" s="1"/>
  <c r="O5513" i="13"/>
  <c r="P5513" i="13" s="1"/>
  <c r="O6967" i="13"/>
  <c r="P6967" i="13" s="1"/>
  <c r="O136" i="13"/>
  <c r="P136" i="13" s="1"/>
  <c r="O7900" i="13"/>
  <c r="P7900" i="13" s="1"/>
  <c r="O7971" i="13"/>
  <c r="P7971" i="13" s="1"/>
  <c r="O2165" i="13"/>
  <c r="P2165" i="13" s="1"/>
  <c r="O1776" i="13"/>
  <c r="P1776" i="13" s="1"/>
  <c r="O7717" i="13"/>
  <c r="P7717" i="13" s="1"/>
  <c r="O6948" i="13"/>
  <c r="P6948" i="13" s="1"/>
  <c r="O6895" i="13"/>
  <c r="P6895" i="13" s="1"/>
  <c r="O3723" i="13"/>
  <c r="P3723" i="13" s="1"/>
  <c r="O1147" i="13"/>
  <c r="P1147" i="13" s="1"/>
  <c r="O7020" i="13"/>
  <c r="P7020" i="13" s="1"/>
  <c r="O3220" i="13"/>
  <c r="P3220" i="13" s="1"/>
  <c r="O2721" i="13"/>
  <c r="P2721" i="13" s="1"/>
  <c r="O3789" i="13"/>
  <c r="P3789" i="13" s="1"/>
  <c r="O5468" i="13"/>
  <c r="P5468" i="13" s="1"/>
  <c r="O6331" i="13"/>
  <c r="P6331" i="13" s="1"/>
  <c r="O2028" i="13"/>
  <c r="P2028" i="13" s="1"/>
  <c r="O1103" i="13"/>
  <c r="P1103" i="13" s="1"/>
  <c r="O3881" i="13"/>
  <c r="P3881" i="13" s="1"/>
  <c r="O8095" i="13"/>
  <c r="P8095" i="13" s="1"/>
  <c r="O1073" i="13"/>
  <c r="P1073" i="13" s="1"/>
  <c r="O2835" i="13"/>
  <c r="P2835" i="13" s="1"/>
  <c r="O8252" i="13"/>
  <c r="P8252" i="13" s="1"/>
  <c r="O7755" i="13"/>
  <c r="P7755" i="13" s="1"/>
  <c r="O2995" i="13"/>
  <c r="P2995" i="13" s="1"/>
  <c r="O1792" i="13"/>
  <c r="P1792" i="13" s="1"/>
  <c r="O3844" i="13"/>
  <c r="P3844" i="13" s="1"/>
  <c r="O1619" i="13"/>
  <c r="P1619" i="13" s="1"/>
  <c r="O3052" i="13"/>
  <c r="P3052" i="13" s="1"/>
  <c r="O3381" i="13"/>
  <c r="P3381" i="13" s="1"/>
  <c r="O7197" i="13"/>
  <c r="P7197" i="13" s="1"/>
  <c r="O6907" i="13"/>
  <c r="P6907" i="13" s="1"/>
  <c r="O6949" i="13"/>
  <c r="P6949" i="13" s="1"/>
  <c r="O5516" i="13"/>
  <c r="P5516" i="13" s="1"/>
  <c r="O1912" i="13"/>
  <c r="P1912" i="13" s="1"/>
  <c r="O7296" i="13"/>
  <c r="P7296" i="13" s="1"/>
  <c r="O3963" i="13"/>
  <c r="P3963" i="13" s="1"/>
  <c r="O2391" i="13"/>
  <c r="P2391" i="13" s="1"/>
  <c r="O5793" i="13"/>
  <c r="P5793" i="13" s="1"/>
  <c r="O2904" i="13"/>
  <c r="P2904" i="13" s="1"/>
  <c r="O1740" i="13"/>
  <c r="P1740" i="13" s="1"/>
  <c r="O7454" i="13"/>
  <c r="P7454" i="13" s="1"/>
  <c r="O7994" i="13"/>
  <c r="P7994" i="13" s="1"/>
  <c r="O7378" i="13"/>
  <c r="P7378" i="13" s="1"/>
  <c r="O8368" i="13"/>
  <c r="P8368" i="13" s="1"/>
  <c r="O4128" i="13"/>
  <c r="P4128" i="13" s="1"/>
  <c r="O4088" i="13"/>
  <c r="P4088" i="13" s="1"/>
  <c r="O4048" i="13"/>
  <c r="P4048" i="13" s="1"/>
  <c r="O8687" i="13"/>
  <c r="P8687" i="13" s="1"/>
  <c r="O6610" i="13"/>
  <c r="P6610" i="13" s="1"/>
  <c r="O6202" i="13"/>
  <c r="P6202" i="13" s="1"/>
  <c r="O8679" i="13"/>
  <c r="P8679" i="13" s="1"/>
  <c r="O7874" i="13"/>
  <c r="P7874" i="13" s="1"/>
  <c r="O7390" i="13"/>
  <c r="P7390" i="13" s="1"/>
  <c r="O646" i="13"/>
  <c r="P646" i="13" s="1"/>
  <c r="O4770" i="13"/>
  <c r="P4770" i="13" s="1"/>
  <c r="O3858" i="13"/>
  <c r="P3858" i="13" s="1"/>
  <c r="O3634" i="13"/>
  <c r="P3634" i="13" s="1"/>
  <c r="O3570" i="13"/>
  <c r="P3570" i="13" s="1"/>
  <c r="O3346" i="13"/>
  <c r="P3346" i="13" s="1"/>
  <c r="O4286" i="13"/>
  <c r="P4286" i="13" s="1"/>
  <c r="O3150" i="13"/>
  <c r="P3150" i="13" s="1"/>
  <c r="O3466" i="13"/>
  <c r="P3466" i="13" s="1"/>
  <c r="O3322" i="13"/>
  <c r="P3322" i="13" s="1"/>
  <c r="O6728" i="13"/>
  <c r="P6728" i="13" s="1"/>
  <c r="O4808" i="13"/>
  <c r="P4808" i="13" s="1"/>
  <c r="O3760" i="13"/>
  <c r="P3760" i="13" s="1"/>
  <c r="O5735" i="13"/>
  <c r="P5735" i="13" s="1"/>
  <c r="O3367" i="13"/>
  <c r="P3367" i="13" s="1"/>
  <c r="O1913" i="13"/>
  <c r="P1913" i="13" s="1"/>
  <c r="O237" i="13"/>
  <c r="P237" i="13" s="1"/>
  <c r="O2228" i="13"/>
  <c r="P2228" i="13" s="1"/>
  <c r="O1843" i="13"/>
  <c r="P1843" i="13" s="1"/>
  <c r="O8349" i="13"/>
  <c r="P8349" i="13" s="1"/>
  <c r="O7257" i="13"/>
  <c r="P7257" i="13" s="1"/>
  <c r="O6801" i="13"/>
  <c r="P6801" i="13" s="1"/>
  <c r="O5457" i="13"/>
  <c r="P5457" i="13" s="1"/>
  <c r="O3537" i="13"/>
  <c r="P3537" i="13" s="1"/>
  <c r="O8271" i="13"/>
  <c r="P8271" i="13" s="1"/>
  <c r="O5823" i="13"/>
  <c r="P5823" i="13" s="1"/>
  <c r="O2809" i="13"/>
  <c r="P2809" i="13" s="1"/>
  <c r="O2643" i="13"/>
  <c r="P2643" i="13" s="1"/>
  <c r="O2071" i="13"/>
  <c r="P2071" i="13" s="1"/>
  <c r="O6417" i="13"/>
  <c r="P6417" i="13" s="1"/>
  <c r="O6984" i="13"/>
  <c r="P6984" i="13" s="1"/>
  <c r="O5840" i="13"/>
  <c r="P5840" i="13" s="1"/>
  <c r="O4500" i="13"/>
  <c r="P4500" i="13" s="1"/>
  <c r="O4647" i="13"/>
  <c r="P4647" i="13" s="1"/>
  <c r="O3495" i="13"/>
  <c r="P3495" i="13" s="1"/>
  <c r="O2841" i="13"/>
  <c r="P2841" i="13" s="1"/>
  <c r="O1713" i="13"/>
  <c r="P1713" i="13" s="1"/>
  <c r="O2888" i="13"/>
  <c r="P2888" i="13" s="1"/>
  <c r="O1648" i="13"/>
  <c r="P1648" i="13" s="1"/>
  <c r="O1907" i="13"/>
  <c r="P1907" i="13" s="1"/>
  <c r="O6193" i="13"/>
  <c r="P6193" i="13" s="1"/>
  <c r="O5745" i="13"/>
  <c r="P5745" i="13" s="1"/>
  <c r="O4601" i="13"/>
  <c r="P4601" i="13" s="1"/>
  <c r="O3905" i="13"/>
  <c r="P3905" i="13" s="1"/>
  <c r="O3281" i="13"/>
  <c r="P3281" i="13" s="1"/>
  <c r="O7571" i="13"/>
  <c r="P7571" i="13" s="1"/>
  <c r="O5383" i="13"/>
  <c r="P5383" i="13" s="1"/>
  <c r="O4583" i="13"/>
  <c r="P4583" i="13" s="1"/>
  <c r="O1612" i="13"/>
  <c r="P1612" i="13" s="1"/>
  <c r="O1727" i="13"/>
  <c r="P1727" i="13" s="1"/>
  <c r="O355" i="13"/>
  <c r="P355" i="13" s="1"/>
  <c r="O7400" i="13"/>
  <c r="P7400" i="13" s="1"/>
  <c r="O6152" i="13"/>
  <c r="P6152" i="13" s="1"/>
  <c r="O4744" i="13"/>
  <c r="P4744" i="13" s="1"/>
  <c r="O3952" i="13"/>
  <c r="P3952" i="13" s="1"/>
  <c r="O3240" i="13"/>
  <c r="P3240" i="13" s="1"/>
  <c r="O3111" i="13"/>
  <c r="P3111" i="13" s="1"/>
  <c r="O2225" i="13"/>
  <c r="P2225" i="13" s="1"/>
  <c r="O1161" i="13"/>
  <c r="P1161" i="13" s="1"/>
  <c r="O2952" i="13"/>
  <c r="P2952" i="13" s="1"/>
  <c r="O2172" i="13"/>
  <c r="P2172" i="13" s="1"/>
  <c r="O364" i="13"/>
  <c r="P364" i="13" s="1"/>
  <c r="O8737" i="13"/>
  <c r="P8737" i="13" s="1"/>
  <c r="O6641" i="13"/>
  <c r="P6641" i="13" s="1"/>
  <c r="O4345" i="13"/>
  <c r="P4345" i="13" s="1"/>
  <c r="O3417" i="13"/>
  <c r="P3417" i="13" s="1"/>
  <c r="O7383" i="13"/>
  <c r="P7383" i="13" s="1"/>
  <c r="O3519" i="13"/>
  <c r="P3519" i="13" s="1"/>
  <c r="O2799" i="13"/>
  <c r="P2799" i="13" s="1"/>
  <c r="O1499" i="13"/>
  <c r="P1499" i="13" s="1"/>
  <c r="O8422" i="13"/>
  <c r="P8422" i="13" s="1"/>
  <c r="O7552" i="13"/>
  <c r="P7552" i="13" s="1"/>
  <c r="O5896" i="13"/>
  <c r="P5896" i="13" s="1"/>
  <c r="O4432" i="13"/>
  <c r="P4432" i="13" s="1"/>
  <c r="O8155" i="13"/>
  <c r="P8155" i="13" s="1"/>
  <c r="O4031" i="13"/>
  <c r="P4031" i="13" s="1"/>
  <c r="O2817" i="13"/>
  <c r="P2817" i="13" s="1"/>
  <c r="O1357" i="13"/>
  <c r="P1357" i="13" s="1"/>
  <c r="O2896" i="13"/>
  <c r="P2896" i="13" s="1"/>
  <c r="O1832" i="13"/>
  <c r="P1832" i="13" s="1"/>
  <c r="O492" i="13"/>
  <c r="P492" i="13" s="1"/>
  <c r="O1327" i="13"/>
  <c r="P1327" i="13" s="1"/>
  <c r="O7761" i="13"/>
  <c r="P7761" i="13" s="1"/>
  <c r="O5945" i="13"/>
  <c r="P5945" i="13" s="1"/>
  <c r="O4913" i="13"/>
  <c r="P4913" i="13" s="1"/>
  <c r="O3577" i="13"/>
  <c r="P3577" i="13" s="1"/>
  <c r="O4936" i="13"/>
  <c r="P4936" i="13" s="1"/>
  <c r="O6055" i="13"/>
  <c r="P6055" i="13" s="1"/>
  <c r="O4959" i="13"/>
  <c r="P4959" i="13" s="1"/>
  <c r="O1317" i="13"/>
  <c r="P1317" i="13" s="1"/>
  <c r="O2015" i="13"/>
  <c r="P2015" i="13" s="1"/>
  <c r="O155" i="13"/>
  <c r="P155" i="13" s="1"/>
  <c r="O1621" i="13"/>
  <c r="P1621" i="13" s="1"/>
  <c r="O359" i="13"/>
  <c r="P359" i="13" s="1"/>
  <c r="O3260" i="13"/>
  <c r="P3260" i="13" s="1"/>
  <c r="O7261" i="13"/>
  <c r="P7261" i="13" s="1"/>
  <c r="O8419" i="13"/>
  <c r="P8419" i="13" s="1"/>
  <c r="O5481" i="13"/>
  <c r="P5481" i="13" s="1"/>
  <c r="O5091" i="13"/>
  <c r="P5091" i="13" s="1"/>
  <c r="O7285" i="13"/>
  <c r="P7285" i="13" s="1"/>
  <c r="O2821" i="13"/>
  <c r="P2821" i="13" s="1"/>
  <c r="O4477" i="13"/>
  <c r="P4477" i="13" s="1"/>
  <c r="O1585" i="13"/>
  <c r="P1585" i="13" s="1"/>
  <c r="O5469" i="13"/>
  <c r="P5469" i="13" s="1"/>
  <c r="O6060" i="13"/>
  <c r="P6060" i="13" s="1"/>
  <c r="O3064" i="13"/>
  <c r="P3064" i="13" s="1"/>
  <c r="O2179" i="13"/>
  <c r="P2179" i="13" s="1"/>
  <c r="O5697" i="13"/>
  <c r="P5697" i="13" s="1"/>
  <c r="O7520" i="13"/>
  <c r="P7520" i="13" s="1"/>
  <c r="O6883" i="13"/>
  <c r="P6883" i="13" s="1"/>
  <c r="O1000" i="13"/>
  <c r="P1000" i="13" s="1"/>
  <c r="O6976" i="13"/>
  <c r="P6976" i="13" s="1"/>
  <c r="O6855" i="13"/>
  <c r="P6855" i="13" s="1"/>
  <c r="O1781" i="13"/>
  <c r="P1781" i="13" s="1"/>
  <c r="O420" i="13"/>
  <c r="P420" i="13" s="1"/>
  <c r="O3837" i="13"/>
  <c r="P3837" i="13" s="1"/>
  <c r="O6455" i="13"/>
  <c r="P6455" i="13" s="1"/>
  <c r="O2999" i="13"/>
  <c r="P2999" i="13" s="1"/>
  <c r="O7607" i="13"/>
  <c r="P7607" i="13" s="1"/>
  <c r="O6253" i="13"/>
  <c r="P6253" i="13" s="1"/>
  <c r="O4173" i="13"/>
  <c r="P4173" i="13" s="1"/>
  <c r="O2653" i="13"/>
  <c r="P2653" i="13" s="1"/>
  <c r="O504" i="13"/>
  <c r="P504" i="13" s="1"/>
  <c r="O2927" i="13"/>
  <c r="P2927" i="13" s="1"/>
  <c r="O3749" i="13"/>
  <c r="P3749" i="13" s="1"/>
  <c r="O2813" i="13"/>
  <c r="P2813" i="13" s="1"/>
  <c r="O636" i="13"/>
  <c r="P636" i="13" s="1"/>
  <c r="O2365" i="13"/>
  <c r="P2365" i="13" s="1"/>
  <c r="O6469" i="13"/>
  <c r="P6469" i="13" s="1"/>
  <c r="O2849" i="13"/>
  <c r="P2849" i="13" s="1"/>
  <c r="O1576" i="13"/>
  <c r="P1576" i="13" s="1"/>
  <c r="O3113" i="13"/>
  <c r="P3113" i="13" s="1"/>
  <c r="O4504" i="13"/>
  <c r="P4504" i="13" s="1"/>
  <c r="O1419" i="13"/>
  <c r="P1419" i="13" s="1"/>
  <c r="O3685" i="13"/>
  <c r="P3685" i="13" s="1"/>
  <c r="O5056" i="13"/>
  <c r="P5056" i="13" s="1"/>
  <c r="O7675" i="13"/>
  <c r="P7675" i="13" s="1"/>
  <c r="O1136" i="13"/>
  <c r="P1136" i="13" s="1"/>
  <c r="O1359" i="13"/>
  <c r="P1359" i="13" s="1"/>
  <c r="O7073" i="13"/>
  <c r="P7073" i="13" s="1"/>
  <c r="O8675" i="13"/>
  <c r="P8675" i="13" s="1"/>
  <c r="O1984" i="13"/>
  <c r="P1984" i="13" s="1"/>
  <c r="O2945" i="13"/>
  <c r="P2945" i="13" s="1"/>
  <c r="O4905" i="13"/>
  <c r="P4905" i="13" s="1"/>
  <c r="O4347" i="13"/>
  <c r="P4347" i="13" s="1"/>
  <c r="O47" i="13"/>
  <c r="P47" i="13" s="1"/>
  <c r="O2481" i="13"/>
  <c r="P2481" i="13" s="1"/>
  <c r="O232" i="13"/>
  <c r="P232" i="13" s="1"/>
  <c r="O7572" i="13"/>
  <c r="P7572" i="13" s="1"/>
  <c r="O4692" i="13"/>
  <c r="P4692" i="13" s="1"/>
  <c r="O3523" i="13"/>
  <c r="P3523" i="13" s="1"/>
  <c r="O647" i="13"/>
  <c r="P647" i="13" s="1"/>
  <c r="O7700" i="13"/>
  <c r="P7700" i="13" s="1"/>
  <c r="O3708" i="13"/>
  <c r="P3708" i="13" s="1"/>
  <c r="O5751" i="13"/>
  <c r="P5751" i="13" s="1"/>
  <c r="O1884" i="13"/>
  <c r="P1884" i="13" s="1"/>
  <c r="O2247" i="13"/>
  <c r="P2247" i="13" s="1"/>
  <c r="O6665" i="13"/>
  <c r="P6665" i="13" s="1"/>
  <c r="O5568" i="13"/>
  <c r="P5568" i="13" s="1"/>
  <c r="O8703" i="13"/>
  <c r="P8703" i="13" s="1"/>
  <c r="O3352" i="13"/>
  <c r="P3352" i="13" s="1"/>
  <c r="O3727" i="13"/>
  <c r="P3727" i="13" s="1"/>
  <c r="O827" i="13"/>
  <c r="P827" i="13" s="1"/>
  <c r="O5192" i="13"/>
  <c r="P5192" i="13" s="1"/>
  <c r="O7611" i="13"/>
  <c r="P7611" i="13" s="1"/>
  <c r="O5045" i="13"/>
  <c r="P5045" i="13" s="1"/>
  <c r="O5267" i="13"/>
  <c r="P5267" i="13" s="1"/>
  <c r="O4460" i="13"/>
  <c r="P4460" i="13" s="1"/>
  <c r="O1515" i="13"/>
  <c r="P1515" i="13" s="1"/>
  <c r="O223" i="13"/>
  <c r="P223" i="13" s="1"/>
  <c r="O2623" i="13"/>
  <c r="P2623" i="13" s="1"/>
  <c r="O1220" i="13"/>
  <c r="P1220" i="13" s="1"/>
  <c r="O4184" i="13"/>
  <c r="P4184" i="13" s="1"/>
  <c r="O784" i="13"/>
  <c r="P784" i="13" s="1"/>
  <c r="O7925" i="13"/>
  <c r="P7925" i="13" s="1"/>
  <c r="O6899" i="13"/>
  <c r="P6899" i="13" s="1"/>
  <c r="O2232" i="13"/>
  <c r="P2232" i="13" s="1"/>
  <c r="O5417" i="13"/>
  <c r="P5417" i="13" s="1"/>
  <c r="O6965" i="13"/>
  <c r="P6965" i="13" s="1"/>
  <c r="O3933" i="13"/>
  <c r="P3933" i="13" s="1"/>
  <c r="O1529" i="13"/>
  <c r="P1529" i="13" s="1"/>
  <c r="O6441" i="13"/>
  <c r="P6441" i="13" s="1"/>
  <c r="O6784" i="13"/>
  <c r="P6784" i="13" s="1"/>
  <c r="O277" i="13"/>
  <c r="P277" i="13" s="1"/>
  <c r="O1068" i="13"/>
  <c r="P1068" i="13" s="1"/>
  <c r="O7425" i="13"/>
  <c r="P7425" i="13" s="1"/>
  <c r="O6087" i="13"/>
  <c r="P6087" i="13" s="1"/>
  <c r="O3009" i="13"/>
  <c r="P3009" i="13" s="1"/>
  <c r="O207" i="13"/>
  <c r="P207" i="13" s="1"/>
  <c r="O5204" i="13"/>
  <c r="P5204" i="13" s="1"/>
  <c r="O2241" i="13"/>
  <c r="P2241" i="13" s="1"/>
  <c r="O2008" i="13"/>
  <c r="P2008" i="13" s="1"/>
  <c r="O7275" i="13"/>
  <c r="P7275" i="13" s="1"/>
  <c r="O1591" i="13"/>
  <c r="P1591" i="13" s="1"/>
  <c r="O6615" i="13"/>
  <c r="P6615" i="13" s="1"/>
  <c r="O2731" i="13"/>
  <c r="P2731" i="13" s="1"/>
  <c r="O4169" i="13"/>
  <c r="P4169" i="13" s="1"/>
  <c r="O6941" i="13"/>
  <c r="P6941" i="13" s="1"/>
  <c r="O5963" i="13"/>
  <c r="P5963" i="13" s="1"/>
  <c r="O8583" i="13"/>
  <c r="P8583" i="13" s="1"/>
  <c r="O3059" i="13"/>
  <c r="P3059" i="13" s="1"/>
  <c r="O6588" i="13"/>
  <c r="P6588" i="13" s="1"/>
  <c r="O1341" i="13"/>
  <c r="P1341" i="13" s="1"/>
  <c r="O6820" i="13"/>
  <c r="P6820" i="13" s="1"/>
  <c r="O6035" i="13"/>
  <c r="P6035" i="13" s="1"/>
  <c r="O2649" i="13"/>
  <c r="P2649" i="13" s="1"/>
  <c r="O8576" i="13"/>
  <c r="P8576" i="13" s="1"/>
  <c r="O6635" i="13"/>
  <c r="P6635" i="13" s="1"/>
  <c r="O6637" i="13"/>
  <c r="P6637" i="13" s="1"/>
  <c r="O4412" i="13"/>
  <c r="P4412" i="13" s="1"/>
  <c r="O1865" i="13"/>
  <c r="P1865" i="13" s="1"/>
  <c r="O2251" i="13"/>
  <c r="P2251" i="13" s="1"/>
  <c r="O2372" i="13"/>
  <c r="P2372" i="13" s="1"/>
  <c r="O7938" i="13"/>
  <c r="P7938" i="13" s="1"/>
  <c r="O6674" i="13"/>
  <c r="P6674" i="13" s="1"/>
  <c r="O7616" i="13"/>
  <c r="P7616" i="13" s="1"/>
  <c r="O8328" i="13"/>
  <c r="P8328" i="13" s="1"/>
  <c r="O8735" i="13"/>
  <c r="P8735" i="13" s="1"/>
  <c r="O7074" i="13"/>
  <c r="P7074" i="13" s="1"/>
  <c r="O7808" i="13"/>
  <c r="P7808" i="13" s="1"/>
  <c r="O7438" i="13"/>
  <c r="P7438" i="13" s="1"/>
  <c r="O7138" i="13"/>
  <c r="P7138" i="13" s="1"/>
  <c r="O6549" i="13"/>
  <c r="P6549" i="13" s="1"/>
  <c r="O6714" i="13"/>
  <c r="P6714" i="13" s="1"/>
  <c r="O7026" i="13"/>
  <c r="P7026" i="13" s="1"/>
  <c r="O6642" i="13"/>
  <c r="P6642" i="13" s="1"/>
  <c r="O7591" i="13"/>
  <c r="P7591" i="13" s="1"/>
  <c r="O2569" i="13"/>
  <c r="P2569" i="13" s="1"/>
  <c r="O3698" i="13"/>
  <c r="P3698" i="13" s="1"/>
  <c r="O3410" i="13"/>
  <c r="P3410" i="13" s="1"/>
  <c r="O3250" i="13"/>
  <c r="P3250" i="13" s="1"/>
  <c r="O130" i="13"/>
  <c r="P130" i="13" s="1"/>
  <c r="O922" i="13"/>
  <c r="P922" i="13" s="1"/>
  <c r="O2441" i="13"/>
  <c r="P2441" i="13" s="1"/>
  <c r="O5242" i="13"/>
  <c r="P5242" i="13" s="1"/>
  <c r="O3690" i="13"/>
  <c r="P3690" i="13" s="1"/>
  <c r="O514" i="13"/>
  <c r="P514" i="13" s="1"/>
  <c r="O2886" i="13"/>
  <c r="P2886" i="13" s="1"/>
  <c r="O8465" i="13"/>
  <c r="P8465" i="13" s="1"/>
  <c r="O6632" i="13"/>
  <c r="P6632" i="13" s="1"/>
  <c r="O4648" i="13"/>
  <c r="P4648" i="13" s="1"/>
  <c r="O3744" i="13"/>
  <c r="P3744" i="13" s="1"/>
  <c r="O3975" i="13"/>
  <c r="P3975" i="13" s="1"/>
  <c r="O3335" i="13"/>
  <c r="P3335" i="13" s="1"/>
  <c r="O1493" i="13"/>
  <c r="P1493" i="13" s="1"/>
  <c r="O3088" i="13"/>
  <c r="P3088" i="13" s="1"/>
  <c r="O2164" i="13"/>
  <c r="P2164" i="13" s="1"/>
  <c r="O1699" i="13"/>
  <c r="P1699" i="13" s="1"/>
  <c r="O7205" i="13"/>
  <c r="P7205" i="13" s="1"/>
  <c r="O6769" i="13"/>
  <c r="P6769" i="13" s="1"/>
  <c r="O3441" i="13"/>
  <c r="P3441" i="13" s="1"/>
  <c r="O7551" i="13"/>
  <c r="P7551" i="13" s="1"/>
  <c r="O5663" i="13"/>
  <c r="P5663" i="13" s="1"/>
  <c r="O2085" i="13"/>
  <c r="P2085" i="13" s="1"/>
  <c r="O2563" i="13"/>
  <c r="P2563" i="13" s="1"/>
  <c r="O1935" i="13"/>
  <c r="P1935" i="13" s="1"/>
  <c r="O751" i="13"/>
  <c r="P751" i="13" s="1"/>
  <c r="O6033" i="13"/>
  <c r="P6033" i="13" s="1"/>
  <c r="O6952" i="13"/>
  <c r="P6952" i="13" s="1"/>
  <c r="O5672" i="13"/>
  <c r="P5672" i="13" s="1"/>
  <c r="O4424" i="13"/>
  <c r="P4424" i="13" s="1"/>
  <c r="O4167" i="13"/>
  <c r="P4167" i="13" s="1"/>
  <c r="O3203" i="13"/>
  <c r="P3203" i="13" s="1"/>
  <c r="O2769" i="13"/>
  <c r="P2769" i="13" s="1"/>
  <c r="O1201" i="13"/>
  <c r="P1201" i="13" s="1"/>
  <c r="O1428" i="13"/>
  <c r="P1428" i="13" s="1"/>
  <c r="O131" i="13"/>
  <c r="P131" i="13" s="1"/>
  <c r="O6545" i="13"/>
  <c r="P6545" i="13" s="1"/>
  <c r="O6129" i="13"/>
  <c r="P6129" i="13" s="1"/>
  <c r="O5673" i="13"/>
  <c r="P5673" i="13" s="1"/>
  <c r="O4529" i="13"/>
  <c r="P4529" i="13" s="1"/>
  <c r="O3885" i="13"/>
  <c r="P3885" i="13" s="1"/>
  <c r="O3153" i="13"/>
  <c r="P3153" i="13" s="1"/>
  <c r="O6975" i="13"/>
  <c r="P6975" i="13" s="1"/>
  <c r="O5183" i="13"/>
  <c r="P5183" i="13" s="1"/>
  <c r="O2971" i="13"/>
  <c r="P2971" i="13" s="1"/>
  <c r="O1615" i="13"/>
  <c r="P1615" i="13" s="1"/>
  <c r="O8653" i="13"/>
  <c r="P8653" i="13" s="1"/>
  <c r="O7368" i="13"/>
  <c r="P7368" i="13" s="1"/>
  <c r="O6088" i="13"/>
  <c r="P6088" i="13" s="1"/>
  <c r="O4624" i="13"/>
  <c r="P4624" i="13" s="1"/>
  <c r="O3848" i="13"/>
  <c r="P3848" i="13" s="1"/>
  <c r="O3112" i="13"/>
  <c r="P3112" i="13" s="1"/>
  <c r="O3687" i="13"/>
  <c r="P3687" i="13" s="1"/>
  <c r="O2997" i="13"/>
  <c r="P2997" i="13" s="1"/>
  <c r="O2193" i="13"/>
  <c r="P2193" i="13" s="1"/>
  <c r="O1145" i="13"/>
  <c r="P1145" i="13" s="1"/>
  <c r="O2832" i="13"/>
  <c r="P2832" i="13" s="1"/>
  <c r="O1996" i="13"/>
  <c r="P1996" i="13" s="1"/>
  <c r="O260" i="13"/>
  <c r="P260" i="13" s="1"/>
  <c r="O8493" i="13"/>
  <c r="P8493" i="13" s="1"/>
  <c r="O7249" i="13"/>
  <c r="P7249" i="13" s="1"/>
  <c r="O6609" i="13"/>
  <c r="P6609" i="13" s="1"/>
  <c r="O4097" i="13"/>
  <c r="P4097" i="13" s="1"/>
  <c r="O3185" i="13"/>
  <c r="P3185" i="13" s="1"/>
  <c r="O7191" i="13"/>
  <c r="P7191" i="13" s="1"/>
  <c r="O2993" i="13"/>
  <c r="P2993" i="13" s="1"/>
  <c r="O1379" i="13"/>
  <c r="P1379" i="13" s="1"/>
  <c r="O8161" i="13"/>
  <c r="P8161" i="13" s="1"/>
  <c r="O7216" i="13"/>
  <c r="P7216" i="13" s="1"/>
  <c r="O5864" i="13"/>
  <c r="P5864" i="13" s="1"/>
  <c r="O4104" i="13"/>
  <c r="P4104" i="13" s="1"/>
  <c r="O7775" i="13"/>
  <c r="P7775" i="13" s="1"/>
  <c r="O3999" i="13"/>
  <c r="P3999" i="13" s="1"/>
  <c r="O2745" i="13"/>
  <c r="P2745" i="13" s="1"/>
  <c r="O1277" i="13"/>
  <c r="P1277" i="13" s="1"/>
  <c r="O2864" i="13"/>
  <c r="P2864" i="13" s="1"/>
  <c r="O1800" i="13"/>
  <c r="P1800" i="13" s="1"/>
  <c r="O324" i="13"/>
  <c r="P324" i="13" s="1"/>
  <c r="O323" i="13"/>
  <c r="P323" i="13" s="1"/>
  <c r="O7377" i="13"/>
  <c r="P7377" i="13" s="1"/>
  <c r="O5913" i="13"/>
  <c r="P5913" i="13" s="1"/>
  <c r="O4593" i="13"/>
  <c r="P4593" i="13" s="1"/>
  <c r="O3545" i="13"/>
  <c r="P3545" i="13" s="1"/>
  <c r="O8443" i="13"/>
  <c r="P8443" i="13" s="1"/>
  <c r="O5959" i="13"/>
  <c r="P5959" i="13" s="1"/>
  <c r="O4895" i="13"/>
  <c r="P4895" i="13" s="1"/>
  <c r="O525" i="13"/>
  <c r="P525" i="13" s="1"/>
  <c r="O1887" i="13"/>
  <c r="P1887" i="13" s="1"/>
  <c r="O59" i="13"/>
  <c r="P59" i="13" s="1"/>
  <c r="O7309" i="13"/>
  <c r="P7309" i="13" s="1"/>
  <c r="O1115" i="13"/>
  <c r="P1115" i="13" s="1"/>
  <c r="O1596" i="13"/>
  <c r="P1596" i="13" s="1"/>
  <c r="O4397" i="13"/>
  <c r="P4397" i="13" s="1"/>
  <c r="O6876" i="13"/>
  <c r="P6876" i="13" s="1"/>
  <c r="O81" i="13"/>
  <c r="P81" i="13" s="1"/>
  <c r="O4935" i="13"/>
  <c r="P4935" i="13" s="1"/>
  <c r="O7161" i="13"/>
  <c r="P7161" i="13" s="1"/>
  <c r="O7051" i="13"/>
  <c r="P7051" i="13" s="1"/>
  <c r="O7957" i="13"/>
  <c r="P7957" i="13" s="1"/>
  <c r="O7760" i="13"/>
  <c r="P7760" i="13" s="1"/>
  <c r="O4747" i="13"/>
  <c r="P4747" i="13" s="1"/>
  <c r="O6413" i="13"/>
  <c r="P6413" i="13" s="1"/>
  <c r="O7021" i="13"/>
  <c r="P7021" i="13" s="1"/>
  <c r="O2209" i="13"/>
  <c r="P2209" i="13" s="1"/>
  <c r="O3781" i="13"/>
  <c r="P3781" i="13" s="1"/>
  <c r="O1097" i="13"/>
  <c r="P1097" i="13" s="1"/>
  <c r="O4527" i="13"/>
  <c r="P4527" i="13" s="1"/>
  <c r="O2940" i="13"/>
  <c r="P2940" i="13" s="1"/>
  <c r="O927" i="13"/>
  <c r="P927" i="13" s="1"/>
  <c r="O6937" i="13"/>
  <c r="P6937" i="13" s="1"/>
  <c r="O5216" i="13"/>
  <c r="P5216" i="13" s="1"/>
  <c r="O6523" i="13"/>
  <c r="P6523" i="13" s="1"/>
  <c r="O5377" i="13"/>
  <c r="P5377" i="13" s="1"/>
  <c r="O7148" i="13"/>
  <c r="P7148" i="13" s="1"/>
  <c r="O5411" i="13"/>
  <c r="P5411" i="13" s="1"/>
  <c r="O8625" i="13"/>
  <c r="P8625" i="13" s="1"/>
  <c r="O6112" i="13"/>
  <c r="P6112" i="13" s="1"/>
  <c r="O5731" i="13"/>
  <c r="P5731" i="13" s="1"/>
  <c r="O1673" i="13"/>
  <c r="P1673" i="13" s="1"/>
  <c r="O2903" i="13"/>
  <c r="P2903" i="13" s="1"/>
  <c r="O7221" i="13"/>
  <c r="P7221" i="13" s="1"/>
  <c r="O3681" i="13"/>
  <c r="P3681" i="13" s="1"/>
  <c r="O4732" i="13"/>
  <c r="P4732" i="13" s="1"/>
  <c r="O6283" i="13"/>
  <c r="P6283" i="13" s="1"/>
  <c r="O7224" i="13"/>
  <c r="P7224" i="13" s="1"/>
  <c r="O6875" i="13"/>
  <c r="P6875" i="13" s="1"/>
  <c r="O913" i="13"/>
  <c r="P913" i="13" s="1"/>
  <c r="O2171" i="13"/>
  <c r="P2171" i="13" s="1"/>
  <c r="O5609" i="13"/>
  <c r="P5609" i="13" s="1"/>
  <c r="O3273" i="13"/>
  <c r="P3273" i="13" s="1"/>
  <c r="O2145" i="13"/>
  <c r="P2145" i="13" s="1"/>
  <c r="O1939" i="13"/>
  <c r="P1939" i="13" s="1"/>
  <c r="O4449" i="13"/>
  <c r="P4449" i="13" s="1"/>
  <c r="O5752" i="13"/>
  <c r="P5752" i="13" s="1"/>
  <c r="O6243" i="13"/>
  <c r="P6243" i="13" s="1"/>
  <c r="O2844" i="13"/>
  <c r="P2844" i="13" s="1"/>
  <c r="O6689" i="13"/>
  <c r="P6689" i="13" s="1"/>
  <c r="O616" i="13"/>
  <c r="P616" i="13" s="1"/>
  <c r="O6787" i="13"/>
  <c r="P6787" i="13" s="1"/>
  <c r="O2739" i="13"/>
  <c r="P2739" i="13" s="1"/>
  <c r="O6389" i="13"/>
  <c r="P6389" i="13" s="1"/>
  <c r="O5108" i="13"/>
  <c r="P5108" i="13" s="1"/>
  <c r="O5555" i="13"/>
  <c r="P5555" i="13" s="1"/>
  <c r="O2609" i="13"/>
  <c r="P2609" i="13" s="1"/>
  <c r="O1100" i="13"/>
  <c r="P1100" i="13" s="1"/>
  <c r="O8408" i="13"/>
  <c r="P8408" i="13" s="1"/>
  <c r="O3305" i="13"/>
  <c r="P3305" i="13" s="1"/>
  <c r="O4620" i="13"/>
  <c r="P4620" i="13" s="1"/>
  <c r="O7067" i="13"/>
  <c r="P7067" i="13" s="1"/>
  <c r="O1593" i="13"/>
  <c r="P1593" i="13" s="1"/>
  <c r="O6301" i="13"/>
  <c r="P6301" i="13" s="1"/>
  <c r="O6420" i="13"/>
  <c r="P6420" i="13" s="1"/>
  <c r="O8607" i="13"/>
  <c r="P8607" i="13" s="1"/>
  <c r="O3637" i="13"/>
  <c r="P3637" i="13" s="1"/>
  <c r="O2221" i="13"/>
  <c r="P2221" i="13" s="1"/>
  <c r="O795" i="13"/>
  <c r="P795" i="13" s="1"/>
  <c r="O4289" i="13"/>
  <c r="P4289" i="13" s="1"/>
  <c r="O7515" i="13"/>
  <c r="P7515" i="13" s="1"/>
  <c r="O3040" i="13"/>
  <c r="P3040" i="13" s="1"/>
  <c r="O2707" i="13"/>
  <c r="P2707" i="13" s="1"/>
  <c r="O7172" i="13"/>
  <c r="P7172" i="13" s="1"/>
  <c r="O4492" i="13"/>
  <c r="P4492" i="13" s="1"/>
  <c r="O3471" i="13"/>
  <c r="P3471" i="13" s="1"/>
  <c r="O2860" i="13"/>
  <c r="P2860" i="13" s="1"/>
  <c r="O2196" i="13"/>
  <c r="P2196" i="13" s="1"/>
  <c r="O1860" i="13"/>
  <c r="P1860" i="13" s="1"/>
  <c r="O1323" i="13"/>
  <c r="P1323" i="13" s="1"/>
  <c r="O6597" i="13"/>
  <c r="P6597" i="13" s="1"/>
  <c r="O8059" i="13"/>
  <c r="P8059" i="13" s="1"/>
  <c r="O532" i="13"/>
  <c r="P532" i="13" s="1"/>
  <c r="O7885" i="13"/>
  <c r="P7885" i="13" s="1"/>
  <c r="O3371" i="13"/>
  <c r="P3371" i="13" s="1"/>
  <c r="O1980" i="13"/>
  <c r="P1980" i="13" s="1"/>
  <c r="O4893" i="13"/>
  <c r="P4893" i="13" s="1"/>
  <c r="O5719" i="13"/>
  <c r="P5719" i="13" s="1"/>
  <c r="O4093" i="13"/>
  <c r="P4093" i="13" s="1"/>
  <c r="O7143" i="13"/>
  <c r="P7143" i="13" s="1"/>
  <c r="O2848" i="13"/>
  <c r="P2848" i="13" s="1"/>
  <c r="O4433" i="13"/>
  <c r="P4433" i="13" s="1"/>
  <c r="O3348" i="13"/>
  <c r="P3348" i="13" s="1"/>
  <c r="O1900" i="13"/>
  <c r="P1900" i="13" s="1"/>
  <c r="O1383" i="13"/>
  <c r="P1383" i="13" s="1"/>
  <c r="O6785" i="13"/>
  <c r="P6785" i="13" s="1"/>
  <c r="O7683" i="13"/>
  <c r="P7683" i="13" s="1"/>
  <c r="O5787" i="13"/>
  <c r="P5787" i="13" s="1"/>
  <c r="O4553" i="13"/>
  <c r="P4553" i="13" s="1"/>
  <c r="O8715" i="13"/>
  <c r="P8715" i="13" s="1"/>
  <c r="O8160" i="13"/>
  <c r="P8160" i="13" s="1"/>
  <c r="O5611" i="13"/>
  <c r="P5611" i="13" s="1"/>
  <c r="O2284" i="13"/>
  <c r="P2284" i="13" s="1"/>
  <c r="O7379" i="13"/>
  <c r="P7379" i="13" s="1"/>
  <c r="O173" i="13"/>
  <c r="P173" i="13" s="1"/>
  <c r="O6697" i="13"/>
  <c r="P6697" i="13" s="1"/>
  <c r="O5368" i="13"/>
  <c r="P5368" i="13" s="1"/>
  <c r="O15" i="13"/>
  <c r="P15" i="13" s="1"/>
  <c r="O8147" i="13"/>
  <c r="P8147" i="13" s="1"/>
  <c r="O2719" i="13"/>
  <c r="P2719" i="13" s="1"/>
  <c r="O7880" i="13"/>
  <c r="P7880" i="13" s="1"/>
  <c r="O4524" i="13"/>
  <c r="P4524" i="13" s="1"/>
  <c r="O5067" i="13"/>
  <c r="P5067" i="13" s="1"/>
  <c r="O1032" i="13"/>
  <c r="P1032" i="13" s="1"/>
  <c r="O6861" i="13"/>
  <c r="P6861" i="13" s="1"/>
  <c r="O3445" i="13"/>
  <c r="P3445" i="13" s="1"/>
  <c r="O3044" i="13"/>
  <c r="P3044" i="13" s="1"/>
  <c r="O1769" i="13"/>
  <c r="P1769" i="13" s="1"/>
  <c r="O4652" i="13"/>
  <c r="P4652" i="13" s="1"/>
  <c r="O6373" i="13"/>
  <c r="P6373" i="13" s="1"/>
  <c r="O5755" i="13"/>
  <c r="P5755" i="13" s="1"/>
  <c r="O5533" i="13"/>
  <c r="P5533" i="13" s="1"/>
  <c r="O7843" i="13"/>
  <c r="P7843" i="13" s="1"/>
  <c r="O2267" i="13"/>
  <c r="P2267" i="13" s="1"/>
  <c r="O6348" i="13"/>
  <c r="P6348" i="13" s="1"/>
  <c r="O1500" i="13"/>
  <c r="P1500" i="13" s="1"/>
  <c r="O7859" i="13"/>
  <c r="P7859" i="13" s="1"/>
  <c r="O8236" i="13"/>
  <c r="P8236" i="13" s="1"/>
  <c r="O5439" i="13"/>
  <c r="P5439" i="13" s="1"/>
  <c r="O613" i="13"/>
  <c r="P613" i="13" s="1"/>
  <c r="O7692" i="13"/>
  <c r="P7692" i="13" s="1"/>
  <c r="O6595" i="13"/>
  <c r="P6595" i="13" s="1"/>
  <c r="O6401" i="13"/>
  <c r="P6401" i="13" s="1"/>
  <c r="O7763" i="13"/>
  <c r="P7763" i="13" s="1"/>
  <c r="O2467" i="13"/>
  <c r="P2467" i="13" s="1"/>
  <c r="O60" i="13"/>
  <c r="P60" i="13" s="1"/>
  <c r="O2031" i="13"/>
  <c r="P2031" i="13" s="1"/>
  <c r="O4484" i="13"/>
  <c r="P4484" i="13" s="1"/>
  <c r="O1641" i="13"/>
  <c r="P1641" i="13" s="1"/>
  <c r="O4879" i="13"/>
  <c r="P4879" i="13" s="1"/>
  <c r="O5176" i="13"/>
  <c r="P5176" i="13" s="1"/>
  <c r="O7671" i="13"/>
  <c r="P7671" i="13" s="1"/>
  <c r="O3169" i="13"/>
  <c r="P3169" i="13" s="1"/>
  <c r="O2301" i="13"/>
  <c r="P2301" i="13" s="1"/>
  <c r="N5035" i="13"/>
  <c r="N5148" i="13"/>
  <c r="N1720" i="13"/>
  <c r="M4092" i="13"/>
  <c r="N2965" i="13"/>
  <c r="N3437" i="13"/>
  <c r="N2980" i="13"/>
  <c r="N7512" i="13"/>
  <c r="L8096" i="13"/>
  <c r="M8096" i="13" s="1"/>
  <c r="L1857" i="13"/>
  <c r="M1857" i="13" s="1"/>
  <c r="L241" i="13"/>
  <c r="N241" i="13" s="1"/>
  <c r="N4099" i="13"/>
  <c r="N4361" i="13"/>
  <c r="M1116" i="13"/>
  <c r="L7012" i="13"/>
  <c r="N7012" i="13" s="1"/>
  <c r="M2705" i="13"/>
  <c r="M7785" i="13"/>
  <c r="L2576" i="13"/>
  <c r="M2576" i="13" s="1"/>
  <c r="L6308" i="13"/>
  <c r="N6308" i="13" s="1"/>
  <c r="N3131" i="13"/>
  <c r="N4003" i="13"/>
  <c r="N1247" i="13"/>
  <c r="N3067" i="13"/>
  <c r="M6576" i="13"/>
  <c r="M6683" i="13"/>
  <c r="L6808" i="13"/>
  <c r="M6808" i="13" s="1"/>
  <c r="L8683" i="13"/>
  <c r="N8683" i="13" s="1"/>
  <c r="N6837" i="13"/>
  <c r="L6265" i="13"/>
  <c r="N6265" i="13" s="1"/>
  <c r="N3496" i="13"/>
  <c r="L432" i="13"/>
  <c r="N432" i="13" s="1"/>
  <c r="N3060" i="13"/>
  <c r="M5768" i="13"/>
  <c r="M4791" i="13"/>
  <c r="L5517" i="13"/>
  <c r="M5517" i="13" s="1"/>
  <c r="L4789" i="13"/>
  <c r="M4789" i="13" s="1"/>
  <c r="N5173" i="13"/>
  <c r="L7276" i="13"/>
  <c r="M7276" i="13" s="1"/>
  <c r="N5312" i="13"/>
  <c r="L8035" i="13"/>
  <c r="N8035" i="13" s="1"/>
  <c r="L3635" i="13"/>
  <c r="N3635" i="13" s="1"/>
  <c r="L2061" i="13"/>
  <c r="N2061" i="13" s="1"/>
  <c r="M1119" i="13"/>
  <c r="L5489" i="13"/>
  <c r="M5489" i="13" s="1"/>
  <c r="L8169" i="13"/>
  <c r="M8169" i="13" s="1"/>
  <c r="O8169" i="13" s="1"/>
  <c r="P8169" i="13" s="1"/>
  <c r="N8519" i="13"/>
  <c r="L1315" i="13"/>
  <c r="M1315" i="13" s="1"/>
  <c r="L7960" i="13"/>
  <c r="N7960" i="13" s="1"/>
  <c r="L3125" i="13"/>
  <c r="N3125" i="13" s="1"/>
  <c r="L8061" i="13"/>
  <c r="N8061" i="13" s="1"/>
  <c r="N5948" i="13"/>
  <c r="L741" i="13"/>
  <c r="M741" i="13" s="1"/>
  <c r="L1416" i="13"/>
  <c r="N1416" i="13" s="1"/>
  <c r="N1332" i="13"/>
  <c r="N1285" i="13"/>
  <c r="N4359" i="13"/>
  <c r="L1604" i="13"/>
  <c r="N1604" i="13" s="1"/>
  <c r="N7147" i="13"/>
  <c r="N5145" i="13"/>
  <c r="L1908" i="13"/>
  <c r="N1908" i="13" s="1"/>
  <c r="L4720" i="13"/>
  <c r="L4149" i="13"/>
  <c r="L3915" i="13"/>
  <c r="M3915" i="13" s="1"/>
  <c r="L1040" i="13"/>
  <c r="N1040" i="13" s="1"/>
  <c r="L5052" i="13"/>
  <c r="L6661" i="13"/>
  <c r="N6661" i="13" s="1"/>
  <c r="L5539" i="13"/>
  <c r="M5539" i="13" s="1"/>
  <c r="L2869" i="13"/>
  <c r="M2869" i="13" s="1"/>
  <c r="L5419" i="13"/>
  <c r="N5419" i="13" s="1"/>
  <c r="L4329" i="13"/>
  <c r="M4329" i="13" s="1"/>
  <c r="L3196" i="13"/>
  <c r="M3196" i="13" s="1"/>
  <c r="L3669" i="13"/>
  <c r="M3669" i="13" s="1"/>
  <c r="M7500" i="13"/>
  <c r="N5439" i="13"/>
  <c r="L8619" i="13"/>
  <c r="N8619" i="13" s="1"/>
  <c r="L5837" i="13"/>
  <c r="N5837" i="13" s="1"/>
  <c r="L4713" i="13"/>
  <c r="M4713" i="13" s="1"/>
  <c r="N6108" i="13"/>
  <c r="N5631" i="13"/>
  <c r="N1813" i="13"/>
  <c r="N6587" i="13"/>
  <c r="N2467" i="13"/>
  <c r="M4459" i="13"/>
  <c r="M5708" i="13"/>
  <c r="M2828" i="13"/>
  <c r="N4973" i="13"/>
  <c r="N4437" i="13"/>
  <c r="N4296" i="13"/>
  <c r="N3712" i="13"/>
  <c r="N4035" i="13"/>
  <c r="N2264" i="13"/>
  <c r="M6120" i="13"/>
  <c r="N3773" i="13"/>
  <c r="N4181" i="13"/>
  <c r="N4067" i="13"/>
  <c r="N3759" i="13"/>
  <c r="L311" i="13"/>
  <c r="N311" i="13" s="1"/>
  <c r="M4004" i="13"/>
  <c r="N5313" i="13"/>
  <c r="N6639" i="13"/>
  <c r="N40" i="13"/>
  <c r="N7843" i="13"/>
  <c r="N5756" i="13"/>
  <c r="M3437" i="13"/>
  <c r="N3996" i="13"/>
  <c r="N372" i="13"/>
  <c r="N7763" i="13"/>
  <c r="N1500" i="13"/>
  <c r="N2267" i="13"/>
  <c r="M1092" i="13"/>
  <c r="L6273" i="13"/>
  <c r="N6273" i="13" s="1"/>
  <c r="L7809" i="13"/>
  <c r="N7809" i="13" s="1"/>
  <c r="N4052" i="13"/>
  <c r="N2723" i="13"/>
  <c r="N543" i="13"/>
  <c r="L8313" i="13"/>
  <c r="M8313" i="13" s="1"/>
  <c r="N4748" i="13"/>
  <c r="N6624" i="13"/>
  <c r="N1600" i="13"/>
  <c r="M6467" i="13"/>
  <c r="L8225" i="13"/>
  <c r="M8225" i="13" s="1"/>
  <c r="L6384" i="13"/>
  <c r="M6384" i="13" s="1"/>
  <c r="L5981" i="13"/>
  <c r="N5981" i="13" s="1"/>
  <c r="L7252" i="13"/>
  <c r="N7252" i="13" s="1"/>
  <c r="N4676" i="13"/>
  <c r="L3308" i="13"/>
  <c r="N3308" i="13" s="1"/>
  <c r="N3663" i="13"/>
  <c r="L8128" i="13"/>
  <c r="N8128" i="13" s="1"/>
  <c r="L4488" i="13"/>
  <c r="M4488" i="13" s="1"/>
  <c r="L8188" i="13"/>
  <c r="M8188" i="13" s="1"/>
  <c r="L7545" i="13"/>
  <c r="M7545" i="13" s="1"/>
  <c r="L2356" i="13"/>
  <c r="N2356" i="13" s="1"/>
  <c r="L1177" i="13"/>
  <c r="N1177" i="13" s="1"/>
  <c r="N1109" i="13"/>
  <c r="L3853" i="13"/>
  <c r="N3853" i="13" s="1"/>
  <c r="L7635" i="13"/>
  <c r="N7635" i="13" s="1"/>
  <c r="N409" i="13"/>
  <c r="L4587" i="13"/>
  <c r="N4587" i="13" s="1"/>
  <c r="L901" i="13"/>
  <c r="N901" i="13" s="1"/>
  <c r="M2532" i="13"/>
  <c r="L8259" i="13"/>
  <c r="N8259" i="13" s="1"/>
  <c r="L5971" i="13"/>
  <c r="M5971" i="13" s="1"/>
  <c r="L1503" i="13"/>
  <c r="N1503" i="13" s="1"/>
  <c r="M7071" i="13"/>
  <c r="L5724" i="13"/>
  <c r="N5724" i="13" s="1"/>
  <c r="L8405" i="13"/>
  <c r="N8405" i="13" s="1"/>
  <c r="N2696" i="13"/>
  <c r="L5791" i="13"/>
  <c r="N5791" i="13" s="1"/>
  <c r="L147" i="13"/>
  <c r="N147" i="13" s="1"/>
  <c r="M5635" i="13"/>
  <c r="L3581" i="13"/>
  <c r="M3581" i="13" s="1"/>
  <c r="L392" i="13"/>
  <c r="N392" i="13" s="1"/>
  <c r="L2113" i="13"/>
  <c r="M2113" i="13" s="1"/>
  <c r="N2835" i="13"/>
  <c r="L1205" i="13"/>
  <c r="N1205" i="13" s="1"/>
  <c r="N7717" i="13"/>
  <c r="N5105" i="13"/>
  <c r="L1989" i="13"/>
  <c r="L2812" i="13"/>
  <c r="N2812" i="13" s="1"/>
  <c r="L4792" i="13"/>
  <c r="N4792" i="13" s="1"/>
  <c r="L1163" i="13"/>
  <c r="N1163" i="13" s="1"/>
  <c r="L2804" i="13"/>
  <c r="L6731" i="13"/>
  <c r="M6731" i="13" s="1"/>
  <c r="N7093" i="13"/>
  <c r="N7296" i="13"/>
  <c r="N8095" i="13"/>
  <c r="N5775" i="13"/>
  <c r="N3723" i="13"/>
  <c r="N6037" i="13"/>
  <c r="N8252" i="13"/>
  <c r="N6948" i="13"/>
  <c r="N7020" i="13"/>
  <c r="M892" i="13"/>
  <c r="M841" i="13"/>
  <c r="N5488" i="13"/>
  <c r="N1147" i="13"/>
  <c r="N4213" i="13"/>
  <c r="N7192" i="13"/>
  <c r="N5513" i="13"/>
  <c r="N3776" i="13"/>
  <c r="N7900" i="13"/>
  <c r="N1792" i="13"/>
  <c r="N3881" i="13"/>
  <c r="N3220" i="13"/>
  <c r="N3789" i="13"/>
  <c r="N5468" i="13"/>
  <c r="N3009" i="13"/>
  <c r="N3059" i="13"/>
  <c r="M1812" i="13"/>
  <c r="N2731" i="13"/>
  <c r="N6615" i="13"/>
  <c r="M7837" i="13"/>
  <c r="L6964" i="13"/>
  <c r="N6964" i="13" s="1"/>
  <c r="M4884" i="13"/>
  <c r="M80" i="13"/>
  <c r="N5204" i="13"/>
  <c r="M6381" i="13"/>
  <c r="N4412" i="13"/>
  <c r="M289" i="13"/>
  <c r="M3172" i="13"/>
  <c r="L8681" i="13"/>
  <c r="M8681" i="13" s="1"/>
  <c r="M656" i="13"/>
  <c r="L7437" i="13"/>
  <c r="M7437" i="13" s="1"/>
  <c r="L7413" i="13"/>
  <c r="L8068" i="13"/>
  <c r="N8068" i="13" s="1"/>
  <c r="L8080" i="13"/>
  <c r="N8080" i="13" s="1"/>
  <c r="L6652" i="13"/>
  <c r="N6652" i="13" s="1"/>
  <c r="L8115" i="13"/>
  <c r="M8115" i="13" s="1"/>
  <c r="N5683" i="13"/>
  <c r="L681" i="13"/>
  <c r="M681" i="13" s="1"/>
  <c r="N60" i="13"/>
  <c r="N3232" i="13"/>
  <c r="L6700" i="13"/>
  <c r="N6700" i="13" s="1"/>
  <c r="N6759" i="13"/>
  <c r="L5647" i="13"/>
  <c r="N5647" i="13" s="1"/>
  <c r="L7127" i="13"/>
  <c r="N7127" i="13" s="1"/>
  <c r="L6140" i="13"/>
  <c r="N6140" i="13" s="1"/>
  <c r="L5149" i="13"/>
  <c r="M5149" i="13" s="1"/>
  <c r="L7589" i="13"/>
  <c r="N7589" i="13" s="1"/>
  <c r="L6176" i="13"/>
  <c r="N6176" i="13" s="1"/>
  <c r="L5167" i="13"/>
  <c r="M5167" i="13" s="1"/>
  <c r="N1955" i="13"/>
  <c r="L6484" i="13"/>
  <c r="N6484" i="13" s="1"/>
  <c r="N4212" i="13"/>
  <c r="L8721" i="13"/>
  <c r="M8721" i="13" s="1"/>
  <c r="L4495" i="13"/>
  <c r="M4495" i="13" s="1"/>
  <c r="L8335" i="13"/>
  <c r="N8335" i="13" s="1"/>
  <c r="L5932" i="13"/>
  <c r="N5932" i="13" s="1"/>
  <c r="L3337" i="13"/>
  <c r="M3337" i="13" s="1"/>
  <c r="L5257" i="13"/>
  <c r="N5257" i="13" s="1"/>
  <c r="N3963" i="13"/>
  <c r="N1901" i="13"/>
  <c r="L340" i="13"/>
  <c r="N340" i="13" s="1"/>
  <c r="N6548" i="13"/>
  <c r="L7292" i="13"/>
  <c r="N7292" i="13" s="1"/>
  <c r="L5629" i="13"/>
  <c r="N5629" i="13" s="1"/>
  <c r="L1541" i="13"/>
  <c r="M1541" i="13" s="1"/>
  <c r="L4969" i="13"/>
  <c r="N4969" i="13" s="1"/>
  <c r="L8595" i="13"/>
  <c r="N8595" i="13" s="1"/>
  <c r="N4291" i="13"/>
  <c r="L3859" i="13"/>
  <c r="M3859" i="13" s="1"/>
  <c r="L840" i="13"/>
  <c r="M840" i="13" s="1"/>
  <c r="M1283" i="13"/>
  <c r="L1668" i="13"/>
  <c r="M1668" i="13" s="1"/>
  <c r="L6831" i="13"/>
  <c r="M6831" i="13" s="1"/>
  <c r="L2005" i="13"/>
  <c r="L2605" i="13"/>
  <c r="N2605" i="13" s="1"/>
  <c r="L2672" i="13"/>
  <c r="M2672" i="13" s="1"/>
  <c r="M6247" i="13"/>
  <c r="L4523" i="13"/>
  <c r="M4523" i="13" s="1"/>
  <c r="L4819" i="13"/>
  <c r="M4819" i="13" s="1"/>
  <c r="L909" i="13"/>
  <c r="N909" i="13" s="1"/>
  <c r="M6323" i="13"/>
  <c r="L1885" i="13"/>
  <c r="N1885" i="13" s="1"/>
  <c r="L8665" i="13"/>
  <c r="M8665" i="13" s="1"/>
  <c r="L1483" i="13"/>
  <c r="M1483" i="13" s="1"/>
  <c r="L4931" i="13"/>
  <c r="M4931" i="13" s="1"/>
  <c r="L3649" i="13"/>
  <c r="M3649" i="13" s="1"/>
  <c r="L8029" i="13"/>
  <c r="N8029" i="13" s="1"/>
  <c r="L7532" i="13"/>
  <c r="M7532" i="13" s="1"/>
  <c r="L4475" i="13"/>
  <c r="L852" i="13"/>
  <c r="M852" i="13" s="1"/>
  <c r="L1473" i="13"/>
  <c r="L8024" i="13"/>
  <c r="M8024" i="13" s="1"/>
  <c r="L3747" i="13"/>
  <c r="M3747" i="13" s="1"/>
  <c r="L7393" i="13"/>
  <c r="M7393" i="13" s="1"/>
  <c r="L1071" i="13"/>
  <c r="M1071" i="13" s="1"/>
  <c r="L3183" i="13"/>
  <c r="L6307" i="13"/>
  <c r="M6307" i="13" s="1"/>
  <c r="N1627" i="13"/>
  <c r="M3499" i="13"/>
  <c r="N6233" i="13"/>
  <c r="N2985" i="13"/>
  <c r="N3876" i="13"/>
  <c r="L8720" i="13"/>
  <c r="L3284" i="13"/>
  <c r="L6992" i="13"/>
  <c r="N6992" i="13" s="1"/>
  <c r="L439" i="13"/>
  <c r="M439" i="13" s="1"/>
  <c r="M6493" i="13"/>
  <c r="N7791" i="13"/>
  <c r="N3515" i="13"/>
  <c r="M4364" i="13"/>
  <c r="L5372" i="13"/>
  <c r="M5372" i="13" s="1"/>
  <c r="M5280" i="13"/>
  <c r="L8641" i="13"/>
  <c r="N8641" i="13" s="1"/>
  <c r="L6599" i="13"/>
  <c r="M6599" i="13" s="1"/>
  <c r="N2251" i="13"/>
  <c r="L2797" i="13"/>
  <c r="M2797" i="13" s="1"/>
  <c r="N3169" i="13"/>
  <c r="L6988" i="13"/>
  <c r="M6988" i="13" s="1"/>
  <c r="N3331" i="13"/>
  <c r="L2963" i="13"/>
  <c r="N2963" i="13" s="1"/>
  <c r="L607" i="13"/>
  <c r="N607" i="13" s="1"/>
  <c r="L5124" i="13"/>
  <c r="L3427" i="13"/>
  <c r="M3427" i="13" s="1"/>
  <c r="L1211" i="13"/>
  <c r="L3941" i="13"/>
  <c r="N3941" i="13" s="1"/>
  <c r="L4627" i="13"/>
  <c r="M4627" i="13" s="1"/>
  <c r="L1523" i="13"/>
  <c r="N1523" i="13" s="1"/>
  <c r="L5716" i="13"/>
  <c r="M5716" i="13" s="1"/>
  <c r="L5068" i="13"/>
  <c r="L7620" i="13"/>
  <c r="M7620" i="13" s="1"/>
  <c r="L2508" i="13"/>
  <c r="L1385" i="13"/>
  <c r="L2056" i="13"/>
  <c r="L8411" i="13"/>
  <c r="M8411" i="13" s="1"/>
  <c r="L8377" i="13"/>
  <c r="N8377" i="13" s="1"/>
  <c r="L5025" i="13"/>
  <c r="N5025" i="13" s="1"/>
  <c r="L5241" i="13"/>
  <c r="N5241" i="13" s="1"/>
  <c r="L3907" i="13"/>
  <c r="M3907" i="13" s="1"/>
  <c r="M2965" i="13"/>
  <c r="L4405" i="13"/>
  <c r="L5827" i="13"/>
  <c r="N5827" i="13" s="1"/>
  <c r="L3579" i="13"/>
  <c r="M3579" i="13" s="1"/>
  <c r="L6843" i="13"/>
  <c r="N6843" i="13" s="1"/>
  <c r="L153" i="13"/>
  <c r="N153" i="13" s="1"/>
  <c r="L7795" i="13"/>
  <c r="N7795" i="13" s="1"/>
  <c r="L2401" i="13"/>
  <c r="N2401" i="13" s="1"/>
  <c r="L4840" i="13"/>
  <c r="N4840" i="13" s="1"/>
  <c r="L5892" i="13"/>
  <c r="N5892" i="13" s="1"/>
  <c r="L3691" i="13"/>
  <c r="M3691" i="13" s="1"/>
  <c r="L1415" i="13"/>
  <c r="M1415" i="13" s="1"/>
  <c r="L6020" i="13"/>
  <c r="N6020" i="13" s="1"/>
  <c r="L2505" i="13"/>
  <c r="L3149" i="13"/>
  <c r="N3149" i="13" s="1"/>
  <c r="L5884" i="13"/>
  <c r="M5884" i="13" s="1"/>
  <c r="L7348" i="13"/>
  <c r="N7348" i="13" s="1"/>
  <c r="L6077" i="13"/>
  <c r="N6077" i="13" s="1"/>
  <c r="L3429" i="13"/>
  <c r="N3429" i="13" s="1"/>
  <c r="N2301" i="13"/>
  <c r="L675" i="13"/>
  <c r="N675" i="13" s="1"/>
  <c r="L7045" i="13"/>
  <c r="M7045" i="13" s="1"/>
  <c r="L2009" i="13"/>
  <c r="M2009" i="13" s="1"/>
  <c r="L1644" i="13"/>
  <c r="L7489" i="13"/>
  <c r="N7489" i="13" s="1"/>
  <c r="L6053" i="13"/>
  <c r="N6053" i="13" s="1"/>
  <c r="L5033" i="13"/>
  <c r="N5033" i="13" s="1"/>
  <c r="L6491" i="13"/>
  <c r="M6491" i="13" s="1"/>
  <c r="L1409" i="13"/>
  <c r="N1409" i="13" s="1"/>
  <c r="L2341" i="13"/>
  <c r="N2341" i="13" s="1"/>
  <c r="L1533" i="13"/>
  <c r="L7181" i="13"/>
  <c r="N7181" i="13" s="1"/>
  <c r="L8360" i="13"/>
  <c r="M8360" i="13" s="1"/>
  <c r="L4356" i="13"/>
  <c r="N4356" i="13" s="1"/>
  <c r="L357" i="13"/>
  <c r="M357" i="13" s="1"/>
  <c r="L4683" i="13"/>
  <c r="N4683" i="13" s="1"/>
  <c r="L2708" i="13"/>
  <c r="N2708" i="13" s="1"/>
  <c r="L7715" i="13"/>
  <c r="M7715" i="13" s="1"/>
  <c r="L4189" i="13"/>
  <c r="L7751" i="13"/>
  <c r="M7751" i="13" s="1"/>
  <c r="N231" i="13"/>
  <c r="N2177" i="13"/>
  <c r="M1883" i="13"/>
  <c r="L5925" i="13"/>
  <c r="N5925" i="13" s="1"/>
  <c r="N6995" i="13"/>
  <c r="N5197" i="13"/>
  <c r="M2820" i="13"/>
  <c r="N4531" i="13"/>
  <c r="N4687" i="13"/>
  <c r="M1652" i="13"/>
  <c r="L3849" i="13"/>
  <c r="N3849" i="13" s="1"/>
  <c r="L4352" i="13"/>
  <c r="L6761" i="13"/>
  <c r="L2785" i="13"/>
  <c r="N3621" i="13"/>
  <c r="N7736" i="13"/>
  <c r="N1860" i="13"/>
  <c r="M2057" i="13"/>
  <c r="M8149" i="13"/>
  <c r="M5853" i="13"/>
  <c r="N7876" i="13"/>
  <c r="N4652" i="13"/>
  <c r="L79" i="13"/>
  <c r="N79" i="13" s="1"/>
  <c r="M423" i="13"/>
  <c r="M7431" i="13"/>
  <c r="N4524" i="13"/>
  <c r="M2651" i="13"/>
  <c r="L541" i="13"/>
  <c r="N541" i="13" s="1"/>
  <c r="N5611" i="13"/>
  <c r="N1695" i="13"/>
  <c r="M4891" i="13"/>
  <c r="M5144" i="13"/>
  <c r="N8040" i="13"/>
  <c r="L7617" i="13"/>
  <c r="M7617" i="13" s="1"/>
  <c r="M5807" i="13"/>
  <c r="M553" i="13"/>
  <c r="L6653" i="13"/>
  <c r="M6653" i="13" s="1"/>
  <c r="N2011" i="13"/>
  <c r="M6092" i="13"/>
  <c r="M2511" i="13"/>
  <c r="M5915" i="13"/>
  <c r="L4124" i="13"/>
  <c r="N4124" i="13" s="1"/>
  <c r="N4449" i="13"/>
  <c r="N3445" i="13"/>
  <c r="L3511" i="13"/>
  <c r="M3511" i="13" s="1"/>
  <c r="M4075" i="13"/>
  <c r="L6444" i="13"/>
  <c r="M6444" i="13" s="1"/>
  <c r="L8421" i="13"/>
  <c r="N8421" i="13" s="1"/>
  <c r="L8145" i="13"/>
  <c r="M8145" i="13" s="1"/>
  <c r="O8145" i="13" s="1"/>
  <c r="P8145" i="13" s="1"/>
  <c r="L7723" i="13"/>
  <c r="N7723" i="13" s="1"/>
  <c r="L7899" i="13"/>
  <c r="L1269" i="13"/>
  <c r="M1269" i="13" s="1"/>
  <c r="L8219" i="13"/>
  <c r="M8219" i="13" s="1"/>
  <c r="L5345" i="13"/>
  <c r="M5345" i="13" s="1"/>
  <c r="L6848" i="13"/>
  <c r="N6848" i="13" s="1"/>
  <c r="N4344" i="13"/>
  <c r="L4" i="13"/>
  <c r="N4" i="13" s="1"/>
  <c r="N3607" i="13"/>
  <c r="N1547" i="13"/>
  <c r="L8297" i="13"/>
  <c r="N8297" i="13" s="1"/>
  <c r="L8319" i="13"/>
  <c r="N8319" i="13" s="1"/>
  <c r="L7133" i="13"/>
  <c r="N7133" i="13" s="1"/>
  <c r="L7619" i="13"/>
  <c r="M7619" i="13" s="1"/>
  <c r="L273" i="13"/>
  <c r="N273" i="13" s="1"/>
  <c r="L5879" i="13"/>
  <c r="N5879" i="13" s="1"/>
  <c r="L1349" i="13"/>
  <c r="M1349" i="13" s="1"/>
  <c r="N977" i="13"/>
  <c r="L6933" i="13"/>
  <c r="N6933" i="13" s="1"/>
  <c r="N4001" i="13"/>
  <c r="L4120" i="13"/>
  <c r="M4120" i="13" s="1"/>
  <c r="L7776" i="13"/>
  <c r="N7776" i="13" s="1"/>
  <c r="L53" i="13"/>
  <c r="N53" i="13" s="1"/>
  <c r="N693" i="13"/>
  <c r="M5441" i="13"/>
  <c r="M2360" i="13"/>
  <c r="L4701" i="13"/>
  <c r="L5588" i="13"/>
  <c r="L2261" i="13"/>
  <c r="M2261" i="13" s="1"/>
  <c r="N5221" i="13"/>
  <c r="N6657" i="13"/>
  <c r="L6164" i="13"/>
  <c r="N6164" i="13" s="1"/>
  <c r="L8572" i="13"/>
  <c r="N8572" i="13" s="1"/>
  <c r="N1577" i="13"/>
  <c r="L723" i="13"/>
  <c r="N723" i="13" s="1"/>
  <c r="M2603" i="13"/>
  <c r="L4236" i="13"/>
  <c r="L5205" i="13"/>
  <c r="M5205" i="13" s="1"/>
  <c r="L6789" i="13"/>
  <c r="N6789" i="13" s="1"/>
  <c r="L5784" i="13"/>
  <c r="N5784" i="13" s="1"/>
  <c r="L3736" i="13"/>
  <c r="M3736" i="13" s="1"/>
  <c r="L7708" i="13"/>
  <c r="N7708" i="13" s="1"/>
  <c r="L3265" i="13"/>
  <c r="N3265" i="13" s="1"/>
  <c r="N1144" i="13"/>
  <c r="L889" i="13"/>
  <c r="N889" i="13" s="1"/>
  <c r="L1638" i="13"/>
  <c r="N1638" i="13" s="1"/>
  <c r="M343" i="13"/>
  <c r="L5284" i="13"/>
  <c r="N5284" i="13" s="1"/>
  <c r="L6028" i="13"/>
  <c r="M6028" i="13" s="1"/>
  <c r="L958" i="13"/>
  <c r="M958" i="13" s="1"/>
  <c r="L7023" i="13"/>
  <c r="N5248" i="13"/>
  <c r="N1768" i="13"/>
  <c r="L1004" i="13"/>
  <c r="N1004" i="13" s="1"/>
  <c r="N2031" i="13"/>
  <c r="M5371" i="13"/>
  <c r="M3767" i="13"/>
  <c r="L5104" i="13"/>
  <c r="L1744" i="13"/>
  <c r="L1765" i="13"/>
  <c r="L175" i="13"/>
  <c r="N175" i="13" s="1"/>
  <c r="L3197" i="13"/>
  <c r="L3717" i="13"/>
  <c r="N3717" i="13" s="1"/>
  <c r="L3428" i="13"/>
  <c r="N3428" i="13" s="1"/>
  <c r="L5180" i="13"/>
  <c r="M5180" i="13" s="1"/>
  <c r="L843" i="13"/>
  <c r="M843" i="13" s="1"/>
  <c r="L3977" i="13"/>
  <c r="L7000" i="13"/>
  <c r="L6905" i="13"/>
  <c r="L4259" i="13"/>
  <c r="N4259" i="13" s="1"/>
  <c r="L7099" i="13"/>
  <c r="M7099" i="13" s="1"/>
  <c r="L2295" i="13"/>
  <c r="N2295" i="13" s="1"/>
  <c r="M5659" i="13"/>
  <c r="L3797" i="13"/>
  <c r="L4107" i="13"/>
  <c r="M4107" i="13" s="1"/>
  <c r="L6835" i="13"/>
  <c r="L6421" i="13"/>
  <c r="L1823" i="13"/>
  <c r="L3315" i="13"/>
  <c r="L2229" i="13"/>
  <c r="N2229" i="13" s="1"/>
  <c r="L4963" i="13"/>
  <c r="M4963" i="13" s="1"/>
  <c r="L4641" i="13"/>
  <c r="L2692" i="13"/>
  <c r="M2692" i="13" s="1"/>
  <c r="L5685" i="13"/>
  <c r="M5685" i="13" s="1"/>
  <c r="L4909" i="13"/>
  <c r="N4909" i="13" s="1"/>
  <c r="L5556" i="13"/>
  <c r="M5556" i="13" s="1"/>
  <c r="L4489" i="13"/>
  <c r="L5924" i="13"/>
  <c r="N5924" i="13" s="1"/>
  <c r="L6756" i="13"/>
  <c r="N6756" i="13" s="1"/>
  <c r="L6404" i="13"/>
  <c r="L1208" i="13"/>
  <c r="N3689" i="13"/>
  <c r="N4781" i="13"/>
  <c r="N5557" i="13"/>
  <c r="N3904" i="13"/>
  <c r="N7653" i="13"/>
  <c r="N8480" i="13"/>
  <c r="L7869" i="13"/>
  <c r="N7869" i="13" s="1"/>
  <c r="L985" i="13"/>
  <c r="M985" i="13" s="1"/>
  <c r="N904" i="13"/>
  <c r="N445" i="13"/>
  <c r="N2619" i="13"/>
  <c r="N4479" i="13"/>
  <c r="N672" i="13"/>
  <c r="M4353" i="13"/>
  <c r="M6667" i="13"/>
  <c r="M3596" i="13"/>
  <c r="L6972" i="13"/>
  <c r="N6972" i="13" s="1"/>
  <c r="N3832" i="13"/>
  <c r="N5705" i="13"/>
  <c r="N6953" i="13"/>
  <c r="L7151" i="13"/>
  <c r="N7151" i="13" s="1"/>
  <c r="N4907" i="13"/>
  <c r="L9" i="13"/>
  <c r="N9" i="13" s="1"/>
  <c r="L863" i="13"/>
  <c r="M863" i="13" s="1"/>
  <c r="L2112" i="13"/>
  <c r="N2112" i="13" s="1"/>
  <c r="M5219" i="13"/>
  <c r="M279" i="13"/>
  <c r="N3297" i="13"/>
  <c r="L8512" i="13"/>
  <c r="N8512" i="13" s="1"/>
  <c r="L7872" i="13"/>
  <c r="N7872" i="13" s="1"/>
  <c r="N3804" i="13"/>
  <c r="L7759" i="13"/>
  <c r="N7759" i="13" s="1"/>
  <c r="N1049" i="13"/>
  <c r="M4660" i="13"/>
  <c r="M5228" i="13"/>
  <c r="M4164" i="13"/>
  <c r="M8371" i="13"/>
  <c r="N6016" i="13"/>
  <c r="L8240" i="13"/>
  <c r="M8240" i="13" s="1"/>
  <c r="L6531" i="13"/>
  <c r="N6531" i="13" s="1"/>
  <c r="L6415" i="13"/>
  <c r="N6415" i="13" s="1"/>
  <c r="N2941" i="13"/>
  <c r="N7079" i="13"/>
  <c r="M1876" i="13"/>
  <c r="M3616" i="13"/>
  <c r="M8453" i="13"/>
  <c r="L8456" i="13"/>
  <c r="M8456" i="13" s="1"/>
  <c r="L8700" i="13"/>
  <c r="N8700" i="13" s="1"/>
  <c r="L5429" i="13"/>
  <c r="N5429" i="13" s="1"/>
  <c r="N4123" i="13"/>
  <c r="N2748" i="13"/>
  <c r="N7595" i="13"/>
  <c r="M2808" i="13"/>
  <c r="M3109" i="13"/>
  <c r="M5080" i="13"/>
  <c r="L4865" i="13"/>
  <c r="N4865" i="13" s="1"/>
  <c r="L6341" i="13"/>
  <c r="N6341" i="13" s="1"/>
  <c r="L6749" i="13"/>
  <c r="N6749" i="13" s="1"/>
  <c r="L5993" i="13"/>
  <c r="N5993" i="13" s="1"/>
  <c r="L7756" i="13"/>
  <c r="M7756" i="13" s="1"/>
  <c r="L8423" i="13"/>
  <c r="N8423" i="13" s="1"/>
  <c r="L5331" i="13"/>
  <c r="N5331" i="13" s="1"/>
  <c r="L825" i="13"/>
  <c r="M825" i="13" s="1"/>
  <c r="N1783" i="13"/>
  <c r="M8532" i="13"/>
  <c r="M2695" i="13"/>
  <c r="M952" i="13"/>
  <c r="M6521" i="13"/>
  <c r="M7019" i="13"/>
  <c r="M2020" i="13"/>
  <c r="L6505" i="13"/>
  <c r="N6505" i="13" s="1"/>
  <c r="L4941" i="13"/>
  <c r="N4941" i="13" s="1"/>
  <c r="L1733" i="13"/>
  <c r="N1733" i="13" s="1"/>
  <c r="L1985" i="13"/>
  <c r="N1985" i="13" s="1"/>
  <c r="L4087" i="13"/>
  <c r="M4087" i="13" s="1"/>
  <c r="L2991" i="13"/>
  <c r="M2991" i="13" s="1"/>
  <c r="L7401" i="13"/>
  <c r="L2775" i="13"/>
  <c r="M2775" i="13" s="1"/>
  <c r="L1933" i="13"/>
  <c r="L3049" i="13"/>
  <c r="M3049" i="13" s="1"/>
  <c r="L4649" i="13"/>
  <c r="L4015" i="13"/>
  <c r="M4015" i="13" s="1"/>
  <c r="N6820" i="13"/>
  <c r="N8576" i="13"/>
  <c r="M2543" i="13"/>
  <c r="M800" i="13"/>
  <c r="M139" i="13"/>
  <c r="N6637" i="13"/>
  <c r="L7977" i="13"/>
  <c r="M7977" i="13" s="1"/>
  <c r="M3585" i="13"/>
  <c r="L4809" i="13"/>
  <c r="N4809" i="13" s="1"/>
  <c r="N376" i="13"/>
  <c r="N7671" i="13"/>
  <c r="N7524" i="13"/>
  <c r="N6588" i="13"/>
  <c r="N6941" i="13"/>
  <c r="N1341" i="13"/>
  <c r="N1641" i="13"/>
  <c r="N2391" i="13"/>
  <c r="N8583" i="13"/>
  <c r="M1121" i="13"/>
  <c r="N4484" i="13"/>
  <c r="N4879" i="13"/>
  <c r="N5963" i="13"/>
  <c r="N1965" i="13"/>
  <c r="N6635" i="13"/>
  <c r="N5176" i="13"/>
  <c r="M699" i="13"/>
  <c r="N5199" i="13"/>
  <c r="N2649" i="13"/>
  <c r="L7331" i="13"/>
  <c r="M7331" i="13" s="1"/>
  <c r="L2548" i="13"/>
  <c r="N2548" i="13" s="1"/>
  <c r="N3565" i="13"/>
  <c r="N6035" i="13"/>
  <c r="M3604" i="13"/>
  <c r="M1723" i="13"/>
  <c r="L6281" i="13"/>
  <c r="M4691" i="13"/>
  <c r="L1093" i="13"/>
  <c r="L832" i="13"/>
  <c r="M832" i="13" s="1"/>
  <c r="M4863" i="13"/>
  <c r="L2604" i="13"/>
  <c r="M4940" i="13"/>
  <c r="L7116" i="13"/>
  <c r="L4239" i="13"/>
  <c r="N4239" i="13" s="1"/>
  <c r="L1511" i="13"/>
  <c r="L3593" i="13"/>
  <c r="N3593" i="13" s="1"/>
  <c r="L5432" i="13"/>
  <c r="L6251" i="13"/>
  <c r="M6251" i="13" s="1"/>
  <c r="L2285" i="13"/>
  <c r="M2285" i="13" s="1"/>
  <c r="L1311" i="13"/>
  <c r="M1311" i="13" s="1"/>
  <c r="M7305" i="13"/>
  <c r="L7499" i="13"/>
  <c r="L456" i="13"/>
  <c r="M456" i="13" s="1"/>
  <c r="L417" i="13"/>
  <c r="N417" i="13" s="1"/>
  <c r="L4501" i="13"/>
  <c r="L6008" i="13"/>
  <c r="M6008" i="13" s="1"/>
  <c r="L3823" i="13"/>
  <c r="L8309" i="13"/>
  <c r="L6115" i="13"/>
  <c r="L1716" i="13"/>
  <c r="L7981" i="13"/>
  <c r="N7981" i="13" s="1"/>
  <c r="L3480" i="13"/>
  <c r="L5773" i="13"/>
  <c r="L5495" i="13"/>
  <c r="N5495" i="13" s="1"/>
  <c r="L1025" i="13"/>
  <c r="L2627" i="13"/>
  <c r="L7109" i="13"/>
  <c r="M7109" i="13" s="1"/>
  <c r="N5996" i="13"/>
  <c r="L5929" i="13"/>
  <c r="N5929" i="13" s="1"/>
  <c r="L2469" i="13"/>
  <c r="N2469" i="13" s="1"/>
  <c r="N2284" i="13"/>
  <c r="N1769" i="13"/>
  <c r="N7379" i="13"/>
  <c r="N5067" i="13"/>
  <c r="N15" i="13"/>
  <c r="L1307" i="13"/>
  <c r="M1307" i="13" s="1"/>
  <c r="N2673" i="13"/>
  <c r="N8147" i="13"/>
  <c r="N8160" i="13"/>
  <c r="N173" i="13"/>
  <c r="M5600" i="13"/>
  <c r="M472" i="13"/>
  <c r="M5860" i="13"/>
  <c r="L5201" i="13"/>
  <c r="L881" i="13"/>
  <c r="M881" i="13" s="1"/>
  <c r="L7251" i="13"/>
  <c r="M7251" i="13" s="1"/>
  <c r="L5491" i="13"/>
  <c r="N5491" i="13" s="1"/>
  <c r="L4051" i="13"/>
  <c r="M4051" i="13" s="1"/>
  <c r="L4805" i="13"/>
  <c r="N6937" i="13"/>
  <c r="N6185" i="13"/>
  <c r="L7573" i="13"/>
  <c r="N7573" i="13" s="1"/>
  <c r="L6695" i="13"/>
  <c r="N6695" i="13" s="1"/>
  <c r="N6523" i="13"/>
  <c r="N6283" i="13"/>
  <c r="L964" i="13"/>
  <c r="N964" i="13" s="1"/>
  <c r="N3044" i="13"/>
  <c r="N1055" i="13"/>
  <c r="N3040" i="13"/>
  <c r="N2719" i="13"/>
  <c r="M884" i="13"/>
  <c r="M6928" i="13"/>
  <c r="M2269" i="13"/>
  <c r="M2371" i="13"/>
  <c r="L4461" i="13"/>
  <c r="L2893" i="13"/>
  <c r="L7152" i="13"/>
  <c r="L2155" i="13"/>
  <c r="L1143" i="13"/>
  <c r="L3389" i="13"/>
  <c r="N3389" i="13" s="1"/>
  <c r="L6380" i="13"/>
  <c r="N6380" i="13" s="1"/>
  <c r="L4276" i="13"/>
  <c r="N4276" i="13" s="1"/>
  <c r="L4968" i="13"/>
  <c r="N4968" i="13" s="1"/>
  <c r="N7684" i="13"/>
  <c r="N1673" i="13"/>
  <c r="L4399" i="13"/>
  <c r="N4399" i="13" s="1"/>
  <c r="N1488" i="13"/>
  <c r="L1700" i="13"/>
  <c r="N1700" i="13" s="1"/>
  <c r="L6479" i="13"/>
  <c r="M6479" i="13" s="1"/>
  <c r="L113" i="13"/>
  <c r="M113" i="13" s="1"/>
  <c r="N729" i="13"/>
  <c r="N8059" i="13"/>
  <c r="M3180" i="13"/>
  <c r="M1956" i="13"/>
  <c r="L3661" i="13"/>
  <c r="M3661" i="13" s="1"/>
  <c r="N6128" i="13"/>
  <c r="N5752" i="13"/>
  <c r="L8509" i="13"/>
  <c r="N8509" i="13" s="1"/>
  <c r="N6861" i="13"/>
  <c r="N5188" i="13"/>
  <c r="L821" i="13"/>
  <c r="N821" i="13" s="1"/>
  <c r="N7880" i="13"/>
  <c r="N5475" i="13"/>
  <c r="N5719" i="13"/>
  <c r="M5036" i="13"/>
  <c r="M2531" i="13"/>
  <c r="M1381" i="13"/>
  <c r="M6857" i="13"/>
  <c r="L4021" i="13"/>
  <c r="L3564" i="13"/>
  <c r="M3564" i="13" s="1"/>
  <c r="L4547" i="13"/>
  <c r="L7672" i="13"/>
  <c r="M7672" i="13" s="1"/>
  <c r="L2495" i="13"/>
  <c r="M2495" i="13" s="1"/>
  <c r="L1804" i="13"/>
  <c r="L1669" i="13"/>
  <c r="M1669" i="13" s="1"/>
  <c r="L240" i="13"/>
  <c r="L7897" i="13"/>
  <c r="N7897" i="13" s="1"/>
  <c r="N5609" i="13"/>
  <c r="N6413" i="13"/>
  <c r="N8715" i="13"/>
  <c r="L4957" i="13"/>
  <c r="N4957" i="13" s="1"/>
  <c r="N6584" i="13"/>
  <c r="N3273" i="13"/>
  <c r="N5387" i="13"/>
  <c r="N6875" i="13"/>
  <c r="L6419" i="13"/>
  <c r="N6419" i="13" s="1"/>
  <c r="N6697" i="13"/>
  <c r="M5921" i="13"/>
  <c r="M6059" i="13"/>
  <c r="M2827" i="13"/>
  <c r="L4487" i="13"/>
  <c r="N4487" i="13" s="1"/>
  <c r="L3057" i="13"/>
  <c r="M3057" i="13" s="1"/>
  <c r="L1655" i="13"/>
  <c r="L3488" i="13"/>
  <c r="N3488" i="13" s="1"/>
  <c r="L2625" i="13"/>
  <c r="L7861" i="13"/>
  <c r="M7861" i="13" s="1"/>
  <c r="L6573" i="13"/>
  <c r="N6573" i="13" s="1"/>
  <c r="N4693" i="13"/>
  <c r="L8533" i="13"/>
  <c r="N8533" i="13" s="1"/>
  <c r="N5368" i="13"/>
  <c r="N4787" i="13"/>
  <c r="L3077" i="13"/>
  <c r="N3077" i="13" s="1"/>
  <c r="L2256" i="13"/>
  <c r="N2256" i="13" s="1"/>
  <c r="L1775" i="13"/>
  <c r="N1775" i="13" s="1"/>
  <c r="L3796" i="13"/>
  <c r="L1616" i="13"/>
  <c r="L2557" i="13"/>
  <c r="M2557" i="13" s="1"/>
  <c r="L7805" i="13"/>
  <c r="M7805" i="13" s="1"/>
  <c r="L5541" i="13"/>
  <c r="N5541" i="13" s="1"/>
  <c r="L7877" i="13"/>
  <c r="N7877" i="13" s="1"/>
  <c r="N6112" i="13"/>
  <c r="L5639" i="13"/>
  <c r="N5639" i="13" s="1"/>
  <c r="L5231" i="13"/>
  <c r="N5231" i="13" s="1"/>
  <c r="L627" i="13"/>
  <c r="N627" i="13" s="1"/>
  <c r="N4093" i="13"/>
  <c r="N8660" i="13"/>
  <c r="L5339" i="13"/>
  <c r="L5769" i="13"/>
  <c r="L5587" i="13"/>
  <c r="L7347" i="13"/>
  <c r="L2133" i="13"/>
  <c r="L4521" i="13"/>
  <c r="L6660" i="13"/>
  <c r="L1697" i="13"/>
  <c r="M1697" i="13" s="1"/>
  <c r="L1124" i="13"/>
  <c r="L4363" i="13"/>
  <c r="N4363" i="13" s="1"/>
  <c r="L676" i="13"/>
  <c r="L3476" i="13"/>
  <c r="N3476" i="13" s="1"/>
  <c r="L2725" i="13"/>
  <c r="L3323" i="13"/>
  <c r="L5385" i="13"/>
  <c r="L7647" i="13"/>
  <c r="L5120" i="13"/>
  <c r="N5120" i="13" s="1"/>
  <c r="L1869" i="13"/>
  <c r="L940" i="13"/>
  <c r="L4211" i="13"/>
  <c r="L4644" i="13"/>
  <c r="L3757" i="13"/>
  <c r="L1893" i="13"/>
  <c r="L2989" i="13"/>
  <c r="L7355" i="13"/>
  <c r="L2895" i="13"/>
  <c r="N2895" i="13" s="1"/>
  <c r="L4568" i="13"/>
  <c r="M4568" i="13" s="1"/>
  <c r="L2153" i="13"/>
  <c r="L4072" i="13"/>
  <c r="M4072" i="13" s="1"/>
  <c r="L4699" i="13"/>
  <c r="M4699" i="13" s="1"/>
  <c r="L6777" i="13"/>
  <c r="N6777" i="13" s="1"/>
  <c r="L3083" i="13"/>
  <c r="M3083" i="13" s="1"/>
  <c r="L791" i="13"/>
  <c r="N791" i="13" s="1"/>
  <c r="L2857" i="13"/>
  <c r="L7209" i="13"/>
  <c r="M7209" i="13" s="1"/>
  <c r="L317" i="13"/>
  <c r="M317" i="13" s="1"/>
  <c r="L7449" i="13"/>
  <c r="M7449" i="13" s="1"/>
  <c r="L2025" i="13"/>
  <c r="L7575" i="13"/>
  <c r="N7352" i="13"/>
  <c r="L4993" i="13"/>
  <c r="N4993" i="13" s="1"/>
  <c r="N3452" i="13"/>
  <c r="N5793" i="13"/>
  <c r="L7916" i="13"/>
  <c r="N7916" i="13" s="1"/>
  <c r="N6204" i="13"/>
  <c r="L1041" i="13"/>
  <c r="N1041" i="13" s="1"/>
  <c r="N1068" i="13"/>
  <c r="N400" i="13"/>
  <c r="N1591" i="13"/>
  <c r="L911" i="13"/>
  <c r="N911" i="13" s="1"/>
  <c r="N2241" i="13"/>
  <c r="N6965" i="13"/>
  <c r="M4864" i="13"/>
  <c r="M7371" i="13"/>
  <c r="M3447" i="13"/>
  <c r="M5083" i="13"/>
  <c r="M967" i="13"/>
  <c r="M39" i="13"/>
  <c r="M5995" i="13"/>
  <c r="M3785" i="13"/>
  <c r="L6877" i="13"/>
  <c r="L3680" i="13"/>
  <c r="L6547" i="13"/>
  <c r="L6211" i="13"/>
  <c r="L5551" i="13"/>
  <c r="L6221" i="13"/>
  <c r="L1263" i="13"/>
  <c r="L4335" i="13"/>
  <c r="L8072" i="13"/>
  <c r="N5469" i="13"/>
  <c r="N6441" i="13"/>
  <c r="N5056" i="13"/>
  <c r="L7956" i="13"/>
  <c r="M7956" i="13" s="1"/>
  <c r="N5900" i="13"/>
  <c r="N4504" i="13"/>
  <c r="L7031" i="13"/>
  <c r="N7031" i="13" s="1"/>
  <c r="N1136" i="13"/>
  <c r="N4237" i="13"/>
  <c r="N1865" i="13"/>
  <c r="N7925" i="13"/>
  <c r="N277" i="13"/>
  <c r="N7275" i="13"/>
  <c r="M6779" i="13"/>
  <c r="M4483" i="13"/>
  <c r="M6052" i="13"/>
  <c r="M7939" i="13"/>
  <c r="L6104" i="13"/>
  <c r="N6104" i="13" s="1"/>
  <c r="L329" i="13"/>
  <c r="N329" i="13" s="1"/>
  <c r="N7675" i="13"/>
  <c r="N1529" i="13"/>
  <c r="L2689" i="13"/>
  <c r="N2689" i="13" s="1"/>
  <c r="N4169" i="13"/>
  <c r="N6087" i="13"/>
  <c r="M2340" i="13"/>
  <c r="M5455" i="13"/>
  <c r="M1015" i="13"/>
  <c r="M6061" i="13"/>
  <c r="M8424" i="13"/>
  <c r="L5101" i="13"/>
  <c r="M5101" i="13" s="1"/>
  <c r="L5259" i="13"/>
  <c r="M5259" i="13" s="1"/>
  <c r="L6080" i="13"/>
  <c r="M6080" i="13" s="1"/>
  <c r="L7488" i="13"/>
  <c r="N7488" i="13" s="1"/>
  <c r="L7855" i="13"/>
  <c r="N7425" i="13"/>
  <c r="L7581" i="13"/>
  <c r="N7581" i="13" s="1"/>
  <c r="N3933" i="13"/>
  <c r="L5577" i="13"/>
  <c r="N5577" i="13" s="1"/>
  <c r="L6648" i="13"/>
  <c r="M6648" i="13" s="1"/>
  <c r="N6899" i="13"/>
  <c r="L968" i="13"/>
  <c r="N968" i="13" s="1"/>
  <c r="L1364" i="13"/>
  <c r="N1364" i="13" s="1"/>
  <c r="N2365" i="13"/>
  <c r="N7041" i="13"/>
  <c r="N5843" i="13"/>
  <c r="M6416" i="13"/>
  <c r="M5336" i="13"/>
  <c r="M6677" i="13"/>
  <c r="M6017" i="13"/>
  <c r="M3884" i="13"/>
  <c r="M1273" i="13"/>
  <c r="L7493" i="13"/>
  <c r="L4581" i="13"/>
  <c r="L8358" i="13"/>
  <c r="L6925" i="13"/>
  <c r="L5021" i="13"/>
  <c r="N5021" i="13" s="1"/>
  <c r="N2008" i="13"/>
  <c r="L2647" i="13"/>
  <c r="N2647" i="13" s="1"/>
  <c r="N207" i="13"/>
  <c r="M7212" i="13"/>
  <c r="M3139" i="13"/>
  <c r="M1216" i="13"/>
  <c r="L4233" i="13"/>
  <c r="L7189" i="13"/>
  <c r="L3567" i="13"/>
  <c r="L3027" i="13"/>
  <c r="L7132" i="13"/>
  <c r="N7132" i="13" s="1"/>
  <c r="L3928" i="13"/>
  <c r="M3928" i="13" s="1"/>
  <c r="L8596" i="13"/>
  <c r="M8596" i="13" s="1"/>
  <c r="N8675" i="13"/>
  <c r="N1000" i="13"/>
  <c r="L6679" i="13"/>
  <c r="M6679" i="13" s="1"/>
  <c r="L116" i="13"/>
  <c r="N116" i="13" s="1"/>
  <c r="L1731" i="13"/>
  <c r="N1731" i="13" s="1"/>
  <c r="N5417" i="13"/>
  <c r="N2232" i="13"/>
  <c r="L6613" i="13"/>
  <c r="L4716" i="13"/>
  <c r="L8561" i="13"/>
  <c r="L8599" i="13"/>
  <c r="L1961" i="13"/>
  <c r="L1536" i="13"/>
  <c r="L179" i="13"/>
  <c r="L6347" i="13"/>
  <c r="L5612" i="13"/>
  <c r="N3113" i="13"/>
  <c r="L3501" i="13"/>
  <c r="N3501" i="13" s="1"/>
  <c r="N6784" i="13"/>
  <c r="L3096" i="13"/>
  <c r="M3096" i="13" s="1"/>
  <c r="L3145" i="13"/>
  <c r="N3145" i="13" s="1"/>
  <c r="L689" i="13"/>
  <c r="M689" i="13" s="1"/>
  <c r="N3064" i="13"/>
  <c r="L7279" i="13"/>
  <c r="N7279" i="13" s="1"/>
  <c r="N1984" i="13"/>
  <c r="L2523" i="13"/>
  <c r="M2523" i="13" s="1"/>
  <c r="N7100" i="13"/>
  <c r="L7268" i="13"/>
  <c r="L3171" i="13"/>
  <c r="M3171" i="13" s="1"/>
  <c r="L1789" i="13"/>
  <c r="L5728" i="13"/>
  <c r="L284" i="13"/>
  <c r="N500" i="13"/>
  <c r="L7529" i="13"/>
  <c r="N7529" i="13" s="1"/>
  <c r="N6844" i="13"/>
  <c r="L5335" i="13"/>
  <c r="N5335" i="13" s="1"/>
  <c r="L381" i="13"/>
  <c r="N381" i="13" s="1"/>
  <c r="N1941" i="13"/>
  <c r="L8399" i="13"/>
  <c r="N8399" i="13" s="1"/>
  <c r="L5523" i="13"/>
  <c r="N5523" i="13" s="1"/>
  <c r="L8199" i="13"/>
  <c r="N8199" i="13" s="1"/>
  <c r="N7716" i="13"/>
  <c r="N4389" i="13"/>
  <c r="N6703" i="13"/>
  <c r="L5711" i="13"/>
  <c r="N5711" i="13" s="1"/>
  <c r="N2413" i="13"/>
  <c r="N5573" i="13"/>
  <c r="N2252" i="13"/>
  <c r="N5540" i="13"/>
  <c r="L8039" i="13"/>
  <c r="M8039" i="13" s="1"/>
  <c r="N2315" i="13"/>
  <c r="N2860" i="13"/>
  <c r="N5308" i="13"/>
  <c r="L1233" i="13"/>
  <c r="M1233" i="13" s="1"/>
  <c r="L8575" i="13"/>
  <c r="M8575" i="13" s="1"/>
  <c r="N503" i="13"/>
  <c r="N6089" i="13"/>
  <c r="N4257" i="13"/>
  <c r="N63" i="13"/>
  <c r="N7197" i="13"/>
  <c r="M1084" i="13"/>
  <c r="M5889" i="13"/>
  <c r="M4617" i="13"/>
  <c r="M8287" i="13"/>
  <c r="M851" i="13"/>
  <c r="M6269" i="13"/>
  <c r="M5296" i="13"/>
  <c r="M3375" i="13"/>
  <c r="M4749" i="13"/>
  <c r="M2703" i="13"/>
  <c r="M2125" i="13"/>
  <c r="M2199" i="13"/>
  <c r="N3672" i="13"/>
  <c r="N1740" i="13"/>
  <c r="N7995" i="13"/>
  <c r="N6907" i="13"/>
  <c r="N3052" i="13"/>
  <c r="N2904" i="13"/>
  <c r="N2235" i="13"/>
  <c r="N3844" i="13"/>
  <c r="N4981" i="13"/>
  <c r="N7169" i="13"/>
  <c r="N1045" i="13"/>
  <c r="M783" i="13"/>
  <c r="M3739" i="13"/>
  <c r="M7600" i="13"/>
  <c r="M2127" i="13"/>
  <c r="N5516" i="13"/>
  <c r="N7380" i="13"/>
  <c r="L6411" i="13"/>
  <c r="N6411" i="13" s="1"/>
  <c r="N5747" i="13"/>
  <c r="N3080" i="13"/>
  <c r="N1619" i="13"/>
  <c r="N4836" i="13"/>
  <c r="M5941" i="13"/>
  <c r="M2867" i="13"/>
  <c r="M5656" i="13"/>
  <c r="M7657" i="13"/>
  <c r="M6977" i="13"/>
  <c r="M1433" i="13"/>
  <c r="M1455" i="13"/>
  <c r="M7811" i="13"/>
  <c r="N6392" i="13"/>
  <c r="N5100" i="13"/>
  <c r="N5147" i="13"/>
  <c r="N5057" i="13"/>
  <c r="M6852" i="13"/>
  <c r="M5888" i="13"/>
  <c r="M4388" i="13"/>
  <c r="M600" i="13"/>
  <c r="M5299" i="13"/>
  <c r="M4256" i="13"/>
  <c r="M5123" i="13"/>
  <c r="M1188" i="13"/>
  <c r="N3381" i="13"/>
  <c r="N1665" i="13"/>
  <c r="N4300" i="13"/>
  <c r="N6949" i="13"/>
  <c r="N5661" i="13"/>
  <c r="M7308" i="13"/>
  <c r="M4269" i="13"/>
  <c r="N4188" i="13"/>
  <c r="L8209" i="13"/>
  <c r="M8209" i="13" s="1"/>
  <c r="N3448" i="13"/>
  <c r="N1912" i="13"/>
  <c r="N971" i="13"/>
  <c r="N4197" i="13"/>
  <c r="N6804" i="13"/>
  <c r="N5899" i="13"/>
  <c r="N148" i="13"/>
  <c r="N2424" i="13"/>
  <c r="N5155" i="13"/>
  <c r="N4988" i="13"/>
  <c r="N4811" i="13"/>
  <c r="N4219" i="13"/>
  <c r="N8063" i="13"/>
  <c r="N6044" i="13"/>
  <c r="N8179" i="13"/>
  <c r="N5937" i="13"/>
  <c r="N2617" i="13"/>
  <c r="N2348" i="13"/>
  <c r="N2028" i="13"/>
  <c r="N136" i="13"/>
  <c r="N6203" i="13"/>
  <c r="N2995" i="13"/>
  <c r="N1647" i="13"/>
  <c r="N2657" i="13"/>
  <c r="M3547" i="13"/>
  <c r="N5024" i="13"/>
  <c r="N1192" i="13"/>
  <c r="N7027" i="13"/>
  <c r="N6895" i="13"/>
  <c r="N1776" i="13"/>
  <c r="N1527" i="13"/>
  <c r="N135" i="13"/>
  <c r="L7853" i="13"/>
  <c r="N7853" i="13" s="1"/>
  <c r="N6955" i="13"/>
  <c r="N2165" i="13"/>
  <c r="N299" i="13"/>
  <c r="M5952" i="13"/>
  <c r="N5212" i="13"/>
  <c r="N8301" i="13"/>
  <c r="N4964" i="13"/>
  <c r="N7971" i="13"/>
  <c r="N6331" i="13"/>
  <c r="N7755" i="13"/>
  <c r="N8235" i="13"/>
  <c r="N5236" i="13"/>
  <c r="M4020" i="13"/>
  <c r="M2317" i="13"/>
  <c r="N8567" i="13"/>
  <c r="N4515" i="13"/>
  <c r="N6967" i="13"/>
  <c r="N1103" i="13"/>
  <c r="N1819" i="13"/>
  <c r="N2784" i="13"/>
  <c r="M2249" i="13"/>
  <c r="M1597" i="13"/>
  <c r="N4221" i="13"/>
  <c r="N1073" i="13"/>
  <c r="N3741" i="13"/>
  <c r="N2372" i="13"/>
  <c r="N6228" i="13"/>
  <c r="N8723" i="13"/>
  <c r="N6773" i="13"/>
  <c r="N8089" i="13"/>
  <c r="N7267" i="13"/>
  <c r="N4643" i="13"/>
  <c r="N2613" i="13"/>
  <c r="N1780" i="13"/>
  <c r="N1087" i="13"/>
  <c r="N1739" i="13"/>
  <c r="M4100" i="13"/>
  <c r="M5029" i="13"/>
  <c r="M6187" i="13"/>
  <c r="M759" i="13"/>
  <c r="M753" i="13"/>
  <c r="N4724" i="13"/>
  <c r="N8535" i="13"/>
  <c r="N7852" i="13"/>
  <c r="N3652" i="13"/>
  <c r="N4768" i="13"/>
  <c r="N6540" i="13"/>
  <c r="N3919" i="13"/>
  <c r="N2561" i="13"/>
  <c r="N2055" i="13"/>
  <c r="N8341" i="13"/>
  <c r="M4024" i="13"/>
  <c r="M3835" i="13"/>
  <c r="M424" i="13"/>
  <c r="N2700" i="13"/>
  <c r="N3660" i="13"/>
  <c r="N3300" i="13"/>
  <c r="N5520" i="13"/>
  <c r="N7311" i="13"/>
  <c r="N6571" i="13"/>
  <c r="N4915" i="13"/>
  <c r="N1692" i="13"/>
  <c r="N6851" i="13"/>
  <c r="N2967" i="13"/>
  <c r="N880" i="13"/>
  <c r="M1569" i="13"/>
  <c r="M7245" i="13"/>
  <c r="M5324" i="13"/>
  <c r="M6887" i="13"/>
  <c r="N5969" i="13"/>
  <c r="N3116" i="13"/>
  <c r="N7200" i="13"/>
  <c r="N3764" i="13"/>
  <c r="N7075" i="13"/>
  <c r="N1344" i="13"/>
  <c r="N4283" i="13"/>
  <c r="N7604" i="13"/>
  <c r="N7701" i="13"/>
  <c r="N6133" i="13"/>
  <c r="N5152" i="13"/>
  <c r="N7933" i="13"/>
  <c r="N2680" i="13"/>
  <c r="N2104" i="13"/>
  <c r="N652" i="13"/>
  <c r="N89" i="13"/>
  <c r="N660" i="13"/>
  <c r="N2876" i="13"/>
  <c r="M5069" i="13"/>
  <c r="M7259" i="13"/>
  <c r="N5897" i="13"/>
  <c r="N6684" i="13"/>
  <c r="N3241" i="13"/>
  <c r="N7597" i="13"/>
  <c r="N6155" i="13"/>
  <c r="M1253" i="13"/>
  <c r="N3896" i="13"/>
  <c r="N6849" i="13"/>
  <c r="N7612" i="13"/>
  <c r="N97" i="13"/>
  <c r="N3692" i="13"/>
  <c r="N6011" i="13"/>
  <c r="N5293" i="13"/>
  <c r="N3068" i="13"/>
  <c r="N5012" i="13"/>
  <c r="N2347" i="13"/>
  <c r="N6628" i="13"/>
  <c r="N4892" i="13"/>
  <c r="N4532" i="13"/>
  <c r="N2148" i="13"/>
  <c r="N7175" i="13"/>
  <c r="N1920" i="13"/>
  <c r="N1048" i="13"/>
  <c r="N5300" i="13"/>
  <c r="M6209" i="13"/>
  <c r="M3492" i="13"/>
  <c r="N4485" i="13"/>
  <c r="N5788" i="13"/>
  <c r="N2889" i="13"/>
  <c r="N161" i="13"/>
  <c r="N1167" i="13"/>
  <c r="M4043" i="13"/>
  <c r="N6556" i="13"/>
  <c r="N4125" i="13"/>
  <c r="N8320" i="13"/>
  <c r="N3212" i="13"/>
  <c r="N8460" i="13"/>
  <c r="N796" i="13"/>
  <c r="N8038" i="13"/>
  <c r="M3159" i="13"/>
  <c r="M664" i="13"/>
  <c r="M7365" i="13"/>
  <c r="M1069" i="13"/>
  <c r="M3925" i="13"/>
  <c r="N4715" i="13"/>
  <c r="N1564" i="13"/>
  <c r="M4988" i="13"/>
  <c r="M8051" i="13"/>
  <c r="M7547" i="13"/>
  <c r="N6132" i="13"/>
  <c r="N8000" i="13"/>
  <c r="N6735" i="13"/>
  <c r="N3459" i="13"/>
  <c r="M2388" i="13"/>
  <c r="M4811" i="13"/>
  <c r="N4301" i="13"/>
  <c r="N7188" i="13"/>
  <c r="N6476" i="13"/>
  <c r="N2313" i="13"/>
  <c r="N2395" i="13"/>
  <c r="M5876" i="13"/>
  <c r="M5344" i="13"/>
  <c r="M65" i="13"/>
  <c r="M7049" i="13"/>
  <c r="M4261" i="13"/>
  <c r="M2389" i="13"/>
  <c r="M2176" i="13"/>
  <c r="M4481" i="13"/>
  <c r="N4175" i="13"/>
  <c r="M4728" i="13"/>
  <c r="M280" i="13"/>
  <c r="M7241" i="13"/>
  <c r="N2721" i="13"/>
  <c r="M539" i="13"/>
  <c r="L7083" i="13"/>
  <c r="M7083" i="13" s="1"/>
  <c r="N1419" i="13"/>
  <c r="N2795" i="13"/>
  <c r="N7073" i="13"/>
  <c r="M1795" i="13"/>
  <c r="M2980" i="13"/>
  <c r="M412" i="13"/>
  <c r="M1620" i="13"/>
  <c r="M2339" i="13"/>
  <c r="M6329" i="13"/>
  <c r="N2679" i="13"/>
  <c r="N1259" i="13"/>
  <c r="N1915" i="13"/>
  <c r="N6217" i="13"/>
  <c r="N6860" i="13"/>
  <c r="N5619" i="13"/>
  <c r="N4765" i="13"/>
  <c r="N3803" i="13"/>
  <c r="N2900" i="13"/>
  <c r="M2579" i="13"/>
  <c r="M1063" i="13"/>
  <c r="M1625" i="13"/>
  <c r="N1140" i="13"/>
  <c r="N6739" i="13"/>
  <c r="L5243" i="13"/>
  <c r="M5243" i="13" s="1"/>
  <c r="N11" i="13"/>
  <c r="N6517" i="13"/>
  <c r="N6068" i="13"/>
  <c r="N7587" i="13"/>
  <c r="N2299" i="13"/>
  <c r="M619" i="13"/>
  <c r="M203" i="13"/>
  <c r="M3283" i="13"/>
  <c r="M5229" i="13"/>
  <c r="M1215" i="13"/>
  <c r="M6131" i="13"/>
  <c r="M6004" i="13"/>
  <c r="N3923" i="13"/>
  <c r="L4739" i="13"/>
  <c r="M4739" i="13" s="1"/>
  <c r="N1037" i="13"/>
  <c r="N3927" i="13"/>
  <c r="N757" i="13"/>
  <c r="N4669" i="13"/>
  <c r="N5359" i="13"/>
  <c r="M2265" i="13"/>
  <c r="M744" i="13"/>
  <c r="M1521" i="13"/>
  <c r="M2924" i="13"/>
  <c r="M1331" i="13"/>
  <c r="N1021" i="13"/>
  <c r="M1159" i="13"/>
  <c r="L1009" i="13"/>
  <c r="N1009" i="13" s="1"/>
  <c r="L4563" i="13"/>
  <c r="N4563" i="13" s="1"/>
  <c r="N1535" i="13"/>
  <c r="N1237" i="13"/>
  <c r="N8713" i="13"/>
  <c r="N1404" i="13"/>
  <c r="L3339" i="13"/>
  <c r="N3339" i="13" s="1"/>
  <c r="M4045" i="13"/>
  <c r="N2749" i="13"/>
  <c r="N2520" i="13"/>
  <c r="N3899" i="13"/>
  <c r="N2892" i="13"/>
  <c r="N6299" i="13"/>
  <c r="N3639" i="13"/>
  <c r="N3740" i="13"/>
  <c r="N8581" i="13"/>
  <c r="N5107" i="13"/>
  <c r="N7145" i="13"/>
  <c r="N6973" i="13"/>
  <c r="M2051" i="13"/>
  <c r="M3451" i="13"/>
  <c r="N6201" i="13"/>
  <c r="N3684" i="13"/>
  <c r="N1472" i="13"/>
  <c r="M3597" i="13"/>
  <c r="M1771" i="13"/>
  <c r="M5504" i="13"/>
  <c r="N4381" i="13"/>
  <c r="N3296" i="13"/>
  <c r="N6617" i="13"/>
  <c r="M4493" i="13"/>
  <c r="M2644" i="13"/>
  <c r="M6891" i="13"/>
  <c r="N7139" i="13"/>
  <c r="N855" i="13"/>
  <c r="N1209" i="13"/>
  <c r="M3259" i="13"/>
  <c r="N4428" i="13"/>
  <c r="N5437" i="13"/>
  <c r="M3829" i="13"/>
  <c r="M3520" i="13"/>
  <c r="N3076" i="13"/>
  <c r="N4609" i="13"/>
  <c r="N8555" i="13"/>
  <c r="N4576" i="13"/>
  <c r="N3421" i="13"/>
  <c r="L6797" i="13"/>
  <c r="N6797" i="13" s="1"/>
  <c r="N4492" i="13"/>
  <c r="L3244" i="13"/>
  <c r="N3244" i="13" s="1"/>
  <c r="N7356" i="13"/>
  <c r="N6608" i="13"/>
  <c r="L3755" i="13"/>
  <c r="N3755" i="13" s="1"/>
  <c r="N3471" i="13"/>
  <c r="L2816" i="13"/>
  <c r="M2816" i="13" s="1"/>
  <c r="N2517" i="13"/>
  <c r="N2707" i="13"/>
  <c r="L3099" i="13"/>
  <c r="N3099" i="13" s="1"/>
  <c r="L2564" i="13"/>
  <c r="N2564" i="13" s="1"/>
  <c r="N615" i="13"/>
  <c r="N1383" i="13"/>
  <c r="N7683" i="13"/>
  <c r="N5505" i="13"/>
  <c r="M4696" i="13"/>
  <c r="M520" i="13"/>
  <c r="M7512" i="13"/>
  <c r="M1019" i="13"/>
  <c r="M4308" i="13"/>
  <c r="M2016" i="13"/>
  <c r="M6372" i="13"/>
  <c r="M5852" i="13"/>
  <c r="M4597" i="13"/>
  <c r="M709" i="13"/>
  <c r="M6232" i="13"/>
  <c r="N6785" i="13"/>
  <c r="N3617" i="13"/>
  <c r="N6597" i="13"/>
  <c r="L7713" i="13"/>
  <c r="M7713" i="13" s="1"/>
  <c r="N4433" i="13"/>
  <c r="N3348" i="13"/>
  <c r="L4023" i="13"/>
  <c r="N4023" i="13" s="1"/>
  <c r="L3287" i="13"/>
  <c r="N3287" i="13" s="1"/>
  <c r="L2273" i="13"/>
  <c r="M2273" i="13" s="1"/>
  <c r="N2675" i="13"/>
  <c r="N917" i="13"/>
  <c r="N1900" i="13"/>
  <c r="L1468" i="13"/>
  <c r="N1468" i="13" s="1"/>
  <c r="N395" i="13"/>
  <c r="M3140" i="13"/>
  <c r="M3621" i="13"/>
  <c r="M6515" i="13"/>
  <c r="M4244" i="13"/>
  <c r="M2921" i="13"/>
  <c r="M4545" i="13"/>
  <c r="M1916" i="13"/>
  <c r="N7629" i="13"/>
  <c r="N4888" i="13"/>
  <c r="L7824" i="13"/>
  <c r="N7824" i="13" s="1"/>
  <c r="L6069" i="13"/>
  <c r="N6069" i="13" s="1"/>
  <c r="L7183" i="13"/>
  <c r="M7183" i="13" s="1"/>
  <c r="N3371" i="13"/>
  <c r="N4619" i="13"/>
  <c r="N7143" i="13"/>
  <c r="N1797" i="13"/>
  <c r="N449" i="13"/>
  <c r="N2848" i="13"/>
  <c r="N5787" i="13"/>
  <c r="N1095" i="13"/>
  <c r="N2173" i="13"/>
  <c r="N532" i="13"/>
  <c r="M928" i="13"/>
  <c r="M7096" i="13"/>
  <c r="M7343" i="13"/>
  <c r="M6640" i="13"/>
  <c r="M3791" i="13"/>
  <c r="M2124" i="13"/>
  <c r="M5325" i="13"/>
  <c r="M4868" i="13"/>
  <c r="M3268" i="13"/>
  <c r="L3224" i="13"/>
  <c r="M3224" i="13" s="1"/>
  <c r="N2345" i="13"/>
  <c r="N3895" i="13"/>
  <c r="N1528" i="13"/>
  <c r="L3439" i="13"/>
  <c r="N3439" i="13" s="1"/>
  <c r="N1919" i="13"/>
  <c r="L1413" i="13"/>
  <c r="N1413" i="13" s="1"/>
  <c r="N575" i="13"/>
  <c r="N5001" i="13"/>
  <c r="M6856" i="13"/>
  <c r="M4219" i="13"/>
  <c r="M4856" i="13"/>
  <c r="M4813" i="13"/>
  <c r="M5308" i="13"/>
  <c r="L6349" i="13"/>
  <c r="N6349" i="13" s="1"/>
  <c r="N8695" i="13"/>
  <c r="L8332" i="13"/>
  <c r="M8332" i="13" s="1"/>
  <c r="L1185" i="13"/>
  <c r="N1185" i="13" s="1"/>
  <c r="L2756" i="13"/>
  <c r="N2756" i="13" s="1"/>
  <c r="L6551" i="13"/>
  <c r="N6551" i="13" s="1"/>
  <c r="N156" i="13"/>
  <c r="L7011" i="13"/>
  <c r="N7011" i="13" s="1"/>
  <c r="N1023" i="13"/>
  <c r="N7069" i="13"/>
  <c r="M3572" i="13"/>
  <c r="M4171" i="13"/>
  <c r="M2296" i="13"/>
  <c r="N4769" i="13"/>
  <c r="L3364" i="13"/>
  <c r="N3364" i="13" s="1"/>
  <c r="N5701" i="13"/>
  <c r="N4788" i="13"/>
  <c r="N3516" i="13"/>
  <c r="L8553" i="13"/>
  <c r="N8553" i="13" s="1"/>
  <c r="N7804" i="13"/>
  <c r="N8671" i="13"/>
  <c r="N4139" i="13"/>
  <c r="N2196" i="13"/>
  <c r="N4047" i="13"/>
  <c r="N2724" i="13"/>
  <c r="N2404" i="13"/>
  <c r="N7885" i="13"/>
  <c r="N2811" i="13"/>
  <c r="N4553" i="13"/>
  <c r="N4365" i="13"/>
  <c r="L7941" i="13"/>
  <c r="M7941" i="13" s="1"/>
  <c r="N6121" i="13"/>
  <c r="L8727" i="13"/>
  <c r="N8727" i="13" s="1"/>
  <c r="N4289" i="13"/>
  <c r="L6795" i="13"/>
  <c r="N6795" i="13" s="1"/>
  <c r="L6819" i="13"/>
  <c r="N6819" i="13" s="1"/>
  <c r="L5595" i="13"/>
  <c r="N5595" i="13" s="1"/>
  <c r="L4867" i="13"/>
  <c r="N4867" i="13" s="1"/>
  <c r="N1343" i="13"/>
  <c r="N7" i="13"/>
  <c r="N5637" i="13"/>
  <c r="N6196" i="13"/>
  <c r="L5928" i="13"/>
  <c r="N5928" i="13" s="1"/>
  <c r="L4060" i="13"/>
  <c r="N4060" i="13" s="1"/>
  <c r="N3299" i="13"/>
  <c r="N3379" i="13"/>
  <c r="N6579" i="13"/>
  <c r="N1575" i="13"/>
  <c r="N7287" i="13"/>
  <c r="N2885" i="13"/>
  <c r="N325" i="13"/>
  <c r="M5012" i="13"/>
  <c r="M5615" i="13"/>
  <c r="M997" i="13"/>
  <c r="M3648" i="13"/>
  <c r="N5776" i="13"/>
  <c r="N4457" i="13"/>
  <c r="L5348" i="13"/>
  <c r="N5348" i="13" s="1"/>
  <c r="L8483" i="13"/>
  <c r="N8483" i="13" s="1"/>
  <c r="N1060" i="13"/>
  <c r="N1864" i="13"/>
  <c r="N1960" i="13"/>
  <c r="M5376" i="13"/>
  <c r="M1844" i="13"/>
  <c r="M1284" i="13"/>
  <c r="M8283" i="13"/>
  <c r="N5633" i="13"/>
  <c r="N6681" i="13"/>
  <c r="N7237" i="13"/>
  <c r="N2485" i="13"/>
  <c r="N5607" i="13"/>
  <c r="N2248" i="13"/>
  <c r="N5463" i="13"/>
  <c r="N5007" i="13"/>
  <c r="N1241" i="13"/>
  <c r="N2780" i="13"/>
  <c r="M8693" i="13"/>
  <c r="M2463" i="13"/>
  <c r="M1631" i="13"/>
  <c r="M3704" i="13"/>
  <c r="N4425" i="13"/>
  <c r="N6272" i="13"/>
  <c r="N6691" i="13"/>
  <c r="N7632" i="13"/>
  <c r="N4147" i="13"/>
  <c r="N7771" i="13"/>
  <c r="N2607" i="13"/>
  <c r="N1480" i="13"/>
  <c r="N4312" i="13"/>
  <c r="M5164" i="13"/>
  <c r="L8729" i="13"/>
  <c r="M8729" i="13" s="1"/>
  <c r="N5364" i="13"/>
  <c r="N4421" i="13"/>
  <c r="N4439" i="13"/>
  <c r="N5059" i="13"/>
  <c r="N1552" i="13"/>
  <c r="N1531" i="13"/>
  <c r="N3677" i="13"/>
  <c r="M2347" i="13"/>
  <c r="N3356" i="13"/>
  <c r="N5972" i="13"/>
  <c r="N6297" i="13"/>
  <c r="N8276" i="13"/>
  <c r="N5580" i="13"/>
  <c r="N7961" i="13"/>
  <c r="N5857" i="13"/>
  <c r="N4192" i="13"/>
  <c r="N448" i="13"/>
  <c r="N3021" i="13"/>
  <c r="N1987" i="13"/>
  <c r="M7901" i="13"/>
  <c r="N5232" i="13"/>
  <c r="N4204" i="13"/>
  <c r="N3204" i="13"/>
  <c r="N6880" i="13"/>
  <c r="N2029" i="13"/>
  <c r="N6999" i="13"/>
  <c r="N5247" i="13"/>
  <c r="N976" i="13"/>
  <c r="N2787" i="13"/>
  <c r="N4331" i="13"/>
  <c r="M1643" i="13"/>
  <c r="M7625" i="13"/>
  <c r="N5699" i="13"/>
  <c r="N1355" i="13"/>
  <c r="L8255" i="13"/>
  <c r="N8255" i="13" s="1"/>
  <c r="N3403" i="13"/>
  <c r="N7387" i="13"/>
  <c r="M727" i="13"/>
  <c r="M5699" i="13"/>
  <c r="N568" i="13"/>
  <c r="N6563" i="13"/>
  <c r="N2156" i="13"/>
  <c r="N3251" i="13"/>
  <c r="N2319" i="13"/>
  <c r="N2203" i="13"/>
  <c r="N488" i="13"/>
  <c r="N1712" i="13"/>
  <c r="N288" i="13"/>
  <c r="N2321" i="13"/>
  <c r="N2964" i="13"/>
  <c r="L2316" i="13"/>
  <c r="M2316" i="13" s="1"/>
  <c r="N1252" i="13"/>
  <c r="N7681" i="13"/>
  <c r="N7539" i="13"/>
  <c r="N2996" i="13"/>
  <c r="N7055" i="13"/>
  <c r="N7669" i="13"/>
  <c r="N3675" i="13"/>
  <c r="N401" i="13"/>
  <c r="N5829" i="13"/>
  <c r="N7456" i="13"/>
  <c r="M5293" i="13"/>
  <c r="M4725" i="13"/>
  <c r="N4347" i="13"/>
  <c r="M587" i="13"/>
  <c r="N7700" i="13"/>
  <c r="M1877" i="13"/>
  <c r="M544" i="13"/>
  <c r="M2635" i="13"/>
  <c r="N3352" i="13"/>
  <c r="M1335" i="13"/>
  <c r="N4184" i="13"/>
  <c r="M2765" i="13"/>
  <c r="M7863" i="13"/>
  <c r="N2481" i="13"/>
  <c r="M5051" i="13"/>
  <c r="M6139" i="13"/>
  <c r="N5175" i="13"/>
  <c r="N795" i="13"/>
  <c r="N255" i="13"/>
  <c r="N223" i="13"/>
  <c r="M4980" i="13"/>
  <c r="M2100" i="13"/>
  <c r="N6529" i="13"/>
  <c r="N8317" i="13"/>
  <c r="N4595" i="13"/>
  <c r="N6249" i="13"/>
  <c r="N1112" i="13"/>
  <c r="N7585" i="13"/>
  <c r="N3637" i="13"/>
  <c r="N6015" i="13"/>
  <c r="N5751" i="13"/>
  <c r="N2623" i="13"/>
  <c r="N2221" i="13"/>
  <c r="N8607" i="13"/>
  <c r="N647" i="13"/>
  <c r="M3068" i="13"/>
  <c r="M5653" i="13"/>
  <c r="M3045" i="13"/>
  <c r="M8245" i="13"/>
  <c r="N6301" i="13"/>
  <c r="N5192" i="13"/>
  <c r="N4620" i="13"/>
  <c r="N4460" i="13"/>
  <c r="N6665" i="13"/>
  <c r="N1884" i="13"/>
  <c r="N827" i="13"/>
  <c r="M4584" i="13"/>
  <c r="M1856" i="13"/>
  <c r="M1355" i="13"/>
  <c r="M2252" i="13"/>
  <c r="M2751" i="13"/>
  <c r="M6011" i="13"/>
  <c r="M6620" i="13"/>
  <c r="M2075" i="13"/>
  <c r="N7572" i="13"/>
  <c r="N8408" i="13"/>
  <c r="N6420" i="13"/>
  <c r="L6117" i="13"/>
  <c r="M6117" i="13" s="1"/>
  <c r="N5161" i="13"/>
  <c r="N3523" i="13"/>
  <c r="N1220" i="13"/>
  <c r="M5989" i="13"/>
  <c r="M5396" i="13"/>
  <c r="M231" i="13"/>
  <c r="M7028" i="13"/>
  <c r="M789" i="13"/>
  <c r="M2764" i="13"/>
  <c r="N3305" i="13"/>
  <c r="N3727" i="13"/>
  <c r="N2915" i="13"/>
  <c r="N1593" i="13"/>
  <c r="N47" i="13"/>
  <c r="N2443" i="13"/>
  <c r="N2704" i="13"/>
  <c r="M4351" i="13"/>
  <c r="M908" i="13"/>
  <c r="M84" i="13"/>
  <c r="M3540" i="13"/>
  <c r="N7053" i="13"/>
  <c r="N8703" i="13"/>
  <c r="N1240" i="13"/>
  <c r="N784" i="13"/>
  <c r="N1515" i="13"/>
  <c r="L605" i="13"/>
  <c r="M605" i="13" s="1"/>
  <c r="N5045" i="13"/>
  <c r="N5267" i="13"/>
  <c r="M5573" i="13"/>
  <c r="M4436" i="13"/>
  <c r="M3493" i="13"/>
  <c r="M1979" i="13"/>
  <c r="M1917" i="13"/>
  <c r="N4905" i="13"/>
  <c r="L3936" i="13"/>
  <c r="N3936" i="13" s="1"/>
  <c r="N7067" i="13"/>
  <c r="M4141" i="13"/>
  <c r="M6645" i="13"/>
  <c r="N3708" i="13"/>
  <c r="N5568" i="13"/>
  <c r="M7913" i="13"/>
  <c r="M4912" i="13"/>
  <c r="N7443" i="13"/>
  <c r="N879" i="13"/>
  <c r="N3868" i="13"/>
  <c r="N1715" i="13"/>
  <c r="N1621" i="13"/>
  <c r="N1975" i="13"/>
  <c r="N72" i="13"/>
  <c r="N2663" i="13"/>
  <c r="N3187" i="13"/>
  <c r="N5377" i="13"/>
  <c r="N6876" i="13"/>
  <c r="L577" i="13"/>
  <c r="N577" i="13" s="1"/>
  <c r="N2903" i="13"/>
  <c r="N7051" i="13"/>
  <c r="N1717" i="13"/>
  <c r="N5555" i="13"/>
  <c r="N2609" i="13"/>
  <c r="N17" i="13"/>
  <c r="N1359" i="13"/>
  <c r="N2171" i="13"/>
  <c r="N6712" i="13"/>
  <c r="N3685" i="13"/>
  <c r="M5435" i="13"/>
  <c r="M1601" i="13"/>
  <c r="M2836" i="13"/>
  <c r="M4551" i="13"/>
  <c r="M2733" i="13"/>
  <c r="M1613" i="13"/>
  <c r="M1197" i="13"/>
  <c r="M5720" i="13"/>
  <c r="N7760" i="13"/>
  <c r="N6389" i="13"/>
  <c r="N7968" i="13"/>
  <c r="N2739" i="13"/>
  <c r="N2945" i="13"/>
  <c r="N5108" i="13"/>
  <c r="M2851" i="13"/>
  <c r="M3328" i="13"/>
  <c r="M808" i="13"/>
  <c r="M1828" i="13"/>
  <c r="M2663" i="13"/>
  <c r="L6985" i="13"/>
  <c r="N6985" i="13" s="1"/>
  <c r="N4732" i="13"/>
  <c r="N5731" i="13"/>
  <c r="N1100" i="13"/>
  <c r="N5303" i="13"/>
  <c r="L7989" i="13"/>
  <c r="N7989" i="13" s="1"/>
  <c r="M6716" i="13"/>
  <c r="L7661" i="13"/>
  <c r="N7661" i="13" s="1"/>
  <c r="L6884" i="13"/>
  <c r="N6884" i="13" s="1"/>
  <c r="N6489" i="13"/>
  <c r="L5332" i="13"/>
  <c r="N5332" i="13" s="1"/>
  <c r="N7224" i="13"/>
  <c r="L4288" i="13"/>
  <c r="M4288" i="13" s="1"/>
  <c r="N5216" i="13"/>
  <c r="N3136" i="13"/>
  <c r="N3748" i="13"/>
  <c r="N5411" i="13"/>
  <c r="N2844" i="13"/>
  <c r="N6787" i="13"/>
  <c r="N3787" i="13"/>
  <c r="M3788" i="13"/>
  <c r="N3781" i="13"/>
  <c r="L6448" i="13"/>
  <c r="M6448" i="13" s="1"/>
  <c r="L6177" i="13"/>
  <c r="M6177" i="13" s="1"/>
  <c r="L4061" i="13"/>
  <c r="N4061" i="13" s="1"/>
  <c r="N7021" i="13"/>
  <c r="N7148" i="13"/>
  <c r="N8136" i="13"/>
  <c r="L3845" i="13"/>
  <c r="M3845" i="13" s="1"/>
  <c r="N6689" i="13"/>
  <c r="L5420" i="13"/>
  <c r="N5420" i="13" s="1"/>
  <c r="N1115" i="13"/>
  <c r="N616" i="13"/>
  <c r="N1607" i="13"/>
  <c r="N2332" i="13"/>
  <c r="N6460" i="13"/>
  <c r="N321" i="13"/>
  <c r="N6708" i="13"/>
  <c r="N6903" i="13"/>
  <c r="N5777" i="13"/>
  <c r="N7479" i="13"/>
  <c r="N4763" i="13"/>
  <c r="M8179" i="13"/>
  <c r="N6469" i="13"/>
  <c r="N5697" i="13"/>
  <c r="N8052" i="13"/>
  <c r="N5020" i="13"/>
  <c r="N5328" i="13"/>
  <c r="N504" i="13"/>
  <c r="N420" i="13"/>
  <c r="N1696" i="13"/>
  <c r="N3989" i="13"/>
  <c r="N4131" i="13"/>
  <c r="N133" i="13"/>
  <c r="N6253" i="13"/>
  <c r="N7520" i="13"/>
  <c r="M6533" i="13"/>
  <c r="M7328" i="13"/>
  <c r="M1747" i="13"/>
  <c r="M3395" i="13"/>
  <c r="M3612" i="13"/>
  <c r="M7213" i="13"/>
  <c r="M2151" i="13"/>
  <c r="M1427" i="13"/>
  <c r="M1880" i="13"/>
  <c r="M5984" i="13"/>
  <c r="N3584" i="13"/>
  <c r="N6976" i="13"/>
  <c r="N3900" i="13"/>
  <c r="L8195" i="13"/>
  <c r="M8195" i="13" s="1"/>
  <c r="N2699" i="13"/>
  <c r="N7607" i="13"/>
  <c r="N636" i="13"/>
  <c r="N2849" i="13"/>
  <c r="N1576" i="13"/>
  <c r="N2179" i="13"/>
  <c r="N2653" i="13"/>
  <c r="N6585" i="13"/>
  <c r="M8645" i="13"/>
  <c r="M7789" i="13"/>
  <c r="M5485" i="13"/>
  <c r="M4947" i="13"/>
  <c r="M6084" i="13"/>
  <c r="M5168" i="13"/>
  <c r="M6345" i="13"/>
  <c r="M3561" i="13"/>
  <c r="M7580" i="13"/>
  <c r="M491" i="13"/>
  <c r="N3749" i="13"/>
  <c r="N4908" i="13"/>
  <c r="N6060" i="13"/>
  <c r="N4771" i="13"/>
  <c r="N2191" i="13"/>
  <c r="N6883" i="13"/>
  <c r="N2464" i="13"/>
  <c r="M1645" i="13"/>
  <c r="M304" i="13"/>
  <c r="M4843" i="13"/>
  <c r="M1941" i="13"/>
  <c r="M1361" i="13"/>
  <c r="M680" i="13"/>
  <c r="M7123" i="13"/>
  <c r="M6451" i="13"/>
  <c r="N4773" i="13"/>
  <c r="N6455" i="13"/>
  <c r="N1509" i="13"/>
  <c r="N6319" i="13"/>
  <c r="M4573" i="13"/>
  <c r="M2717" i="13"/>
  <c r="M2459" i="13"/>
  <c r="M7307" i="13"/>
  <c r="M6927" i="13"/>
  <c r="M6475" i="13"/>
  <c r="M1975" i="13"/>
  <c r="N7265" i="13"/>
  <c r="N4173" i="13"/>
  <c r="N2999" i="13"/>
  <c r="N2475" i="13"/>
  <c r="M1624" i="13"/>
  <c r="N4640" i="13"/>
  <c r="N5275" i="13"/>
  <c r="N5483" i="13"/>
  <c r="N1897" i="13"/>
  <c r="N2927" i="13"/>
  <c r="N6811" i="13"/>
  <c r="N1983" i="13"/>
  <c r="M157" i="13"/>
  <c r="M5337" i="13"/>
  <c r="N3837" i="13"/>
  <c r="N1837" i="13"/>
  <c r="N6855" i="13"/>
  <c r="N1781" i="13"/>
  <c r="N2813" i="13"/>
  <c r="N4893" i="13"/>
  <c r="N829" i="13"/>
  <c r="N3932" i="13"/>
  <c r="N7172" i="13"/>
  <c r="N4692" i="13"/>
  <c r="N8205" i="13"/>
  <c r="N1980" i="13"/>
  <c r="N1323" i="13"/>
  <c r="N8412" i="13"/>
  <c r="N3037" i="13"/>
  <c r="N232" i="13"/>
  <c r="N6137" i="13"/>
  <c r="N8296" i="13"/>
  <c r="N7611" i="13"/>
  <c r="N4435" i="13"/>
  <c r="N4796" i="13"/>
  <c r="N7515" i="13"/>
  <c r="N2247" i="13"/>
  <c r="N8352" i="13"/>
  <c r="N6644" i="13"/>
  <c r="N4900" i="13"/>
  <c r="N8503" i="13"/>
  <c r="N3780" i="13"/>
  <c r="N3252" i="13"/>
  <c r="N6829" i="13"/>
  <c r="N1384" i="13"/>
  <c r="N2121" i="13"/>
  <c r="N3443" i="13"/>
  <c r="N2336" i="13"/>
  <c r="N5707" i="13"/>
  <c r="N2123" i="13"/>
  <c r="N4589" i="13"/>
  <c r="N996" i="13"/>
  <c r="N657" i="13"/>
  <c r="N281" i="13"/>
  <c r="M2552" i="13"/>
  <c r="N2763" i="13"/>
  <c r="N7836" i="13"/>
  <c r="N5664" i="13"/>
  <c r="N661" i="13"/>
  <c r="L7447" i="13"/>
  <c r="N7447" i="13" s="1"/>
  <c r="N2472" i="13"/>
  <c r="N2659" i="13"/>
  <c r="N8373" i="13"/>
  <c r="N359" i="13"/>
  <c r="N3916" i="13"/>
  <c r="N7323" i="13"/>
  <c r="N6991" i="13"/>
  <c r="N463" i="13"/>
  <c r="N3117" i="13"/>
  <c r="N2497" i="13"/>
  <c r="N8079" i="13"/>
  <c r="N831" i="13"/>
  <c r="N1260" i="13"/>
  <c r="N6276" i="13"/>
  <c r="N7797" i="13"/>
  <c r="L2069" i="13"/>
  <c r="N2069" i="13" s="1"/>
  <c r="N2276" i="13"/>
  <c r="N171" i="13"/>
  <c r="M5148" i="13"/>
  <c r="M2899" i="13"/>
  <c r="M7605" i="13"/>
  <c r="N3404" i="13"/>
  <c r="N5480" i="13"/>
  <c r="N5381" i="13"/>
  <c r="N6496" i="13"/>
  <c r="N3553" i="13"/>
  <c r="N5196" i="13"/>
  <c r="N2831" i="13"/>
  <c r="N5515" i="13"/>
  <c r="N5603" i="13"/>
  <c r="N4815" i="13"/>
  <c r="N2240" i="13"/>
  <c r="M7017" i="13"/>
  <c r="M4445" i="13"/>
  <c r="M6044" i="13"/>
  <c r="N3333" i="13"/>
  <c r="N3743" i="13"/>
  <c r="L8299" i="13"/>
  <c r="N8299" i="13" s="1"/>
  <c r="N4115" i="13"/>
  <c r="N2349" i="13"/>
  <c r="N2437" i="13"/>
  <c r="N5461" i="13"/>
  <c r="N8531" i="13"/>
  <c r="N5027" i="13"/>
  <c r="N2949" i="13"/>
  <c r="N5440" i="13"/>
  <c r="N3945" i="13"/>
  <c r="N4320" i="13"/>
  <c r="N6539" i="13"/>
  <c r="N4019" i="13"/>
  <c r="N2852" i="13"/>
  <c r="N1288" i="13"/>
  <c r="N5867" i="13"/>
  <c r="N2468" i="13"/>
  <c r="N447" i="13"/>
  <c r="N4755" i="13"/>
  <c r="N4396" i="13"/>
  <c r="N2687" i="13"/>
  <c r="M8385" i="13"/>
  <c r="N1551" i="13"/>
  <c r="L3195" i="13"/>
  <c r="N3195" i="13" s="1"/>
  <c r="N3605" i="13"/>
  <c r="L7576" i="13"/>
  <c r="N7576" i="13" s="1"/>
  <c r="N8487" i="13"/>
  <c r="N1560" i="13"/>
  <c r="L6267" i="13"/>
  <c r="M6267" i="13" s="1"/>
  <c r="N6013" i="13"/>
  <c r="N5625" i="13"/>
  <c r="N5792" i="13"/>
  <c r="N3580" i="13"/>
  <c r="L8117" i="13"/>
  <c r="N8117" i="13" s="1"/>
  <c r="N545" i="13"/>
  <c r="L3721" i="13"/>
  <c r="M3721" i="13" s="1"/>
  <c r="N6369" i="13"/>
  <c r="N3237" i="13"/>
  <c r="L4564" i="13"/>
  <c r="M4564" i="13" s="1"/>
  <c r="N3653" i="13"/>
  <c r="N6157" i="13"/>
  <c r="N3852" i="13"/>
  <c r="N3276" i="13"/>
  <c r="N7107" i="13"/>
  <c r="N4727" i="13"/>
  <c r="N3599" i="13"/>
  <c r="L3435" i="13"/>
  <c r="N3435" i="13" s="1"/>
  <c r="N6663" i="13"/>
  <c r="M1889" i="13"/>
  <c r="N7544" i="13"/>
  <c r="N5816" i="13"/>
  <c r="L6741" i="13"/>
  <c r="N6741" i="13" s="1"/>
  <c r="N5508" i="13"/>
  <c r="L7179" i="13"/>
  <c r="N7179" i="13" s="1"/>
  <c r="N980" i="13"/>
  <c r="N2688" i="13"/>
  <c r="N3809" i="13"/>
  <c r="N5696" i="13"/>
  <c r="N3233" i="13"/>
  <c r="N4536" i="13"/>
  <c r="N4932" i="13"/>
  <c r="L7740" i="13"/>
  <c r="M7740" i="13" s="1"/>
  <c r="N3188" i="13"/>
  <c r="N6071" i="13"/>
  <c r="L6240" i="13"/>
  <c r="M6240" i="13" s="1"/>
  <c r="L6293" i="13"/>
  <c r="N6293" i="13" s="1"/>
  <c r="N7749" i="13"/>
  <c r="L8661" i="13"/>
  <c r="N8661" i="13" s="1"/>
  <c r="L4896" i="13"/>
  <c r="N4896" i="13" s="1"/>
  <c r="N3500" i="13"/>
  <c r="N4549" i="13"/>
  <c r="N4668" i="13"/>
  <c r="N3164" i="13"/>
  <c r="L7623" i="13"/>
  <c r="M7623" i="13" s="1"/>
  <c r="N2000" i="13"/>
  <c r="M4069" i="13"/>
  <c r="L8640" i="13"/>
  <c r="M8640" i="13" s="1"/>
  <c r="L6864" i="13"/>
  <c r="N6864" i="13" s="1"/>
  <c r="L4077" i="13"/>
  <c r="N4077" i="13" s="1"/>
  <c r="N5917" i="13"/>
  <c r="L8560" i="13"/>
  <c r="M8560" i="13" s="1"/>
  <c r="N4741" i="13"/>
  <c r="N6916" i="13"/>
  <c r="N5436" i="13"/>
  <c r="N7165" i="13"/>
  <c r="L3104" i="13"/>
  <c r="M3104" i="13" s="1"/>
  <c r="N7187" i="13"/>
  <c r="N37" i="13"/>
  <c r="M4901" i="13"/>
  <c r="L8496" i="13"/>
  <c r="M8496" i="13" s="1"/>
  <c r="N6729" i="13"/>
  <c r="L8468" i="13"/>
  <c r="N8468" i="13" s="1"/>
  <c r="N3671" i="13"/>
  <c r="N1261" i="13"/>
  <c r="N5143" i="13"/>
  <c r="L5013" i="13"/>
  <c r="N5013" i="13" s="1"/>
  <c r="N6604" i="13"/>
  <c r="N6236" i="13"/>
  <c r="L5820" i="13"/>
  <c r="N5820" i="13" s="1"/>
  <c r="N7300" i="13"/>
  <c r="N4480" i="13"/>
  <c r="N8563" i="13"/>
  <c r="N5684" i="13"/>
  <c r="N3836" i="13"/>
  <c r="N8543" i="13"/>
  <c r="L3243" i="13"/>
  <c r="M3243" i="13" s="1"/>
  <c r="N3347" i="13"/>
  <c r="M3868" i="13"/>
  <c r="M2147" i="13"/>
  <c r="M861" i="13"/>
  <c r="M596" i="13"/>
  <c r="M3997" i="13"/>
  <c r="M3667" i="13"/>
  <c r="M4251" i="13"/>
  <c r="N199" i="13"/>
  <c r="N2781" i="13"/>
  <c r="L1805" i="13"/>
  <c r="N1805" i="13" s="1"/>
  <c r="L3619" i="13"/>
  <c r="N3619" i="13" s="1"/>
  <c r="N2116" i="13"/>
  <c r="M3588" i="13"/>
  <c r="M5875" i="13"/>
  <c r="M5035" i="13"/>
  <c r="M877" i="13"/>
  <c r="M2559" i="13"/>
  <c r="N1816" i="13"/>
  <c r="N3987" i="13"/>
  <c r="N8585" i="13"/>
  <c r="N7495" i="13"/>
  <c r="N6100" i="13"/>
  <c r="M3005" i="13"/>
  <c r="M8063" i="13"/>
  <c r="M3069" i="13"/>
  <c r="M995" i="13"/>
  <c r="M1628" i="13"/>
  <c r="M1157" i="13"/>
  <c r="L8139" i="13"/>
  <c r="N8139" i="13" s="1"/>
  <c r="L677" i="13"/>
  <c r="N677" i="13" s="1"/>
  <c r="N1235" i="13"/>
  <c r="N1155" i="13"/>
  <c r="N951" i="13"/>
  <c r="N1189" i="13"/>
  <c r="N8648" i="13"/>
  <c r="N3023" i="13"/>
  <c r="N2925" i="13"/>
  <c r="N5459" i="13"/>
  <c r="M6212" i="13"/>
  <c r="M2589" i="13"/>
  <c r="M4916" i="13"/>
  <c r="M5547" i="13"/>
  <c r="M2701" i="13"/>
  <c r="M5244" i="13"/>
  <c r="M3123" i="13"/>
  <c r="M8697" i="13"/>
  <c r="L8027" i="13"/>
  <c r="M8027" i="13" s="1"/>
  <c r="L8183" i="13"/>
  <c r="N8183" i="13" s="1"/>
  <c r="N3011" i="13"/>
  <c r="N2496" i="13"/>
  <c r="N1464" i="13"/>
  <c r="N4604" i="13"/>
  <c r="M2185" i="13"/>
  <c r="M3091" i="13"/>
  <c r="M48" i="13"/>
  <c r="N5075" i="13"/>
  <c r="L2600" i="13"/>
  <c r="N2600" i="13" s="1"/>
  <c r="N1719" i="13"/>
  <c r="N1091" i="13"/>
  <c r="M428" i="13"/>
  <c r="N5564" i="13"/>
  <c r="L1801" i="13"/>
  <c r="M1801" i="13" s="1"/>
  <c r="L7667" i="13"/>
  <c r="M7667" i="13" s="1"/>
  <c r="N3799" i="13"/>
  <c r="N2368" i="13"/>
  <c r="M1212" i="13"/>
  <c r="M8005" i="13"/>
  <c r="L7233" i="13"/>
  <c r="N7233" i="13" s="1"/>
  <c r="L8285" i="13"/>
  <c r="N8285" i="13" s="1"/>
  <c r="L7235" i="13"/>
  <c r="L485" i="13"/>
  <c r="M485" i="13" s="1"/>
  <c r="L6501" i="13"/>
  <c r="M6501" i="13" s="1"/>
  <c r="L4939" i="13"/>
  <c r="N4939" i="13" s="1"/>
  <c r="L4195" i="13"/>
  <c r="L6105" i="13"/>
  <c r="N6105" i="13" s="1"/>
  <c r="L5253" i="13"/>
  <c r="M5253" i="13" s="1"/>
  <c r="L3676" i="13"/>
  <c r="L3908" i="13"/>
  <c r="M3908" i="13" s="1"/>
  <c r="L7227" i="13"/>
  <c r="N7227" i="13" s="1"/>
  <c r="L3636" i="13"/>
  <c r="L6951" i="13"/>
  <c r="N6951" i="13" s="1"/>
  <c r="L4451" i="13"/>
  <c r="L7540" i="13"/>
  <c r="L6845" i="13"/>
  <c r="M6845" i="13" s="1"/>
  <c r="L805" i="13"/>
  <c r="M805" i="13" s="1"/>
  <c r="L2073" i="13"/>
  <c r="N2073" i="13" s="1"/>
  <c r="L2796" i="13"/>
  <c r="M2796" i="13" s="1"/>
  <c r="L4700" i="13"/>
  <c r="M4700" i="13" s="1"/>
  <c r="L4337" i="13"/>
  <c r="M4337" i="13" s="1"/>
  <c r="L745" i="13"/>
  <c r="M745" i="13" s="1"/>
  <c r="N1047" i="13"/>
  <c r="M199" i="13"/>
  <c r="M1305" i="13"/>
  <c r="N3176" i="13"/>
  <c r="L7940" i="13"/>
  <c r="N7940" i="13" s="1"/>
  <c r="N181" i="13"/>
  <c r="N4341" i="13"/>
  <c r="N8281" i="13"/>
  <c r="N3173" i="13"/>
  <c r="N7120" i="13"/>
  <c r="N8751" i="13"/>
  <c r="N3772" i="13"/>
  <c r="N3181" i="13"/>
  <c r="N5844" i="13"/>
  <c r="L5815" i="13"/>
  <c r="M5815" i="13" s="1"/>
  <c r="N4883" i="13"/>
  <c r="N2661" i="13"/>
  <c r="N2101" i="13"/>
  <c r="N1949" i="13"/>
  <c r="N2789" i="13"/>
  <c r="N2757" i="13"/>
  <c r="M2711" i="13"/>
  <c r="M6755" i="13"/>
  <c r="M267" i="13"/>
  <c r="M7867" i="13"/>
  <c r="M7211" i="13"/>
  <c r="M3291" i="13"/>
  <c r="L4393" i="13"/>
  <c r="M4393" i="13" s="1"/>
  <c r="N81" i="13"/>
  <c r="N5315" i="13"/>
  <c r="L2577" i="13"/>
  <c r="M2577" i="13" s="1"/>
  <c r="N2208" i="13"/>
  <c r="N7059" i="13"/>
  <c r="L648" i="13"/>
  <c r="M648" i="13" s="1"/>
  <c r="N7283" i="13"/>
  <c r="N5801" i="13"/>
  <c r="M6603" i="13"/>
  <c r="M6235" i="13"/>
  <c r="M6560" i="13"/>
  <c r="M7731" i="13"/>
  <c r="M2585" i="13"/>
  <c r="M7029" i="13"/>
  <c r="M6873" i="13"/>
  <c r="M5949" i="13"/>
  <c r="M4165" i="13"/>
  <c r="M5851" i="13"/>
  <c r="N6744" i="13"/>
  <c r="N3867" i="13"/>
  <c r="L7987" i="13"/>
  <c r="N7987" i="13" s="1"/>
  <c r="N2691" i="13"/>
  <c r="L7927" i="13"/>
  <c r="M7927" i="13" s="1"/>
  <c r="N4987" i="13"/>
  <c r="L6847" i="13"/>
  <c r="N6847" i="13" s="1"/>
  <c r="N4403" i="13"/>
  <c r="M3235" i="13"/>
  <c r="M2197" i="13"/>
  <c r="M7091" i="13"/>
  <c r="M496" i="13"/>
  <c r="M4525" i="13"/>
  <c r="M2167" i="13"/>
  <c r="M1139" i="13"/>
  <c r="M2275" i="13"/>
  <c r="N4672" i="13"/>
  <c r="N8741" i="13"/>
  <c r="L7072" i="13"/>
  <c r="N7072" i="13" s="1"/>
  <c r="N2901" i="13"/>
  <c r="N5532" i="13"/>
  <c r="N7739" i="13"/>
  <c r="N1929" i="13"/>
  <c r="M973" i="13"/>
  <c r="M3392" i="13"/>
  <c r="M1064" i="13"/>
  <c r="M4357" i="13"/>
  <c r="L6485" i="13"/>
  <c r="M6485" i="13" s="1"/>
  <c r="L5184" i="13"/>
  <c r="N5184" i="13" s="1"/>
  <c r="L5593" i="13"/>
  <c r="N5593" i="13" s="1"/>
  <c r="L5403" i="13"/>
  <c r="M5403" i="13" s="1"/>
  <c r="L5687" i="13"/>
  <c r="M5687" i="13" s="1"/>
  <c r="N3355" i="13"/>
  <c r="N948" i="13"/>
  <c r="N3444" i="13"/>
  <c r="L765" i="13"/>
  <c r="N765" i="13" s="1"/>
  <c r="L3979" i="13"/>
  <c r="N3979" i="13" s="1"/>
  <c r="N4977" i="13"/>
  <c r="N2376" i="13"/>
  <c r="N2868" i="13"/>
  <c r="M4084" i="13"/>
  <c r="M7184" i="13"/>
  <c r="M4265" i="13"/>
  <c r="L7448" i="13"/>
  <c r="M7448" i="13" s="1"/>
  <c r="N5824" i="13"/>
  <c r="N8451" i="13"/>
  <c r="L6036" i="13"/>
  <c r="M6036" i="13" s="1"/>
  <c r="N2145" i="13"/>
  <c r="M455" i="13"/>
  <c r="M1675" i="13"/>
  <c r="N7221" i="13"/>
  <c r="M2583" i="13"/>
  <c r="L4719" i="13"/>
  <c r="N4719" i="13" s="1"/>
  <c r="L4187" i="13"/>
  <c r="N4187" i="13" s="1"/>
  <c r="N1939" i="13"/>
  <c r="N927" i="13"/>
  <c r="N8625" i="13"/>
  <c r="M1072" i="13"/>
  <c r="M2507" i="13"/>
  <c r="L4943" i="13"/>
  <c r="N4943" i="13" s="1"/>
  <c r="N2209" i="13"/>
  <c r="N3681" i="13"/>
  <c r="M1191" i="13"/>
  <c r="L4148" i="13"/>
  <c r="M4148" i="13" s="1"/>
  <c r="L3351" i="13"/>
  <c r="M3351" i="13" s="1"/>
  <c r="M1715" i="13"/>
  <c r="L2660" i="13"/>
  <c r="M2660" i="13" s="1"/>
  <c r="N2940" i="13"/>
  <c r="L8380" i="13"/>
  <c r="M8380" i="13" s="1"/>
  <c r="N6243" i="13"/>
  <c r="L1457" i="13"/>
  <c r="M1457" i="13" s="1"/>
  <c r="N913" i="13"/>
  <c r="L3620" i="13"/>
  <c r="N3620" i="13" s="1"/>
  <c r="L5271" i="13"/>
  <c r="N5271" i="13" s="1"/>
  <c r="L6971" i="13"/>
  <c r="M6971" i="13" s="1"/>
  <c r="N2461" i="13"/>
  <c r="M6512" i="13"/>
  <c r="L6612" i="13"/>
  <c r="N2231" i="13"/>
  <c r="L6012" i="13"/>
  <c r="N3872" i="13"/>
  <c r="N4505" i="13"/>
  <c r="L3387" i="13"/>
  <c r="N3387" i="13" s="1"/>
  <c r="L2393" i="13"/>
  <c r="M2393" i="13" s="1"/>
  <c r="L8056" i="13"/>
  <c r="N8056" i="13" s="1"/>
  <c r="L4235" i="13"/>
  <c r="L3349" i="13"/>
  <c r="M3349" i="13" s="1"/>
  <c r="L6611" i="13"/>
  <c r="L6736" i="13"/>
  <c r="L4292" i="13"/>
  <c r="M4292" i="13" s="1"/>
  <c r="L6659" i="13"/>
  <c r="N6659" i="13" s="1"/>
  <c r="L537" i="13"/>
  <c r="L4117" i="13"/>
  <c r="L6075" i="13"/>
  <c r="L4829" i="13"/>
  <c r="M4829" i="13" s="1"/>
  <c r="L5772" i="13"/>
  <c r="L5179" i="13"/>
  <c r="M5179" i="13" s="1"/>
  <c r="L5940" i="13"/>
  <c r="L3763" i="13"/>
  <c r="M3763" i="13" s="1"/>
  <c r="L6715" i="13"/>
  <c r="M6715" i="13" s="1"/>
  <c r="L5011" i="13"/>
  <c r="M5011" i="13" s="1"/>
  <c r="L2052" i="13"/>
  <c r="L4076" i="13"/>
  <c r="L2465" i="13"/>
  <c r="M2465" i="13" s="1"/>
  <c r="L5319" i="13"/>
  <c r="N5319" i="13" s="1"/>
  <c r="L4371" i="13"/>
  <c r="N4371" i="13" s="1"/>
  <c r="L1137" i="13"/>
  <c r="L2581" i="13"/>
  <c r="L7140" i="13"/>
  <c r="N7140" i="13" s="1"/>
  <c r="L8269" i="13"/>
  <c r="M8269" i="13" s="1"/>
  <c r="L297" i="13"/>
  <c r="L6205" i="13"/>
  <c r="N6205" i="13" s="1"/>
  <c r="L6180" i="13"/>
  <c r="L3812" i="13"/>
  <c r="M3812" i="13" s="1"/>
  <c r="L5877" i="13"/>
  <c r="N5877" i="13" s="1"/>
  <c r="L4355" i="13"/>
  <c r="N4355" i="13" s="1"/>
  <c r="L4073" i="13"/>
  <c r="M4073" i="13" s="1"/>
  <c r="L6525" i="13"/>
  <c r="N2615" i="13"/>
  <c r="N137" i="13"/>
  <c r="N2083" i="13"/>
  <c r="N5729" i="13"/>
  <c r="L5675" i="13"/>
  <c r="M5675" i="13" s="1"/>
  <c r="L3397" i="13"/>
  <c r="M3397" i="13" s="1"/>
  <c r="M6537" i="13"/>
  <c r="L885" i="13"/>
  <c r="N885" i="13" s="1"/>
  <c r="L565" i="13"/>
  <c r="L5028" i="13"/>
  <c r="M5028" i="13" s="1"/>
  <c r="L7905" i="13"/>
  <c r="N2685" i="13"/>
  <c r="L4628" i="13"/>
  <c r="M4628" i="13" s="1"/>
  <c r="L2429" i="13"/>
  <c r="N2429" i="13" s="1"/>
  <c r="L4764" i="13"/>
  <c r="L3277" i="13"/>
  <c r="N3277" i="13" s="1"/>
  <c r="L4252" i="13"/>
  <c r="N4252" i="13" s="1"/>
  <c r="L6224" i="13"/>
  <c r="L7660" i="13"/>
  <c r="M7660" i="13" s="1"/>
  <c r="L4332" i="13"/>
  <c r="N4332" i="13" s="1"/>
  <c r="L1973" i="13"/>
  <c r="M1973" i="13" s="1"/>
  <c r="L5780" i="13"/>
  <c r="M5780" i="13" s="1"/>
  <c r="L6300" i="13"/>
  <c r="L3124" i="13"/>
  <c r="M3124" i="13" s="1"/>
  <c r="N5511" i="13"/>
  <c r="L7773" i="13"/>
  <c r="M7773" i="13" s="1"/>
  <c r="L1617" i="13"/>
  <c r="N5460" i="13"/>
  <c r="L5973" i="13"/>
  <c r="N5973" i="13" s="1"/>
  <c r="N3163" i="13"/>
  <c r="N1924" i="13"/>
  <c r="L7255" i="13"/>
  <c r="N7255" i="13" s="1"/>
  <c r="N2060" i="13"/>
  <c r="M5933" i="13"/>
  <c r="M4243" i="13"/>
  <c r="L4448" i="13"/>
  <c r="N4448" i="13" s="1"/>
  <c r="L3141" i="13"/>
  <c r="N4600" i="13"/>
  <c r="N4832" i="13"/>
  <c r="L2720" i="13"/>
  <c r="N2720" i="13" s="1"/>
  <c r="N6881" i="13"/>
  <c r="N5133" i="13"/>
  <c r="M3668" i="13"/>
  <c r="M4384" i="13"/>
  <c r="M5451" i="13"/>
  <c r="M6040" i="13"/>
  <c r="M6397" i="13"/>
  <c r="L5125" i="13"/>
  <c r="M5125" i="13" s="1"/>
  <c r="L8343" i="13"/>
  <c r="M8343" i="13" s="1"/>
  <c r="L5861" i="13"/>
  <c r="N5861" i="13" s="1"/>
  <c r="N6003" i="13"/>
  <c r="L1405" i="13"/>
  <c r="N1405" i="13" s="1"/>
  <c r="N5771" i="13"/>
  <c r="N1487" i="13"/>
  <c r="M5729" i="13"/>
  <c r="M4284" i="13"/>
  <c r="M923" i="13"/>
  <c r="L6753" i="13"/>
  <c r="N5076" i="13"/>
  <c r="L6365" i="13"/>
  <c r="N6365" i="13" s="1"/>
  <c r="N5389" i="13"/>
  <c r="N5868" i="13"/>
  <c r="N3693" i="13"/>
  <c r="L6892" i="13"/>
  <c r="M6892" i="13" s="1"/>
  <c r="L4317" i="13"/>
  <c r="N4317" i="13" s="1"/>
  <c r="L4571" i="13"/>
  <c r="M4571" i="13" s="1"/>
  <c r="L3391" i="13"/>
  <c r="N3391" i="13" s="1"/>
  <c r="N949" i="13"/>
  <c r="L5431" i="13"/>
  <c r="N5431" i="13" s="1"/>
  <c r="M5741" i="13"/>
  <c r="M6732" i="13"/>
  <c r="M6291" i="13"/>
  <c r="L4333" i="13"/>
  <c r="L6532" i="13"/>
  <c r="N6532" i="13" s="1"/>
  <c r="N1479" i="13"/>
  <c r="M773" i="13"/>
  <c r="L3517" i="13"/>
  <c r="M3517" i="13" s="1"/>
  <c r="L1833" i="13"/>
  <c r="L1672" i="13"/>
  <c r="M1672" i="13" s="1"/>
  <c r="L3756" i="13"/>
  <c r="N1944" i="13"/>
  <c r="L7721" i="13"/>
  <c r="M7721" i="13" s="1"/>
  <c r="N1141" i="13"/>
  <c r="L3029" i="13"/>
  <c r="M3029" i="13" s="1"/>
  <c r="N929" i="13"/>
  <c r="N747" i="13"/>
  <c r="M1749" i="13"/>
  <c r="M1481" i="13"/>
  <c r="L7627" i="13"/>
  <c r="M7627" i="13" s="1"/>
  <c r="L7788" i="13"/>
  <c r="N7788" i="13" s="1"/>
  <c r="N7568" i="13"/>
  <c r="L6351" i="13"/>
  <c r="N6351" i="13" s="1"/>
  <c r="L8173" i="13"/>
  <c r="M8173" i="13" s="1"/>
  <c r="L6931" i="13"/>
  <c r="L4548" i="13"/>
  <c r="M4548" i="13" s="1"/>
  <c r="N312" i="13"/>
  <c r="N7309" i="13"/>
  <c r="N1399" i="13"/>
  <c r="N2387" i="13"/>
  <c r="L785" i="13"/>
  <c r="L6320" i="13"/>
  <c r="M6320" i="13" s="1"/>
  <c r="L4859" i="13"/>
  <c r="N4859" i="13" s="1"/>
  <c r="L7329" i="13"/>
  <c r="N7329" i="13" s="1"/>
  <c r="N7952" i="13"/>
  <c r="N5189" i="13"/>
  <c r="L7668" i="13"/>
  <c r="M7668" i="13" s="1"/>
  <c r="N3485" i="13"/>
  <c r="L5112" i="13"/>
  <c r="N5112" i="13" s="1"/>
  <c r="L8275" i="13"/>
  <c r="M8275" i="13" s="1"/>
  <c r="L3008" i="13"/>
  <c r="M3008" i="13" s="1"/>
  <c r="N75" i="13"/>
  <c r="M373" i="13"/>
  <c r="M2615" i="13"/>
  <c r="L1456" i="13"/>
  <c r="N1456" i="13" s="1"/>
  <c r="N712" i="13"/>
  <c r="N5507" i="13"/>
  <c r="N1963" i="13"/>
  <c r="L4325" i="13"/>
  <c r="N4325" i="13" s="1"/>
  <c r="M257" i="13"/>
  <c r="M7357" i="13"/>
  <c r="L5191" i="13"/>
  <c r="N5191" i="13" s="1"/>
  <c r="N4477" i="13"/>
  <c r="L3365" i="13"/>
  <c r="M3365" i="13" s="1"/>
  <c r="L8747" i="13"/>
  <c r="M8747" i="13" s="1"/>
  <c r="L7421" i="13"/>
  <c r="N7421" i="13" s="1"/>
  <c r="N5481" i="13"/>
  <c r="L4056" i="13"/>
  <c r="M4056" i="13" s="1"/>
  <c r="L7875" i="13"/>
  <c r="M7875" i="13" s="1"/>
  <c r="L8171" i="13"/>
  <c r="N8171" i="13" s="1"/>
  <c r="L4611" i="13"/>
  <c r="N4611" i="13" s="1"/>
  <c r="L5427" i="13"/>
  <c r="N5427" i="13" s="1"/>
  <c r="N4463" i="13"/>
  <c r="N1988" i="13"/>
  <c r="N7261" i="13"/>
  <c r="N1827" i="13"/>
  <c r="M1368" i="13"/>
  <c r="M7891" i="13"/>
  <c r="N4747" i="13"/>
  <c r="N5091" i="13"/>
  <c r="N4268" i="13"/>
  <c r="L7896" i="13"/>
  <c r="M7896" i="13" s="1"/>
  <c r="L4779" i="13"/>
  <c r="M4779" i="13" s="1"/>
  <c r="N3820" i="13"/>
  <c r="N1585" i="13"/>
  <c r="N8419" i="13"/>
  <c r="L8732" i="13"/>
  <c r="N8732" i="13" s="1"/>
  <c r="L2188" i="13"/>
  <c r="M2188" i="13" s="1"/>
  <c r="L7579" i="13"/>
  <c r="M7579" i="13" s="1"/>
  <c r="L761" i="13"/>
  <c r="M761" i="13" s="1"/>
  <c r="N1097" i="13"/>
  <c r="L8083" i="13"/>
  <c r="N8083" i="13" s="1"/>
  <c r="N781" i="13"/>
  <c r="N19" i="13"/>
  <c r="N7957" i="13"/>
  <c r="L7193" i="13"/>
  <c r="M7193" i="13" s="1"/>
  <c r="N1871" i="13"/>
  <c r="L6936" i="13"/>
  <c r="L5132" i="13"/>
  <c r="M5132" i="13" s="1"/>
  <c r="N932" i="13"/>
  <c r="L6889" i="13"/>
  <c r="N6889" i="13" s="1"/>
  <c r="L8624" i="13"/>
  <c r="N8624" i="13" s="1"/>
  <c r="L5235" i="13"/>
  <c r="N5235" i="13" s="1"/>
  <c r="N4527" i="13"/>
  <c r="N2771" i="13"/>
  <c r="L1164" i="13"/>
  <c r="M1164" i="13" s="1"/>
  <c r="L5391" i="13"/>
  <c r="N5391" i="13" s="1"/>
  <c r="N956" i="13"/>
  <c r="N2821" i="13"/>
  <c r="M879" i="13"/>
  <c r="N120" i="13"/>
  <c r="L7483" i="13"/>
  <c r="M7483" i="13" s="1"/>
  <c r="L2845" i="13"/>
  <c r="M2845" i="13" s="1"/>
  <c r="L7396" i="13"/>
  <c r="N7396" i="13" s="1"/>
  <c r="L5005" i="13"/>
  <c r="M5005" i="13" s="1"/>
  <c r="L7360" i="13"/>
  <c r="M7360" i="13" s="1"/>
  <c r="N7285" i="13"/>
  <c r="L6464" i="13"/>
  <c r="N6464" i="13" s="1"/>
  <c r="L4855" i="13"/>
  <c r="N4855" i="13" s="1"/>
  <c r="N1104" i="13"/>
  <c r="L1937" i="13"/>
  <c r="N1937" i="13" s="1"/>
  <c r="N1148" i="13"/>
  <c r="L7831" i="13"/>
  <c r="M7831" i="13" s="1"/>
  <c r="L3695" i="13"/>
  <c r="N3695" i="13" s="1"/>
  <c r="L2853" i="13"/>
  <c r="M2853" i="13" s="1"/>
  <c r="N1543" i="13"/>
  <c r="L101" i="13"/>
  <c r="N101" i="13" s="1"/>
  <c r="M2861" i="13"/>
  <c r="L6445" i="13"/>
  <c r="M6445" i="13" s="1"/>
  <c r="N3260" i="13"/>
  <c r="L6049" i="13"/>
  <c r="M6049" i="13" s="1"/>
  <c r="L6277" i="13"/>
  <c r="N6277" i="13" s="1"/>
  <c r="L7064" i="13"/>
  <c r="N7064" i="13" s="1"/>
  <c r="N7161" i="13"/>
  <c r="L3969" i="13"/>
  <c r="L3320" i="13"/>
  <c r="L6039" i="13"/>
  <c r="L5240" i="13"/>
  <c r="L2713" i="13"/>
  <c r="N2713" i="13" s="1"/>
  <c r="L1685" i="13"/>
  <c r="N1685" i="13" s="1"/>
  <c r="N564" i="13"/>
  <c r="L5327" i="13"/>
  <c r="M5327" i="13" s="1"/>
  <c r="L33" i="13"/>
  <c r="N33" i="13" s="1"/>
  <c r="N211" i="13"/>
  <c r="N3883" i="13"/>
  <c r="M6305" i="13"/>
  <c r="L5821" i="13"/>
  <c r="L7997" i="13"/>
  <c r="N3589" i="13"/>
  <c r="L5536" i="13"/>
  <c r="M5536" i="13" s="1"/>
  <c r="L4193" i="13"/>
  <c r="M4193" i="13" s="1"/>
  <c r="L4183" i="13"/>
  <c r="M4183" i="13" s="1"/>
  <c r="L8436" i="13"/>
  <c r="M8436" i="13" s="1"/>
  <c r="L6292" i="13"/>
  <c r="N6292" i="13" s="1"/>
  <c r="N3332" i="13"/>
  <c r="L8175" i="13"/>
  <c r="N8175" i="13" s="1"/>
  <c r="N6279" i="13"/>
  <c r="L2744" i="13"/>
  <c r="N2744" i="13" s="1"/>
  <c r="L3267" i="13"/>
  <c r="N3267" i="13" s="1"/>
  <c r="L1584" i="13"/>
  <c r="N1584" i="13" s="1"/>
  <c r="M1957" i="13"/>
  <c r="M4028" i="13"/>
  <c r="L4585" i="13"/>
  <c r="M4585" i="13" s="1"/>
  <c r="L7301" i="13"/>
  <c r="M7301" i="13" s="1"/>
  <c r="N2631" i="13"/>
  <c r="L2973" i="13"/>
  <c r="L8636" i="13"/>
  <c r="L4280" i="13"/>
  <c r="L3137" i="13"/>
  <c r="L3415" i="13"/>
  <c r="L3416" i="13"/>
  <c r="L2369" i="13"/>
  <c r="L3552" i="13"/>
  <c r="N3552" i="13" s="1"/>
  <c r="L4156" i="13"/>
  <c r="M4156" i="13" s="1"/>
  <c r="N8521" i="13"/>
  <c r="L3777" i="13"/>
  <c r="N3777" i="13" s="1"/>
  <c r="L4827" i="13"/>
  <c r="N4827" i="13" s="1"/>
  <c r="N2236" i="13"/>
  <c r="M1756" i="13"/>
  <c r="M3179" i="13"/>
  <c r="M137" i="13"/>
  <c r="L6699" i="13"/>
  <c r="L7459" i="13"/>
  <c r="M7459" i="13" s="1"/>
  <c r="L229" i="13"/>
  <c r="L7101" i="13"/>
  <c r="L4427" i="13"/>
  <c r="L2917" i="13"/>
  <c r="L5848" i="13"/>
  <c r="L1169" i="13"/>
  <c r="L8104" i="13"/>
  <c r="L6807" i="13"/>
  <c r="L6327" i="13"/>
  <c r="L5825" i="13"/>
  <c r="L5103" i="13"/>
  <c r="L5047" i="13"/>
  <c r="L7293" i="13"/>
  <c r="N7293" i="13" s="1"/>
  <c r="L1609" i="13"/>
  <c r="N1609" i="13" s="1"/>
  <c r="N536" i="13"/>
  <c r="M1909" i="13"/>
  <c r="L309" i="13"/>
  <c r="L5704" i="13"/>
  <c r="L3524" i="13"/>
  <c r="L7411" i="13"/>
  <c r="M7411" i="13" s="1"/>
  <c r="L2217" i="13"/>
  <c r="M2217" i="13" s="1"/>
  <c r="L3861" i="13"/>
  <c r="L5965" i="13"/>
  <c r="L5320" i="13"/>
  <c r="M5320" i="13" s="1"/>
  <c r="L6707" i="13"/>
  <c r="L61" i="13"/>
  <c r="L3608" i="13"/>
  <c r="L5953" i="13"/>
  <c r="L5621" i="13"/>
  <c r="N5621" i="13" s="1"/>
  <c r="L8508" i="13"/>
  <c r="N8508" i="13" s="1"/>
  <c r="L4608" i="13"/>
  <c r="N4608" i="13" s="1"/>
  <c r="N103" i="13"/>
  <c r="L6465" i="13"/>
  <c r="L6572" i="13"/>
  <c r="L3036" i="13"/>
  <c r="L3468" i="13"/>
  <c r="L6619" i="13"/>
  <c r="L1948" i="13"/>
  <c r="L6252" i="13"/>
  <c r="M6252" i="13" s="1"/>
  <c r="L6872" i="13"/>
  <c r="L4588" i="13"/>
  <c r="L2529" i="13"/>
  <c r="L8023" i="13"/>
  <c r="L7168" i="13"/>
  <c r="L6720" i="13"/>
  <c r="L4751" i="13"/>
  <c r="L7504" i="13"/>
  <c r="M7504" i="13" s="1"/>
  <c r="L7173" i="13"/>
  <c r="M7173" i="13" s="1"/>
  <c r="L6520" i="13"/>
  <c r="N6520" i="13" s="1"/>
  <c r="N1232" i="13"/>
  <c r="L3507" i="13"/>
  <c r="N3507" i="13" s="1"/>
  <c r="N1300" i="13"/>
  <c r="L7111" i="13"/>
  <c r="N7111" i="13" s="1"/>
  <c r="L3707" i="13"/>
  <c r="N3707" i="13" s="1"/>
  <c r="N415" i="13"/>
  <c r="L6181" i="13"/>
  <c r="L5651" i="13"/>
  <c r="L2948" i="13"/>
  <c r="L8497" i="13"/>
  <c r="M8497" i="13" s="1"/>
  <c r="L5292" i="13"/>
  <c r="L8111" i="13"/>
  <c r="L5291" i="13"/>
  <c r="L6544" i="13"/>
  <c r="L6123" i="13"/>
  <c r="L4885" i="13"/>
  <c r="L3980" i="13"/>
  <c r="M3980" i="13" s="1"/>
  <c r="L4295" i="13"/>
  <c r="L253" i="13"/>
  <c r="L6923" i="13"/>
  <c r="L873" i="13"/>
  <c r="L3521" i="13"/>
  <c r="L5496" i="13"/>
  <c r="L2936" i="13"/>
  <c r="L953" i="13"/>
  <c r="L7509" i="13"/>
  <c r="M7509" i="13" s="1"/>
  <c r="L7748" i="13"/>
  <c r="N7748" i="13" s="1"/>
  <c r="L6649" i="13"/>
  <c r="N6649" i="13" s="1"/>
  <c r="L8471" i="13"/>
  <c r="M8471" i="13" s="1"/>
  <c r="L2516" i="13"/>
  <c r="N2516" i="13" s="1"/>
  <c r="N2476" i="13"/>
  <c r="L1077" i="13"/>
  <c r="M1077" i="13" s="1"/>
  <c r="M72" i="13"/>
  <c r="N2212" i="13"/>
  <c r="L4717" i="13"/>
  <c r="M4717" i="13" s="1"/>
  <c r="L7043" i="13"/>
  <c r="N7043" i="13" s="1"/>
  <c r="L3851" i="13"/>
  <c r="N3851" i="13" s="1"/>
  <c r="L6771" i="13"/>
  <c r="M6771" i="13" s="1"/>
  <c r="L925" i="13"/>
  <c r="N925" i="13" s="1"/>
  <c r="N159" i="13"/>
  <c r="L6633" i="13"/>
  <c r="L5601" i="13"/>
  <c r="L4376" i="13"/>
  <c r="L3200" i="13"/>
  <c r="L4161" i="13"/>
  <c r="N5799" i="13"/>
  <c r="N1693" i="13"/>
  <c r="M3589" i="13"/>
  <c r="N1287" i="13"/>
  <c r="M932" i="13"/>
  <c r="M1871" i="13"/>
  <c r="N1567" i="13"/>
  <c r="M2763" i="13"/>
  <c r="M3084" i="13"/>
  <c r="M159" i="13"/>
  <c r="N4911" i="13"/>
  <c r="N2080" i="13"/>
  <c r="M2843" i="13"/>
  <c r="N5085" i="13"/>
  <c r="M2212" i="13"/>
  <c r="M2684" i="13"/>
  <c r="N4935" i="13"/>
  <c r="M2631" i="13"/>
  <c r="N2059" i="13"/>
  <c r="M1551" i="13"/>
  <c r="M7443" i="13"/>
  <c r="M120" i="13"/>
  <c r="M5155" i="13"/>
  <c r="N1044" i="13"/>
  <c r="N1596" i="13"/>
  <c r="M712" i="13"/>
  <c r="M2083" i="13"/>
  <c r="N4397" i="13"/>
  <c r="L4812" i="13"/>
  <c r="L5721" i="13"/>
  <c r="L4116" i="13"/>
  <c r="L3709" i="13"/>
  <c r="L4577" i="13"/>
  <c r="L4339" i="13"/>
  <c r="L3644" i="13"/>
  <c r="L4497" i="13"/>
  <c r="L3573" i="13"/>
  <c r="L5127" i="13"/>
  <c r="L4029" i="13"/>
  <c r="L3595" i="13"/>
  <c r="L4408" i="13"/>
  <c r="L4220" i="13"/>
  <c r="L3557" i="13"/>
  <c r="L4232" i="13"/>
  <c r="L3317" i="13"/>
  <c r="L5748" i="13"/>
  <c r="L3924" i="13"/>
  <c r="L3307" i="13"/>
  <c r="L5893" i="13"/>
  <c r="L4083" i="13"/>
  <c r="L3475" i="13"/>
  <c r="L4972" i="13"/>
  <c r="L3157" i="13"/>
  <c r="L4285" i="13"/>
  <c r="L3805" i="13"/>
  <c r="L3211" i="13"/>
  <c r="L5500" i="13"/>
  <c r="L3731" i="13"/>
  <c r="L3324" i="13"/>
  <c r="N8593" i="13"/>
  <c r="N4048" i="13"/>
  <c r="N2752" i="13"/>
  <c r="N5288" i="13"/>
  <c r="N8105" i="13"/>
  <c r="Q4985" i="13"/>
  <c r="Q5753" i="13"/>
  <c r="Q7409" i="13"/>
  <c r="N4040" i="13"/>
  <c r="N8569" i="13"/>
  <c r="N3436" i="13"/>
  <c r="N6549" i="13"/>
  <c r="N8759" i="13"/>
  <c r="N5009" i="13"/>
  <c r="N4881" i="13"/>
  <c r="N8643" i="13"/>
  <c r="N8064" i="13"/>
  <c r="N4304" i="13"/>
  <c r="N2504" i="13"/>
  <c r="N2601" i="13"/>
  <c r="N8400" i="13"/>
  <c r="N8719" i="13"/>
  <c r="N8376" i="13"/>
  <c r="N8679" i="13"/>
  <c r="M4249" i="13"/>
  <c r="N4729" i="13"/>
  <c r="N8716" i="13"/>
  <c r="N1249" i="13"/>
  <c r="N4128" i="13"/>
  <c r="N336" i="13"/>
  <c r="N2568" i="13"/>
  <c r="N6289" i="13"/>
  <c r="N6806" i="13"/>
  <c r="M7198" i="13"/>
  <c r="M7054" i="13"/>
  <c r="M6466" i="13"/>
  <c r="M6334" i="13"/>
  <c r="M5781" i="13"/>
  <c r="M4965" i="13"/>
  <c r="N8433" i="13"/>
  <c r="N7353" i="13"/>
  <c r="N6865" i="13"/>
  <c r="M6605" i="13"/>
  <c r="N4157" i="13"/>
  <c r="N3841" i="13"/>
  <c r="N3341" i="13"/>
  <c r="M8208" i="13"/>
  <c r="N7868" i="13"/>
  <c r="N6932" i="13"/>
  <c r="N6724" i="13"/>
  <c r="N6432" i="13"/>
  <c r="N4392" i="13"/>
  <c r="N3420" i="13"/>
  <c r="M8755" i="13"/>
  <c r="M8311" i="13"/>
  <c r="M8230" i="13"/>
  <c r="M6670" i="13"/>
  <c r="M8589" i="13"/>
  <c r="M7685" i="13"/>
  <c r="M7129" i="13"/>
  <c r="M6241" i="13"/>
  <c r="N5713" i="13"/>
  <c r="M4681" i="13"/>
  <c r="M8704" i="13"/>
  <c r="N7340" i="13"/>
  <c r="M6800" i="13"/>
  <c r="M3484" i="13"/>
  <c r="M7559" i="13"/>
  <c r="M6183" i="13"/>
  <c r="M8318" i="13"/>
  <c r="M6974" i="13"/>
  <c r="M8701" i="13"/>
  <c r="M8409" i="13"/>
  <c r="M8157" i="13"/>
  <c r="M7505" i="13"/>
  <c r="M7085" i="13"/>
  <c r="M6885" i="13"/>
  <c r="M6601" i="13"/>
  <c r="N6325" i="13"/>
  <c r="M5909" i="13"/>
  <c r="M5501" i="13"/>
  <c r="M5081" i="13"/>
  <c r="M3413" i="13"/>
  <c r="M5632" i="13"/>
  <c r="M8220" i="13"/>
  <c r="M7976" i="13"/>
  <c r="M7548" i="13"/>
  <c r="M7112" i="13"/>
  <c r="M6592" i="13"/>
  <c r="M5956" i="13"/>
  <c r="M4340" i="13"/>
  <c r="M3628" i="13"/>
  <c r="M3715" i="13"/>
  <c r="M6950" i="13"/>
  <c r="M6758" i="13"/>
  <c r="M6310" i="13"/>
  <c r="M8402" i="13"/>
  <c r="M7666" i="13"/>
  <c r="M7522" i="13"/>
  <c r="M7218" i="13"/>
  <c r="M6354" i="13"/>
  <c r="M6210" i="13"/>
  <c r="M4113" i="13"/>
  <c r="M8257" i="13"/>
  <c r="M8069" i="13"/>
  <c r="M7569" i="13"/>
  <c r="M6913" i="13"/>
  <c r="M6625" i="13"/>
  <c r="M5525" i="13"/>
  <c r="N4637" i="13"/>
  <c r="M4129" i="13"/>
  <c r="M3949" i="13"/>
  <c r="M3489" i="13"/>
  <c r="M6216" i="13"/>
  <c r="M5252" i="13"/>
  <c r="M8204" i="13"/>
  <c r="N8036" i="13"/>
  <c r="M7864" i="13"/>
  <c r="N7388" i="13"/>
  <c r="N7236" i="13"/>
  <c r="M7052" i="13"/>
  <c r="M4952" i="13"/>
  <c r="M3504" i="13"/>
  <c r="M8623" i="13"/>
  <c r="M7362" i="13"/>
  <c r="M6930" i="13"/>
  <c r="M6066" i="13"/>
  <c r="M4065" i="13"/>
  <c r="N8537" i="13"/>
  <c r="N8345" i="13"/>
  <c r="M8125" i="13"/>
  <c r="M7141" i="13"/>
  <c r="M5605" i="13"/>
  <c r="M5185" i="13"/>
  <c r="M4917" i="13"/>
  <c r="N3961" i="13"/>
  <c r="M3745" i="13"/>
  <c r="M3505" i="13"/>
  <c r="M3309" i="13"/>
  <c r="M5608" i="13"/>
  <c r="M8076" i="13"/>
  <c r="M7160" i="13"/>
  <c r="M6440" i="13"/>
  <c r="M5968" i="13"/>
  <c r="M5740" i="13"/>
  <c r="M5524" i="13"/>
  <c r="N4924" i="13"/>
  <c r="M3892" i="13"/>
  <c r="M5295" i="13"/>
  <c r="M8659" i="13"/>
  <c r="M8527" i="13"/>
  <c r="M7714" i="13"/>
  <c r="M6050" i="13"/>
  <c r="M8362" i="13"/>
  <c r="M7658" i="13"/>
  <c r="M6614" i="13"/>
  <c r="M8629" i="13"/>
  <c r="M8461" i="13"/>
  <c r="M8217" i="13"/>
  <c r="M6621" i="13"/>
  <c r="M5509" i="13"/>
  <c r="M4037" i="13"/>
  <c r="M3817" i="13"/>
  <c r="M8016" i="13"/>
  <c r="M7816" i="13"/>
  <c r="M7556" i="13"/>
  <c r="M7104" i="13"/>
  <c r="M6480" i="13"/>
  <c r="M6064" i="13"/>
  <c r="M5316" i="13"/>
  <c r="M4464" i="13"/>
  <c r="M4260" i="13"/>
  <c r="M3784" i="13"/>
  <c r="M5679" i="13"/>
  <c r="M7238" i="13"/>
  <c r="M6958" i="13"/>
  <c r="M8709" i="13"/>
  <c r="N8489" i="13"/>
  <c r="M8001" i="13"/>
  <c r="M6029" i="13"/>
  <c r="M5297" i="13"/>
  <c r="M4953" i="13"/>
  <c r="M4053" i="13"/>
  <c r="M6904" i="13"/>
  <c r="N7828" i="13"/>
  <c r="N7508" i="13"/>
  <c r="M7004" i="13"/>
  <c r="M6436" i="13"/>
  <c r="M6284" i="13"/>
  <c r="M5676" i="13"/>
  <c r="M5360" i="13"/>
  <c r="M3424" i="13"/>
  <c r="M8218" i="13"/>
  <c r="M7550" i="13"/>
  <c r="M6862" i="13"/>
  <c r="M6734" i="13"/>
  <c r="M8298" i="13"/>
  <c r="M7422" i="13"/>
  <c r="M7266" i="13"/>
  <c r="M6538" i="13"/>
  <c r="M6402" i="13"/>
  <c r="M6130" i="13"/>
  <c r="M8441" i="13"/>
  <c r="M5269" i="13"/>
  <c r="M8277" i="13"/>
  <c r="M7973" i="13"/>
  <c r="M7693" i="13"/>
  <c r="M7177" i="13"/>
  <c r="M6385" i="13"/>
  <c r="M5545" i="13"/>
  <c r="M4613" i="13"/>
  <c r="M3813" i="13"/>
  <c r="M3101" i="13"/>
  <c r="M7628" i="13"/>
  <c r="M7316" i="13"/>
  <c r="M6960" i="13"/>
  <c r="M6256" i="13"/>
  <c r="M3964" i="13"/>
  <c r="M7119" i="13"/>
  <c r="M4455" i="13"/>
  <c r="M8227" i="13"/>
  <c r="N8067" i="13"/>
  <c r="N7947" i="13"/>
  <c r="N7747" i="13"/>
  <c r="N7511" i="13"/>
  <c r="M6175" i="13"/>
  <c r="N5279" i="13"/>
  <c r="M5115" i="13"/>
  <c r="N4559" i="13"/>
  <c r="N4159" i="13"/>
  <c r="N3247" i="13"/>
  <c r="M5958" i="13"/>
  <c r="M5894" i="13"/>
  <c r="M5702" i="13"/>
  <c r="M5510" i="13"/>
  <c r="M5318" i="13"/>
  <c r="M5190" i="13"/>
  <c r="M5126" i="13"/>
  <c r="M4934" i="13"/>
  <c r="M4742" i="13"/>
  <c r="M4358" i="13"/>
  <c r="M4294" i="13"/>
  <c r="M4102" i="13"/>
  <c r="M3974" i="13"/>
  <c r="M3782" i="13"/>
  <c r="M8187" i="13"/>
  <c r="M7779" i="13"/>
  <c r="M7035" i="13"/>
  <c r="M6447" i="13"/>
  <c r="M5955" i="13"/>
  <c r="M5543" i="13"/>
  <c r="N5347" i="13"/>
  <c r="M4367" i="13"/>
  <c r="M422" i="13"/>
  <c r="M2754" i="13"/>
  <c r="M2370" i="13"/>
  <c r="M1742" i="13"/>
  <c r="M1358" i="13"/>
  <c r="M1238" i="13"/>
  <c r="M902" i="13"/>
  <c r="N2981" i="13"/>
  <c r="M1469" i="13"/>
  <c r="M817" i="13"/>
  <c r="N621" i="13"/>
  <c r="M481" i="13"/>
  <c r="M2288" i="13"/>
  <c r="N2096" i="13"/>
  <c r="M1896" i="13"/>
  <c r="M1020" i="13"/>
  <c r="N192" i="13"/>
  <c r="M3003" i="13"/>
  <c r="N3055" i="13"/>
  <c r="M2715" i="13"/>
  <c r="M8307" i="13"/>
  <c r="M7999" i="13"/>
  <c r="M7583" i="13"/>
  <c r="M6583" i="13"/>
  <c r="M4927" i="13"/>
  <c r="M4635" i="13"/>
  <c r="M4491" i="13"/>
  <c r="M3191" i="13"/>
  <c r="M5922" i="13"/>
  <c r="M5794" i="13"/>
  <c r="M5730" i="13"/>
  <c r="M5410" i="13"/>
  <c r="M5282" i="13"/>
  <c r="M5154" i="13"/>
  <c r="M4962" i="13"/>
  <c r="M4706" i="13"/>
  <c r="M4578" i="13"/>
  <c r="M4450" i="13"/>
  <c r="M4386" i="13"/>
  <c r="M4194" i="13"/>
  <c r="M4066" i="13"/>
  <c r="M4002" i="13"/>
  <c r="M3874" i="13"/>
  <c r="M3810" i="13"/>
  <c r="M3618" i="13"/>
  <c r="M3362" i="13"/>
  <c r="M3298" i="13"/>
  <c r="M2338" i="13"/>
  <c r="M2082" i="13"/>
  <c r="M1598" i="13"/>
  <c r="M2894" i="13"/>
  <c r="M2462" i="13"/>
  <c r="M1954" i="13"/>
  <c r="M1482" i="13"/>
  <c r="M3061" i="13"/>
  <c r="M1313" i="13"/>
  <c r="M3093" i="13"/>
  <c r="M2501" i="13"/>
  <c r="M109" i="13"/>
  <c r="N2572" i="13"/>
  <c r="N2324" i="13"/>
  <c r="N1728" i="13"/>
  <c r="M1336" i="13"/>
  <c r="M124" i="13"/>
  <c r="M2891" i="13"/>
  <c r="M7955" i="13"/>
  <c r="M7535" i="13"/>
  <c r="M7295" i="13"/>
  <c r="M6963" i="13"/>
  <c r="M5399" i="13"/>
  <c r="M4467" i="13"/>
  <c r="N4103" i="13"/>
  <c r="M3571" i="13"/>
  <c r="M2242" i="13"/>
  <c r="M1982" i="13"/>
  <c r="M1842" i="13"/>
  <c r="M1626" i="13"/>
  <c r="M734" i="13"/>
  <c r="M310" i="13"/>
  <c r="M3393" i="13"/>
  <c r="M2565" i="13"/>
  <c r="M1737" i="13"/>
  <c r="N1477" i="13"/>
  <c r="M1153" i="13"/>
  <c r="M837" i="13"/>
  <c r="M2636" i="13"/>
  <c r="M2260" i="13"/>
  <c r="N1532" i="13"/>
  <c r="M1320" i="13"/>
  <c r="M1080" i="13"/>
  <c r="M8127" i="13"/>
  <c r="M7563" i="13"/>
  <c r="M6259" i="13"/>
  <c r="N4759" i="13"/>
  <c r="M4591" i="13"/>
  <c r="N3535" i="13"/>
  <c r="M5934" i="13"/>
  <c r="M5614" i="13"/>
  <c r="M5486" i="13"/>
  <c r="M5102" i="13"/>
  <c r="M5038" i="13"/>
  <c r="M4910" i="13"/>
  <c r="M4782" i="13"/>
  <c r="M4142" i="13"/>
  <c r="M4078" i="13"/>
  <c r="M4014" i="13"/>
  <c r="M3886" i="13"/>
  <c r="M3758" i="13"/>
  <c r="M3374" i="13"/>
  <c r="M3182" i="13"/>
  <c r="M2366" i="13"/>
  <c r="M1594" i="13"/>
  <c r="M2162" i="13"/>
  <c r="M518" i="13"/>
  <c r="M378" i="13"/>
  <c r="M2709" i="13"/>
  <c r="N2037" i="13"/>
  <c r="M1081" i="13"/>
  <c r="N865" i="13"/>
  <c r="M697" i="13"/>
  <c r="N469" i="13"/>
  <c r="M2960" i="13"/>
  <c r="M1444" i="13"/>
  <c r="M208" i="13"/>
  <c r="M7703" i="13"/>
  <c r="M7531" i="13"/>
  <c r="M4871" i="13"/>
  <c r="M4655" i="13"/>
  <c r="N3279" i="13"/>
  <c r="M926" i="13"/>
  <c r="M2946" i="13"/>
  <c r="M2818" i="13"/>
  <c r="M2386" i="13"/>
  <c r="M2194" i="13"/>
  <c r="M822" i="13"/>
  <c r="M406" i="13"/>
  <c r="M78" i="13"/>
  <c r="M2773" i="13"/>
  <c r="M1265" i="13"/>
  <c r="M2677" i="13"/>
  <c r="N2036" i="13"/>
  <c r="M1752" i="13"/>
  <c r="M1160" i="13"/>
  <c r="N632" i="13"/>
  <c r="M500" i="13"/>
  <c r="M2411" i="13"/>
  <c r="M399" i="13"/>
  <c r="M8631" i="13"/>
  <c r="M7659" i="13"/>
  <c r="N7303" i="13"/>
  <c r="M5203" i="13"/>
  <c r="M5770" i="13"/>
  <c r="M5002" i="13"/>
  <c r="M2814" i="13"/>
  <c r="M882" i="13"/>
  <c r="M478" i="13"/>
  <c r="M182" i="13"/>
  <c r="M2877" i="13"/>
  <c r="M8191" i="13"/>
  <c r="M7039" i="13"/>
  <c r="M6723" i="13"/>
  <c r="M6375" i="13"/>
  <c r="M5863" i="13"/>
  <c r="M5407" i="13"/>
  <c r="M4679" i="13"/>
  <c r="M42" i="13"/>
  <c r="M2146" i="13"/>
  <c r="M1858" i="13"/>
  <c r="M1050" i="13"/>
  <c r="M473" i="13"/>
  <c r="M2377" i="13"/>
  <c r="M361" i="13"/>
  <c r="M3228" i="13"/>
  <c r="N2880" i="13"/>
  <c r="M2628" i="13"/>
  <c r="N2380" i="13"/>
  <c r="N2216" i="13"/>
  <c r="N1708" i="13"/>
  <c r="M1540" i="13"/>
  <c r="N1328" i="13"/>
  <c r="M2911" i="13"/>
  <c r="M404" i="13"/>
  <c r="M1679" i="13"/>
  <c r="N1495" i="13"/>
  <c r="N1127" i="13"/>
  <c r="N583" i="13"/>
  <c r="M219" i="13"/>
  <c r="M2778" i="13"/>
  <c r="M2490" i="13"/>
  <c r="M1930" i="13"/>
  <c r="M1590" i="13"/>
  <c r="M663" i="13"/>
  <c r="M1751" i="13"/>
  <c r="M1554" i="13"/>
  <c r="N2435" i="13"/>
  <c r="N907" i="13"/>
  <c r="M1017" i="13"/>
  <c r="M572" i="13"/>
  <c r="M1759" i="13"/>
  <c r="N715" i="13"/>
  <c r="M377" i="13"/>
  <c r="N1875" i="13"/>
  <c r="M498" i="13"/>
  <c r="M82" i="13"/>
  <c r="M269" i="13"/>
  <c r="M2928" i="13"/>
  <c r="N2207" i="13"/>
  <c r="M1847" i="13"/>
  <c r="M1199" i="13"/>
  <c r="M945" i="13"/>
  <c r="M1131" i="13"/>
  <c r="M2671" i="13"/>
  <c r="M1629" i="13"/>
  <c r="M2408" i="13"/>
  <c r="M339" i="13"/>
  <c r="M171" i="13"/>
  <c r="M682" i="13"/>
  <c r="M3073" i="13"/>
  <c r="M589" i="13"/>
  <c r="M1524" i="13"/>
  <c r="M1395" i="13"/>
  <c r="M1255" i="13"/>
  <c r="M459" i="13"/>
  <c r="M2906" i="13"/>
  <c r="M2586" i="13"/>
  <c r="M1834" i="13"/>
  <c r="M62" i="13"/>
  <c r="M1587" i="13"/>
  <c r="M635" i="13"/>
  <c r="N1683" i="13"/>
  <c r="M3750" i="13"/>
  <c r="M3686" i="13"/>
  <c r="M3494" i="13"/>
  <c r="M3366" i="13"/>
  <c r="M3302" i="13"/>
  <c r="M3238" i="13"/>
  <c r="M3174" i="13"/>
  <c r="M3110" i="13"/>
  <c r="M2806" i="13"/>
  <c r="M2294" i="13"/>
  <c r="M2230" i="13"/>
  <c r="M2150" i="13"/>
  <c r="M1910" i="13"/>
  <c r="M1718" i="13"/>
  <c r="M1570" i="13"/>
  <c r="M1442" i="13"/>
  <c r="M1314" i="13"/>
  <c r="M2136" i="13"/>
  <c r="M452" i="13"/>
  <c r="M2451" i="13"/>
  <c r="M895" i="13"/>
  <c r="M427" i="13"/>
  <c r="M95" i="13"/>
  <c r="M2534" i="13"/>
  <c r="M1490" i="13"/>
  <c r="N8431" i="13"/>
  <c r="M8542" i="13"/>
  <c r="M7334" i="13"/>
  <c r="M8705" i="13"/>
  <c r="N8401" i="13"/>
  <c r="M8101" i="13"/>
  <c r="N6853" i="13"/>
  <c r="N6577" i="13"/>
  <c r="N6357" i="13"/>
  <c r="N6025" i="13"/>
  <c r="M5901" i="13"/>
  <c r="N5477" i="13"/>
  <c r="N5233" i="13"/>
  <c r="N4949" i="13"/>
  <c r="N4661" i="13"/>
  <c r="M3329" i="13"/>
  <c r="M5832" i="13"/>
  <c r="M5084" i="13"/>
  <c r="N8196" i="13"/>
  <c r="N8028" i="13"/>
  <c r="N7856" i="13"/>
  <c r="N7128" i="13"/>
  <c r="N6908" i="13"/>
  <c r="N6388" i="13"/>
  <c r="N4380" i="13"/>
  <c r="M4068" i="13"/>
  <c r="N3864" i="13"/>
  <c r="N3632" i="13"/>
  <c r="M3144" i="13"/>
  <c r="M7567" i="13"/>
  <c r="M7514" i="13"/>
  <c r="M8354" i="13"/>
  <c r="M8186" i="13"/>
  <c r="M7674" i="13"/>
  <c r="M6494" i="13"/>
  <c r="M6362" i="13"/>
  <c r="M6082" i="13"/>
  <c r="M6921" i="13"/>
  <c r="M5077" i="13"/>
  <c r="M3465" i="13"/>
  <c r="M8577" i="13"/>
  <c r="N8325" i="13"/>
  <c r="M7645" i="13"/>
  <c r="M7061" i="13"/>
  <c r="N6509" i="13"/>
  <c r="M6213" i="13"/>
  <c r="M5153" i="13"/>
  <c r="M6400" i="13"/>
  <c r="M8696" i="13"/>
  <c r="N8476" i="13"/>
  <c r="N7040" i="13"/>
  <c r="M4552" i="13"/>
  <c r="N3456" i="13"/>
  <c r="N8455" i="13"/>
  <c r="M6626" i="13"/>
  <c r="M6490" i="13"/>
  <c r="M6358" i="13"/>
  <c r="M4185" i="13"/>
  <c r="M8113" i="13"/>
  <c r="M7857" i="13"/>
  <c r="N6813" i="13"/>
  <c r="P6313" i="13"/>
  <c r="N5885" i="13"/>
  <c r="M5473" i="13"/>
  <c r="M4101" i="13"/>
  <c r="M3737" i="13"/>
  <c r="M7704" i="13"/>
  <c r="M7536" i="13"/>
  <c r="M7084" i="13"/>
  <c r="M6580" i="13"/>
  <c r="N4612" i="13"/>
  <c r="M4172" i="13"/>
  <c r="M6387" i="13"/>
  <c r="N8603" i="13"/>
  <c r="M6934" i="13"/>
  <c r="M8689" i="13"/>
  <c r="M8233" i="13"/>
  <c r="M8021" i="13"/>
  <c r="M7845" i="13"/>
  <c r="N7517" i="13"/>
  <c r="M6189" i="13"/>
  <c r="M4349" i="13"/>
  <c r="M3629" i="13"/>
  <c r="M8176" i="13"/>
  <c r="M7820" i="13"/>
  <c r="M7024" i="13"/>
  <c r="M6136" i="13"/>
  <c r="M4032" i="13"/>
  <c r="M6591" i="13"/>
  <c r="M4263" i="13"/>
  <c r="M8395" i="13"/>
  <c r="M7070" i="13"/>
  <c r="M6350" i="13"/>
  <c r="N8673" i="13"/>
  <c r="M8109" i="13"/>
  <c r="N7745" i="13"/>
  <c r="M7105" i="13"/>
  <c r="M5445" i="13"/>
  <c r="M3725" i="13"/>
  <c r="N8452" i="13"/>
  <c r="M8216" i="13"/>
  <c r="N8060" i="13"/>
  <c r="M7136" i="13"/>
  <c r="N6664" i="13"/>
  <c r="M6424" i="13"/>
  <c r="M4852" i="13"/>
  <c r="N4596" i="13"/>
  <c r="N4372" i="13"/>
  <c r="N4224" i="13"/>
  <c r="M3128" i="13"/>
  <c r="M7774" i="13"/>
  <c r="M6442" i="13"/>
  <c r="M7385" i="13"/>
  <c r="M3901" i="13"/>
  <c r="M7601" i="13"/>
  <c r="M7485" i="13"/>
  <c r="N4013" i="13"/>
  <c r="M3793" i="13"/>
  <c r="M3529" i="13"/>
  <c r="M7288" i="13"/>
  <c r="M8388" i="13"/>
  <c r="M7792" i="13"/>
  <c r="N7496" i="13"/>
  <c r="M6692" i="13"/>
  <c r="M6468" i="13"/>
  <c r="N6208" i="13"/>
  <c r="N4820" i="13"/>
  <c r="M4196" i="13"/>
  <c r="M3412" i="13"/>
  <c r="M3152" i="13"/>
  <c r="M8439" i="13"/>
  <c r="M8390" i="13"/>
  <c r="M8078" i="13"/>
  <c r="M6474" i="13"/>
  <c r="M6058" i="13"/>
  <c r="M5421" i="13"/>
  <c r="M4837" i="13"/>
  <c r="M8449" i="13"/>
  <c r="M8265" i="13"/>
  <c r="N7949" i="13"/>
  <c r="M7561" i="13"/>
  <c r="M7077" i="13"/>
  <c r="N6709" i="13"/>
  <c r="M6361" i="13"/>
  <c r="M6005" i="13"/>
  <c r="M5617" i="13"/>
  <c r="N5281" i="13"/>
  <c r="M3457" i="13"/>
  <c r="M3217" i="13"/>
  <c r="M8672" i="13"/>
  <c r="M8156" i="13"/>
  <c r="N7984" i="13"/>
  <c r="N7260" i="13"/>
  <c r="M6260" i="13"/>
  <c r="M6148" i="13"/>
  <c r="M5072" i="13"/>
  <c r="M7167" i="13"/>
  <c r="M6135" i="13"/>
  <c r="M5131" i="13"/>
  <c r="M8639" i="13"/>
  <c r="M8706" i="13"/>
  <c r="P8593" i="13"/>
  <c r="M7613" i="13"/>
  <c r="M7417" i="13"/>
  <c r="M5869" i="13"/>
  <c r="M5213" i="13"/>
  <c r="M4565" i="13"/>
  <c r="M3801" i="13"/>
  <c r="M3716" i="13"/>
  <c r="M7840" i="13"/>
  <c r="M7272" i="13"/>
  <c r="M6492" i="13"/>
  <c r="M4780" i="13"/>
  <c r="M4404" i="13"/>
  <c r="M8055" i="13"/>
  <c r="N7907" i="13"/>
  <c r="N6095" i="13"/>
  <c r="N5887" i="13"/>
  <c r="M5447" i="13"/>
  <c r="N5255" i="13"/>
  <c r="N5031" i="13"/>
  <c r="N3559" i="13"/>
  <c r="M4038" i="13"/>
  <c r="M3846" i="13"/>
  <c r="M7419" i="13"/>
  <c r="M6623" i="13"/>
  <c r="M6427" i="13"/>
  <c r="M2626" i="13"/>
  <c r="M206" i="13"/>
  <c r="M1741" i="13"/>
  <c r="M581" i="13"/>
  <c r="M2525" i="13"/>
  <c r="N2373" i="13"/>
  <c r="N1437" i="13"/>
  <c r="M2084" i="13"/>
  <c r="M1872" i="13"/>
  <c r="N1508" i="13"/>
  <c r="N1324" i="13"/>
  <c r="M164" i="13"/>
  <c r="M7271" i="13"/>
  <c r="M6555" i="13"/>
  <c r="M5871" i="13"/>
  <c r="M5063" i="13"/>
  <c r="M3887" i="13"/>
  <c r="M3611" i="13"/>
  <c r="M3311" i="13"/>
  <c r="M4834" i="13"/>
  <c r="M4642" i="13"/>
  <c r="M234" i="13"/>
  <c r="M3041" i="13"/>
  <c r="N2681" i="13"/>
  <c r="M1953" i="13"/>
  <c r="M1105" i="13"/>
  <c r="M509" i="13"/>
  <c r="M353" i="13"/>
  <c r="M93" i="13"/>
  <c r="M2488" i="13"/>
  <c r="M2544" i="13"/>
  <c r="M2132" i="13"/>
  <c r="M1676" i="13"/>
  <c r="M476" i="13"/>
  <c r="M5855" i="13"/>
  <c r="M4271" i="13"/>
  <c r="M3779" i="13"/>
  <c r="M3539" i="13"/>
  <c r="M529" i="13"/>
  <c r="N1449" i="13"/>
  <c r="N1101" i="13"/>
  <c r="M557" i="13"/>
  <c r="M285" i="13"/>
  <c r="M3372" i="13"/>
  <c r="M2588" i="13"/>
  <c r="M480" i="13"/>
  <c r="M2236" i="13"/>
  <c r="M1520" i="13"/>
  <c r="M1276" i="13"/>
  <c r="M224" i="13"/>
  <c r="M2439" i="13"/>
  <c r="M471" i="13"/>
  <c r="M7923" i="13"/>
  <c r="M4899" i="13"/>
  <c r="N4735" i="13"/>
  <c r="M4579" i="13"/>
  <c r="N4327" i="13"/>
  <c r="M3775" i="13"/>
  <c r="M3295" i="13"/>
  <c r="M5678" i="13"/>
  <c r="M5230" i="13"/>
  <c r="M4654" i="13"/>
  <c r="M4526" i="13"/>
  <c r="M2357" i="13"/>
  <c r="M1709" i="13"/>
  <c r="M1489" i="13"/>
  <c r="M2656" i="13"/>
  <c r="M812" i="13"/>
  <c r="M2912" i="13"/>
  <c r="M2412" i="13"/>
  <c r="M1424" i="13"/>
  <c r="M1052" i="13"/>
  <c r="M872" i="13"/>
  <c r="M408" i="13"/>
  <c r="M188" i="13"/>
  <c r="M2419" i="13"/>
  <c r="M411" i="13"/>
  <c r="M7319" i="13"/>
  <c r="M7087" i="13"/>
  <c r="M6083" i="13"/>
  <c r="M5395" i="13"/>
  <c r="N2865" i="13"/>
  <c r="M2381" i="13"/>
  <c r="M1545" i="13"/>
  <c r="M853" i="13"/>
  <c r="M2652" i="13"/>
  <c r="M804" i="13"/>
  <c r="M2012" i="13"/>
  <c r="M768" i="13"/>
  <c r="M28" i="13"/>
  <c r="M8551" i="13"/>
  <c r="M8163" i="13"/>
  <c r="M7931" i="13"/>
  <c r="M7199" i="13"/>
  <c r="M6687" i="13"/>
  <c r="M6010" i="13"/>
  <c r="M5946" i="13"/>
  <c r="M5818" i="13"/>
  <c r="M5498" i="13"/>
  <c r="M5434" i="13"/>
  <c r="M5370" i="13"/>
  <c r="M5114" i="13"/>
  <c r="M4986" i="13"/>
  <c r="M4858" i="13"/>
  <c r="M4602" i="13"/>
  <c r="M4474" i="13"/>
  <c r="M4410" i="13"/>
  <c r="M4282" i="13"/>
  <c r="M4090" i="13"/>
  <c r="M4026" i="13"/>
  <c r="M3898" i="13"/>
  <c r="M3770" i="13"/>
  <c r="M3706" i="13"/>
  <c r="M3642" i="13"/>
  <c r="M3450" i="13"/>
  <c r="M3386" i="13"/>
  <c r="M3258" i="13"/>
  <c r="M3066" i="13"/>
  <c r="M1642" i="13"/>
  <c r="M1138" i="13"/>
  <c r="M2382" i="13"/>
  <c r="M2226" i="13"/>
  <c r="M2078" i="13"/>
  <c r="M1938" i="13"/>
  <c r="M1402" i="13"/>
  <c r="M1090" i="13"/>
  <c r="M2405" i="13"/>
  <c r="M7527" i="13"/>
  <c r="M6711" i="13"/>
  <c r="M5847" i="13"/>
  <c r="M4831" i="13"/>
  <c r="M4663" i="13"/>
  <c r="M3503" i="13"/>
  <c r="M3303" i="13"/>
  <c r="M2573" i="13"/>
  <c r="N1945" i="13"/>
  <c r="N345" i="13"/>
  <c r="N1296" i="13"/>
  <c r="N468" i="13"/>
  <c r="M300" i="13"/>
  <c r="M3035" i="13"/>
  <c r="M3095" i="13"/>
  <c r="M102" i="13"/>
  <c r="M1820" i="13"/>
  <c r="M360" i="13"/>
  <c r="M2639" i="13"/>
  <c r="N2287" i="13"/>
  <c r="M1451" i="13"/>
  <c r="N1111" i="13"/>
  <c r="N387" i="13"/>
  <c r="M1623" i="13"/>
  <c r="M2957" i="13"/>
  <c r="M2280" i="13"/>
  <c r="M384" i="13"/>
  <c r="N1991" i="13"/>
  <c r="M1743" i="13"/>
  <c r="M1555" i="13"/>
  <c r="N535" i="13"/>
  <c r="M2794" i="13"/>
  <c r="M2538" i="13"/>
  <c r="M1770" i="13"/>
  <c r="M2956" i="13"/>
  <c r="N1779" i="13"/>
  <c r="M220" i="13"/>
  <c r="M2213" i="13"/>
  <c r="M217" i="13"/>
  <c r="M2840" i="13"/>
  <c r="M2327" i="13"/>
  <c r="M1811" i="13"/>
  <c r="M1463" i="13"/>
  <c r="M1183" i="13"/>
  <c r="M119" i="13"/>
  <c r="M2650" i="13"/>
  <c r="M721" i="13"/>
  <c r="M2263" i="13"/>
  <c r="M2863" i="13"/>
  <c r="M1899" i="13"/>
  <c r="M551" i="13"/>
  <c r="M2311" i="13"/>
  <c r="M1755" i="13"/>
  <c r="M1603" i="13"/>
  <c r="M1107" i="13"/>
  <c r="M2874" i="13"/>
  <c r="M1978" i="13"/>
  <c r="M2021" i="13"/>
  <c r="M1471" i="13"/>
  <c r="M322" i="13"/>
  <c r="M2533" i="13"/>
  <c r="M21" i="13"/>
  <c r="M2620" i="13"/>
  <c r="M696" i="13"/>
  <c r="M1496" i="13"/>
  <c r="M2355" i="13"/>
  <c r="M1807" i="13"/>
  <c r="M1243" i="13"/>
  <c r="M991" i="13"/>
  <c r="M743" i="13"/>
  <c r="M1635" i="13"/>
  <c r="M3622" i="13"/>
  <c r="M1829" i="13"/>
  <c r="M1988" i="13"/>
  <c r="M388" i="13"/>
  <c r="M2415" i="13"/>
  <c r="M1275" i="13"/>
  <c r="M775" i="13"/>
  <c r="M407" i="13"/>
  <c r="M51" i="13"/>
  <c r="P7001" i="13"/>
  <c r="M7022" i="13"/>
  <c r="M6566" i="13"/>
  <c r="M6298" i="13"/>
  <c r="M4821" i="13"/>
  <c r="M3973" i="13"/>
  <c r="N8353" i="13"/>
  <c r="N8009" i="13"/>
  <c r="M7769" i="13"/>
  <c r="N7273" i="13"/>
  <c r="N6317" i="13"/>
  <c r="M5865" i="13"/>
  <c r="N4929" i="13"/>
  <c r="N4105" i="13"/>
  <c r="N8592" i="13"/>
  <c r="N7452" i="13"/>
  <c r="N7088" i="13"/>
  <c r="N6672" i="13"/>
  <c r="N5988" i="13"/>
  <c r="N5576" i="13"/>
  <c r="N5384" i="13"/>
  <c r="M4616" i="13"/>
  <c r="M4036" i="13"/>
  <c r="N3576" i="13"/>
  <c r="N3360" i="13"/>
  <c r="N7645" i="13"/>
  <c r="M7389" i="13"/>
  <c r="M5665" i="13"/>
  <c r="M5141" i="13"/>
  <c r="M4533" i="13"/>
  <c r="N3897" i="13"/>
  <c r="M3301" i="13"/>
  <c r="M8712" i="13"/>
  <c r="M8180" i="13"/>
  <c r="M7640" i="13"/>
  <c r="M7468" i="13"/>
  <c r="M7256" i="13"/>
  <c r="M6172" i="13"/>
  <c r="M6000" i="13"/>
  <c r="M5208" i="13"/>
  <c r="M4540" i="13"/>
  <c r="M4012" i="13"/>
  <c r="M3432" i="13"/>
  <c r="M6671" i="13"/>
  <c r="M6107" i="13"/>
  <c r="M4383" i="13"/>
  <c r="M8691" i="13"/>
  <c r="M8662" i="13"/>
  <c r="M8406" i="13"/>
  <c r="M8290" i="13"/>
  <c r="M8677" i="13"/>
  <c r="M8369" i="13"/>
  <c r="M7457" i="13"/>
  <c r="M7013" i="13"/>
  <c r="N6553" i="13"/>
  <c r="M6085" i="13"/>
  <c r="M5449" i="13"/>
  <c r="M3325" i="13"/>
  <c r="M7480" i="13"/>
  <c r="M5412" i="13"/>
  <c r="M8664" i="13"/>
  <c r="M8124" i="13"/>
  <c r="M7892" i="13"/>
  <c r="N7068" i="13"/>
  <c r="N6528" i="13"/>
  <c r="M5668" i="13"/>
  <c r="M3292" i="13"/>
  <c r="M5803" i="13"/>
  <c r="M8370" i="13"/>
  <c r="M7782" i="13"/>
  <c r="M7322" i="13"/>
  <c r="M6898" i="13"/>
  <c r="M6322" i="13"/>
  <c r="M6178" i="13"/>
  <c r="M5365" i="13"/>
  <c r="M8381" i="13"/>
  <c r="M7993" i="13"/>
  <c r="M7829" i="13"/>
  <c r="M6161" i="13"/>
  <c r="N3601" i="13"/>
  <c r="M8148" i="13"/>
  <c r="M7588" i="13"/>
  <c r="M6796" i="13"/>
  <c r="M6356" i="13"/>
  <c r="N6124" i="13"/>
  <c r="M5428" i="13"/>
  <c r="M8303" i="13"/>
  <c r="M8054" i="13"/>
  <c r="M7318" i="13"/>
  <c r="M7038" i="13"/>
  <c r="M6894" i="13"/>
  <c r="M6446" i="13"/>
  <c r="M6174" i="13"/>
  <c r="M5341" i="13"/>
  <c r="M3909" i="13"/>
  <c r="M8649" i="13"/>
  <c r="M8253" i="13"/>
  <c r="M8081" i="13"/>
  <c r="M7733" i="13"/>
  <c r="M7081" i="13"/>
  <c r="M6745" i="13"/>
  <c r="M6337" i="13"/>
  <c r="M6173" i="13"/>
  <c r="N5581" i="13"/>
  <c r="M5121" i="13"/>
  <c r="M3665" i="13"/>
  <c r="M3461" i="13"/>
  <c r="M3245" i="13"/>
  <c r="N8688" i="13"/>
  <c r="M8048" i="13"/>
  <c r="N7888" i="13"/>
  <c r="N7484" i="13"/>
  <c r="M7108" i="13"/>
  <c r="M6792" i="13"/>
  <c r="M6412" i="13"/>
  <c r="N5880" i="13"/>
  <c r="M5476" i="13"/>
  <c r="M4348" i="13"/>
  <c r="M3820" i="13"/>
  <c r="M6567" i="13"/>
  <c r="M3995" i="13"/>
  <c r="N8739" i="13"/>
  <c r="M7346" i="13"/>
  <c r="M6978" i="13"/>
  <c r="M6514" i="13"/>
  <c r="M8017" i="13"/>
  <c r="M7253" i="13"/>
  <c r="M6285" i="13"/>
  <c r="M5977" i="13"/>
  <c r="M5037" i="13"/>
  <c r="M4753" i="13"/>
  <c r="M3985" i="13"/>
  <c r="M3485" i="13"/>
  <c r="N3285" i="13"/>
  <c r="M8628" i="13"/>
  <c r="M7944" i="13"/>
  <c r="M7768" i="13"/>
  <c r="M7320" i="13"/>
  <c r="M6680" i="13"/>
  <c r="M6192" i="13"/>
  <c r="M5980" i="13"/>
  <c r="N5736" i="13"/>
  <c r="M4784" i="13"/>
  <c r="M4140" i="13"/>
  <c r="N3720" i="13"/>
  <c r="M7335" i="13"/>
  <c r="M8387" i="13"/>
  <c r="M8657" i="13"/>
  <c r="M8193" i="13"/>
  <c r="M7373" i="13"/>
  <c r="M7005" i="13"/>
  <c r="M6693" i="13"/>
  <c r="N6333" i="13"/>
  <c r="M5261" i="13"/>
  <c r="M4853" i="13"/>
  <c r="M3433" i="13"/>
  <c r="M5916" i="13"/>
  <c r="M3732" i="13"/>
  <c r="N8644" i="13"/>
  <c r="M8116" i="13"/>
  <c r="M7780" i="13"/>
  <c r="M7440" i="13"/>
  <c r="M6912" i="13"/>
  <c r="M6704" i="13"/>
  <c r="M6408" i="13"/>
  <c r="M6244" i="13"/>
  <c r="M5592" i="13"/>
  <c r="M5044" i="13"/>
  <c r="M4848" i="13"/>
  <c r="M4656" i="13"/>
  <c r="M7358" i="13"/>
  <c r="M6782" i="13"/>
  <c r="M6254" i="13"/>
  <c r="M8266" i="13"/>
  <c r="M7234" i="13"/>
  <c r="M6370" i="13"/>
  <c r="M6226" i="13"/>
  <c r="M8049" i="13"/>
  <c r="M7113" i="13"/>
  <c r="M5137" i="13"/>
  <c r="M4569" i="13"/>
  <c r="M8549" i="13"/>
  <c r="M7921" i="13"/>
  <c r="M7405" i="13"/>
  <c r="M6245" i="13"/>
  <c r="M5845" i="13"/>
  <c r="M5157" i="13"/>
  <c r="M4537" i="13"/>
  <c r="M8520" i="13"/>
  <c r="M7244" i="13"/>
  <c r="M5660" i="13"/>
  <c r="M5040" i="13"/>
  <c r="M4368" i="13"/>
  <c r="M6023" i="13"/>
  <c r="M7711" i="13"/>
  <c r="N6871" i="13"/>
  <c r="N6079" i="13"/>
  <c r="N5859" i="13"/>
  <c r="N5623" i="13"/>
  <c r="N5003" i="13"/>
  <c r="M3543" i="13"/>
  <c r="M3219" i="13"/>
  <c r="M5878" i="13"/>
  <c r="M5750" i="13"/>
  <c r="M5686" i="13"/>
  <c r="M5302" i="13"/>
  <c r="M5046" i="13"/>
  <c r="M4982" i="13"/>
  <c r="M4790" i="13"/>
  <c r="M4534" i="13"/>
  <c r="M4406" i="13"/>
  <c r="M4086" i="13"/>
  <c r="M3830" i="13"/>
  <c r="M8103" i="13"/>
  <c r="M7695" i="13"/>
  <c r="M7403" i="13"/>
  <c r="M6915" i="13"/>
  <c r="M6407" i="13"/>
  <c r="M5499" i="13"/>
  <c r="N5251" i="13"/>
  <c r="M4319" i="13"/>
  <c r="M3383" i="13"/>
  <c r="M2994" i="13"/>
  <c r="M2322" i="13"/>
  <c r="M2034" i="13"/>
  <c r="M1666" i="13"/>
  <c r="M1326" i="13"/>
  <c r="M1110" i="13"/>
  <c r="M6" i="13"/>
  <c r="N2837" i="13"/>
  <c r="M2645" i="13"/>
  <c r="N2337" i="13"/>
  <c r="N2045" i="13"/>
  <c r="M197" i="13"/>
  <c r="M2416" i="13"/>
  <c r="N780" i="13"/>
  <c r="M2919" i="13"/>
  <c r="M1995" i="13"/>
  <c r="M659" i="13"/>
  <c r="M8615" i="13"/>
  <c r="M6991" i="13"/>
  <c r="M4851" i="13"/>
  <c r="M4091" i="13"/>
  <c r="M3875" i="13"/>
  <c r="M6034" i="13"/>
  <c r="M5970" i="13"/>
  <c r="M5906" i="13"/>
  <c r="M5842" i="13"/>
  <c r="M5778" i="13"/>
  <c r="M5650" i="13"/>
  <c r="M5586" i="13"/>
  <c r="M5394" i="13"/>
  <c r="M5266" i="13"/>
  <c r="M4882" i="13"/>
  <c r="M4690" i="13"/>
  <c r="M4626" i="13"/>
  <c r="M4498" i="13"/>
  <c r="M4306" i="13"/>
  <c r="N4178" i="13"/>
  <c r="M4050" i="13"/>
  <c r="M3922" i="13"/>
  <c r="M3154" i="13"/>
  <c r="M1194" i="13"/>
  <c r="M1034" i="13"/>
  <c r="M2098" i="13"/>
  <c r="M1810" i="13"/>
  <c r="M1450" i="13"/>
  <c r="M566" i="13"/>
  <c r="M993" i="13"/>
  <c r="M2669" i="13"/>
  <c r="M1309" i="13"/>
  <c r="M701" i="13"/>
  <c r="M493" i="13"/>
  <c r="M313" i="13"/>
  <c r="N2272" i="13"/>
  <c r="M2108" i="13"/>
  <c r="M1304" i="13"/>
  <c r="M724" i="13"/>
  <c r="M308" i="13"/>
  <c r="M8167" i="13"/>
  <c r="M7707" i="13"/>
  <c r="N7231" i="13"/>
  <c r="M6499" i="13"/>
  <c r="M6103" i="13"/>
  <c r="M5099" i="13"/>
  <c r="M4607" i="13"/>
  <c r="M3151" i="13"/>
  <c r="M2206" i="13"/>
  <c r="M562" i="13"/>
  <c r="M122" i="13"/>
  <c r="M1401" i="13"/>
  <c r="M2833" i="13"/>
  <c r="M2245" i="13"/>
  <c r="N1925" i="13"/>
  <c r="N1016" i="13"/>
  <c r="M772" i="13"/>
  <c r="M540" i="13"/>
  <c r="M396" i="13"/>
  <c r="M32" i="13"/>
  <c r="M2735" i="13"/>
  <c r="M7895" i="13"/>
  <c r="M7519" i="13"/>
  <c r="M6403" i="13"/>
  <c r="M4887" i="13"/>
  <c r="M4723" i="13"/>
  <c r="M4311" i="13"/>
  <c r="N4127" i="13"/>
  <c r="M3479" i="13"/>
  <c r="M5918" i="13"/>
  <c r="M5470" i="13"/>
  <c r="M5406" i="13"/>
  <c r="M5342" i="13"/>
  <c r="M5278" i="13"/>
  <c r="M4958" i="13"/>
  <c r="M4766" i="13"/>
  <c r="M4446" i="13"/>
  <c r="M4190" i="13"/>
  <c r="M3998" i="13"/>
  <c r="M3806" i="13"/>
  <c r="M3678" i="13"/>
  <c r="M3614" i="13"/>
  <c r="M3550" i="13"/>
  <c r="M3422" i="13"/>
  <c r="M3358" i="13"/>
  <c r="M3230" i="13"/>
  <c r="M3102" i="13"/>
  <c r="M1934" i="13"/>
  <c r="M1902" i="13"/>
  <c r="M1578" i="13"/>
  <c r="M270" i="13"/>
  <c r="M3385" i="13"/>
  <c r="M1637" i="13"/>
  <c r="M521" i="13"/>
  <c r="M2665" i="13"/>
  <c r="N2329" i="13"/>
  <c r="M2181" i="13"/>
  <c r="M1461" i="13"/>
  <c r="M645" i="13"/>
  <c r="M25" i="13"/>
  <c r="N2884" i="13"/>
  <c r="M2596" i="13"/>
  <c r="N2396" i="13"/>
  <c r="M8383" i="13"/>
  <c r="M7503" i="13"/>
  <c r="M7291" i="13"/>
  <c r="M6647" i="13"/>
  <c r="M5575" i="13"/>
  <c r="M4807" i="13"/>
  <c r="M4603" i="13"/>
  <c r="M638" i="13"/>
  <c r="M3042" i="13"/>
  <c r="M1650" i="13"/>
  <c r="M918" i="13"/>
  <c r="M662" i="13"/>
  <c r="M374" i="13"/>
  <c r="N2637" i="13"/>
  <c r="N2353" i="13"/>
  <c r="M2205" i="13"/>
  <c r="M1217" i="13"/>
  <c r="M405" i="13"/>
  <c r="N221" i="13"/>
  <c r="M1840" i="13"/>
  <c r="M1516" i="13"/>
  <c r="M608" i="13"/>
  <c r="M3107" i="13"/>
  <c r="M2219" i="13"/>
  <c r="M903" i="13"/>
  <c r="M35" i="13"/>
  <c r="M8119" i="13"/>
  <c r="M7915" i="13"/>
  <c r="M6859" i="13"/>
  <c r="N5759" i="13"/>
  <c r="N5379" i="13"/>
  <c r="N4163" i="13"/>
  <c r="M3263" i="13"/>
  <c r="M5626" i="13"/>
  <c r="M5306" i="13"/>
  <c r="M5178" i="13"/>
  <c r="M4794" i="13"/>
  <c r="M4346" i="13"/>
  <c r="M3038" i="13"/>
  <c r="M2638" i="13"/>
  <c r="M2510" i="13"/>
  <c r="M3369" i="13"/>
  <c r="M505" i="13"/>
  <c r="M8523" i="13"/>
  <c r="M8043" i="13"/>
  <c r="M7487" i="13"/>
  <c r="M5831" i="13"/>
  <c r="M4815" i="13"/>
  <c r="M4307" i="13"/>
  <c r="M3487" i="13"/>
  <c r="M202" i="13"/>
  <c r="M814" i="13"/>
  <c r="M474" i="13"/>
  <c r="M3121" i="13"/>
  <c r="M1337" i="13"/>
  <c r="M2089" i="13"/>
  <c r="N1565" i="13"/>
  <c r="M497" i="13"/>
  <c r="M3020" i="13"/>
  <c r="M2436" i="13"/>
  <c r="M3032" i="13"/>
  <c r="N2192" i="13"/>
  <c r="N1824" i="13"/>
  <c r="N1496" i="13"/>
  <c r="M1268" i="13"/>
  <c r="N1024" i="13"/>
  <c r="N764" i="13"/>
  <c r="N272" i="13"/>
  <c r="M100" i="13"/>
  <c r="M3071" i="13"/>
  <c r="M185" i="13"/>
  <c r="M1656" i="13"/>
  <c r="N2431" i="13"/>
  <c r="N2259" i="13"/>
  <c r="M1787" i="13"/>
  <c r="N1275" i="13"/>
  <c r="N555" i="13"/>
  <c r="M3018" i="13"/>
  <c r="M2698" i="13"/>
  <c r="M3019" i="13"/>
  <c r="M2163" i="13"/>
  <c r="M655" i="13"/>
  <c r="M2630" i="13"/>
  <c r="M2633" i="13"/>
  <c r="M1852" i="13"/>
  <c r="M244" i="13"/>
  <c r="N2487" i="13"/>
  <c r="M2211" i="13"/>
  <c r="M1543" i="13"/>
  <c r="N1295" i="13"/>
  <c r="M695" i="13"/>
  <c r="M519" i="13"/>
  <c r="M287" i="13"/>
  <c r="N119" i="13"/>
  <c r="M2502" i="13"/>
  <c r="N1659" i="13"/>
  <c r="M1589" i="13"/>
  <c r="N1079" i="13"/>
  <c r="M386" i="13"/>
  <c r="M66" i="13"/>
  <c r="M2254" i="13"/>
  <c r="M117" i="13"/>
  <c r="N2311" i="13"/>
  <c r="M1435" i="13"/>
  <c r="M379" i="13"/>
  <c r="M103" i="13"/>
  <c r="M2890" i="13"/>
  <c r="M1882" i="13"/>
  <c r="M1430" i="13"/>
  <c r="M978" i="13"/>
  <c r="M511" i="13"/>
  <c r="N507" i="13"/>
  <c r="M394" i="13"/>
  <c r="N1923" i="13"/>
  <c r="N931" i="13"/>
  <c r="M1848" i="13"/>
  <c r="M2575" i="13"/>
  <c r="M283" i="13"/>
  <c r="M143" i="13"/>
  <c r="M957" i="13"/>
  <c r="M23" i="13"/>
  <c r="M1059" i="13"/>
  <c r="M2662" i="13"/>
  <c r="M2149" i="13"/>
  <c r="M5" i="13"/>
  <c r="M1352" i="13"/>
  <c r="M2599" i="13"/>
  <c r="M1767" i="13"/>
  <c r="M1367" i="13"/>
  <c r="M1231" i="13"/>
  <c r="M703" i="13"/>
  <c r="M115" i="13"/>
  <c r="M2842" i="13"/>
  <c r="M1382" i="13"/>
  <c r="M625" i="13"/>
  <c r="M2519" i="13"/>
  <c r="M307" i="13"/>
  <c r="M2489" i="13"/>
  <c r="M1303" i="13"/>
  <c r="M3734" i="13"/>
  <c r="M3670" i="13"/>
  <c r="M3606" i="13"/>
  <c r="M3542" i="13"/>
  <c r="M3158" i="13"/>
  <c r="M3014" i="13"/>
  <c r="M2790" i="13"/>
  <c r="M2342" i="13"/>
  <c r="M2278" i="13"/>
  <c r="M2054" i="13"/>
  <c r="M1894" i="13"/>
  <c r="M1830" i="13"/>
  <c r="M1766" i="13"/>
  <c r="M1702" i="13"/>
  <c r="M1634" i="13"/>
  <c r="M1538" i="13"/>
  <c r="M1410" i="13"/>
  <c r="M1166" i="13"/>
  <c r="M2802" i="13"/>
  <c r="M2218" i="13"/>
  <c r="M1785" i="13"/>
  <c r="M1440" i="13"/>
  <c r="M76" i="13"/>
  <c r="M2383" i="13"/>
  <c r="M1735" i="13"/>
  <c r="M1251" i="13"/>
  <c r="M319" i="13"/>
  <c r="M19" i="13"/>
  <c r="M1426" i="13"/>
  <c r="N8375" i="13"/>
  <c r="N8565" i="13"/>
  <c r="N7753" i="13"/>
  <c r="N7557" i="13"/>
  <c r="N6817" i="13"/>
  <c r="N6001" i="13"/>
  <c r="N5841" i="13"/>
  <c r="M5453" i="13"/>
  <c r="N5169" i="13"/>
  <c r="N4033" i="13"/>
  <c r="M5644" i="13"/>
  <c r="M4904" i="13"/>
  <c r="M8152" i="13"/>
  <c r="N6144" i="13"/>
  <c r="N4844" i="13"/>
  <c r="N4580" i="13"/>
  <c r="M6234" i="13"/>
  <c r="M8698" i="13"/>
  <c r="M8434" i="13"/>
  <c r="M7934" i="13"/>
  <c r="M7790" i="13"/>
  <c r="M7638" i="13"/>
  <c r="M7330" i="13"/>
  <c r="M6738" i="13"/>
  <c r="M6594" i="13"/>
  <c r="M6330" i="13"/>
  <c r="M6186" i="13"/>
  <c r="M6042" i="13"/>
  <c r="M4937" i="13"/>
  <c r="M8529" i="13"/>
  <c r="M8273" i="13"/>
  <c r="M8073" i="13"/>
  <c r="M6405" i="13"/>
  <c r="M5425" i="13"/>
  <c r="N4469" i="13"/>
  <c r="N3269" i="13"/>
  <c r="M8492" i="13"/>
  <c r="M8416" i="13"/>
  <c r="N8164" i="13"/>
  <c r="M7800" i="13"/>
  <c r="N6156" i="13"/>
  <c r="N5944" i="13"/>
  <c r="M5700" i="13"/>
  <c r="M5400" i="13"/>
  <c r="M4756" i="13"/>
  <c r="M7046" i="13"/>
  <c r="M6590" i="13"/>
  <c r="M6326" i="13"/>
  <c r="M7461" i="13"/>
  <c r="M4793" i="13"/>
  <c r="M3921" i="13"/>
  <c r="M8621" i="13"/>
  <c r="M8337" i="13"/>
  <c r="M7801" i="13"/>
  <c r="M7345" i="13"/>
  <c r="O7345" i="13" s="1"/>
  <c r="N6733" i="13"/>
  <c r="M5765" i="13"/>
  <c r="M5393" i="13"/>
  <c r="N4229" i="13"/>
  <c r="M3313" i="13"/>
  <c r="M8652" i="13"/>
  <c r="M8428" i="13"/>
  <c r="N7636" i="13"/>
  <c r="N7460" i="13"/>
  <c r="M7284" i="13"/>
  <c r="M5620" i="13"/>
  <c r="M4712" i="13"/>
  <c r="N3272" i="13"/>
  <c r="M8667" i="13"/>
  <c r="M8479" i="13"/>
  <c r="N8637" i="13"/>
  <c r="N6149" i="13"/>
  <c r="M5813" i="13"/>
  <c r="M5041" i="13"/>
  <c r="M7796" i="13"/>
  <c r="M7324" i="13"/>
  <c r="M6996" i="13"/>
  <c r="N6456" i="13"/>
  <c r="M6316" i="13"/>
  <c r="M4228" i="13"/>
  <c r="M3956" i="13"/>
  <c r="M3724" i="13"/>
  <c r="M8635" i="13"/>
  <c r="M8477" i="13"/>
  <c r="M7397" i="13"/>
  <c r="M7033" i="13"/>
  <c r="O7033" i="13" s="1"/>
  <c r="N6477" i="13"/>
  <c r="M5553" i="13"/>
  <c r="M4841" i="13"/>
  <c r="M4541" i="13"/>
  <c r="M4309" i="13"/>
  <c r="M3893" i="13"/>
  <c r="M3201" i="13"/>
  <c r="M8600" i="13"/>
  <c r="M8364" i="13"/>
  <c r="M8172" i="13"/>
  <c r="M7648" i="13"/>
  <c r="M7280" i="13"/>
  <c r="M7080" i="13"/>
  <c r="M6780" i="13"/>
  <c r="M4336" i="13"/>
  <c r="M4044" i="13"/>
  <c r="M3808" i="13"/>
  <c r="M3336" i="13"/>
  <c r="M6686" i="13"/>
  <c r="M6546" i="13"/>
  <c r="M6274" i="13"/>
  <c r="M6138" i="13"/>
  <c r="M3541" i="13"/>
  <c r="M8165" i="13"/>
  <c r="M7577" i="13"/>
  <c r="M7433" i="13"/>
  <c r="N7229" i="13"/>
  <c r="M6781" i="13"/>
  <c r="M4225" i="13"/>
  <c r="M3917" i="13"/>
  <c r="M3261" i="13"/>
  <c r="M5920" i="13"/>
  <c r="M5172" i="13"/>
  <c r="M3860" i="13"/>
  <c r="M8336" i="13"/>
  <c r="M7928" i="13"/>
  <c r="M7412" i="13"/>
  <c r="M7264" i="13"/>
  <c r="M7048" i="13"/>
  <c r="M6896" i="13"/>
  <c r="M3384" i="13"/>
  <c r="N8359" i="13"/>
  <c r="M7914" i="13"/>
  <c r="M7166" i="13"/>
  <c r="M6306" i="13"/>
  <c r="M3873" i="13"/>
  <c r="M8613" i="13"/>
  <c r="M8177" i="13"/>
  <c r="M7793" i="13"/>
  <c r="M7513" i="13"/>
  <c r="M7317" i="13"/>
  <c r="N6893" i="13"/>
  <c r="M6581" i="13"/>
  <c r="M4305" i="13"/>
  <c r="M3889" i="13"/>
  <c r="M8608" i="13"/>
  <c r="M7232" i="13"/>
  <c r="M5856" i="13"/>
  <c r="M4632" i="13"/>
  <c r="M6027" i="13"/>
  <c r="M8587" i="13"/>
  <c r="M8546" i="13"/>
  <c r="M6806" i="13"/>
  <c r="M8501" i="13"/>
  <c r="M7909" i="13"/>
  <c r="M7333" i="13"/>
  <c r="M6989" i="13"/>
  <c r="M6141" i="13"/>
  <c r="M5757" i="13"/>
  <c r="M5648" i="13"/>
  <c r="M4956" i="13"/>
  <c r="M8756" i="13"/>
  <c r="M8184" i="13"/>
  <c r="M7764" i="13"/>
  <c r="M7492" i="13"/>
  <c r="M7204" i="13"/>
  <c r="M6364" i="13"/>
  <c r="M6096" i="13"/>
  <c r="M4704" i="13"/>
  <c r="M7919" i="13"/>
  <c r="M6431" i="13"/>
  <c r="M8435" i="13"/>
  <c r="N6503" i="13"/>
  <c r="N5215" i="13"/>
  <c r="M4675" i="13"/>
  <c r="N4247" i="13"/>
  <c r="M5942" i="13"/>
  <c r="M5110" i="13"/>
  <c r="M3894" i="13"/>
  <c r="M7299" i="13"/>
  <c r="M6395" i="13"/>
  <c r="N5743" i="13"/>
  <c r="M5487" i="13"/>
  <c r="M5043" i="13"/>
  <c r="M4275" i="13"/>
  <c r="M3359" i="13"/>
  <c r="M1454" i="13"/>
  <c r="M570" i="13"/>
  <c r="M425" i="13"/>
  <c r="M1725" i="13"/>
  <c r="N1373" i="13"/>
  <c r="N561" i="13"/>
  <c r="M413" i="13"/>
  <c r="M3156" i="13"/>
  <c r="N2044" i="13"/>
  <c r="M1640" i="13"/>
  <c r="N1292" i="13"/>
  <c r="M760" i="13"/>
  <c r="M112" i="13"/>
  <c r="M7727" i="13"/>
  <c r="M7471" i="13"/>
  <c r="M7207" i="13"/>
  <c r="M6719" i="13"/>
  <c r="M3863" i="13"/>
  <c r="M3271" i="13"/>
  <c r="M4818" i="13"/>
  <c r="M4178" i="13"/>
  <c r="M2558" i="13"/>
  <c r="M1881" i="13"/>
  <c r="N1465" i="13"/>
  <c r="M1053" i="13"/>
  <c r="M261" i="13"/>
  <c r="M69" i="13"/>
  <c r="M2988" i="13"/>
  <c r="M1432" i="13"/>
  <c r="N2444" i="13"/>
  <c r="M1448" i="13"/>
  <c r="M436" i="13"/>
  <c r="M296" i="13"/>
  <c r="N68" i="13"/>
  <c r="M2819" i="13"/>
  <c r="M7691" i="13"/>
  <c r="M6651" i="13"/>
  <c r="M5643" i="13"/>
  <c r="M4823" i="13"/>
  <c r="M4375" i="13"/>
  <c r="M2421" i="13"/>
  <c r="M1849" i="13"/>
  <c r="M477" i="13"/>
  <c r="M3108" i="13"/>
  <c r="M2184" i="13"/>
  <c r="M1688" i="13"/>
  <c r="N528" i="13"/>
  <c r="M368" i="13"/>
  <c r="M3155" i="13"/>
  <c r="M2239" i="13"/>
  <c r="M1067" i="13"/>
  <c r="M8087" i="13"/>
  <c r="M6379" i="13"/>
  <c r="N5835" i="13"/>
  <c r="M4711" i="13"/>
  <c r="M4299" i="13"/>
  <c r="M3931" i="13"/>
  <c r="M3651" i="13"/>
  <c r="M3467" i="13"/>
  <c r="M3103" i="13"/>
  <c r="M5086" i="13"/>
  <c r="M4382" i="13"/>
  <c r="M2881" i="13"/>
  <c r="M2305" i="13"/>
  <c r="M2169" i="13"/>
  <c r="M1421" i="13"/>
  <c r="M1181" i="13"/>
  <c r="M344" i="13"/>
  <c r="M2144" i="13"/>
  <c r="M1904" i="13"/>
  <c r="N1724" i="13"/>
  <c r="M1556" i="13"/>
  <c r="M788" i="13"/>
  <c r="M3135" i="13"/>
  <c r="M2223" i="13"/>
  <c r="M183" i="13"/>
  <c r="M8323" i="13"/>
  <c r="M6607" i="13"/>
  <c r="M5763" i="13"/>
  <c r="M5139" i="13"/>
  <c r="M2914" i="13"/>
  <c r="M2482" i="13"/>
  <c r="M1470" i="13"/>
  <c r="M1342" i="13"/>
  <c r="M1193" i="13"/>
  <c r="M961" i="13"/>
  <c r="M629" i="13"/>
  <c r="N393" i="13"/>
  <c r="M2560" i="13"/>
  <c r="M2384" i="13"/>
  <c r="M2180" i="13"/>
  <c r="M900" i="13"/>
  <c r="N732" i="13"/>
  <c r="N8491" i="13"/>
  <c r="M7451" i="13"/>
  <c r="M6119" i="13"/>
  <c r="M4499" i="13"/>
  <c r="M4111" i="13"/>
  <c r="M3223" i="13"/>
  <c r="M5866" i="13"/>
  <c r="M5802" i="13"/>
  <c r="M5674" i="13"/>
  <c r="M5418" i="13"/>
  <c r="M5290" i="13"/>
  <c r="M4778" i="13"/>
  <c r="M4714" i="13"/>
  <c r="M4650" i="13"/>
  <c r="M4522" i="13"/>
  <c r="M4330" i="13"/>
  <c r="M4266" i="13"/>
  <c r="M4138" i="13"/>
  <c r="M4074" i="13"/>
  <c r="M3946" i="13"/>
  <c r="M3882" i="13"/>
  <c r="M3178" i="13"/>
  <c r="M2314" i="13"/>
  <c r="M1574" i="13"/>
  <c r="M2346" i="13"/>
  <c r="M2190" i="13"/>
  <c r="M1794" i="13"/>
  <c r="M1646" i="13"/>
  <c r="M1498" i="13"/>
  <c r="M1370" i="13"/>
  <c r="M1218" i="13"/>
  <c r="M1002" i="13"/>
  <c r="N2325" i="13"/>
  <c r="M8459" i="13"/>
  <c r="M8003" i="13"/>
  <c r="M7475" i="13"/>
  <c r="M6575" i="13"/>
  <c r="M5583" i="13"/>
  <c r="M5019" i="13"/>
  <c r="M4803" i="13"/>
  <c r="M4027" i="13"/>
  <c r="M3127" i="13"/>
  <c r="M2077" i="13"/>
  <c r="N1729" i="13"/>
  <c r="N465" i="13"/>
  <c r="N2304" i="13"/>
  <c r="N2152" i="13"/>
  <c r="N1788" i="13"/>
  <c r="N748" i="13"/>
  <c r="N416" i="13"/>
  <c r="M2935" i="13"/>
  <c r="M2027" i="13"/>
  <c r="M73" i="13"/>
  <c r="M1580" i="13"/>
  <c r="M216" i="13"/>
  <c r="N1971" i="13"/>
  <c r="N1595" i="13"/>
  <c r="N1027" i="13"/>
  <c r="N2571" i="13"/>
  <c r="M443" i="13"/>
  <c r="M470" i="13"/>
  <c r="M2979" i="13"/>
  <c r="M1707" i="13"/>
  <c r="M1519" i="13"/>
  <c r="M499" i="13"/>
  <c r="M2986" i="13"/>
  <c r="M2026" i="13"/>
  <c r="M1334" i="13"/>
  <c r="M1458" i="13"/>
  <c r="M2923" i="13"/>
  <c r="M739" i="13"/>
  <c r="M849" i="13"/>
  <c r="M1162" i="13"/>
  <c r="M1873" i="13"/>
  <c r="M1608" i="13"/>
  <c r="M2471" i="13"/>
  <c r="M1579" i="13"/>
  <c r="M955" i="13"/>
  <c r="M87" i="13"/>
  <c r="M1976" i="13"/>
  <c r="N431" i="13"/>
  <c r="M1746" i="13"/>
  <c r="M1680" i="13"/>
  <c r="M2547" i="13"/>
  <c r="M2139" i="13"/>
  <c r="M1539" i="13"/>
  <c r="M1051" i="13"/>
  <c r="N531" i="13"/>
  <c r="M271" i="13"/>
  <c r="M1622" i="13"/>
  <c r="M1319" i="13"/>
  <c r="M705" i="13"/>
  <c r="M975" i="13"/>
  <c r="M1821" i="13"/>
  <c r="M3168" i="13"/>
  <c r="M1036" i="13"/>
  <c r="M2323" i="13"/>
  <c r="N1687" i="13"/>
  <c r="M883" i="13"/>
  <c r="N83" i="13"/>
  <c r="M1120" i="13"/>
  <c r="M2423" i="13"/>
  <c r="M1391" i="13"/>
  <c r="M167" i="13"/>
  <c r="M963" i="13"/>
  <c r="M1605" i="13"/>
  <c r="M956" i="13"/>
  <c r="M3007" i="13"/>
  <c r="M2063" i="13"/>
  <c r="M1711" i="13"/>
  <c r="M291" i="13"/>
  <c r="M1007" i="13"/>
  <c r="N8731" i="13"/>
  <c r="M8123" i="13"/>
  <c r="M8194" i="13"/>
  <c r="M7262" i="13"/>
  <c r="M6534" i="13"/>
  <c r="M6398" i="13"/>
  <c r="M6262" i="13"/>
  <c r="M7349" i="13"/>
  <c r="M5245" i="13"/>
  <c r="M4689" i="13"/>
  <c r="M3833" i="13"/>
  <c r="N8545" i="13"/>
  <c r="N7945" i="13"/>
  <c r="N7117" i="13"/>
  <c r="N5985" i="13"/>
  <c r="N5613" i="13"/>
  <c r="M4009" i="13"/>
  <c r="N3453" i="13"/>
  <c r="N3213" i="13"/>
  <c r="N8548" i="13"/>
  <c r="M7812" i="13"/>
  <c r="N7228" i="13"/>
  <c r="N7016" i="13"/>
  <c r="N6840" i="13"/>
  <c r="N6596" i="13"/>
  <c r="N5960" i="13"/>
  <c r="N4804" i="13"/>
  <c r="N4000" i="13"/>
  <c r="N3508" i="13"/>
  <c r="M8331" i="13"/>
  <c r="M3811" i="13"/>
  <c r="M8570" i="13"/>
  <c r="M8717" i="13"/>
  <c r="M8481" i="13"/>
  <c r="M8261" i="13"/>
  <c r="M8057" i="13"/>
  <c r="M6589" i="13"/>
  <c r="N6125" i="13"/>
  <c r="M5401" i="13"/>
  <c r="M4429" i="13"/>
  <c r="M4133" i="13"/>
  <c r="M3225" i="13"/>
  <c r="M8140" i="13"/>
  <c r="M5004" i="13"/>
  <c r="M4516" i="13"/>
  <c r="M3984" i="13"/>
  <c r="M3396" i="13"/>
  <c r="M6391" i="13"/>
  <c r="M5983" i="13"/>
  <c r="M3771" i="13"/>
  <c r="M8102" i="13"/>
  <c r="M7630" i="13"/>
  <c r="M7969" i="13"/>
  <c r="M6961" i="13"/>
  <c r="M6685" i="13"/>
  <c r="M6261" i="13"/>
  <c r="M6045" i="13"/>
  <c r="M4961" i="13"/>
  <c r="M3549" i="13"/>
  <c r="M7624" i="13"/>
  <c r="M7432" i="13"/>
  <c r="M6768" i="13"/>
  <c r="M6184" i="13"/>
  <c r="M5808" i="13"/>
  <c r="M4900" i="13"/>
  <c r="M4688" i="13"/>
  <c r="M4528" i="13"/>
  <c r="M4108" i="13"/>
  <c r="N3728" i="13"/>
  <c r="M3248" i="13"/>
  <c r="M5443" i="13"/>
  <c r="M8110" i="13"/>
  <c r="M6662" i="13"/>
  <c r="M7594" i="13"/>
  <c r="M6694" i="13"/>
  <c r="M6418" i="13"/>
  <c r="M6282" i="13"/>
  <c r="M7313" i="13"/>
  <c r="O7313" i="13" s="1"/>
  <c r="M5193" i="13"/>
  <c r="O5193" i="13" s="1"/>
  <c r="M4653" i="13"/>
  <c r="M3701" i="13"/>
  <c r="M8601" i="13"/>
  <c r="N7953" i="13"/>
  <c r="M7777" i="13"/>
  <c r="M7157" i="13"/>
  <c r="M6997" i="13"/>
  <c r="M5381" i="13"/>
  <c r="M4297" i="13"/>
  <c r="M3821" i="13"/>
  <c r="M3221" i="13"/>
  <c r="M5628" i="13"/>
  <c r="M8472" i="13"/>
  <c r="M8292" i="13"/>
  <c r="M8108" i="13"/>
  <c r="M7948" i="13"/>
  <c r="M6968" i="13"/>
  <c r="M3340" i="13"/>
  <c r="M6854" i="13"/>
  <c r="M6690" i="13"/>
  <c r="M6278" i="13"/>
  <c r="M5181" i="13"/>
  <c r="M4645" i="13"/>
  <c r="M3645" i="13"/>
  <c r="M8617" i="13"/>
  <c r="M8425" i="13"/>
  <c r="M8197" i="13"/>
  <c r="M7341" i="13"/>
  <c r="M7009" i="13"/>
  <c r="N6309" i="13"/>
  <c r="M5749" i="13"/>
  <c r="M5089" i="13"/>
  <c r="M4517" i="13"/>
  <c r="M3405" i="13"/>
  <c r="M6200" i="13"/>
  <c r="M5220" i="13"/>
  <c r="M3948" i="13"/>
  <c r="M8540" i="13"/>
  <c r="M8004" i="13"/>
  <c r="M7832" i="13"/>
  <c r="M7444" i="13"/>
  <c r="M7248" i="13"/>
  <c r="M6740" i="13"/>
  <c r="M6564" i="13"/>
  <c r="M5616" i="13"/>
  <c r="M4324" i="13"/>
  <c r="M6363" i="13"/>
  <c r="M3587" i="13"/>
  <c r="M8154" i="13"/>
  <c r="M7186" i="13"/>
  <c r="M6450" i="13"/>
  <c r="M8306" i="13"/>
  <c r="M8166" i="13"/>
  <c r="M7878" i="13"/>
  <c r="M8065" i="13"/>
  <c r="M4633" i="13"/>
  <c r="M8137" i="13"/>
  <c r="M7697" i="13"/>
  <c r="M6757" i="13"/>
  <c r="M6197" i="13"/>
  <c r="M8556" i="13"/>
  <c r="N8132" i="13"/>
  <c r="M7676" i="13"/>
  <c r="M5408" i="13"/>
  <c r="N5200" i="13"/>
  <c r="M4572" i="13"/>
  <c r="M6043" i="13"/>
  <c r="M3947" i="13"/>
  <c r="M8627" i="13"/>
  <c r="M8202" i="13"/>
  <c r="M6166" i="13"/>
  <c r="P8105" i="13"/>
  <c r="M7497" i="13"/>
  <c r="M7277" i="13"/>
  <c r="M6869" i="13"/>
  <c r="N6565" i="13"/>
  <c r="N6169" i="13"/>
  <c r="M5225" i="13"/>
  <c r="M4277" i="13"/>
  <c r="M3401" i="13"/>
  <c r="M8392" i="13"/>
  <c r="M5652" i="13"/>
  <c r="M4960" i="13"/>
  <c r="M8300" i="13"/>
  <c r="M7728" i="13"/>
  <c r="M7076" i="13"/>
  <c r="M6868" i="13"/>
  <c r="M6340" i="13"/>
  <c r="M5828" i="13"/>
  <c r="M4992" i="13"/>
  <c r="M6110" i="13"/>
  <c r="M8514" i="13"/>
  <c r="M8074" i="13"/>
  <c r="M7942" i="13"/>
  <c r="M7646" i="13"/>
  <c r="M6470" i="13"/>
  <c r="M5789" i="13"/>
  <c r="M4293" i="13"/>
  <c r="M8753" i="13"/>
  <c r="M7541" i="13"/>
  <c r="M4877" i="13"/>
  <c r="M3957" i="13"/>
  <c r="M3609" i="13"/>
  <c r="M8728" i="13"/>
  <c r="M8432" i="13"/>
  <c r="M8168" i="13"/>
  <c r="M7752" i="13"/>
  <c r="M7476" i="13"/>
  <c r="M7144" i="13"/>
  <c r="M5812" i="13"/>
  <c r="M4268" i="13"/>
  <c r="M3512" i="13"/>
  <c r="M3531" i="13"/>
  <c r="M8159" i="13"/>
  <c r="N8015" i="13"/>
  <c r="M7651" i="13"/>
  <c r="N7195" i="13"/>
  <c r="M6815" i="13"/>
  <c r="M6007" i="13"/>
  <c r="N4419" i="13"/>
  <c r="M3891" i="13"/>
  <c r="M5990" i="13"/>
  <c r="M5926" i="13"/>
  <c r="M5606" i="13"/>
  <c r="M5414" i="13"/>
  <c r="M5222" i="13"/>
  <c r="M4902" i="13"/>
  <c r="M4838" i="13"/>
  <c r="M4774" i="13"/>
  <c r="M4646" i="13"/>
  <c r="M4582" i="13"/>
  <c r="M4518" i="13"/>
  <c r="M4454" i="13"/>
  <c r="M4134" i="13"/>
  <c r="M4070" i="13"/>
  <c r="M4006" i="13"/>
  <c r="M3942" i="13"/>
  <c r="M6543" i="13"/>
  <c r="M6371" i="13"/>
  <c r="M5467" i="13"/>
  <c r="N4119" i="13"/>
  <c r="N3719" i="13"/>
  <c r="M2434" i="13"/>
  <c r="M1302" i="13"/>
  <c r="M170" i="13"/>
  <c r="N2017" i="13"/>
  <c r="N1701" i="13"/>
  <c r="M1280" i="13"/>
  <c r="N96" i="13"/>
  <c r="M2683" i="13"/>
  <c r="M1859" i="13"/>
  <c r="M8091" i="13"/>
  <c r="M7887" i="13"/>
  <c r="M7135" i="13"/>
  <c r="N6487" i="13"/>
  <c r="N5563" i="13"/>
  <c r="N4999" i="13"/>
  <c r="M4795" i="13"/>
  <c r="M6018" i="13"/>
  <c r="M5954" i="13"/>
  <c r="M5826" i="13"/>
  <c r="M5506" i="13"/>
  <c r="M5122" i="13"/>
  <c r="M5058" i="13"/>
  <c r="M4930" i="13"/>
  <c r="M4482" i="13"/>
  <c r="M4162" i="13"/>
  <c r="M4098" i="13"/>
  <c r="M3970" i="13"/>
  <c r="M3906" i="13"/>
  <c r="M3778" i="13"/>
  <c r="M3714" i="13"/>
  <c r="M3586" i="13"/>
  <c r="M3522" i="13"/>
  <c r="M3202" i="13"/>
  <c r="M3074" i="13"/>
  <c r="M2178" i="13"/>
  <c r="M1986" i="13"/>
  <c r="M1146" i="13"/>
  <c r="M2654" i="13"/>
  <c r="M1546" i="13"/>
  <c r="M3409" i="13"/>
  <c r="M569" i="13"/>
  <c r="M2593" i="13"/>
  <c r="M2397" i="13"/>
  <c r="M2109" i="13"/>
  <c r="N1653" i="13"/>
  <c r="M245" i="13"/>
  <c r="M2068" i="13"/>
  <c r="N1636" i="13"/>
  <c r="N916" i="13"/>
  <c r="M692" i="13"/>
  <c r="N264" i="13"/>
  <c r="M1075" i="13"/>
  <c r="M347" i="13"/>
  <c r="N8087" i="13"/>
  <c r="M7847" i="13"/>
  <c r="N7427" i="13"/>
  <c r="M5991" i="13"/>
  <c r="M5783" i="13"/>
  <c r="N3467" i="13"/>
  <c r="M2126" i="13"/>
  <c r="M1906" i="13"/>
  <c r="M230" i="13"/>
  <c r="M3053" i="13"/>
  <c r="N2169" i="13"/>
  <c r="M1825" i="13"/>
  <c r="M1549" i="13"/>
  <c r="M1333" i="13"/>
  <c r="M453" i="13"/>
  <c r="M2468" i="13"/>
  <c r="M1928" i="13"/>
  <c r="M1232" i="13"/>
  <c r="N352" i="13"/>
  <c r="M263" i="13"/>
  <c r="M8559" i="13"/>
  <c r="M8279" i="13"/>
  <c r="M7631" i="13"/>
  <c r="M7467" i="13"/>
  <c r="M7103" i="13"/>
  <c r="M6367" i="13"/>
  <c r="M5811" i="13"/>
  <c r="M5423" i="13"/>
  <c r="M4847" i="13"/>
  <c r="N4695" i="13"/>
  <c r="M4287" i="13"/>
  <c r="M4079" i="13"/>
  <c r="M3239" i="13"/>
  <c r="M5966" i="13"/>
  <c r="M5774" i="13"/>
  <c r="M5582" i="13"/>
  <c r="M5390" i="13"/>
  <c r="M5326" i="13"/>
  <c r="M5198" i="13"/>
  <c r="M5134" i="13"/>
  <c r="M4814" i="13"/>
  <c r="M4430" i="13"/>
  <c r="M4366" i="13"/>
  <c r="M4238" i="13"/>
  <c r="M4110" i="13"/>
  <c r="M3854" i="13"/>
  <c r="M3662" i="13"/>
  <c r="M3598" i="13"/>
  <c r="M3470" i="13"/>
  <c r="M3342" i="13"/>
  <c r="M3278" i="13"/>
  <c r="M3214" i="13"/>
  <c r="M3086" i="13"/>
  <c r="M2274" i="13"/>
  <c r="M3165" i="13"/>
  <c r="M1377" i="13"/>
  <c r="M233" i="13"/>
  <c r="M2293" i="13"/>
  <c r="M1369" i="13"/>
  <c r="M593" i="13"/>
  <c r="N177" i="13"/>
  <c r="M2736" i="13"/>
  <c r="M2536" i="13"/>
  <c r="M2336" i="13"/>
  <c r="M1544" i="13"/>
  <c r="N768" i="13"/>
  <c r="M8107" i="13"/>
  <c r="M7643" i="13"/>
  <c r="N7463" i="13"/>
  <c r="N6791" i="13"/>
  <c r="M6271" i="13"/>
  <c r="M5095" i="13"/>
  <c r="M3951" i="13"/>
  <c r="M3659" i="13"/>
  <c r="M3175" i="13"/>
  <c r="M542" i="13"/>
  <c r="M254" i="13"/>
  <c r="M3010" i="13"/>
  <c r="M2450" i="13"/>
  <c r="M2302" i="13"/>
  <c r="M1438" i="13"/>
  <c r="M1286" i="13"/>
  <c r="M758" i="13"/>
  <c r="M590" i="13"/>
  <c r="M3377" i="13"/>
  <c r="M797" i="13"/>
  <c r="M2168" i="13"/>
  <c r="M1632" i="13"/>
  <c r="M1460" i="13"/>
  <c r="M1228" i="13"/>
  <c r="M1076" i="13"/>
  <c r="N348" i="13"/>
  <c r="M184" i="13"/>
  <c r="M2947" i="13"/>
  <c r="M707" i="13"/>
  <c r="M3075" i="13"/>
  <c r="M8407" i="13"/>
  <c r="M6535" i="13"/>
  <c r="M6051" i="13"/>
  <c r="M5627" i="13"/>
  <c r="M5355" i="13"/>
  <c r="N5019" i="13"/>
  <c r="M4667" i="13"/>
  <c r="N4027" i="13"/>
  <c r="M3463" i="13"/>
  <c r="M3199" i="13"/>
  <c r="M5994" i="13"/>
  <c r="M5482" i="13"/>
  <c r="M5226" i="13"/>
  <c r="M4906" i="13"/>
  <c r="M4586" i="13"/>
  <c r="M3129" i="13"/>
  <c r="M1345" i="13"/>
  <c r="M2253" i="13"/>
  <c r="M8347" i="13"/>
  <c r="M7991" i="13"/>
  <c r="M6919" i="13"/>
  <c r="M6507" i="13"/>
  <c r="M5571" i="13"/>
  <c r="M4767" i="13"/>
  <c r="M4535" i="13"/>
  <c r="M4223" i="13"/>
  <c r="M3411" i="13"/>
  <c r="M154" i="13"/>
  <c r="M2334" i="13"/>
  <c r="M2697" i="13"/>
  <c r="M1089" i="13"/>
  <c r="M2477" i="13"/>
  <c r="N1873" i="13"/>
  <c r="M1301" i="13"/>
  <c r="N265" i="13"/>
  <c r="M1312" i="13"/>
  <c r="N2976" i="13"/>
  <c r="N2292" i="13"/>
  <c r="M1972" i="13"/>
  <c r="M1760" i="13"/>
  <c r="N972" i="13"/>
  <c r="M1997" i="13"/>
  <c r="M2932" i="13"/>
  <c r="M200" i="13"/>
  <c r="N1555" i="13"/>
  <c r="N1387" i="13"/>
  <c r="N859" i="13"/>
  <c r="N683" i="13"/>
  <c r="N331" i="13"/>
  <c r="N123" i="13"/>
  <c r="M2938" i="13"/>
  <c r="M2250" i="13"/>
  <c r="M1818" i="13"/>
  <c r="M1414" i="13"/>
  <c r="M2855" i="13"/>
  <c r="N2455" i="13"/>
  <c r="M1513" i="13"/>
  <c r="N335" i="13"/>
  <c r="M1436" i="13"/>
  <c r="M2767" i="13"/>
  <c r="M2447" i="13"/>
  <c r="M1507" i="13"/>
  <c r="N1183" i="13"/>
  <c r="N811" i="13"/>
  <c r="M451" i="13"/>
  <c r="M91" i="13"/>
  <c r="N1563" i="13"/>
  <c r="M733" i="13"/>
  <c r="M947" i="13"/>
  <c r="M610" i="13"/>
  <c r="M114" i="13"/>
  <c r="M1561" i="13"/>
  <c r="M1592" i="13"/>
  <c r="M2023" i="13"/>
  <c r="M1411" i="13"/>
  <c r="N939" i="13"/>
  <c r="M579" i="13"/>
  <c r="M2810" i="13"/>
  <c r="M2122" i="13"/>
  <c r="M1802" i="13"/>
  <c r="M2762" i="13"/>
  <c r="M641" i="13"/>
  <c r="N1711" i="13"/>
  <c r="M1057" i="13"/>
  <c r="M1340" i="13"/>
  <c r="M1703" i="13"/>
  <c r="N755" i="13"/>
  <c r="M328" i="13"/>
  <c r="M839" i="13"/>
  <c r="M1441" i="13"/>
  <c r="M2728" i="13"/>
  <c r="M836" i="13"/>
  <c r="M1663" i="13"/>
  <c r="M1179" i="13"/>
  <c r="M867" i="13"/>
  <c r="M3034" i="13"/>
  <c r="M2730" i="13"/>
  <c r="M2074" i="13"/>
  <c r="M960" i="13"/>
  <c r="M2351" i="13"/>
  <c r="M3590" i="13"/>
  <c r="M3398" i="13"/>
  <c r="M3206" i="13"/>
  <c r="M2774" i="13"/>
  <c r="M2198" i="13"/>
  <c r="M1958" i="13"/>
  <c r="M1814" i="13"/>
  <c r="M1618" i="13"/>
  <c r="M1506" i="13"/>
  <c r="M1378" i="13"/>
  <c r="M1214" i="13"/>
  <c r="M1022" i="13"/>
  <c r="M2694" i="13"/>
  <c r="M778" i="13"/>
  <c r="M1525" i="13"/>
  <c r="M864" i="13"/>
  <c r="M2743" i="13"/>
  <c r="M1959" i="13"/>
  <c r="M1559" i="13"/>
  <c r="M259" i="13"/>
  <c r="M415" i="13"/>
  <c r="M1602" i="13"/>
  <c r="M1362" i="13"/>
  <c r="N8707" i="13"/>
  <c r="M8734" i="13"/>
  <c r="M6838" i="13"/>
  <c r="N8513" i="13"/>
  <c r="N7705" i="13"/>
  <c r="N6765" i="13"/>
  <c r="N6229" i="13"/>
  <c r="N5717" i="13"/>
  <c r="N5353" i="13"/>
  <c r="N5113" i="13"/>
  <c r="N3993" i="13"/>
  <c r="M3161" i="13"/>
  <c r="M5452" i="13"/>
  <c r="M4496" i="13"/>
  <c r="N8708" i="13"/>
  <c r="M8316" i="13"/>
  <c r="N7392" i="13"/>
  <c r="N6504" i="13"/>
  <c r="N4772" i="13"/>
  <c r="M3768" i="13"/>
  <c r="M7434" i="13"/>
  <c r="M6090" i="13"/>
  <c r="M8666" i="13"/>
  <c r="M8410" i="13"/>
  <c r="M8294" i="13"/>
  <c r="M6562" i="13"/>
  <c r="M6426" i="13"/>
  <c r="M6154" i="13"/>
  <c r="M8633" i="13"/>
  <c r="M5397" i="13"/>
  <c r="N8397" i="13"/>
  <c r="M7297" i="13"/>
  <c r="O7297" i="13" s="1"/>
  <c r="M6917" i="13"/>
  <c r="M6113" i="13"/>
  <c r="N5349" i="13"/>
  <c r="M4417" i="13"/>
  <c r="M4880" i="13"/>
  <c r="M8752" i="13"/>
  <c r="M8604" i="13"/>
  <c r="M7952" i="13"/>
  <c r="M7420" i="13"/>
  <c r="M6888" i="13"/>
  <c r="N6516" i="13"/>
  <c r="M6360" i="13"/>
  <c r="M6116" i="13"/>
  <c r="M4664" i="13"/>
  <c r="N8611" i="13"/>
  <c r="M7750" i="13"/>
  <c r="M6286" i="13"/>
  <c r="M6150" i="13"/>
  <c r="M8365" i="13"/>
  <c r="M7325" i="13"/>
  <c r="M4673" i="13"/>
  <c r="N7765" i="13"/>
  <c r="N7269" i="13"/>
  <c r="M6237" i="13"/>
  <c r="M6021" i="13"/>
  <c r="M5317" i="13"/>
  <c r="P4945" i="13"/>
  <c r="M4453" i="13"/>
  <c r="M3937" i="13"/>
  <c r="M3509" i="13"/>
  <c r="M8616" i="13"/>
  <c r="M8256" i="13"/>
  <c r="M7176" i="13"/>
  <c r="M6428" i="13"/>
  <c r="M6168" i="13"/>
  <c r="M5572" i="13"/>
  <c r="M4512" i="13"/>
  <c r="M8427" i="13"/>
  <c r="M6790" i="13"/>
  <c r="M8321" i="13"/>
  <c r="M7929" i="13"/>
  <c r="M7125" i="13"/>
  <c r="N6713" i="13"/>
  <c r="M6481" i="13"/>
  <c r="M5597" i="13"/>
  <c r="M4757" i="13"/>
  <c r="M3533" i="13"/>
  <c r="M8736" i="13"/>
  <c r="N7932" i="13"/>
  <c r="M7720" i="13"/>
  <c r="M6940" i="13"/>
  <c r="M6668" i="13"/>
  <c r="M5584" i="13"/>
  <c r="M4824" i="13"/>
  <c r="M3560" i="13"/>
  <c r="N3316" i="13"/>
  <c r="M7735" i="13"/>
  <c r="M6231" i="13"/>
  <c r="M5779" i="13"/>
  <c r="M7282" i="13"/>
  <c r="M7142" i="13"/>
  <c r="M7006" i="13"/>
  <c r="M6550" i="13"/>
  <c r="N8597" i="13"/>
  <c r="M8393" i="13"/>
  <c r="M8181" i="13"/>
  <c r="M7965" i="13"/>
  <c r="M7321" i="13"/>
  <c r="O7321" i="13" s="1"/>
  <c r="M6981" i="13"/>
  <c r="N6669" i="13"/>
  <c r="M4253" i="13"/>
  <c r="M4057" i="13"/>
  <c r="M8528" i="13"/>
  <c r="M8324" i="13"/>
  <c r="M8120" i="13"/>
  <c r="M7988" i="13"/>
  <c r="M7608" i="13"/>
  <c r="M7428" i="13"/>
  <c r="M7220" i="13"/>
  <c r="M7036" i="13"/>
  <c r="M5836" i="13"/>
  <c r="M5596" i="13"/>
  <c r="M5116" i="13"/>
  <c r="M8450" i="13"/>
  <c r="M8126" i="13"/>
  <c r="M7846" i="13"/>
  <c r="M7690" i="13"/>
  <c r="M6378" i="13"/>
  <c r="M5805" i="13"/>
  <c r="M8305" i="13"/>
  <c r="P8121" i="13"/>
  <c r="M6145" i="13"/>
  <c r="N4933" i="13"/>
  <c r="M4605" i="13"/>
  <c r="N4109" i="13"/>
  <c r="M3625" i="13"/>
  <c r="M3357" i="13"/>
  <c r="M8404" i="13"/>
  <c r="M4996" i="13"/>
  <c r="M8760" i="13"/>
  <c r="M7644" i="13"/>
  <c r="M7384" i="13"/>
  <c r="N6776" i="13"/>
  <c r="M6312" i="13"/>
  <c r="M4948" i="13"/>
  <c r="M4708" i="13"/>
  <c r="M4560" i="13"/>
  <c r="M3312" i="13"/>
  <c r="M8302" i="13"/>
  <c r="M8022" i="13"/>
  <c r="M7582" i="13"/>
  <c r="M7270" i="13"/>
  <c r="M7134" i="13"/>
  <c r="M7137" i="13"/>
  <c r="M4621" i="13"/>
  <c r="M3497" i="13"/>
  <c r="P8569" i="13"/>
  <c r="M8357" i="13"/>
  <c r="N7725" i="13"/>
  <c r="M6821" i="13"/>
  <c r="N5493" i="13"/>
  <c r="M5129" i="13"/>
  <c r="M3345" i="13"/>
  <c r="M8744" i="13"/>
  <c r="M8524" i="13"/>
  <c r="M8212" i="13"/>
  <c r="N8044" i="13"/>
  <c r="M7912" i="13"/>
  <c r="M7060" i="13"/>
  <c r="M6816" i="13"/>
  <c r="M5992" i="13"/>
  <c r="M3555" i="13"/>
  <c r="M6338" i="13"/>
  <c r="M8133" i="13"/>
  <c r="M7821" i="13"/>
  <c r="M6841" i="13"/>
  <c r="M6473" i="13"/>
  <c r="M5641" i="13"/>
  <c r="M4797" i="13"/>
  <c r="M5464" i="13"/>
  <c r="M4736" i="13"/>
  <c r="M8684" i="13"/>
  <c r="M8420" i="13"/>
  <c r="M8012" i="13"/>
  <c r="M7436" i="13"/>
  <c r="M6332" i="13"/>
  <c r="M6048" i="13"/>
  <c r="M4180" i="13"/>
  <c r="M8131" i="13"/>
  <c r="M6803" i="13"/>
  <c r="N6655" i="13"/>
  <c r="N6239" i="13"/>
  <c r="M5527" i="13"/>
  <c r="N5351" i="13"/>
  <c r="N4623" i="13"/>
  <c r="M5734" i="13"/>
  <c r="M5030" i="13"/>
  <c r="M4262" i="13"/>
  <c r="M6799" i="13"/>
  <c r="M6527" i="13"/>
  <c r="M6287" i="13"/>
  <c r="M4095" i="13"/>
  <c r="M3643" i="13"/>
  <c r="M2562" i="13"/>
  <c r="M838" i="13"/>
  <c r="N286" i="13"/>
  <c r="M134" i="13"/>
  <c r="M3081" i="13"/>
  <c r="N2161" i="13"/>
  <c r="N941" i="13"/>
  <c r="N533" i="13"/>
  <c r="M341" i="13"/>
  <c r="M1452" i="13"/>
  <c r="N3056" i="13"/>
  <c r="M2668" i="13"/>
  <c r="N1784" i="13"/>
  <c r="M1400" i="13"/>
  <c r="M1236" i="13"/>
  <c r="M268" i="13"/>
  <c r="M487" i="13"/>
  <c r="N2907" i="13"/>
  <c r="M8391" i="13"/>
  <c r="M4775" i="13"/>
  <c r="M4543" i="13"/>
  <c r="M4343" i="13"/>
  <c r="M5442" i="13"/>
  <c r="M4866" i="13"/>
  <c r="M2793" i="13"/>
  <c r="M213" i="13"/>
  <c r="M844" i="13"/>
  <c r="M1588" i="13"/>
  <c r="N380" i="13"/>
  <c r="M212" i="13"/>
  <c r="N16" i="13"/>
  <c r="M8075" i="13"/>
  <c r="M7819" i="13"/>
  <c r="M7415" i="13"/>
  <c r="M5951" i="13"/>
  <c r="M5767" i="13"/>
  <c r="M4923" i="13"/>
  <c r="M1190" i="13"/>
  <c r="N3025" i="13"/>
  <c r="M2693" i="13"/>
  <c r="M2081" i="13"/>
  <c r="M1289" i="13"/>
  <c r="M969" i="13"/>
  <c r="M685" i="13"/>
  <c r="M441" i="13"/>
  <c r="M2972" i="13"/>
  <c r="M1408" i="13"/>
  <c r="M2428" i="13"/>
  <c r="M1660" i="13"/>
  <c r="M1396" i="13"/>
  <c r="M320" i="13"/>
  <c r="M2955" i="13"/>
  <c r="M2099" i="13"/>
  <c r="M3087" i="13"/>
  <c r="M8507" i="13"/>
  <c r="M7787" i="13"/>
  <c r="M6343" i="13"/>
  <c r="M5171" i="13"/>
  <c r="N4447" i="13"/>
  <c r="M4267" i="13"/>
  <c r="N2777" i="13"/>
  <c r="M2521" i="13"/>
  <c r="M2281" i="13"/>
  <c r="N2093" i="13"/>
  <c r="N1325" i="13"/>
  <c r="M165" i="13"/>
  <c r="M2064" i="13"/>
  <c r="M740" i="13"/>
  <c r="M516" i="13"/>
  <c r="M276" i="13"/>
  <c r="M92" i="13"/>
  <c r="M711" i="13"/>
  <c r="M8047" i="13"/>
  <c r="M7815" i="13"/>
  <c r="M6767" i="13"/>
  <c r="M5667" i="13"/>
  <c r="N5283" i="13"/>
  <c r="N5071" i="13"/>
  <c r="N4707" i="13"/>
  <c r="M4539" i="13"/>
  <c r="M3343" i="13"/>
  <c r="M513" i="13"/>
  <c r="M2801" i="13"/>
  <c r="M1149" i="13"/>
  <c r="M749" i="13"/>
  <c r="M365" i="13"/>
  <c r="M1940" i="13"/>
  <c r="M1204" i="13"/>
  <c r="M1012" i="13"/>
  <c r="N704" i="13"/>
  <c r="M144" i="13"/>
  <c r="M8291" i="13"/>
  <c r="M8019" i="13"/>
  <c r="M7063" i="13"/>
  <c r="N6763" i="13"/>
  <c r="M5999" i="13"/>
  <c r="M5603" i="13"/>
  <c r="M5323" i="13"/>
  <c r="M4983" i="13"/>
  <c r="N4651" i="13"/>
  <c r="M4407" i="13"/>
  <c r="M5530" i="13"/>
  <c r="M5466" i="13"/>
  <c r="M5402" i="13"/>
  <c r="M5274" i="13"/>
  <c r="M5146" i="13"/>
  <c r="M4954" i="13"/>
  <c r="M4762" i="13"/>
  <c r="M4698" i="13"/>
  <c r="M4570" i="13"/>
  <c r="M4506" i="13"/>
  <c r="M4442" i="13"/>
  <c r="M4378" i="13"/>
  <c r="M4314" i="13"/>
  <c r="M4186" i="13"/>
  <c r="M4122" i="13"/>
  <c r="M3994" i="13"/>
  <c r="M3930" i="13"/>
  <c r="M3802" i="13"/>
  <c r="M3610" i="13"/>
  <c r="M3418" i="13"/>
  <c r="M3354" i="13"/>
  <c r="M3226" i="13"/>
  <c r="M3162" i="13"/>
  <c r="M1026" i="13"/>
  <c r="M2846" i="13"/>
  <c r="M2702" i="13"/>
  <c r="M2154" i="13"/>
  <c r="M2010" i="13"/>
  <c r="M1758" i="13"/>
  <c r="M690" i="13"/>
  <c r="M2201" i="13"/>
  <c r="M8315" i="13"/>
  <c r="M7879" i="13"/>
  <c r="M7435" i="13"/>
  <c r="M4979" i="13"/>
  <c r="M4511" i="13"/>
  <c r="M3971" i="13"/>
  <c r="M1210" i="13"/>
  <c r="M438" i="13"/>
  <c r="M2825" i="13"/>
  <c r="M2445" i="13"/>
  <c r="N2049" i="13"/>
  <c r="N1033" i="13"/>
  <c r="N433" i="13"/>
  <c r="N1936" i="13"/>
  <c r="N1748" i="13"/>
  <c r="M1420" i="13"/>
  <c r="N1200" i="13"/>
  <c r="N560" i="13"/>
  <c r="M2859" i="13"/>
  <c r="M1891" i="13"/>
  <c r="M527" i="13"/>
  <c r="M1242" i="13"/>
  <c r="M1845" i="13"/>
  <c r="M2788" i="13"/>
  <c r="M1172" i="13"/>
  <c r="M180" i="13"/>
  <c r="M2379" i="13"/>
  <c r="N1375" i="13"/>
  <c r="N1223" i="13"/>
  <c r="N999" i="13"/>
  <c r="N631" i="13"/>
  <c r="M1096" i="13"/>
  <c r="M2591" i="13"/>
  <c r="M2407" i="13"/>
  <c r="M603" i="13"/>
  <c r="M215" i="13"/>
  <c r="M75" i="13"/>
  <c r="M2922" i="13"/>
  <c r="M2410" i="13"/>
  <c r="M1914" i="13"/>
  <c r="M1202" i="13"/>
  <c r="M1114" i="13"/>
  <c r="M189" i="13"/>
  <c r="N2187" i="13"/>
  <c r="N823" i="13"/>
  <c r="M3280" i="13"/>
  <c r="M2255" i="13"/>
  <c r="M1967" i="13"/>
  <c r="M1347" i="13"/>
  <c r="M915" i="13"/>
  <c r="M243" i="13"/>
  <c r="M3" i="13"/>
  <c r="M868" i="13"/>
  <c r="N55" i="13"/>
  <c r="M2476" i="13"/>
  <c r="M1611" i="13"/>
  <c r="M1274" i="13"/>
  <c r="M2545" i="13"/>
  <c r="M1029" i="13"/>
  <c r="M2195" i="13"/>
  <c r="M899" i="13"/>
  <c r="M2975" i="13"/>
  <c r="M1691" i="13"/>
  <c r="M1447" i="13"/>
  <c r="N979" i="13"/>
  <c r="M227" i="13"/>
  <c r="M71" i="13"/>
  <c r="M2394" i="13"/>
  <c r="M204" i="13"/>
  <c r="N367" i="13"/>
  <c r="M1553" i="13"/>
  <c r="M3012" i="13"/>
  <c r="M668" i="13"/>
  <c r="M2019" i="13"/>
  <c r="M1151" i="13"/>
  <c r="M623" i="13"/>
  <c r="M239" i="13"/>
  <c r="M1298" i="13"/>
  <c r="M8" i="13"/>
  <c r="M2135" i="13"/>
  <c r="M3654" i="13"/>
  <c r="M3334" i="13"/>
  <c r="M2854" i="13"/>
  <c r="M653" i="13"/>
  <c r="M716" i="13"/>
  <c r="M2595" i="13"/>
  <c r="M1439" i="13"/>
  <c r="M1135" i="13"/>
  <c r="M195" i="13"/>
  <c r="M127" i="13"/>
  <c r="N8647" i="13"/>
  <c r="M8326" i="13"/>
  <c r="M7534" i="13"/>
  <c r="M7086" i="13"/>
  <c r="M6802" i="13"/>
  <c r="M6638" i="13"/>
  <c r="M6498" i="13"/>
  <c r="M6086" i="13"/>
  <c r="M8037" i="13"/>
  <c r="M6945" i="13"/>
  <c r="M5097" i="13"/>
  <c r="M3473" i="13"/>
  <c r="N8469" i="13"/>
  <c r="N8189" i="13"/>
  <c r="N7445" i="13"/>
  <c r="N6725" i="13"/>
  <c r="N6457" i="13"/>
  <c r="N6165" i="13"/>
  <c r="N5957" i="13"/>
  <c r="N5321" i="13"/>
  <c r="N4557" i="13"/>
  <c r="N4245" i="13"/>
  <c r="N3373" i="13"/>
  <c r="N8284" i="13"/>
  <c r="M8100" i="13"/>
  <c r="N7180" i="13"/>
  <c r="N6956" i="13"/>
  <c r="N4420" i="13"/>
  <c r="M5903" i="13"/>
  <c r="M3491" i="13"/>
  <c r="N8403" i="13"/>
  <c r="M8258" i="13"/>
  <c r="M7737" i="13"/>
  <c r="M7477" i="13"/>
  <c r="N6717" i="13"/>
  <c r="M6557" i="13"/>
  <c r="M5333" i="13"/>
  <c r="P4921" i="13"/>
  <c r="M3469" i="13"/>
  <c r="M3193" i="13"/>
  <c r="M8740" i="13"/>
  <c r="M7936" i="13"/>
  <c r="M7724" i="13"/>
  <c r="M7404" i="13"/>
  <c r="N6836" i="13"/>
  <c r="N6656" i="13"/>
  <c r="N6500" i="13"/>
  <c r="N4328" i="13"/>
  <c r="M3960" i="13"/>
  <c r="M8462" i="13"/>
  <c r="M7917" i="13"/>
  <c r="N7637" i="13"/>
  <c r="M6429" i="13"/>
  <c r="M6225" i="13"/>
  <c r="M5997" i="13"/>
  <c r="M5189" i="13"/>
  <c r="N3249" i="13"/>
  <c r="M5032" i="13"/>
  <c r="M3532" i="13"/>
  <c r="M8588" i="13"/>
  <c r="M8244" i="13"/>
  <c r="N7164" i="13"/>
  <c r="M4468" i="13"/>
  <c r="M6631" i="13"/>
  <c r="M6091" i="13"/>
  <c r="M4279" i="13"/>
  <c r="M8367" i="13"/>
  <c r="M8090" i="13"/>
  <c r="M7698" i="13"/>
  <c r="M6658" i="13"/>
  <c r="M6522" i="13"/>
  <c r="M6114" i="13"/>
  <c r="M8761" i="13"/>
  <c r="M8541" i="13"/>
  <c r="M7593" i="13"/>
  <c r="M6957" i="13"/>
  <c r="M6673" i="13"/>
  <c r="P6289" i="13"/>
  <c r="M6109" i="13"/>
  <c r="M5569" i="13"/>
  <c r="M5329" i="13"/>
  <c r="M4465" i="13"/>
  <c r="M4205" i="13"/>
  <c r="M7472" i="13"/>
  <c r="M5388" i="13"/>
  <c r="M8692" i="13"/>
  <c r="M8232" i="13"/>
  <c r="M6264" i="13"/>
  <c r="N5048" i="13"/>
  <c r="M3916" i="13"/>
  <c r="M8503" i="13"/>
  <c r="M7402" i="13"/>
  <c r="M6654" i="13"/>
  <c r="M6518" i="13"/>
  <c r="M6106" i="13"/>
  <c r="M6561" i="13"/>
  <c r="M5053" i="13"/>
  <c r="M8573" i="13"/>
  <c r="M7873" i="13"/>
  <c r="M6929" i="13"/>
  <c r="M6425" i="13"/>
  <c r="N5693" i="13"/>
  <c r="M5217" i="13"/>
  <c r="M3361" i="13"/>
  <c r="M5712" i="13"/>
  <c r="M5008" i="13"/>
  <c r="M7972" i="13"/>
  <c r="M7744" i="13"/>
  <c r="M7008" i="13"/>
  <c r="M6288" i="13"/>
  <c r="M4684" i="13"/>
  <c r="M5723" i="13"/>
  <c r="M8571" i="13"/>
  <c r="M8494" i="13"/>
  <c r="M8086" i="13"/>
  <c r="M7474" i="13"/>
  <c r="M7122" i="13"/>
  <c r="M6290" i="13"/>
  <c r="M6238" i="13"/>
  <c r="M8685" i="13"/>
  <c r="M8505" i="13"/>
  <c r="O8505" i="13" s="1"/>
  <c r="M8293" i="13"/>
  <c r="M7937" i="13"/>
  <c r="M7665" i="13"/>
  <c r="M7533" i="13"/>
  <c r="N6093" i="13"/>
  <c r="M4085" i="13"/>
  <c r="M3613" i="13"/>
  <c r="M7596" i="13"/>
  <c r="M7372" i="13"/>
  <c r="M7196" i="13"/>
  <c r="M6524" i="13"/>
  <c r="M5640" i="13"/>
  <c r="M5943" i="13"/>
  <c r="M3563" i="13"/>
  <c r="M8041" i="13"/>
  <c r="M7469" i="13"/>
  <c r="M5733" i="13"/>
  <c r="M5117" i="13"/>
  <c r="M4629" i="13"/>
  <c r="M7992" i="13"/>
  <c r="M5492" i="13"/>
  <c r="M4740" i="13"/>
  <c r="M8504" i="13"/>
  <c r="M8200" i="13"/>
  <c r="M8032" i="13"/>
  <c r="M7884" i="13"/>
  <c r="M7332" i="13"/>
  <c r="M7032" i="13"/>
  <c r="M6788" i="13"/>
  <c r="M6636" i="13"/>
  <c r="N5976" i="13"/>
  <c r="M5764" i="13"/>
  <c r="M5456" i="13"/>
  <c r="M5140" i="13"/>
  <c r="M4944" i="13"/>
  <c r="M4272" i="13"/>
  <c r="M5935" i="13"/>
  <c r="M8474" i="13"/>
  <c r="M7458" i="13"/>
  <c r="M6710" i="13"/>
  <c r="M6434" i="13"/>
  <c r="M6302" i="13"/>
  <c r="M6162" i="13"/>
  <c r="M5413" i="13"/>
  <c r="M8329" i="13"/>
  <c r="M6461" i="13"/>
  <c r="M5961" i="13"/>
  <c r="M4709" i="13"/>
  <c r="M3525" i="13"/>
  <c r="M3229" i="13"/>
  <c r="M8656" i="13"/>
  <c r="M7980" i="13"/>
  <c r="M7424" i="13"/>
  <c r="M7044" i="13"/>
  <c r="M6024" i="13"/>
  <c r="M3464" i="13"/>
  <c r="M6199" i="13"/>
  <c r="M5531" i="13"/>
  <c r="M7975" i="13"/>
  <c r="N7603" i="13"/>
  <c r="M7359" i="13"/>
  <c r="M6979" i="13"/>
  <c r="N6775" i="13"/>
  <c r="N6627" i="13"/>
  <c r="N6219" i="13"/>
  <c r="M5159" i="13"/>
  <c r="N4799" i="13"/>
  <c r="N3839" i="13"/>
  <c r="N3275" i="13"/>
  <c r="M6038" i="13"/>
  <c r="M5974" i="13"/>
  <c r="M5910" i="13"/>
  <c r="M5782" i="13"/>
  <c r="M5654" i="13"/>
  <c r="M5462" i="13"/>
  <c r="M5078" i="13"/>
  <c r="M4950" i="13"/>
  <c r="M4566" i="13"/>
  <c r="M4182" i="13"/>
  <c r="M3926" i="13"/>
  <c r="M3862" i="13"/>
  <c r="M3798" i="13"/>
  <c r="M7851" i="13"/>
  <c r="M6747" i="13"/>
  <c r="M4059" i="13"/>
  <c r="M70" i="13"/>
  <c r="M2930" i="13"/>
  <c r="M2658" i="13"/>
  <c r="M2174" i="13"/>
  <c r="M1518" i="13"/>
  <c r="M286" i="13"/>
  <c r="N2753" i="13"/>
  <c r="M1905" i="13"/>
  <c r="N1293" i="13"/>
  <c r="N897" i="13"/>
  <c r="N85" i="13"/>
  <c r="M2640" i="13"/>
  <c r="N2328" i="13"/>
  <c r="N1772" i="13"/>
  <c r="N20" i="13"/>
  <c r="M2307" i="13"/>
  <c r="M351" i="13"/>
  <c r="M8363" i="13"/>
  <c r="M7339" i="13"/>
  <c r="M6879" i="13"/>
  <c r="M5715" i="13"/>
  <c r="M5111" i="13"/>
  <c r="M4975" i="13"/>
  <c r="M4519" i="13"/>
  <c r="N4315" i="13"/>
  <c r="M3955" i="13"/>
  <c r="M3215" i="13"/>
  <c r="M6002" i="13"/>
  <c r="M5938" i="13"/>
  <c r="M5874" i="13"/>
  <c r="M5810" i="13"/>
  <c r="M5746" i="13"/>
  <c r="M5618" i="13"/>
  <c r="M5554" i="13"/>
  <c r="M5362" i="13"/>
  <c r="M5234" i="13"/>
  <c r="M5170" i="13"/>
  <c r="M4978" i="13"/>
  <c r="M4722" i="13"/>
  <c r="M4594" i="13"/>
  <c r="M4530" i="13"/>
  <c r="M4402" i="13"/>
  <c r="M4338" i="13"/>
  <c r="M4210" i="13"/>
  <c r="M4146" i="13"/>
  <c r="M4018" i="13"/>
  <c r="M3186" i="13"/>
  <c r="M3058" i="13"/>
  <c r="M2130" i="13"/>
  <c r="M1762" i="13"/>
  <c r="M2750" i="13"/>
  <c r="M2318" i="13"/>
  <c r="M2030" i="13"/>
  <c r="M1698" i="13"/>
  <c r="M1386" i="13"/>
  <c r="M494" i="13"/>
  <c r="M278" i="13"/>
  <c r="M3205" i="13"/>
  <c r="M2741" i="13"/>
  <c r="M601" i="13"/>
  <c r="M2364" i="13"/>
  <c r="N2184" i="13"/>
  <c r="M1796" i="13"/>
  <c r="M1180" i="13"/>
  <c r="M860" i="13"/>
  <c r="M584" i="13"/>
  <c r="N368" i="13"/>
  <c r="M2987" i="13"/>
  <c r="M2103" i="13"/>
  <c r="M819" i="13"/>
  <c r="M7803" i="13"/>
  <c r="M5223" i="13"/>
  <c r="M4155" i="13"/>
  <c r="N3931" i="13"/>
  <c r="M3431" i="13"/>
  <c r="M2786" i="13"/>
  <c r="M634" i="13"/>
  <c r="M194" i="13"/>
  <c r="M38" i="13"/>
  <c r="M3013" i="13"/>
  <c r="N2305" i="13"/>
  <c r="M893" i="13"/>
  <c r="M1152" i="13"/>
  <c r="M856" i="13"/>
  <c r="M460" i="13"/>
  <c r="M3063" i="13"/>
  <c r="M8467" i="13"/>
  <c r="M8031" i="13"/>
  <c r="M7399" i="13"/>
  <c r="M7215" i="13"/>
  <c r="M6495" i="13"/>
  <c r="M5519" i="13"/>
  <c r="M5151" i="13"/>
  <c r="M6014" i="13"/>
  <c r="M5822" i="13"/>
  <c r="M5630" i="13"/>
  <c r="M5502" i="13"/>
  <c r="M5438" i="13"/>
  <c r="M5310" i="13"/>
  <c r="M5118" i="13"/>
  <c r="M4606" i="13"/>
  <c r="M4478" i="13"/>
  <c r="M4094" i="13"/>
  <c r="M3902" i="13"/>
  <c r="M3774" i="13"/>
  <c r="M3710" i="13"/>
  <c r="M3518" i="13"/>
  <c r="M3390" i="13"/>
  <c r="M3326" i="13"/>
  <c r="M1710" i="13"/>
  <c r="M2782" i="13"/>
  <c r="M2238" i="13"/>
  <c r="M1258" i="13"/>
  <c r="M1014" i="13"/>
  <c r="M158" i="13"/>
  <c r="M2805" i="13"/>
  <c r="M1281" i="13"/>
  <c r="M3085" i="13"/>
  <c r="M2761" i="13"/>
  <c r="M2257" i="13"/>
  <c r="N1545" i="13"/>
  <c r="N749" i="13"/>
  <c r="N1316" i="13"/>
  <c r="N3043" i="13"/>
  <c r="N8019" i="13"/>
  <c r="M7799" i="13"/>
  <c r="N7555" i="13"/>
  <c r="M7439" i="13"/>
  <c r="M6947" i="13"/>
  <c r="M6227" i="13"/>
  <c r="N4499" i="13"/>
  <c r="M4151" i="13"/>
  <c r="M3319" i="13"/>
  <c r="M3119" i="13"/>
  <c r="M446" i="13"/>
  <c r="M94" i="13"/>
  <c r="M2978" i="13"/>
  <c r="M2850" i="13"/>
  <c r="M2674" i="13"/>
  <c r="M2270" i="13"/>
  <c r="M1406" i="13"/>
  <c r="M854" i="13"/>
  <c r="M302" i="13"/>
  <c r="M3133" i="13"/>
  <c r="M1353" i="13"/>
  <c r="M209" i="13"/>
  <c r="M2449" i="13"/>
  <c r="M905" i="13"/>
  <c r="M349" i="13"/>
  <c r="N2076" i="13"/>
  <c r="N1580" i="13"/>
  <c r="M988" i="13"/>
  <c r="M684" i="13"/>
  <c r="M316" i="13"/>
  <c r="M2871" i="13"/>
  <c r="M591" i="13"/>
  <c r="M7699" i="13"/>
  <c r="M7363" i="13"/>
  <c r="N6751" i="13"/>
  <c r="N5907" i="13"/>
  <c r="M5535" i="13"/>
  <c r="M4967" i="13"/>
  <c r="N4599" i="13"/>
  <c r="M4387" i="13"/>
  <c r="M3843" i="13"/>
  <c r="N3399" i="13"/>
  <c r="M5658" i="13"/>
  <c r="M5082" i="13"/>
  <c r="M4890" i="13"/>
  <c r="M3674" i="13"/>
  <c r="M1466" i="13"/>
  <c r="M370" i="13"/>
  <c r="M2729" i="13"/>
  <c r="M1165" i="13"/>
  <c r="M2961" i="13"/>
  <c r="N2573" i="13"/>
  <c r="M2117" i="13"/>
  <c r="M8243" i="13"/>
  <c r="M7839" i="13"/>
  <c r="M7391" i="13"/>
  <c r="M6463" i="13"/>
  <c r="M5503" i="13"/>
  <c r="M5135" i="13"/>
  <c r="M4731" i="13"/>
  <c r="M4199" i="13"/>
  <c r="M3399" i="13"/>
  <c r="M58" i="13"/>
  <c r="M2222" i="13"/>
  <c r="M1890" i="13"/>
  <c r="M1714" i="13"/>
  <c r="M878" i="13"/>
  <c r="M398" i="13"/>
  <c r="M14" i="13"/>
  <c r="M617" i="13"/>
  <c r="N2213" i="13"/>
  <c r="N2021" i="13"/>
  <c r="N1497" i="13"/>
  <c r="N1229" i="13"/>
  <c r="N1005" i="13"/>
  <c r="N201" i="13"/>
  <c r="M2624" i="13"/>
  <c r="M736" i="13"/>
  <c r="N2420" i="13"/>
  <c r="N1736" i="13"/>
  <c r="N700" i="13"/>
  <c r="N360" i="13"/>
  <c r="N168" i="13"/>
  <c r="M1677" i="13"/>
  <c r="M2772" i="13"/>
  <c r="M104" i="13"/>
  <c r="N2539" i="13"/>
  <c r="M2363" i="13"/>
  <c r="N1519" i="13"/>
  <c r="N1351" i="13"/>
  <c r="N1207" i="13"/>
  <c r="N959" i="13"/>
  <c r="N799" i="13"/>
  <c r="M2858" i="13"/>
  <c r="M2554" i="13"/>
  <c r="M2058" i="13"/>
  <c r="M1863" i="13"/>
  <c r="M1732" i="13"/>
  <c r="M1133" i="13"/>
  <c r="M920" i="13"/>
  <c r="M2551" i="13"/>
  <c r="N2327" i="13"/>
  <c r="N1811" i="13"/>
  <c r="M1365" i="13"/>
  <c r="N2063" i="13"/>
  <c r="M763" i="13"/>
  <c r="M594" i="13"/>
  <c r="M98" i="13"/>
  <c r="M1886" i="13"/>
  <c r="M210" i="13"/>
  <c r="M1173" i="13"/>
  <c r="M196" i="13"/>
  <c r="M1008" i="13"/>
  <c r="M2427" i="13"/>
  <c r="M891" i="13"/>
  <c r="M547" i="13"/>
  <c r="M191" i="13"/>
  <c r="M2746" i="13"/>
  <c r="M2442" i="13"/>
  <c r="M1606" i="13"/>
  <c r="M2966" i="13"/>
  <c r="M1088" i="13"/>
  <c r="N1443" i="13"/>
  <c r="M2237" i="13"/>
  <c r="M461" i="13"/>
  <c r="M2879" i="13"/>
  <c r="N2355" i="13"/>
  <c r="M1879" i="13"/>
  <c r="M1431" i="13"/>
  <c r="M691" i="13"/>
  <c r="M43" i="13"/>
  <c r="N2091" i="13"/>
  <c r="N2415" i="13"/>
  <c r="M111" i="13"/>
  <c r="M781" i="13"/>
  <c r="M256" i="13"/>
  <c r="M1083" i="13"/>
  <c r="M807" i="13"/>
  <c r="M495" i="13"/>
  <c r="M2970" i="13"/>
  <c r="M2003" i="13"/>
  <c r="M2043" i="13"/>
  <c r="M935" i="13"/>
  <c r="M1674" i="13"/>
  <c r="M2087" i="13"/>
  <c r="M151" i="13"/>
  <c r="M3638" i="13"/>
  <c r="M3574" i="13"/>
  <c r="M3510" i="13"/>
  <c r="M3446" i="13"/>
  <c r="M3382" i="13"/>
  <c r="M3254" i="13"/>
  <c r="M2822" i="13"/>
  <c r="M2390" i="13"/>
  <c r="M2246" i="13"/>
  <c r="M2102" i="13"/>
  <c r="M2006" i="13"/>
  <c r="M1734" i="13"/>
  <c r="M1670" i="13"/>
  <c r="M1786" i="13"/>
  <c r="M389" i="13"/>
  <c r="M576" i="13"/>
  <c r="M2567" i="13"/>
  <c r="M1911" i="13"/>
  <c r="M1363" i="13"/>
  <c r="M1031" i="13"/>
  <c r="M163" i="13"/>
  <c r="M8457" i="13"/>
  <c r="O8457" i="13" s="1"/>
  <c r="N7673" i="13"/>
  <c r="N7369" i="13"/>
  <c r="N6433" i="13"/>
  <c r="M3869" i="13"/>
  <c r="M5268" i="13"/>
  <c r="N8668" i="13"/>
  <c r="N8500" i="13"/>
  <c r="N8260" i="13"/>
  <c r="N8084" i="13"/>
  <c r="N7908" i="13"/>
  <c r="N6772" i="13"/>
  <c r="N6072" i="13"/>
  <c r="N5448" i="13"/>
  <c r="M6074" i="13"/>
  <c r="M7862" i="13"/>
  <c r="M7706" i="13"/>
  <c r="M7118" i="13"/>
  <c r="M6834" i="13"/>
  <c r="M6394" i="13"/>
  <c r="M6258" i="13"/>
  <c r="M7337" i="13"/>
  <c r="M4677" i="13"/>
  <c r="M3733" i="13"/>
  <c r="M8201" i="13"/>
  <c r="M6541" i="13"/>
  <c r="M6073" i="13"/>
  <c r="M5305" i="13"/>
  <c r="M3953" i="13"/>
  <c r="N3177" i="13"/>
  <c r="M5444" i="13"/>
  <c r="M4472" i="13"/>
  <c r="M8724" i="13"/>
  <c r="M8568" i="13"/>
  <c r="M7516" i="13"/>
  <c r="M6812" i="13"/>
  <c r="M6488" i="13"/>
  <c r="M4872" i="13"/>
  <c r="M3920" i="13"/>
  <c r="M8511" i="13"/>
  <c r="M8350" i="13"/>
  <c r="M7410" i="13"/>
  <c r="M6830" i="13"/>
  <c r="M6250" i="13"/>
  <c r="M5065" i="13"/>
  <c r="M4509" i="13"/>
  <c r="M8745" i="13"/>
  <c r="M8429" i="13"/>
  <c r="P8185" i="13"/>
  <c r="M7893" i="13"/>
  <c r="M7549" i="13"/>
  <c r="M6901" i="13"/>
  <c r="M6393" i="13"/>
  <c r="M5109" i="13"/>
  <c r="M4845" i="13"/>
  <c r="M3425" i="13"/>
  <c r="M3209" i="13"/>
  <c r="M5760" i="13"/>
  <c r="M8544" i="13"/>
  <c r="M7996" i="13"/>
  <c r="M7772" i="13"/>
  <c r="N7564" i="13"/>
  <c r="M7364" i="13"/>
  <c r="M7124" i="13"/>
  <c r="M4800" i="13"/>
  <c r="N4008" i="13"/>
  <c r="N3640" i="13"/>
  <c r="M8663" i="13"/>
  <c r="M7110" i="13"/>
  <c r="M6453" i="13"/>
  <c r="M6097" i="13"/>
  <c r="M5725" i="13"/>
  <c r="M5537" i="13"/>
  <c r="N4413" i="13"/>
  <c r="N8612" i="13"/>
  <c r="M8396" i="13"/>
  <c r="M7416" i="13"/>
  <c r="M6396" i="13"/>
  <c r="M5548" i="13"/>
  <c r="M4984" i="13"/>
  <c r="M4752" i="13"/>
  <c r="M6159" i="13"/>
  <c r="M8447" i="13"/>
  <c r="M8278" i="13"/>
  <c r="M8130" i="13"/>
  <c r="M8725" i="13"/>
  <c r="M8361" i="13"/>
  <c r="M7841" i="13"/>
  <c r="M7501" i="13"/>
  <c r="M6909" i="13"/>
  <c r="M6377" i="13"/>
  <c r="M5681" i="13"/>
  <c r="N5497" i="13"/>
  <c r="M3769" i="13"/>
  <c r="M8748" i="13"/>
  <c r="M8488" i="13"/>
  <c r="M8092" i="13"/>
  <c r="M7732" i="13"/>
  <c r="M7560" i="13"/>
  <c r="M6980" i="13"/>
  <c r="M6248" i="13"/>
  <c r="M4636" i="13"/>
  <c r="N4452" i="13"/>
  <c r="M3940" i="13"/>
  <c r="M3216" i="13"/>
  <c r="M8547" i="13"/>
  <c r="M6926" i="13"/>
  <c r="M6346" i="13"/>
  <c r="M6062" i="13"/>
  <c r="M4861" i="13"/>
  <c r="M4049" i="13"/>
  <c r="N8473" i="13"/>
  <c r="M8241" i="13"/>
  <c r="M7633" i="13"/>
  <c r="M5833" i="13"/>
  <c r="N5565" i="13"/>
  <c r="M5249" i="13"/>
  <c r="O5249" i="13" s="1"/>
  <c r="M3333" i="13"/>
  <c r="M8020" i="13"/>
  <c r="M5604" i="13"/>
  <c r="M4760" i="13"/>
  <c r="M8228" i="13"/>
  <c r="M7848" i="13"/>
  <c r="M7584" i="13"/>
  <c r="M6752" i="13"/>
  <c r="N6508" i="13"/>
  <c r="M5340" i="13"/>
  <c r="M3968" i="13"/>
  <c r="M8495" i="13"/>
  <c r="M8270" i="13"/>
  <c r="M8122" i="13"/>
  <c r="M7686" i="13"/>
  <c r="M6230" i="13"/>
  <c r="M5797" i="13"/>
  <c r="M4997" i="13"/>
  <c r="N8289" i="13"/>
  <c r="N8013" i="13"/>
  <c r="M7677" i="13"/>
  <c r="M7429" i="13"/>
  <c r="M7149" i="13"/>
  <c r="M6793" i="13"/>
  <c r="M6437" i="13"/>
  <c r="M4137" i="13"/>
  <c r="M7156" i="13"/>
  <c r="M5964" i="13"/>
  <c r="M5692" i="13"/>
  <c r="M5392" i="13"/>
  <c r="N4520" i="13"/>
  <c r="M5599" i="13"/>
  <c r="M8610" i="13"/>
  <c r="M6878" i="13"/>
  <c r="M7565" i="13"/>
  <c r="M8669" i="13"/>
  <c r="M7741" i="13"/>
  <c r="M7481" i="13"/>
  <c r="M7201" i="13"/>
  <c r="M6805" i="13"/>
  <c r="M6409" i="13"/>
  <c r="M5589" i="13"/>
  <c r="M4685" i="13"/>
  <c r="M6616" i="13"/>
  <c r="M5276" i="13"/>
  <c r="M8344" i="13"/>
  <c r="M7924" i="13"/>
  <c r="M4556" i="13"/>
  <c r="M3988" i="13"/>
  <c r="N7963" i="13"/>
  <c r="M7327" i="13"/>
  <c r="M6195" i="13"/>
  <c r="M5939" i="13"/>
  <c r="M5307" i="13"/>
  <c r="N4011" i="13"/>
  <c r="M3631" i="13"/>
  <c r="M5270" i="13"/>
  <c r="M5206" i="13"/>
  <c r="M4886" i="13"/>
  <c r="M4118" i="13"/>
  <c r="M8211" i="13"/>
  <c r="M7823" i="13"/>
  <c r="M7523" i="13"/>
  <c r="M6459" i="13"/>
  <c r="M6031" i="13"/>
  <c r="M4903" i="13"/>
  <c r="M4379" i="13"/>
  <c r="M3983" i="13"/>
  <c r="N3483" i="13"/>
  <c r="M238" i="13"/>
  <c r="M2493" i="13"/>
  <c r="M1061" i="13"/>
  <c r="M3017" i="13"/>
  <c r="N2569" i="13"/>
  <c r="N1932" i="13"/>
  <c r="M1196" i="13"/>
  <c r="M876" i="13"/>
  <c r="M640" i="13"/>
  <c r="M8011" i="13"/>
  <c r="M7835" i="13"/>
  <c r="M7599" i="13"/>
  <c r="M6867" i="13"/>
  <c r="M6167" i="13"/>
  <c r="M5927" i="13"/>
  <c r="M5671" i="13"/>
  <c r="M3935" i="13"/>
  <c r="M2953" i="13"/>
  <c r="M2309" i="13"/>
  <c r="M592" i="13"/>
  <c r="M2160" i="13"/>
  <c r="M1168" i="13"/>
  <c r="M3031" i="13"/>
  <c r="M8267" i="13"/>
  <c r="M7983" i="13"/>
  <c r="M6783" i="13"/>
  <c r="M5883" i="13"/>
  <c r="M3419" i="13"/>
  <c r="M965" i="13"/>
  <c r="M2977" i="13"/>
  <c r="N2641" i="13"/>
  <c r="M2041" i="13"/>
  <c r="M1753" i="13"/>
  <c r="M869" i="13"/>
  <c r="M41" i="13"/>
  <c r="M828" i="13"/>
  <c r="M1868" i="13"/>
  <c r="M1572" i="13"/>
  <c r="M1128" i="13"/>
  <c r="M824" i="13"/>
  <c r="M2887" i="13"/>
  <c r="M1931" i="13"/>
  <c r="M639" i="13"/>
  <c r="M3051" i="13"/>
  <c r="M7203" i="13"/>
  <c r="M6863" i="13"/>
  <c r="M6703" i="13"/>
  <c r="N6483" i="13"/>
  <c r="M6275" i="13"/>
  <c r="M5923" i="13"/>
  <c r="M4783" i="13"/>
  <c r="M4411" i="13"/>
  <c r="N4203" i="13"/>
  <c r="M3991" i="13"/>
  <c r="M3134" i="13"/>
  <c r="M3070" i="13"/>
  <c r="M2737" i="13"/>
  <c r="M2433" i="13"/>
  <c r="M1517" i="13"/>
  <c r="M1113" i="13"/>
  <c r="M725" i="13"/>
  <c r="M489" i="13"/>
  <c r="M333" i="13"/>
  <c r="M2968" i="13"/>
  <c r="M1376" i="13"/>
  <c r="M2220" i="13"/>
  <c r="N1952" i="13"/>
  <c r="M1256" i="13"/>
  <c r="M688" i="13"/>
  <c r="M236" i="13"/>
  <c r="N52" i="13"/>
  <c r="M2875" i="13"/>
  <c r="M599" i="13"/>
  <c r="N7543" i="13"/>
  <c r="M7155" i="13"/>
  <c r="M6179" i="13"/>
  <c r="M5023" i="13"/>
  <c r="M4463" i="13"/>
  <c r="M3815" i="13"/>
  <c r="M2418" i="13"/>
  <c r="M1254" i="13"/>
  <c r="M2053" i="13"/>
  <c r="M2908" i="13"/>
  <c r="M1568" i="13"/>
  <c r="M1392" i="13"/>
  <c r="M1176" i="13"/>
  <c r="M512" i="13"/>
  <c r="M8263" i="13"/>
  <c r="M7979" i="13"/>
  <c r="M7687" i="13"/>
  <c r="M7315" i="13"/>
  <c r="M7015" i="13"/>
  <c r="M6727" i="13"/>
  <c r="M4919" i="13"/>
  <c r="M5962" i="13"/>
  <c r="M5898" i="13"/>
  <c r="M5642" i="13"/>
  <c r="M5386" i="13"/>
  <c r="M5194" i="13"/>
  <c r="M5130" i="13"/>
  <c r="M4938" i="13"/>
  <c r="M4810" i="13"/>
  <c r="M4746" i="13"/>
  <c r="M4618" i="13"/>
  <c r="M4554" i="13"/>
  <c r="M4426" i="13"/>
  <c r="M4362" i="13"/>
  <c r="M4234" i="13"/>
  <c r="M4170" i="13"/>
  <c r="M4042" i="13"/>
  <c r="M3978" i="13"/>
  <c r="M3850" i="13"/>
  <c r="M3082" i="13"/>
  <c r="M1994" i="13"/>
  <c r="M1186" i="13"/>
  <c r="M994" i="13"/>
  <c r="M2414" i="13"/>
  <c r="M1970" i="13"/>
  <c r="M1722" i="13"/>
  <c r="M1434" i="13"/>
  <c r="M1122" i="13"/>
  <c r="M658" i="13"/>
  <c r="M6399" i="13"/>
  <c r="M5891" i="13"/>
  <c r="M4443" i="13"/>
  <c r="M3363" i="13"/>
  <c r="M750" i="13"/>
  <c r="M246" i="13"/>
  <c r="M989" i="13"/>
  <c r="N585" i="13"/>
  <c r="N508" i="13"/>
  <c r="N24" i="13"/>
  <c r="M2367" i="13"/>
  <c r="N2931" i="13"/>
  <c r="M2580" i="13"/>
  <c r="M484" i="13"/>
  <c r="M88" i="13"/>
  <c r="M2503" i="13"/>
  <c r="N2335" i="13"/>
  <c r="N2111" i="13"/>
  <c r="N1851" i="13"/>
  <c r="N787" i="13"/>
  <c r="N247" i="13"/>
  <c r="M67" i="13"/>
  <c r="M138" i="13"/>
  <c r="M1065" i="13"/>
  <c r="M728" i="13"/>
  <c r="M2315" i="13"/>
  <c r="M1799" i="13"/>
  <c r="M567" i="13"/>
  <c r="M363" i="13"/>
  <c r="M2826" i="13"/>
  <c r="M2618" i="13"/>
  <c r="M1850" i="13"/>
  <c r="M549" i="13"/>
  <c r="M1175" i="13"/>
  <c r="M548" i="13"/>
  <c r="M571" i="13"/>
  <c r="M450" i="13"/>
  <c r="M2838" i="13"/>
  <c r="M3072" i="13"/>
  <c r="M1651" i="13"/>
  <c r="N515" i="13"/>
  <c r="M1234" i="13"/>
  <c r="M1599" i="13"/>
  <c r="M152" i="13"/>
  <c r="N235" i="13"/>
  <c r="M502" i="13"/>
  <c r="M2065" i="13"/>
  <c r="M2939" i="13"/>
  <c r="M2035" i="13"/>
  <c r="M2803" i="13"/>
  <c r="M2343" i="13"/>
  <c r="N1831" i="13"/>
  <c r="N187" i="13"/>
  <c r="M27" i="13"/>
  <c r="M3089" i="13"/>
  <c r="M1329" i="13"/>
  <c r="M3097" i="13"/>
  <c r="M609" i="13"/>
  <c r="M2732" i="13"/>
  <c r="M1264" i="13"/>
  <c r="M128" i="13"/>
  <c r="M1895" i="13"/>
  <c r="M1407" i="13"/>
  <c r="M1267" i="13"/>
  <c r="M1791" i="13"/>
  <c r="M1855" i="13"/>
  <c r="M305" i="13"/>
  <c r="M464" i="13"/>
  <c r="M2555" i="13"/>
  <c r="M1839" i="13"/>
  <c r="M1339" i="13"/>
  <c r="M987" i="13"/>
  <c r="M107" i="13"/>
  <c r="M1522" i="13"/>
  <c r="P7289" i="13"/>
  <c r="P7041" i="13"/>
  <c r="P5881" i="13"/>
  <c r="P7281" i="13"/>
  <c r="P6089" i="13"/>
  <c r="P5817" i="13"/>
  <c r="M2753" i="13"/>
  <c r="N529" i="13"/>
  <c r="N1303" i="13"/>
  <c r="N2575" i="13"/>
  <c r="N1539" i="13"/>
  <c r="N93" i="13"/>
  <c r="M2572" i="13"/>
  <c r="N2942" i="13"/>
  <c r="M799" i="13"/>
  <c r="N271" i="13"/>
  <c r="N1767" i="13"/>
  <c r="N743" i="13"/>
  <c r="N307" i="13"/>
  <c r="M787" i="13"/>
  <c r="N1755" i="13"/>
  <c r="N1603" i="13"/>
  <c r="N227" i="13"/>
  <c r="N27" i="13"/>
  <c r="N1151" i="13"/>
  <c r="N1587" i="13"/>
  <c r="M1101" i="13"/>
  <c r="M583" i="13"/>
  <c r="N1471" i="13"/>
  <c r="N1267" i="13"/>
  <c r="N2732" i="13"/>
  <c r="N1264" i="13"/>
  <c r="N2658" i="13"/>
  <c r="N341" i="13"/>
  <c r="N5502" i="13"/>
  <c r="M3420" i="13"/>
  <c r="N5614" i="13"/>
  <c r="M1207" i="13"/>
  <c r="M999" i="13"/>
  <c r="M8647" i="13"/>
  <c r="M5384" i="13"/>
  <c r="N7156" i="13"/>
  <c r="M2328" i="13"/>
  <c r="N3282" i="13"/>
  <c r="M1969" i="13"/>
  <c r="M4707" i="13"/>
  <c r="N3418" i="13"/>
  <c r="N3162" i="13"/>
  <c r="N7534" i="13"/>
  <c r="M4152" i="13"/>
  <c r="M6169" i="13"/>
  <c r="M6655" i="13"/>
  <c r="M352" i="13"/>
  <c r="N8406" i="13"/>
  <c r="N4065" i="13"/>
  <c r="N8439" i="13"/>
  <c r="N197" i="13"/>
  <c r="N994" i="13"/>
  <c r="N1970" i="13"/>
  <c r="N6086" i="13"/>
  <c r="M2049" i="13"/>
  <c r="M6165" i="13"/>
  <c r="N4664" i="13"/>
  <c r="N7996" i="13"/>
  <c r="N5572" i="13"/>
  <c r="N6161" i="13"/>
  <c r="N8472" i="13"/>
  <c r="M3728" i="13"/>
  <c r="N6658" i="13"/>
  <c r="N6745" i="13"/>
  <c r="N3461" i="13"/>
  <c r="N7186" i="13"/>
  <c r="M3719" i="13"/>
  <c r="M85" i="13"/>
  <c r="N4210" i="13"/>
  <c r="N3786" i="13"/>
  <c r="N8511" i="13"/>
  <c r="N3325" i="13"/>
  <c r="M7229" i="13"/>
  <c r="N1825" i="13"/>
  <c r="M5759" i="13"/>
  <c r="N4778" i="13"/>
  <c r="M1497" i="13"/>
  <c r="M465" i="13"/>
  <c r="M1824" i="13"/>
  <c r="N978" i="13"/>
  <c r="N6917" i="13"/>
  <c r="N5245" i="13"/>
  <c r="N3193" i="13"/>
  <c r="N4904" i="13"/>
  <c r="N7468" i="13"/>
  <c r="M4804" i="13"/>
  <c r="N3489" i="13"/>
  <c r="N6337" i="13"/>
  <c r="N6402" i="13"/>
  <c r="N8761" i="13"/>
  <c r="N7929" i="13"/>
  <c r="N8395" i="13"/>
  <c r="N7665" i="13"/>
  <c r="M5351" i="13"/>
  <c r="N540" i="13"/>
  <c r="N4762" i="13"/>
  <c r="N3322" i="13"/>
  <c r="N300" i="13"/>
  <c r="M24" i="13"/>
  <c r="N1807" i="13"/>
  <c r="N7477" i="13"/>
  <c r="M4772" i="13"/>
  <c r="M4580" i="13"/>
  <c r="N7118" i="13"/>
  <c r="N8667" i="13"/>
  <c r="N7410" i="13"/>
  <c r="N6250" i="13"/>
  <c r="N8292" i="13"/>
  <c r="N7594" i="13"/>
  <c r="N7010" i="13"/>
  <c r="N8649" i="13"/>
  <c r="M7517" i="13"/>
  <c r="N6231" i="13"/>
  <c r="N5779" i="13"/>
  <c r="N6690" i="13"/>
  <c r="N6278" i="13"/>
  <c r="M8673" i="13"/>
  <c r="M533" i="13"/>
  <c r="N3810" i="13"/>
  <c r="N7936" i="13"/>
  <c r="N6000" i="13"/>
  <c r="N4945" i="13"/>
  <c r="N7364" i="13"/>
  <c r="N7124" i="13"/>
  <c r="N2558" i="13"/>
  <c r="N969" i="13"/>
  <c r="M52" i="13"/>
  <c r="M4651" i="13"/>
  <c r="N4122" i="13"/>
  <c r="M1748" i="13"/>
  <c r="N2427" i="13"/>
  <c r="M55" i="13"/>
  <c r="M187" i="13"/>
  <c r="N1553" i="13"/>
  <c r="N2135" i="13"/>
  <c r="N7389" i="13"/>
  <c r="M4105" i="13"/>
  <c r="M8260" i="13"/>
  <c r="N7404" i="13"/>
  <c r="N3484" i="13"/>
  <c r="N7085" i="13"/>
  <c r="M4229" i="13"/>
  <c r="N7698" i="13"/>
  <c r="N3665" i="13"/>
  <c r="M6124" i="13"/>
  <c r="N3808" i="13"/>
  <c r="N6978" i="13"/>
  <c r="M621" i="13"/>
  <c r="N3730" i="13"/>
  <c r="N3666" i="13"/>
  <c r="N5401" i="13"/>
  <c r="N7764" i="13"/>
  <c r="M2037" i="13"/>
  <c r="N4858" i="13"/>
  <c r="N497" i="13"/>
  <c r="M1736" i="13"/>
  <c r="N200" i="13"/>
  <c r="M2431" i="13"/>
  <c r="M1295" i="13"/>
  <c r="M535" i="13"/>
  <c r="N2966" i="13"/>
  <c r="N2519" i="13"/>
  <c r="N3840" i="13"/>
  <c r="M3840" i="13"/>
  <c r="M7092" i="13"/>
  <c r="N7092" i="13"/>
  <c r="M792" i="13"/>
  <c r="N792" i="13"/>
  <c r="M4227" i="13"/>
  <c r="N4227" i="13"/>
  <c r="M5169" i="13"/>
  <c r="M6772" i="13"/>
  <c r="N5004" i="13"/>
  <c r="N6601" i="13"/>
  <c r="N6225" i="13"/>
  <c r="N5109" i="13"/>
  <c r="M8164" i="13"/>
  <c r="N4172" i="13"/>
  <c r="M3456" i="13"/>
  <c r="N6097" i="13"/>
  <c r="N5412" i="13"/>
  <c r="N7052" i="13"/>
  <c r="N7782" i="13"/>
  <c r="N6981" i="13"/>
  <c r="N7036" i="13"/>
  <c r="M8757" i="13"/>
  <c r="M4508" i="13"/>
  <c r="N4508" i="13"/>
  <c r="M3765" i="13"/>
  <c r="N3765" i="13"/>
  <c r="N1184" i="13"/>
  <c r="M1184" i="13"/>
  <c r="M6827" i="13"/>
  <c r="N6827" i="13"/>
  <c r="M2541" i="13"/>
  <c r="N2541" i="13"/>
  <c r="M1492" i="13"/>
  <c r="N1492" i="13"/>
  <c r="M1773" i="13"/>
  <c r="N1773" i="13"/>
  <c r="M1221" i="13"/>
  <c r="N1221" i="13"/>
  <c r="M981" i="13"/>
  <c r="N981" i="13"/>
  <c r="M5739" i="13"/>
  <c r="N5739" i="13"/>
  <c r="M397" i="13"/>
  <c r="N397" i="13"/>
  <c r="M225" i="13"/>
  <c r="N225" i="13"/>
  <c r="M5695" i="13"/>
  <c r="N5695" i="13"/>
  <c r="N816" i="13"/>
  <c r="M816" i="13"/>
  <c r="M2004" i="13"/>
  <c r="N2004" i="13"/>
  <c r="M4971" i="13"/>
  <c r="N4971" i="13"/>
  <c r="M720" i="13"/>
  <c r="N720" i="13"/>
  <c r="M2597" i="13"/>
  <c r="N2597" i="13"/>
  <c r="M49" i="13"/>
  <c r="N49" i="13"/>
  <c r="M7673" i="13"/>
  <c r="N5141" i="13"/>
  <c r="N8429" i="13"/>
  <c r="N6393" i="13"/>
  <c r="N7284" i="13"/>
  <c r="N7845" i="13"/>
  <c r="N6354" i="13"/>
  <c r="N6210" i="13"/>
  <c r="N8181" i="13"/>
  <c r="N5185" i="13"/>
  <c r="N8600" i="13"/>
  <c r="N5616" i="13"/>
  <c r="N6159" i="13"/>
  <c r="M8597" i="13"/>
  <c r="M5357" i="13"/>
  <c r="N5357" i="13"/>
  <c r="N7656" i="13"/>
  <c r="N3464" i="13"/>
  <c r="N3264" i="13"/>
  <c r="M3264" i="13"/>
  <c r="M6593" i="13"/>
  <c r="N6593" i="13"/>
  <c r="M5689" i="13"/>
  <c r="N5689" i="13"/>
  <c r="M5309" i="13"/>
  <c r="N5309" i="13"/>
  <c r="M7003" i="13"/>
  <c r="N7003" i="13"/>
  <c r="M1664" i="13"/>
  <c r="N1664" i="13"/>
  <c r="M6911" i="13"/>
  <c r="N6911" i="13"/>
  <c r="M2929" i="13"/>
  <c r="N2929" i="13"/>
  <c r="M2759" i="13"/>
  <c r="N2759" i="13"/>
  <c r="M6987" i="13"/>
  <c r="N6987" i="13"/>
  <c r="M6823" i="13"/>
  <c r="N6823" i="13"/>
  <c r="M5655" i="13"/>
  <c r="N5655" i="13"/>
  <c r="M2913" i="13"/>
  <c r="N2913" i="13"/>
  <c r="M2549" i="13"/>
  <c r="N2549" i="13"/>
  <c r="M8215" i="13"/>
  <c r="N8215" i="13"/>
  <c r="M7827" i="13"/>
  <c r="N7827" i="13"/>
  <c r="N2159" i="13"/>
  <c r="M2159" i="13"/>
  <c r="M595" i="13"/>
  <c r="N595" i="13"/>
  <c r="N7129" i="13"/>
  <c r="N4516" i="13"/>
  <c r="N8256" i="13"/>
  <c r="N3629" i="13"/>
  <c r="N4636" i="13"/>
  <c r="N3105" i="13"/>
  <c r="M3105" i="13"/>
  <c r="N3481" i="13"/>
  <c r="M3481" i="13"/>
  <c r="N6839" i="13"/>
  <c r="M6839" i="13"/>
  <c r="M8223" i="13"/>
  <c r="N8223" i="13"/>
  <c r="M7943" i="13"/>
  <c r="N7943" i="13"/>
  <c r="M7743" i="13"/>
  <c r="N7743" i="13"/>
  <c r="M7247" i="13"/>
  <c r="N7247" i="13"/>
  <c r="M3911" i="13"/>
  <c r="N3911" i="13"/>
  <c r="M8475" i="13"/>
  <c r="N8475" i="13"/>
  <c r="M4207" i="13"/>
  <c r="N4207" i="13"/>
  <c r="M4055" i="13"/>
  <c r="N4055" i="13"/>
  <c r="N2883" i="13"/>
  <c r="M2883" i="13"/>
  <c r="M933" i="13"/>
  <c r="N933" i="13"/>
  <c r="M620" i="13"/>
  <c r="N620" i="13"/>
  <c r="N5571" i="13"/>
  <c r="M1836" i="13"/>
  <c r="N1836" i="13"/>
  <c r="M2667" i="13"/>
  <c r="N2667" i="13"/>
  <c r="M2024" i="13"/>
  <c r="N2024" i="13"/>
  <c r="M7860" i="13"/>
  <c r="N7860" i="13"/>
  <c r="M8707" i="13"/>
  <c r="N8529" i="13"/>
  <c r="N4496" i="13"/>
  <c r="M3864" i="13"/>
  <c r="N5317" i="13"/>
  <c r="M8476" i="13"/>
  <c r="M6156" i="13"/>
  <c r="M8455" i="13"/>
  <c r="N6997" i="13"/>
  <c r="M6813" i="13"/>
  <c r="M7564" i="13"/>
  <c r="N6322" i="13"/>
  <c r="N8477" i="13"/>
  <c r="M6149" i="13"/>
  <c r="N4917" i="13"/>
  <c r="N3725" i="13"/>
  <c r="M7932" i="13"/>
  <c r="N6591" i="13"/>
  <c r="N4263" i="13"/>
  <c r="M8389" i="13"/>
  <c r="N8389" i="13"/>
  <c r="N8133" i="13"/>
  <c r="M4680" i="13"/>
  <c r="N4680" i="13"/>
  <c r="N6519" i="13"/>
  <c r="M6519" i="13"/>
  <c r="M7223" i="13"/>
  <c r="N7223" i="13"/>
  <c r="M4143" i="13"/>
  <c r="N4143" i="13"/>
  <c r="M129" i="13"/>
  <c r="N129" i="13"/>
  <c r="M29" i="13"/>
  <c r="N29" i="13"/>
  <c r="M2807" i="13"/>
  <c r="N2807" i="13"/>
  <c r="M7131" i="13"/>
  <c r="N7131" i="13"/>
  <c r="N1681" i="13"/>
  <c r="M1681" i="13"/>
  <c r="M1272" i="13"/>
  <c r="N1272" i="13"/>
  <c r="M912" i="13"/>
  <c r="N912" i="13"/>
  <c r="M752" i="13"/>
  <c r="N752" i="13"/>
  <c r="N2048" i="13"/>
  <c r="M2048" i="13"/>
  <c r="M1684" i="13"/>
  <c r="N1684" i="13"/>
  <c r="M31" i="13"/>
  <c r="N31" i="13"/>
  <c r="M1423" i="13"/>
  <c r="N1423" i="13"/>
  <c r="M7408" i="13"/>
  <c r="N7408" i="13"/>
  <c r="M1425" i="13"/>
  <c r="N1425" i="13"/>
  <c r="M1504" i="13"/>
  <c r="N1504" i="13"/>
  <c r="M7395" i="13"/>
  <c r="N7395" i="13"/>
  <c r="N8261" i="13"/>
  <c r="N7061" i="13"/>
  <c r="N3301" i="13"/>
  <c r="M7392" i="13"/>
  <c r="M6672" i="13"/>
  <c r="M6072" i="13"/>
  <c r="N7082" i="13"/>
  <c r="N7013" i="13"/>
  <c r="N3413" i="13"/>
  <c r="N8220" i="13"/>
  <c r="N5956" i="13"/>
  <c r="N3396" i="13"/>
  <c r="N5081" i="13"/>
  <c r="N5032" i="13"/>
  <c r="N7108" i="13"/>
  <c r="M5015" i="13"/>
  <c r="N5015" i="13"/>
  <c r="M385" i="13"/>
  <c r="N385" i="13"/>
  <c r="M369" i="13"/>
  <c r="N369" i="13"/>
  <c r="N1028" i="13"/>
  <c r="M1028" i="13"/>
  <c r="M8151" i="13"/>
  <c r="N8151" i="13"/>
  <c r="M7883" i="13"/>
  <c r="N7883" i="13"/>
  <c r="M2829" i="13"/>
  <c r="N2829" i="13"/>
  <c r="M1964" i="13"/>
  <c r="N1964" i="13"/>
  <c r="M315" i="13"/>
  <c r="N315" i="13"/>
  <c r="M2072" i="13"/>
  <c r="N2072" i="13"/>
  <c r="M2359" i="13"/>
  <c r="N2359" i="13"/>
  <c r="M1667" i="13"/>
  <c r="N1667" i="13"/>
  <c r="M6263" i="13"/>
  <c r="N6263" i="13"/>
  <c r="M2224" i="13"/>
  <c r="N2224" i="13"/>
  <c r="M8500" i="13"/>
  <c r="N8152" i="13"/>
  <c r="M4844" i="13"/>
  <c r="N3960" i="13"/>
  <c r="N8735" i="13"/>
  <c r="N8745" i="13"/>
  <c r="M6125" i="13"/>
  <c r="N5473" i="13"/>
  <c r="N6313" i="13"/>
  <c r="N4297" i="13"/>
  <c r="N6418" i="13"/>
  <c r="N8617" i="13"/>
  <c r="N8393" i="13"/>
  <c r="M8036" i="13"/>
  <c r="N5524" i="13"/>
  <c r="N8571" i="13"/>
  <c r="M5693" i="13"/>
  <c r="N3817" i="13"/>
  <c r="M8088" i="13"/>
  <c r="N8088" i="13"/>
  <c r="M6452" i="13"/>
  <c r="N6452" i="13"/>
  <c r="M4415" i="13"/>
  <c r="N4415" i="13"/>
  <c r="M176" i="13"/>
  <c r="N176" i="13"/>
  <c r="M624" i="13"/>
  <c r="N624" i="13"/>
  <c r="M552" i="13"/>
  <c r="N552" i="13"/>
  <c r="M6675" i="13"/>
  <c r="N6675" i="13"/>
  <c r="N3115" i="13"/>
  <c r="M3115" i="13"/>
  <c r="M3795" i="13"/>
  <c r="N3795" i="13"/>
  <c r="N2823" i="13"/>
  <c r="M2823" i="13"/>
  <c r="M3992" i="13"/>
  <c r="N3992" i="13"/>
  <c r="M6676" i="13"/>
  <c r="N6676" i="13"/>
  <c r="M4920" i="13"/>
  <c r="N4920" i="13"/>
  <c r="M2512" i="13"/>
  <c r="N2512" i="13"/>
  <c r="M7353" i="13"/>
  <c r="O7353" i="13" s="1"/>
  <c r="N6241" i="13"/>
  <c r="N4533" i="13"/>
  <c r="N3953" i="13"/>
  <c r="N8185" i="13"/>
  <c r="N5909" i="13"/>
  <c r="N4101" i="13"/>
  <c r="N6580" i="13"/>
  <c r="N5569" i="13"/>
  <c r="N5329" i="13"/>
  <c r="N8692" i="13"/>
  <c r="N8081" i="13"/>
  <c r="N7733" i="13"/>
  <c r="N6781" i="13"/>
  <c r="M4132" i="13"/>
  <c r="N4132" i="13"/>
  <c r="M3148" i="13"/>
  <c r="N3148" i="13"/>
  <c r="M8743" i="13"/>
  <c r="N8743" i="13"/>
  <c r="M5375" i="13"/>
  <c r="N5375" i="13"/>
  <c r="M5211" i="13"/>
  <c r="N5211" i="13"/>
  <c r="M4555" i="13"/>
  <c r="N4555" i="13"/>
  <c r="M556" i="13"/>
  <c r="N556" i="13"/>
  <c r="M813" i="13"/>
  <c r="N813" i="13"/>
  <c r="M1056" i="13"/>
  <c r="N1056" i="13"/>
  <c r="M105" i="13"/>
  <c r="N105" i="13"/>
  <c r="M2676" i="13"/>
  <c r="N2676" i="13"/>
  <c r="M2484" i="13"/>
  <c r="N2484" i="13"/>
  <c r="M440" i="13"/>
  <c r="N440" i="13"/>
  <c r="M1445" i="13"/>
  <c r="N1445" i="13"/>
  <c r="N7122" i="13"/>
  <c r="N8126" i="13"/>
  <c r="N8501" i="13"/>
  <c r="N3813" i="13"/>
  <c r="N7992" i="13"/>
  <c r="N5652" i="13"/>
  <c r="N8608" i="13"/>
  <c r="N5043" i="13"/>
  <c r="N4591" i="13"/>
  <c r="N5482" i="13"/>
  <c r="N3226" i="13"/>
  <c r="M1945" i="13"/>
  <c r="N1651" i="13"/>
  <c r="N2810" i="13"/>
  <c r="M1443" i="13"/>
  <c r="N8001" i="13"/>
  <c r="N6166" i="13"/>
  <c r="N5845" i="13"/>
  <c r="M8044" i="13"/>
  <c r="N5734" i="13"/>
  <c r="N5110" i="13"/>
  <c r="N7999" i="13"/>
  <c r="M1292" i="13"/>
  <c r="N5506" i="13"/>
  <c r="N4690" i="13"/>
  <c r="N4002" i="13"/>
  <c r="N1546" i="13"/>
  <c r="N2987" i="13"/>
  <c r="M3535" i="13"/>
  <c r="N3614" i="13"/>
  <c r="M177" i="13"/>
  <c r="M2036" i="13"/>
  <c r="N4794" i="13"/>
  <c r="N4362" i="13"/>
  <c r="N3770" i="13"/>
  <c r="N1761" i="13"/>
  <c r="M265" i="13"/>
  <c r="M2152" i="13"/>
  <c r="M972" i="13"/>
  <c r="M764" i="13"/>
  <c r="M1563" i="13"/>
  <c r="N1634" i="13"/>
  <c r="N2802" i="13"/>
  <c r="N6029" i="13"/>
  <c r="N7884" i="13"/>
  <c r="N5828" i="13"/>
  <c r="N4565" i="13"/>
  <c r="N5492" i="13"/>
  <c r="N4851" i="13"/>
  <c r="M4315" i="13"/>
  <c r="N2773" i="13"/>
  <c r="M6751" i="13"/>
  <c r="N3450" i="13"/>
  <c r="N2746" i="13"/>
  <c r="N3638" i="13"/>
  <c r="N7851" i="13"/>
  <c r="N6915" i="13"/>
  <c r="N5554" i="13"/>
  <c r="N3058" i="13"/>
  <c r="N2488" i="13"/>
  <c r="N1906" i="13"/>
  <c r="N5466" i="13"/>
  <c r="N4474" i="13"/>
  <c r="M331" i="13"/>
  <c r="N1114" i="13"/>
  <c r="N1618" i="13"/>
  <c r="N1214" i="13"/>
  <c r="N1022" i="13"/>
  <c r="N514" i="13"/>
  <c r="N3012" i="13"/>
  <c r="N2870" i="13"/>
  <c r="N3366" i="13"/>
  <c r="N1734" i="13"/>
  <c r="N7170" i="13"/>
  <c r="N7385" i="13"/>
  <c r="N3401" i="13"/>
  <c r="N5213" i="13"/>
  <c r="N3512" i="13"/>
  <c r="N6470" i="13"/>
  <c r="N7909" i="13"/>
  <c r="N6616" i="13"/>
  <c r="N4902" i="13"/>
  <c r="N4134" i="13"/>
  <c r="N1666" i="13"/>
  <c r="M2981" i="13"/>
  <c r="N5970" i="13"/>
  <c r="N5842" i="13"/>
  <c r="N3410" i="13"/>
  <c r="M380" i="13"/>
  <c r="M68" i="13"/>
  <c r="N5086" i="13"/>
  <c r="M632" i="13"/>
  <c r="N5626" i="13"/>
  <c r="N4714" i="13"/>
  <c r="N3978" i="13"/>
  <c r="N5583" i="13"/>
  <c r="M345" i="13"/>
  <c r="M1779" i="13"/>
  <c r="N1635" i="13"/>
  <c r="N944" i="13"/>
  <c r="N6274" i="13"/>
  <c r="N6138" i="13"/>
  <c r="N5797" i="13"/>
  <c r="N5078" i="13"/>
  <c r="N4182" i="13"/>
  <c r="N8307" i="13"/>
  <c r="N1302" i="13"/>
  <c r="N6018" i="13"/>
  <c r="N1450" i="13"/>
  <c r="N310" i="13"/>
  <c r="N5306" i="13"/>
  <c r="N5130" i="13"/>
  <c r="N3178" i="13"/>
  <c r="N2222" i="13"/>
  <c r="N655" i="13"/>
  <c r="N1914" i="13"/>
  <c r="N1746" i="13"/>
  <c r="N5781" i="13"/>
  <c r="M7557" i="13"/>
  <c r="M7117" i="13"/>
  <c r="M5233" i="13"/>
  <c r="M4157" i="13"/>
  <c r="M6932" i="13"/>
  <c r="M6596" i="13"/>
  <c r="M4380" i="13"/>
  <c r="N6090" i="13"/>
  <c r="N8666" i="13"/>
  <c r="N7934" i="13"/>
  <c r="N7486" i="13"/>
  <c r="N7194" i="13"/>
  <c r="M7904" i="13"/>
  <c r="N6671" i="13"/>
  <c r="N8102" i="13"/>
  <c r="N4509" i="13"/>
  <c r="M6325" i="13"/>
  <c r="N5760" i="13"/>
  <c r="N5365" i="13"/>
  <c r="N6885" i="13"/>
  <c r="N3533" i="13"/>
  <c r="N5252" i="13"/>
  <c r="N4064" i="13"/>
  <c r="M7236" i="13"/>
  <c r="N8686" i="13"/>
  <c r="M8345" i="13"/>
  <c r="M6309" i="13"/>
  <c r="M8060" i="13"/>
  <c r="N7744" i="13"/>
  <c r="M4248" i="13"/>
  <c r="N5723" i="13"/>
  <c r="N8154" i="13"/>
  <c r="N6514" i="13"/>
  <c r="N7098" i="13"/>
  <c r="N6378" i="13"/>
  <c r="N7390" i="13"/>
  <c r="N6958" i="13"/>
  <c r="N6306" i="13"/>
  <c r="N8706" i="13"/>
  <c r="N7610" i="13"/>
  <c r="N7113" i="13"/>
  <c r="N5464" i="13"/>
  <c r="M8067" i="13"/>
  <c r="M6775" i="13"/>
  <c r="M4559" i="13"/>
  <c r="N4454" i="13"/>
  <c r="N6395" i="13"/>
  <c r="M4119" i="13"/>
  <c r="M2096" i="13"/>
  <c r="M96" i="13"/>
  <c r="N659" i="13"/>
  <c r="N5922" i="13"/>
  <c r="N3474" i="13"/>
  <c r="N3218" i="13"/>
  <c r="N2525" i="13"/>
  <c r="M2272" i="13"/>
  <c r="N562" i="13"/>
  <c r="M1016" i="13"/>
  <c r="N2887" i="13"/>
  <c r="N8559" i="13"/>
  <c r="N3358" i="13"/>
  <c r="N1849" i="13"/>
  <c r="M6791" i="13"/>
  <c r="N1342" i="13"/>
  <c r="N5418" i="13"/>
  <c r="N4890" i="13"/>
  <c r="N3594" i="13"/>
  <c r="N3210" i="13"/>
  <c r="N478" i="13"/>
  <c r="M2325" i="13"/>
  <c r="N6815" i="13"/>
  <c r="N6175" i="13"/>
  <c r="N1858" i="13"/>
  <c r="M433" i="13"/>
  <c r="M2192" i="13"/>
  <c r="N1242" i="13"/>
  <c r="M2539" i="13"/>
  <c r="M2259" i="13"/>
  <c r="M1387" i="13"/>
  <c r="M1127" i="13"/>
  <c r="M555" i="13"/>
  <c r="N2938" i="13"/>
  <c r="N2026" i="13"/>
  <c r="N1770" i="13"/>
  <c r="N2502" i="13"/>
  <c r="N2254" i="13"/>
  <c r="N1162" i="13"/>
  <c r="N100" i="13"/>
  <c r="M2207" i="13"/>
  <c r="N1899" i="13"/>
  <c r="N696" i="13"/>
  <c r="N1540" i="13"/>
  <c r="N1751" i="13"/>
  <c r="N67" i="13"/>
  <c r="N3017" i="13"/>
  <c r="N2886" i="13"/>
  <c r="N1958" i="13"/>
  <c r="N1702" i="13"/>
  <c r="N1570" i="13"/>
  <c r="N1442" i="13"/>
  <c r="N1314" i="13"/>
  <c r="N1006" i="13"/>
  <c r="N2694" i="13"/>
  <c r="N778" i="13"/>
  <c r="M8431" i="13"/>
  <c r="N6921" i="13"/>
  <c r="N5077" i="13"/>
  <c r="N3869" i="13"/>
  <c r="N4880" i="13"/>
  <c r="N8404" i="13"/>
  <c r="N5943" i="13"/>
  <c r="M7963" i="13"/>
  <c r="M5623" i="13"/>
  <c r="N4675" i="13"/>
  <c r="N1110" i="13"/>
  <c r="N3409" i="13"/>
  <c r="N2645" i="13"/>
  <c r="M1653" i="13"/>
  <c r="M2400" i="13"/>
  <c r="N5038" i="13"/>
  <c r="N521" i="13"/>
  <c r="N1113" i="13"/>
  <c r="M2884" i="13"/>
  <c r="N446" i="13"/>
  <c r="M7303" i="13"/>
  <c r="N5946" i="13"/>
  <c r="N5818" i="13"/>
  <c r="N3930" i="13"/>
  <c r="N3642" i="13"/>
  <c r="N3370" i="13"/>
  <c r="N3242" i="13"/>
  <c r="N2226" i="13"/>
  <c r="N2078" i="13"/>
  <c r="N818" i="13"/>
  <c r="N690" i="13"/>
  <c r="N8243" i="13"/>
  <c r="N7651" i="13"/>
  <c r="N246" i="13"/>
  <c r="N3121" i="13"/>
  <c r="M2880" i="13"/>
  <c r="M2292" i="13"/>
  <c r="M168" i="13"/>
  <c r="M2187" i="13"/>
  <c r="N1301" i="13"/>
  <c r="N2890" i="13"/>
  <c r="N961" i="13"/>
  <c r="N4965" i="13"/>
  <c r="M6317" i="13"/>
  <c r="M3213" i="13"/>
  <c r="M6908" i="13"/>
  <c r="M6144" i="13"/>
  <c r="N4068" i="13"/>
  <c r="M3508" i="13"/>
  <c r="N3491" i="13"/>
  <c r="N7514" i="13"/>
  <c r="N6074" i="13"/>
  <c r="N8258" i="13"/>
  <c r="N3465" i="13"/>
  <c r="N8712" i="13"/>
  <c r="N7516" i="13"/>
  <c r="M7040" i="13"/>
  <c r="N6812" i="13"/>
  <c r="M4216" i="13"/>
  <c r="N7478" i="13"/>
  <c r="N5295" i="13"/>
  <c r="N7474" i="13"/>
  <c r="N7774" i="13"/>
  <c r="N7066" i="13"/>
  <c r="N6346" i="13"/>
  <c r="N8217" i="13"/>
  <c r="N8556" i="13"/>
  <c r="N8172" i="13"/>
  <c r="M7496" i="13"/>
  <c r="N3873" i="13"/>
  <c r="M8013" i="13"/>
  <c r="N7149" i="13"/>
  <c r="N4960" i="13"/>
  <c r="N3732" i="13"/>
  <c r="M5976" i="13"/>
  <c r="N3555" i="13"/>
  <c r="N6782" i="13"/>
  <c r="N7422" i="13"/>
  <c r="N5789" i="13"/>
  <c r="N4009" i="13"/>
  <c r="N5276" i="13"/>
  <c r="M6239" i="13"/>
  <c r="M5279" i="13"/>
  <c r="N5190" i="13"/>
  <c r="N4118" i="13"/>
  <c r="M2017" i="13"/>
  <c r="M3056" i="13"/>
  <c r="M192" i="13"/>
  <c r="N7835" i="13"/>
  <c r="N7403" i="13"/>
  <c r="M5563" i="13"/>
  <c r="N5362" i="13"/>
  <c r="N4642" i="13"/>
  <c r="N4050" i="13"/>
  <c r="N3586" i="13"/>
  <c r="N3522" i="13"/>
  <c r="N2439" i="13"/>
  <c r="M6483" i="13"/>
  <c r="M4759" i="13"/>
  <c r="N4267" i="13"/>
  <c r="N405" i="13"/>
  <c r="N2219" i="13"/>
  <c r="N5402" i="13"/>
  <c r="N4570" i="13"/>
  <c r="N4522" i="13"/>
  <c r="N3082" i="13"/>
  <c r="N8003" i="13"/>
  <c r="N6979" i="13"/>
  <c r="N398" i="13"/>
  <c r="N1679" i="13"/>
  <c r="M1375" i="13"/>
  <c r="N2715" i="13"/>
  <c r="N138" i="13"/>
  <c r="M1991" i="13"/>
  <c r="M1687" i="13"/>
  <c r="N3034" i="13"/>
  <c r="N2342" i="13"/>
  <c r="N2230" i="13"/>
  <c r="N1538" i="13"/>
  <c r="N1166" i="13"/>
  <c r="N1786" i="13"/>
  <c r="N1602" i="13"/>
  <c r="N8670" i="13"/>
  <c r="N6021" i="13"/>
  <c r="N5632" i="13"/>
  <c r="N5803" i="13"/>
  <c r="N4049" i="13"/>
  <c r="M4013" i="13"/>
  <c r="M3285" i="13"/>
  <c r="M8489" i="13"/>
  <c r="O8489" i="13" s="1"/>
  <c r="N6244" i="13"/>
  <c r="M7947" i="13"/>
  <c r="M7603" i="13"/>
  <c r="M6871" i="13"/>
  <c r="M3559" i="13"/>
  <c r="N494" i="13"/>
  <c r="N278" i="13"/>
  <c r="N7339" i="13"/>
  <c r="N263" i="13"/>
  <c r="N5326" i="13"/>
  <c r="N5278" i="13"/>
  <c r="N4958" i="13"/>
  <c r="N3342" i="13"/>
  <c r="N1934" i="13"/>
  <c r="N1594" i="13"/>
  <c r="N2162" i="13"/>
  <c r="N1377" i="13"/>
  <c r="M865" i="13"/>
  <c r="M1316" i="13"/>
  <c r="N3659" i="13"/>
  <c r="N2978" i="13"/>
  <c r="N2850" i="13"/>
  <c r="N2450" i="13"/>
  <c r="M221" i="13"/>
  <c r="N5114" i="13"/>
  <c r="N4410" i="13"/>
  <c r="N4346" i="13"/>
  <c r="N4026" i="13"/>
  <c r="N3690" i="13"/>
  <c r="N3578" i="13"/>
  <c r="N2190" i="13"/>
  <c r="N146" i="13"/>
  <c r="N8435" i="13"/>
  <c r="N202" i="13"/>
  <c r="N1337" i="13"/>
  <c r="M2380" i="13"/>
  <c r="M1024" i="13"/>
  <c r="M700" i="13"/>
  <c r="M416" i="13"/>
  <c r="M2335" i="13"/>
  <c r="M1495" i="13"/>
  <c r="M1223" i="13"/>
  <c r="N3019" i="13"/>
  <c r="M335" i="13"/>
  <c r="M823" i="13"/>
  <c r="N738" i="13"/>
  <c r="N498" i="13"/>
  <c r="N1882" i="13"/>
  <c r="M507" i="13"/>
  <c r="N1400" i="13"/>
  <c r="N2939" i="13"/>
  <c r="N2195" i="13"/>
  <c r="N551" i="13"/>
  <c r="M531" i="13"/>
  <c r="N817" i="13"/>
  <c r="N2640" i="13"/>
  <c r="N2003" i="13"/>
  <c r="N3750" i="13"/>
  <c r="N3238" i="13"/>
  <c r="N3174" i="13"/>
  <c r="N2774" i="13"/>
  <c r="N2278" i="13"/>
  <c r="N3973" i="13"/>
  <c r="M8433" i="13"/>
  <c r="M6765" i="13"/>
  <c r="N5901" i="13"/>
  <c r="M4737" i="13"/>
  <c r="M3341" i="13"/>
  <c r="M7180" i="13"/>
  <c r="M4420" i="13"/>
  <c r="N7862" i="13"/>
  <c r="N7706" i="13"/>
  <c r="N7018" i="13"/>
  <c r="N8604" i="13"/>
  <c r="N8318" i="13"/>
  <c r="M6528" i="13"/>
  <c r="M8603" i="13"/>
  <c r="N6114" i="13"/>
  <c r="M3601" i="13"/>
  <c r="N5628" i="13"/>
  <c r="N6930" i="13"/>
  <c r="N6567" i="13"/>
  <c r="M8739" i="13"/>
  <c r="N6442" i="13"/>
  <c r="N3336" i="13"/>
  <c r="N7166" i="13"/>
  <c r="N6762" i="13"/>
  <c r="N6904" i="13"/>
  <c r="M7260" i="13"/>
  <c r="N5413" i="13"/>
  <c r="N6605" i="13"/>
  <c r="M4799" i="13"/>
  <c r="N3878" i="13"/>
  <c r="M5347" i="13"/>
  <c r="N422" i="13"/>
  <c r="N2626" i="13"/>
  <c r="M2837" i="13"/>
  <c r="M1508" i="13"/>
  <c r="N5826" i="13"/>
  <c r="N5154" i="13"/>
  <c r="N4338" i="13"/>
  <c r="N3618" i="13"/>
  <c r="N3570" i="13"/>
  <c r="N3378" i="13"/>
  <c r="N3154" i="13"/>
  <c r="N2894" i="13"/>
  <c r="M1728" i="13"/>
  <c r="M264" i="13"/>
  <c r="N2786" i="13"/>
  <c r="N1142" i="13"/>
  <c r="M732" i="13"/>
  <c r="M8491" i="13"/>
  <c r="N5274" i="13"/>
  <c r="N3738" i="13"/>
  <c r="N3402" i="13"/>
  <c r="N3274" i="13"/>
  <c r="N2814" i="13"/>
  <c r="N1090" i="13"/>
  <c r="N7359" i="13"/>
  <c r="N14" i="13"/>
  <c r="N2697" i="13"/>
  <c r="M1033" i="13"/>
  <c r="M201" i="13"/>
  <c r="M2976" i="13"/>
  <c r="N527" i="13"/>
  <c r="M1971" i="13"/>
  <c r="M1027" i="13"/>
  <c r="M2571" i="13"/>
  <c r="N470" i="13"/>
  <c r="N226" i="13"/>
  <c r="N413" i="13"/>
  <c r="M515" i="13"/>
  <c r="M1923" i="13"/>
  <c r="N2628" i="13"/>
  <c r="N87" i="13"/>
  <c r="M2091" i="13"/>
  <c r="N3073" i="13"/>
  <c r="N1879" i="13"/>
  <c r="N2822" i="13"/>
  <c r="N1670" i="13"/>
  <c r="N8123" i="13"/>
  <c r="M7753" i="13"/>
  <c r="M4949" i="13"/>
  <c r="N6400" i="13"/>
  <c r="N6405" i="13"/>
  <c r="N7480" i="13"/>
  <c r="N3724" i="13"/>
  <c r="N3745" i="13"/>
  <c r="N7608" i="13"/>
  <c r="M8015" i="13"/>
  <c r="N3794" i="13"/>
  <c r="N1313" i="13"/>
  <c r="N1432" i="13"/>
  <c r="M2324" i="13"/>
  <c r="N856" i="13"/>
  <c r="N8031" i="13"/>
  <c r="N5134" i="13"/>
  <c r="N4078" i="13"/>
  <c r="N3374" i="13"/>
  <c r="N826" i="13"/>
  <c r="N518" i="13"/>
  <c r="M2093" i="13"/>
  <c r="M1325" i="13"/>
  <c r="N2875" i="13"/>
  <c r="N6179" i="13"/>
  <c r="N2946" i="13"/>
  <c r="N2270" i="13"/>
  <c r="M1921" i="13"/>
  <c r="N4906" i="13"/>
  <c r="N4074" i="13"/>
  <c r="N8347" i="13"/>
  <c r="N6399" i="13"/>
  <c r="N5307" i="13"/>
  <c r="N4663" i="13"/>
  <c r="N474" i="13"/>
  <c r="N1089" i="13"/>
  <c r="M1200" i="13"/>
  <c r="N2902" i="13"/>
  <c r="N102" i="13"/>
  <c r="N2538" i="13"/>
  <c r="N1058" i="13"/>
  <c r="N1458" i="13"/>
  <c r="N763" i="13"/>
  <c r="N386" i="13"/>
  <c r="N82" i="13"/>
  <c r="N2084" i="13"/>
  <c r="N1447" i="13"/>
  <c r="N2874" i="13"/>
  <c r="N1791" i="13"/>
  <c r="N1910" i="13"/>
  <c r="N1718" i="13"/>
  <c r="N3833" i="13"/>
  <c r="M5960" i="13"/>
  <c r="M5576" i="13"/>
  <c r="M4000" i="13"/>
  <c r="N8331" i="13"/>
  <c r="N8698" i="13"/>
  <c r="N8186" i="13"/>
  <c r="N7378" i="13"/>
  <c r="N7737" i="13"/>
  <c r="M5944" i="13"/>
  <c r="N7559" i="13"/>
  <c r="N4673" i="13"/>
  <c r="N6631" i="13"/>
  <c r="N6950" i="13"/>
  <c r="M7953" i="13"/>
  <c r="N6685" i="13"/>
  <c r="N4349" i="13"/>
  <c r="N7472" i="13"/>
  <c r="N7038" i="13"/>
  <c r="M7745" i="13"/>
  <c r="N6957" i="13"/>
  <c r="N5605" i="13"/>
  <c r="M4596" i="13"/>
  <c r="N6363" i="13"/>
  <c r="N6610" i="13"/>
  <c r="N6050" i="13"/>
  <c r="N7690" i="13"/>
  <c r="N8461" i="13"/>
  <c r="N7270" i="13"/>
  <c r="M6565" i="13"/>
  <c r="N8610" i="13"/>
  <c r="N7942" i="13"/>
  <c r="N8441" i="13"/>
  <c r="M7511" i="13"/>
  <c r="N5222" i="13"/>
  <c r="N5030" i="13"/>
  <c r="N3798" i="13"/>
  <c r="M2373" i="13"/>
  <c r="M1784" i="13"/>
  <c r="N3003" i="13"/>
  <c r="M3055" i="13"/>
  <c r="N5938" i="13"/>
  <c r="N5874" i="13"/>
  <c r="N5442" i="13"/>
  <c r="N3362" i="13"/>
  <c r="N1842" i="13"/>
  <c r="N194" i="13"/>
  <c r="N2955" i="13"/>
  <c r="N3087" i="13"/>
  <c r="N6259" i="13"/>
  <c r="N4366" i="13"/>
  <c r="N4190" i="13"/>
  <c r="N2441" i="13"/>
  <c r="M2777" i="13"/>
  <c r="M469" i="13"/>
  <c r="M2076" i="13"/>
  <c r="N1544" i="13"/>
  <c r="N1370" i="13"/>
  <c r="N1345" i="13"/>
  <c r="N2146" i="13"/>
  <c r="N1050" i="13"/>
  <c r="M1729" i="13"/>
  <c r="M1565" i="13"/>
  <c r="M1005" i="13"/>
  <c r="N2624" i="13"/>
  <c r="M2287" i="13"/>
  <c r="N3018" i="13"/>
  <c r="N512" i="13"/>
  <c r="M2487" i="13"/>
  <c r="M811" i="13"/>
  <c r="N1850" i="13"/>
  <c r="N215" i="13"/>
  <c r="N394" i="13"/>
  <c r="N2863" i="13"/>
  <c r="N2035" i="13"/>
  <c r="N899" i="13"/>
  <c r="N3095" i="13"/>
  <c r="N2662" i="13"/>
  <c r="N3168" i="13"/>
  <c r="N2620" i="13"/>
  <c r="N1236" i="13"/>
  <c r="N1255" i="13"/>
  <c r="N2906" i="13"/>
  <c r="N2489" i="13"/>
  <c r="N3734" i="13"/>
  <c r="N3446" i="13"/>
  <c r="N2758" i="13"/>
  <c r="N2534" i="13"/>
  <c r="N8734" i="13"/>
  <c r="N7054" i="13"/>
  <c r="N5097" i="13"/>
  <c r="M5841" i="13"/>
  <c r="M5113" i="13"/>
  <c r="N5065" i="13"/>
  <c r="N7814" i="13"/>
  <c r="N7666" i="13"/>
  <c r="N7864" i="13"/>
  <c r="N7141" i="13"/>
  <c r="N4541" i="13"/>
  <c r="M8688" i="13"/>
  <c r="N6043" i="13"/>
  <c r="N3947" i="13"/>
  <c r="N7134" i="13"/>
  <c r="N8265" i="13"/>
  <c r="N4137" i="13"/>
  <c r="N7104" i="13"/>
  <c r="M6095" i="13"/>
  <c r="N5878" i="13"/>
  <c r="N4086" i="13"/>
  <c r="N5467" i="13"/>
  <c r="M941" i="13"/>
  <c r="N8363" i="13"/>
  <c r="N4543" i="13"/>
  <c r="N4091" i="13"/>
  <c r="N4194" i="13"/>
  <c r="N3186" i="13"/>
  <c r="N2178" i="13"/>
  <c r="N1986" i="13"/>
  <c r="N844" i="13"/>
  <c r="M2641" i="13"/>
  <c r="M4695" i="13"/>
  <c r="N5406" i="13"/>
  <c r="N5310" i="13"/>
  <c r="N2274" i="13"/>
  <c r="M2329" i="13"/>
  <c r="M1724" i="13"/>
  <c r="M7555" i="13"/>
  <c r="N2482" i="13"/>
  <c r="N2386" i="13"/>
  <c r="M704" i="13"/>
  <c r="N8291" i="13"/>
  <c r="N4170" i="13"/>
  <c r="N3882" i="13"/>
  <c r="N3818" i="13"/>
  <c r="N3386" i="13"/>
  <c r="N2510" i="13"/>
  <c r="N8315" i="13"/>
  <c r="N3487" i="13"/>
  <c r="N617" i="13"/>
  <c r="M2776" i="13"/>
  <c r="M2304" i="13"/>
  <c r="M1936" i="13"/>
  <c r="M1328" i="13"/>
  <c r="M468" i="13"/>
  <c r="N3035" i="13"/>
  <c r="M2111" i="13"/>
  <c r="M1079" i="13"/>
  <c r="N66" i="13"/>
  <c r="N210" i="13"/>
  <c r="N3280" i="13"/>
  <c r="N2442" i="13"/>
  <c r="N2762" i="13"/>
  <c r="M1831" i="13"/>
  <c r="N1431" i="13"/>
  <c r="M367" i="13"/>
  <c r="M1683" i="13"/>
  <c r="N3494" i="13"/>
  <c r="N3014" i="13"/>
  <c r="N2246" i="13"/>
  <c r="N2198" i="13"/>
  <c r="N1894" i="13"/>
  <c r="N1766" i="13"/>
  <c r="L8606" i="13"/>
  <c r="L7126" i="13"/>
  <c r="N7126" i="13" s="1"/>
  <c r="L6366" i="13"/>
  <c r="N6366" i="13" s="1"/>
  <c r="L8066" i="13"/>
  <c r="L7786" i="13"/>
  <c r="L6622" i="13"/>
  <c r="N5393" i="13"/>
  <c r="L8525" i="13"/>
  <c r="N8525" i="13" s="1"/>
  <c r="L6770" i="13"/>
  <c r="L7381" i="13"/>
  <c r="N7381" i="13" s="1"/>
  <c r="N4507" i="13"/>
  <c r="M4507" i="13"/>
  <c r="N8355" i="13"/>
  <c r="M8355" i="13"/>
  <c r="M6511" i="13"/>
  <c r="N6511" i="13"/>
  <c r="L1478" i="13"/>
  <c r="N8326" i="13"/>
  <c r="L7762" i="13"/>
  <c r="L7606" i="13"/>
  <c r="N7382" i="13"/>
  <c r="N7262" i="13"/>
  <c r="N6498" i="13"/>
  <c r="N6398" i="13"/>
  <c r="N6298" i="13"/>
  <c r="L6158" i="13"/>
  <c r="N6158" i="13" s="1"/>
  <c r="N8037" i="13"/>
  <c r="N7349" i="13"/>
  <c r="M8513" i="13"/>
  <c r="M8401" i="13"/>
  <c r="N8101" i="13"/>
  <c r="M6865" i="13"/>
  <c r="N6589" i="13"/>
  <c r="M6001" i="13"/>
  <c r="M5717" i="13"/>
  <c r="M5613" i="13"/>
  <c r="M5477" i="13"/>
  <c r="N5333" i="13"/>
  <c r="M4557" i="13"/>
  <c r="M3373" i="13"/>
  <c r="N5268" i="13"/>
  <c r="N8208" i="13"/>
  <c r="M8028" i="13"/>
  <c r="M7908" i="13"/>
  <c r="N7812" i="13"/>
  <c r="M3632" i="13"/>
  <c r="N7567" i="13"/>
  <c r="N7994" i="13"/>
  <c r="L7602" i="13"/>
  <c r="N7602" i="13" s="1"/>
  <c r="L7258" i="13"/>
  <c r="L6906" i="13"/>
  <c r="M6906" i="13" s="1"/>
  <c r="L6798" i="13"/>
  <c r="L6462" i="13"/>
  <c r="N6462" i="13" s="1"/>
  <c r="L5709" i="13"/>
  <c r="M5349" i="13"/>
  <c r="M3897" i="13"/>
  <c r="N3737" i="13"/>
  <c r="N3469" i="13"/>
  <c r="N7772" i="13"/>
  <c r="M6656" i="13"/>
  <c r="N4108" i="13"/>
  <c r="N3984" i="13"/>
  <c r="N3144" i="13"/>
  <c r="N6107" i="13"/>
  <c r="L8726" i="13"/>
  <c r="N8726" i="13" s="1"/>
  <c r="L8498" i="13"/>
  <c r="L8226" i="13"/>
  <c r="N8226" i="13" s="1"/>
  <c r="L7670" i="13"/>
  <c r="N7670" i="13" s="1"/>
  <c r="L6902" i="13"/>
  <c r="N6902" i="13" s="1"/>
  <c r="L6526" i="13"/>
  <c r="L6214" i="13"/>
  <c r="N6214" i="13" s="1"/>
  <c r="L6078" i="13"/>
  <c r="N6078" i="13" s="1"/>
  <c r="L8025" i="13"/>
  <c r="L5373" i="13"/>
  <c r="N5373" i="13" s="1"/>
  <c r="L4925" i="13"/>
  <c r="N4925" i="13" s="1"/>
  <c r="N8701" i="13"/>
  <c r="N7549" i="13"/>
  <c r="M5885" i="13"/>
  <c r="N4921" i="13"/>
  <c r="N3532" i="13"/>
  <c r="M7460" i="13"/>
  <c r="M4008" i="13"/>
  <c r="L6171" i="13"/>
  <c r="L7654" i="13"/>
  <c r="N7654" i="13" s="1"/>
  <c r="L6630" i="13"/>
  <c r="N6630" i="13" s="1"/>
  <c r="L8722" i="13"/>
  <c r="L8594" i="13"/>
  <c r="N8594" i="13" s="1"/>
  <c r="L8286" i="13"/>
  <c r="N8286" i="13" s="1"/>
  <c r="L8002" i="13"/>
  <c r="M8002" i="13" s="1"/>
  <c r="L7890" i="13"/>
  <c r="M7890" i="13" s="1"/>
  <c r="N7322" i="13"/>
  <c r="L7178" i="13"/>
  <c r="N6898" i="13"/>
  <c r="N6786" i="13"/>
  <c r="N7593" i="13"/>
  <c r="M6713" i="13"/>
  <c r="N6045" i="13"/>
  <c r="N4841" i="13"/>
  <c r="M4637" i="13"/>
  <c r="N4453" i="13"/>
  <c r="L8620" i="13"/>
  <c r="N8148" i="13"/>
  <c r="N6980" i="13"/>
  <c r="N5668" i="13"/>
  <c r="N4512" i="13"/>
  <c r="L8251" i="13"/>
  <c r="N8251" i="13" s="1"/>
  <c r="N8687" i="13"/>
  <c r="L8246" i="13"/>
  <c r="N8246" i="13" s="1"/>
  <c r="L8094" i="13"/>
  <c r="N8094" i="13" s="1"/>
  <c r="L7998" i="13"/>
  <c r="L7622" i="13"/>
  <c r="N7622" i="13" s="1"/>
  <c r="L7470" i="13"/>
  <c r="N7470" i="13" s="1"/>
  <c r="N7142" i="13"/>
  <c r="L6818" i="13"/>
  <c r="N6818" i="13" s="1"/>
  <c r="L6582" i="13"/>
  <c r="N6582" i="13" s="1"/>
  <c r="L6482" i="13"/>
  <c r="N6482" i="13" s="1"/>
  <c r="L6382" i="13"/>
  <c r="N6174" i="13"/>
  <c r="N6066" i="13"/>
  <c r="L7641" i="13"/>
  <c r="N7641" i="13" s="1"/>
  <c r="N6561" i="13"/>
  <c r="N5181" i="13"/>
  <c r="N4761" i="13"/>
  <c r="M6669" i="13"/>
  <c r="M6477" i="13"/>
  <c r="N6285" i="13"/>
  <c r="M3961" i="13"/>
  <c r="N5220" i="13"/>
  <c r="N6264" i="13"/>
  <c r="N4464" i="13"/>
  <c r="L7719" i="13"/>
  <c r="L7634" i="13"/>
  <c r="N7634" i="13" s="1"/>
  <c r="L6914" i="13"/>
  <c r="M6914" i="13" s="1"/>
  <c r="N8450" i="13"/>
  <c r="L7510" i="13"/>
  <c r="N7510" i="13" s="1"/>
  <c r="L7242" i="13"/>
  <c r="L7153" i="13"/>
  <c r="N7153" i="13" s="1"/>
  <c r="L4733" i="13"/>
  <c r="N8193" i="13"/>
  <c r="M4933" i="13"/>
  <c r="N3769" i="13"/>
  <c r="L8580" i="13"/>
  <c r="N7780" i="13"/>
  <c r="N7644" i="13"/>
  <c r="N6248" i="13"/>
  <c r="L6215" i="13"/>
  <c r="N6215" i="13" s="1"/>
  <c r="N8387" i="13"/>
  <c r="N8202" i="13"/>
  <c r="L7986" i="13"/>
  <c r="N7986" i="13" s="1"/>
  <c r="L7614" i="13"/>
  <c r="N7614" i="13" s="1"/>
  <c r="L7502" i="13"/>
  <c r="M7502" i="13" s="1"/>
  <c r="L7342" i="13"/>
  <c r="L6374" i="13"/>
  <c r="N6374" i="13" s="1"/>
  <c r="L8445" i="13"/>
  <c r="L7058" i="13"/>
  <c r="N7058" i="13" s="1"/>
  <c r="N3679" i="13"/>
  <c r="M3679" i="13"/>
  <c r="L6006" i="13"/>
  <c r="M169" i="13"/>
  <c r="N169" i="13"/>
  <c r="L4082" i="13"/>
  <c r="L2990" i="13"/>
  <c r="N2990" i="13" s="1"/>
  <c r="L1322" i="13"/>
  <c r="N1322" i="13" s="1"/>
  <c r="N141" i="13"/>
  <c r="M141" i="13"/>
  <c r="N2959" i="13"/>
  <c r="M2959" i="13"/>
  <c r="M6443" i="13"/>
  <c r="N6443" i="13"/>
  <c r="N5195" i="13"/>
  <c r="M5195" i="13"/>
  <c r="N4395" i="13"/>
  <c r="M4395" i="13"/>
  <c r="N2141" i="13"/>
  <c r="M2141" i="13"/>
  <c r="M121" i="13"/>
  <c r="N121" i="13"/>
  <c r="M6983" i="13"/>
  <c r="N6983" i="13"/>
  <c r="N5119" i="13"/>
  <c r="M5119" i="13"/>
  <c r="M5919" i="13"/>
  <c r="N5919" i="13"/>
  <c r="N3735" i="13"/>
  <c r="M3735" i="13"/>
  <c r="L214" i="13"/>
  <c r="N214" i="13" s="1"/>
  <c r="L1171" i="13"/>
  <c r="N1171" i="13" s="1"/>
  <c r="L866" i="13"/>
  <c r="N866" i="13" s="1"/>
  <c r="N327" i="13"/>
  <c r="M327" i="13"/>
  <c r="L2522" i="13"/>
  <c r="N2522" i="13" s="1"/>
  <c r="L2138" i="13"/>
  <c r="L2598" i="13"/>
  <c r="N2598" i="13" s="1"/>
  <c r="L7974" i="13"/>
  <c r="N7974" i="13" s="1"/>
  <c r="L6910" i="13"/>
  <c r="L8282" i="13"/>
  <c r="M8282" i="13" s="1"/>
  <c r="L8272" i="13"/>
  <c r="L6858" i="13"/>
  <c r="M6858" i="13" s="1"/>
  <c r="L8554" i="13"/>
  <c r="L8582" i="13"/>
  <c r="N2333" i="13"/>
  <c r="M2333" i="13"/>
  <c r="N1213" i="13"/>
  <c r="M1213" i="13"/>
  <c r="N1039" i="13"/>
  <c r="M1039" i="13"/>
  <c r="L8262" i="13"/>
  <c r="N8262" i="13" s="1"/>
  <c r="L7830" i="13"/>
  <c r="M7830" i="13" s="1"/>
  <c r="L7574" i="13"/>
  <c r="N7454" i="13"/>
  <c r="N7334" i="13"/>
  <c r="N7022" i="13"/>
  <c r="N6802" i="13"/>
  <c r="N6674" i="13"/>
  <c r="N6566" i="13"/>
  <c r="L6126" i="13"/>
  <c r="L8733" i="13"/>
  <c r="L4273" i="13"/>
  <c r="N4273" i="13" s="1"/>
  <c r="M8469" i="13"/>
  <c r="M8353" i="13"/>
  <c r="M8009" i="13"/>
  <c r="M6853" i="13"/>
  <c r="M6577" i="13"/>
  <c r="M6457" i="13"/>
  <c r="M5985" i="13"/>
  <c r="M5321" i="13"/>
  <c r="N5153" i="13"/>
  <c r="M4661" i="13"/>
  <c r="N7712" i="13"/>
  <c r="N5644" i="13"/>
  <c r="M8708" i="13"/>
  <c r="M8592" i="13"/>
  <c r="N8316" i="13"/>
  <c r="M8196" i="13"/>
  <c r="M7868" i="13"/>
  <c r="M7128" i="13"/>
  <c r="M6432" i="13"/>
  <c r="N4552" i="13"/>
  <c r="N3768" i="13"/>
  <c r="M3576" i="13"/>
  <c r="N3811" i="13"/>
  <c r="L8214" i="13"/>
  <c r="N8214" i="13" s="1"/>
  <c r="L7978" i="13"/>
  <c r="M7978" i="13" s="1"/>
  <c r="L7546" i="13"/>
  <c r="L8730" i="13"/>
  <c r="N8730" i="13" s="1"/>
  <c r="L8634" i="13"/>
  <c r="M8634" i="13" s="1"/>
  <c r="L8538" i="13"/>
  <c r="N8538" i="13" s="1"/>
  <c r="N8434" i="13"/>
  <c r="N8354" i="13"/>
  <c r="L7898" i="13"/>
  <c r="M7898" i="13" s="1"/>
  <c r="L7226" i="13"/>
  <c r="N6562" i="13"/>
  <c r="N6362" i="13"/>
  <c r="N6258" i="13"/>
  <c r="N6154" i="13"/>
  <c r="N6042" i="13"/>
  <c r="L8033" i="13"/>
  <c r="N4677" i="13"/>
  <c r="N8481" i="13"/>
  <c r="M8325" i="13"/>
  <c r="N8073" i="13"/>
  <c r="N7505" i="13"/>
  <c r="M6717" i="13"/>
  <c r="M6509" i="13"/>
  <c r="M4469" i="13"/>
  <c r="M3269" i="13"/>
  <c r="M3177" i="13"/>
  <c r="N5444" i="13"/>
  <c r="N8704" i="13"/>
  <c r="N8616" i="13"/>
  <c r="M7340" i="13"/>
  <c r="M6516" i="13"/>
  <c r="M4328" i="13"/>
  <c r="N4383" i="13"/>
  <c r="M8611" i="13"/>
  <c r="L8694" i="13"/>
  <c r="N8694" i="13" s="1"/>
  <c r="L8374" i="13"/>
  <c r="N8374" i="13" s="1"/>
  <c r="N7630" i="13"/>
  <c r="L7374" i="13"/>
  <c r="N7374" i="13" s="1"/>
  <c r="L7254" i="13"/>
  <c r="N7254" i="13" s="1"/>
  <c r="L6866" i="13"/>
  <c r="N6866" i="13" s="1"/>
  <c r="N6626" i="13"/>
  <c r="N7325" i="13"/>
  <c r="L5209" i="13"/>
  <c r="N5209" i="13" s="1"/>
  <c r="M7269" i="13"/>
  <c r="M6553" i="13"/>
  <c r="N6213" i="13"/>
  <c r="M4897" i="13"/>
  <c r="N3949" i="13"/>
  <c r="M3249" i="13"/>
  <c r="L5256" i="13"/>
  <c r="N5256" i="13" s="1"/>
  <c r="N8368" i="13"/>
  <c r="M7636" i="13"/>
  <c r="M7164" i="13"/>
  <c r="M7068" i="13"/>
  <c r="N4228" i="13"/>
  <c r="M3640" i="13"/>
  <c r="M3272" i="13"/>
  <c r="N6387" i="13"/>
  <c r="N3715" i="13"/>
  <c r="N8367" i="13"/>
  <c r="N8110" i="13"/>
  <c r="L7366" i="13"/>
  <c r="N7366" i="13" s="1"/>
  <c r="N6758" i="13"/>
  <c r="L8690" i="13"/>
  <c r="N8690" i="13" s="1"/>
  <c r="L8562" i="13"/>
  <c r="L8458" i="13"/>
  <c r="N8458" i="13" s="1"/>
  <c r="N8370" i="13"/>
  <c r="L8250" i="13"/>
  <c r="M8250" i="13" s="1"/>
  <c r="L7854" i="13"/>
  <c r="L7746" i="13"/>
  <c r="N7746" i="13" s="1"/>
  <c r="L7626" i="13"/>
  <c r="N7626" i="13" s="1"/>
  <c r="L7406" i="13"/>
  <c r="N7074" i="13"/>
  <c r="L6970" i="13"/>
  <c r="M6970" i="13" s="1"/>
  <c r="N6522" i="13"/>
  <c r="L6386" i="13"/>
  <c r="L7881" i="13"/>
  <c r="N7313" i="13"/>
  <c r="L4777" i="13"/>
  <c r="M4777" i="13" s="1"/>
  <c r="N4113" i="13"/>
  <c r="M8637" i="13"/>
  <c r="N7457" i="13"/>
  <c r="N7081" i="13"/>
  <c r="M4413" i="13"/>
  <c r="N3221" i="13"/>
  <c r="L8464" i="13"/>
  <c r="N8464" i="13" s="1"/>
  <c r="L3460" i="13"/>
  <c r="M8612" i="13"/>
  <c r="N7808" i="13"/>
  <c r="M7680" i="13"/>
  <c r="N7548" i="13"/>
  <c r="M7388" i="13"/>
  <c r="M6456" i="13"/>
  <c r="N5596" i="13"/>
  <c r="M5048" i="13"/>
  <c r="N4468" i="13"/>
  <c r="M3316" i="13"/>
  <c r="L6383" i="13"/>
  <c r="L5311" i="13"/>
  <c r="N5311" i="13" s="1"/>
  <c r="L8558" i="13"/>
  <c r="L8342" i="13"/>
  <c r="L8210" i="13"/>
  <c r="N8210" i="13" s="1"/>
  <c r="L7850" i="13"/>
  <c r="N7850" i="13" s="1"/>
  <c r="L7742" i="13"/>
  <c r="N7362" i="13"/>
  <c r="L7246" i="13"/>
  <c r="N7246" i="13" s="1"/>
  <c r="L7102" i="13"/>
  <c r="N7006" i="13"/>
  <c r="N6550" i="13"/>
  <c r="N6350" i="13"/>
  <c r="L6242" i="13"/>
  <c r="N6242" i="13" s="1"/>
  <c r="L7441" i="13"/>
  <c r="N7441" i="13" s="1"/>
  <c r="N8069" i="13"/>
  <c r="N6621" i="13"/>
  <c r="M5581" i="13"/>
  <c r="M5497" i="13"/>
  <c r="N3948" i="13"/>
  <c r="N8364" i="13"/>
  <c r="M7888" i="13"/>
  <c r="M7484" i="13"/>
  <c r="N7372" i="13"/>
  <c r="N7264" i="13"/>
  <c r="N6752" i="13"/>
  <c r="M6664" i="13"/>
  <c r="M4924" i="13"/>
  <c r="M4452" i="13"/>
  <c r="L8651" i="13"/>
  <c r="L7351" i="13"/>
  <c r="L6223" i="13"/>
  <c r="N6223" i="13" s="1"/>
  <c r="L5967" i="13"/>
  <c r="N8494" i="13"/>
  <c r="L7506" i="13"/>
  <c r="N7506" i="13" s="1"/>
  <c r="L7106" i="13"/>
  <c r="N7106" i="13" s="1"/>
  <c r="L8650" i="13"/>
  <c r="L8082" i="13"/>
  <c r="L7618" i="13"/>
  <c r="L7466" i="13"/>
  <c r="N7466" i="13" s="1"/>
  <c r="L7354" i="13"/>
  <c r="L7034" i="13"/>
  <c r="N7034" i="13" s="1"/>
  <c r="N6926" i="13"/>
  <c r="N6650" i="13"/>
  <c r="N6546" i="13"/>
  <c r="L6410" i="13"/>
  <c r="L6314" i="13"/>
  <c r="L7621" i="13"/>
  <c r="N4633" i="13"/>
  <c r="N8253" i="13"/>
  <c r="M6093" i="13"/>
  <c r="M5565" i="13"/>
  <c r="N4305" i="13"/>
  <c r="M4109" i="13"/>
  <c r="N7288" i="13"/>
  <c r="N5604" i="13"/>
  <c r="N4996" i="13"/>
  <c r="N3860" i="13"/>
  <c r="N8524" i="13"/>
  <c r="N8048" i="13"/>
  <c r="N7768" i="13"/>
  <c r="M6508" i="13"/>
  <c r="M6208" i="13"/>
  <c r="M5200" i="13"/>
  <c r="M4820" i="13"/>
  <c r="L6147" i="13"/>
  <c r="N6147" i="13" s="1"/>
  <c r="M8359" i="13"/>
  <c r="L8678" i="13"/>
  <c r="M8678" i="13" s="1"/>
  <c r="L8446" i="13"/>
  <c r="N8446" i="13" s="1"/>
  <c r="N8302" i="13"/>
  <c r="N8078" i="13"/>
  <c r="N7874" i="13"/>
  <c r="L7310" i="13"/>
  <c r="N7310" i="13" s="1"/>
  <c r="L6342" i="13"/>
  <c r="N6342" i="13" s="1"/>
  <c r="N6230" i="13"/>
  <c r="L6134" i="13"/>
  <c r="N4997" i="13"/>
  <c r="N4621" i="13"/>
  <c r="M7949" i="13"/>
  <c r="M7725" i="13"/>
  <c r="M6709" i="13"/>
  <c r="M6333" i="13"/>
  <c r="M5493" i="13"/>
  <c r="M5281" i="13"/>
  <c r="N5129" i="13"/>
  <c r="N4629" i="13"/>
  <c r="N8392" i="13"/>
  <c r="L5352" i="13"/>
  <c r="M7984" i="13"/>
  <c r="N4876" i="13"/>
  <c r="M4876" i="13"/>
  <c r="N5453" i="13"/>
  <c r="N8100" i="13"/>
  <c r="N7616" i="13"/>
  <c r="M6828" i="13"/>
  <c r="N6828" i="13"/>
  <c r="N3827" i="13"/>
  <c r="M3827" i="13"/>
  <c r="L4390" i="13"/>
  <c r="N4390" i="13" s="1"/>
  <c r="N4659" i="13"/>
  <c r="M4659" i="13"/>
  <c r="L4434" i="13"/>
  <c r="L3122" i="13"/>
  <c r="N3122" i="13" s="1"/>
  <c r="L2398" i="13"/>
  <c r="N888" i="13"/>
  <c r="M888" i="13"/>
  <c r="N7507" i="13"/>
  <c r="M7507" i="13"/>
  <c r="N1892" i="13"/>
  <c r="M1892" i="13"/>
  <c r="L731" i="13"/>
  <c r="N731" i="13" s="1"/>
  <c r="M8007" i="13"/>
  <c r="N8007" i="13"/>
  <c r="N5911" i="13"/>
  <c r="M5911" i="13"/>
  <c r="N5343" i="13"/>
  <c r="M5343" i="13"/>
  <c r="M3227" i="13"/>
  <c r="N3227" i="13"/>
  <c r="L4494" i="13"/>
  <c r="L4126" i="13"/>
  <c r="N4126" i="13" s="1"/>
  <c r="L3198" i="13"/>
  <c r="N3198" i="13" s="1"/>
  <c r="L2306" i="13"/>
  <c r="N2306" i="13" s="1"/>
  <c r="N1501" i="13"/>
  <c r="M1501" i="13"/>
  <c r="N193" i="13"/>
  <c r="M193" i="13"/>
  <c r="N332" i="13"/>
  <c r="M332" i="13"/>
  <c r="N7491" i="13"/>
  <c r="M7491" i="13"/>
  <c r="M5987" i="13"/>
  <c r="N5987" i="13"/>
  <c r="N2308" i="13"/>
  <c r="M2308" i="13"/>
  <c r="N1764" i="13"/>
  <c r="M1764" i="13"/>
  <c r="L3098" i="13"/>
  <c r="N3098" i="13" s="1"/>
  <c r="L1170" i="13"/>
  <c r="N1170" i="13" s="1"/>
  <c r="N7171" i="13"/>
  <c r="M7171" i="13"/>
  <c r="N145" i="13"/>
  <c r="M145" i="13"/>
  <c r="N2204" i="13"/>
  <c r="M2204" i="13"/>
  <c r="L2143" i="13"/>
  <c r="M2621" i="13"/>
  <c r="N2621" i="13"/>
  <c r="N719" i="13"/>
  <c r="M719" i="13"/>
  <c r="L1926" i="13"/>
  <c r="N803" i="13"/>
  <c r="M803" i="13"/>
  <c r="N2140" i="13"/>
  <c r="M2140" i="13"/>
  <c r="M1993" i="13"/>
  <c r="N1993" i="13"/>
  <c r="N3000" i="13"/>
  <c r="M3000" i="13"/>
  <c r="N1011" i="13"/>
  <c r="M1011" i="13"/>
  <c r="N1299" i="13"/>
  <c r="M1299" i="13"/>
  <c r="L8414" i="13"/>
  <c r="L6191" i="13"/>
  <c r="L8006" i="13"/>
  <c r="L3729" i="13"/>
  <c r="L5016" i="13"/>
  <c r="L7462" i="13"/>
  <c r="L6846" i="13"/>
  <c r="M3828" i="13"/>
  <c r="N3828" i="13"/>
  <c r="N3255" i="13"/>
  <c r="M3255" i="13"/>
  <c r="L654" i="13"/>
  <c r="N654" i="13" s="1"/>
  <c r="L8702" i="13"/>
  <c r="M8702" i="13" s="1"/>
  <c r="L8470" i="13"/>
  <c r="N8470" i="13" s="1"/>
  <c r="L8382" i="13"/>
  <c r="N8382" i="13" s="1"/>
  <c r="L8106" i="13"/>
  <c r="N8106" i="13" s="1"/>
  <c r="L7718" i="13"/>
  <c r="L6990" i="13"/>
  <c r="N6990" i="13" s="1"/>
  <c r="L6874" i="13"/>
  <c r="M6874" i="13" s="1"/>
  <c r="N6466" i="13"/>
  <c r="N6262" i="13"/>
  <c r="N6945" i="13"/>
  <c r="M8565" i="13"/>
  <c r="M8189" i="13"/>
  <c r="M6725" i="13"/>
  <c r="N5865" i="13"/>
  <c r="M4849" i="13"/>
  <c r="M4245" i="13"/>
  <c r="M4033" i="13"/>
  <c r="L8516" i="13"/>
  <c r="N8516" i="13" s="1"/>
  <c r="L6552" i="13"/>
  <c r="N6552" i="13" s="1"/>
  <c r="N5084" i="13"/>
  <c r="M7228" i="13"/>
  <c r="M6956" i="13"/>
  <c r="M6724" i="13"/>
  <c r="M5988" i="13"/>
  <c r="M4392" i="13"/>
  <c r="N4036" i="13"/>
  <c r="L7007" i="13"/>
  <c r="N7007" i="13" s="1"/>
  <c r="N5903" i="13"/>
  <c r="M8403" i="13"/>
  <c r="N7434" i="13"/>
  <c r="N6234" i="13"/>
  <c r="L8322" i="13"/>
  <c r="N8322" i="13" s="1"/>
  <c r="L8010" i="13"/>
  <c r="M8010" i="13" s="1"/>
  <c r="L7570" i="13"/>
  <c r="M7570" i="13" s="1"/>
  <c r="L7450" i="13"/>
  <c r="L6870" i="13"/>
  <c r="N6870" i="13" s="1"/>
  <c r="L6530" i="13"/>
  <c r="L6218" i="13"/>
  <c r="N6218" i="13" s="1"/>
  <c r="L6122" i="13"/>
  <c r="N6122" i="13" s="1"/>
  <c r="N7337" i="13"/>
  <c r="L4513" i="13"/>
  <c r="N3733" i="13"/>
  <c r="N8577" i="13"/>
  <c r="N3161" i="13"/>
  <c r="N8492" i="13"/>
  <c r="L5260" i="13"/>
  <c r="N5260" i="13" s="1"/>
  <c r="L8327" i="13"/>
  <c r="N8327" i="13" s="1"/>
  <c r="N5983" i="13"/>
  <c r="L8138" i="13"/>
  <c r="L7966" i="13"/>
  <c r="N7966" i="13" s="1"/>
  <c r="L7858" i="13"/>
  <c r="L7482" i="13"/>
  <c r="L7222" i="13"/>
  <c r="N7222" i="13" s="1"/>
  <c r="N6974" i="13"/>
  <c r="N6286" i="13"/>
  <c r="L8605" i="13"/>
  <c r="L7689" i="13"/>
  <c r="L6721" i="13"/>
  <c r="N4793" i="13"/>
  <c r="N8677" i="13"/>
  <c r="M7765" i="13"/>
  <c r="N6541" i="13"/>
  <c r="L7807" i="13"/>
  <c r="N7807" i="13" s="1"/>
  <c r="N6790" i="13"/>
  <c r="L6742" i="13"/>
  <c r="L8426" i="13"/>
  <c r="N8426" i="13" s="1"/>
  <c r="L8346" i="13"/>
  <c r="M8346" i="13" s="1"/>
  <c r="L8058" i="13"/>
  <c r="L7962" i="13"/>
  <c r="M7962" i="13" s="1"/>
  <c r="N7522" i="13"/>
  <c r="L7250" i="13"/>
  <c r="N7250" i="13" s="1"/>
  <c r="L7146" i="13"/>
  <c r="N6934" i="13"/>
  <c r="L6586" i="13"/>
  <c r="M6586" i="13" s="1"/>
  <c r="L6486" i="13"/>
  <c r="L6070" i="13"/>
  <c r="L6701" i="13"/>
  <c r="L3913" i="13"/>
  <c r="N3913" i="13" s="1"/>
  <c r="M5737" i="13"/>
  <c r="O5737" i="13" s="1"/>
  <c r="L4828" i="13"/>
  <c r="N4828" i="13" s="1"/>
  <c r="N7536" i="13"/>
  <c r="L6067" i="13"/>
  <c r="L8750" i="13"/>
  <c r="M8750" i="13" s="1"/>
  <c r="L8654" i="13"/>
  <c r="L8310" i="13"/>
  <c r="M8310" i="13" s="1"/>
  <c r="L7954" i="13"/>
  <c r="M7954" i="13" s="1"/>
  <c r="L7590" i="13"/>
  <c r="L7214" i="13"/>
  <c r="N7214" i="13" s="1"/>
  <c r="L6778" i="13"/>
  <c r="M6778" i="13" s="1"/>
  <c r="N6654" i="13"/>
  <c r="L8093" i="13"/>
  <c r="N5053" i="13"/>
  <c r="N4645" i="13"/>
  <c r="M8537" i="13"/>
  <c r="N7841" i="13"/>
  <c r="L8584" i="13"/>
  <c r="N5608" i="13"/>
  <c r="N5008" i="13"/>
  <c r="M5880" i="13"/>
  <c r="N4324" i="13"/>
  <c r="N7346" i="13"/>
  <c r="N6882" i="13"/>
  <c r="L8522" i="13"/>
  <c r="M8522" i="13" s="1"/>
  <c r="L8394" i="13"/>
  <c r="L8206" i="13"/>
  <c r="N8206" i="13" s="1"/>
  <c r="N7846" i="13"/>
  <c r="L7734" i="13"/>
  <c r="N7138" i="13"/>
  <c r="L6718" i="13"/>
  <c r="N6718" i="13" s="1"/>
  <c r="L6510" i="13"/>
  <c r="L6102" i="13"/>
  <c r="N8065" i="13"/>
  <c r="N5805" i="13"/>
  <c r="L5017" i="13"/>
  <c r="M8473" i="13"/>
  <c r="N5553" i="13"/>
  <c r="L5356" i="13"/>
  <c r="N5356" i="13" s="1"/>
  <c r="N8388" i="13"/>
  <c r="N7596" i="13"/>
  <c r="N7248" i="13"/>
  <c r="N6740" i="13"/>
  <c r="M5736" i="13"/>
  <c r="M3720" i="13"/>
  <c r="L8499" i="13"/>
  <c r="N8499" i="13" s="1"/>
  <c r="N7335" i="13"/>
  <c r="L8162" i="13"/>
  <c r="N8162" i="13" s="1"/>
  <c r="L8046" i="13"/>
  <c r="N8046" i="13" s="1"/>
  <c r="L7842" i="13"/>
  <c r="M7842" i="13" s="1"/>
  <c r="L7426" i="13"/>
  <c r="N7426" i="13" s="1"/>
  <c r="L7206" i="13"/>
  <c r="L7094" i="13"/>
  <c r="N6714" i="13"/>
  <c r="N6474" i="13"/>
  <c r="L6098" i="13"/>
  <c r="N6098" i="13" s="1"/>
  <c r="L8053" i="13"/>
  <c r="N5421" i="13"/>
  <c r="L4321" i="13"/>
  <c r="N8657" i="13"/>
  <c r="N8305" i="13"/>
  <c r="N7429" i="13"/>
  <c r="N5916" i="13"/>
  <c r="N4740" i="13"/>
  <c r="N8744" i="13"/>
  <c r="M8644" i="13"/>
  <c r="N7556" i="13"/>
  <c r="N8705" i="13"/>
  <c r="L6315" i="13"/>
  <c r="N6315" i="13" s="1"/>
  <c r="L5014" i="13"/>
  <c r="N5014" i="13" s="1"/>
  <c r="N5567" i="13"/>
  <c r="M5567" i="13"/>
  <c r="N3407" i="13"/>
  <c r="M3407" i="13"/>
  <c r="L2690" i="13"/>
  <c r="N2690" i="13" s="1"/>
  <c r="L870" i="13"/>
  <c r="N870" i="13" s="1"/>
  <c r="N429" i="13"/>
  <c r="M429" i="13"/>
  <c r="N848" i="13"/>
  <c r="M848" i="13"/>
  <c r="M5591" i="13"/>
  <c r="N5591" i="13"/>
  <c r="N3001" i="13"/>
  <c r="M3001" i="13"/>
  <c r="N1129" i="13"/>
  <c r="M1129" i="13"/>
  <c r="L3380" i="13"/>
  <c r="N3380" i="13" s="1"/>
  <c r="N7871" i="13"/>
  <c r="M7871" i="13"/>
  <c r="N3699" i="13"/>
  <c r="M3699" i="13"/>
  <c r="M56" i="13"/>
  <c r="N56" i="13"/>
  <c r="M8099" i="13"/>
  <c r="N8099" i="13"/>
  <c r="N7159" i="13"/>
  <c r="M7159" i="13"/>
  <c r="L5710" i="13"/>
  <c r="N5710" i="13" s="1"/>
  <c r="L5054" i="13"/>
  <c r="N5054" i="13" s="1"/>
  <c r="M2092" i="13"/>
  <c r="N2092" i="13"/>
  <c r="N3147" i="13"/>
  <c r="M3147" i="13"/>
  <c r="N248" i="13"/>
  <c r="M248" i="13"/>
  <c r="M7951" i="13"/>
  <c r="N7951" i="13"/>
  <c r="N3683" i="13"/>
  <c r="M3683" i="13"/>
  <c r="L2478" i="13"/>
  <c r="M2478" i="13" s="1"/>
  <c r="L1282" i="13"/>
  <c r="N1282" i="13" s="1"/>
  <c r="M293" i="13"/>
  <c r="N293" i="13"/>
  <c r="N3092" i="13"/>
  <c r="M3092" i="13"/>
  <c r="N1512" i="13"/>
  <c r="M1512" i="13"/>
  <c r="N637" i="13"/>
  <c r="M637" i="13"/>
  <c r="M815" i="13"/>
  <c r="N815" i="13"/>
  <c r="L1866" i="13"/>
  <c r="N1866" i="13" s="1"/>
  <c r="N1981" i="13"/>
  <c r="M1981" i="13"/>
  <c r="L2474" i="13"/>
  <c r="N2474" i="13" s="1"/>
  <c r="M1035" i="13"/>
  <c r="N1035" i="13"/>
  <c r="L650" i="13"/>
  <c r="N650" i="13" s="1"/>
  <c r="M2375" i="13"/>
  <c r="N2375" i="13"/>
  <c r="L2186" i="13"/>
  <c r="N2186" i="13" s="1"/>
  <c r="N671" i="13"/>
  <c r="M671" i="13"/>
  <c r="L1862" i="13"/>
  <c r="N1862" i="13" s="1"/>
  <c r="N1943" i="13"/>
  <c r="M1943" i="13"/>
  <c r="L7729" i="13"/>
  <c r="L6303" i="13"/>
  <c r="L8598" i="13"/>
  <c r="L7014" i="13"/>
  <c r="L6390" i="13"/>
  <c r="L4440" i="13"/>
  <c r="L6726" i="13"/>
  <c r="L7990" i="13"/>
  <c r="M4179" i="13"/>
  <c r="N4179" i="13"/>
  <c r="N8135" i="13"/>
  <c r="M8135" i="13"/>
  <c r="L282" i="13"/>
  <c r="N282" i="13" s="1"/>
  <c r="N1132" i="13"/>
  <c r="M1132" i="13"/>
  <c r="M8375" i="13"/>
  <c r="L8574" i="13"/>
  <c r="L7794" i="13"/>
  <c r="L7678" i="13"/>
  <c r="L7418" i="13"/>
  <c r="N7418" i="13" s="1"/>
  <c r="L7298" i="13"/>
  <c r="N7086" i="13"/>
  <c r="L6746" i="13"/>
  <c r="N6746" i="13" s="1"/>
  <c r="L8437" i="13"/>
  <c r="L7553" i="13"/>
  <c r="N4821" i="13"/>
  <c r="N3473" i="13"/>
  <c r="N8457" i="13"/>
  <c r="M7445" i="13"/>
  <c r="M7273" i="13"/>
  <c r="M6433" i="13"/>
  <c r="N5452" i="13"/>
  <c r="N4112" i="13"/>
  <c r="M8284" i="13"/>
  <c r="M7856" i="13"/>
  <c r="M7452" i="13"/>
  <c r="M7088" i="13"/>
  <c r="M6388" i="13"/>
  <c r="M5448" i="13"/>
  <c r="L6111" i="13"/>
  <c r="L5479" i="13"/>
  <c r="N5479" i="13" s="1"/>
  <c r="L8114" i="13"/>
  <c r="N8114" i="13" s="1"/>
  <c r="L8502" i="13"/>
  <c r="N7790" i="13"/>
  <c r="N7674" i="13"/>
  <c r="N7330" i="13"/>
  <c r="L6982" i="13"/>
  <c r="N6982" i="13" s="1"/>
  <c r="N6738" i="13"/>
  <c r="N6634" i="13"/>
  <c r="N6426" i="13"/>
  <c r="L7709" i="13"/>
  <c r="N5397" i="13"/>
  <c r="N4937" i="13"/>
  <c r="N8201" i="13"/>
  <c r="N8057" i="13"/>
  <c r="L5796" i="13"/>
  <c r="N4472" i="13"/>
  <c r="N8752" i="13"/>
  <c r="N8696" i="13"/>
  <c r="M6836" i="13"/>
  <c r="M6500" i="13"/>
  <c r="N4540" i="13"/>
  <c r="N8579" i="13"/>
  <c r="L8566" i="13"/>
  <c r="N8462" i="13"/>
  <c r="N8350" i="13"/>
  <c r="N8290" i="13"/>
  <c r="L7326" i="13"/>
  <c r="N7326" i="13" s="1"/>
  <c r="L7078" i="13"/>
  <c r="N6490" i="13"/>
  <c r="N6358" i="13"/>
  <c r="N4185" i="13"/>
  <c r="N7857" i="13"/>
  <c r="L8632" i="13"/>
  <c r="N7624" i="13"/>
  <c r="N4712" i="13"/>
  <c r="M4612" i="13"/>
  <c r="N6091" i="13"/>
  <c r="N5443" i="13"/>
  <c r="N6310" i="13"/>
  <c r="L8658" i="13"/>
  <c r="N8658" i="13" s="1"/>
  <c r="L7370" i="13"/>
  <c r="N6282" i="13"/>
  <c r="N6178" i="13"/>
  <c r="L8557" i="13"/>
  <c r="L7649" i="13"/>
  <c r="N7649" i="13" s="1"/>
  <c r="N5193" i="13"/>
  <c r="N8321" i="13"/>
  <c r="N7569" i="13"/>
  <c r="N4385" i="13"/>
  <c r="N6216" i="13"/>
  <c r="N5388" i="13"/>
  <c r="M8304" i="13"/>
  <c r="N8204" i="13"/>
  <c r="N7735" i="13"/>
  <c r="L8526" i="13"/>
  <c r="N8526" i="13" s="1"/>
  <c r="L8398" i="13"/>
  <c r="N8054" i="13"/>
  <c r="N7438" i="13"/>
  <c r="N7070" i="13"/>
  <c r="N6894" i="13"/>
  <c r="N6446" i="13"/>
  <c r="L6206" i="13"/>
  <c r="N6206" i="13" s="1"/>
  <c r="L7225" i="13"/>
  <c r="N7225" i="13" s="1"/>
  <c r="L4869" i="13"/>
  <c r="N4869" i="13" s="1"/>
  <c r="N3909" i="13"/>
  <c r="N7157" i="13"/>
  <c r="N5217" i="13"/>
  <c r="M4801" i="13"/>
  <c r="L5380" i="13"/>
  <c r="N5380" i="13" s="1"/>
  <c r="L4776" i="13"/>
  <c r="N4776" i="13" s="1"/>
  <c r="M4224" i="13"/>
  <c r="L6151" i="13"/>
  <c r="N3995" i="13"/>
  <c r="L8190" i="13"/>
  <c r="N8086" i="13"/>
  <c r="N6450" i="13"/>
  <c r="L8746" i="13"/>
  <c r="L8618" i="13"/>
  <c r="N8618" i="13" s="1"/>
  <c r="L7950" i="13"/>
  <c r="L7586" i="13"/>
  <c r="M7586" i="13" s="1"/>
  <c r="L7314" i="13"/>
  <c r="N7314" i="13" s="1"/>
  <c r="L7210" i="13"/>
  <c r="M7210" i="13" s="1"/>
  <c r="L7002" i="13"/>
  <c r="N7002" i="13" s="1"/>
  <c r="L6890" i="13"/>
  <c r="N6890" i="13" s="1"/>
  <c r="N6614" i="13"/>
  <c r="N6202" i="13"/>
  <c r="N3901" i="13"/>
  <c r="N8241" i="13"/>
  <c r="N7601" i="13"/>
  <c r="N6909" i="13"/>
  <c r="L6471" i="13"/>
  <c r="N5679" i="13"/>
  <c r="N3563" i="13"/>
  <c r="L8646" i="13"/>
  <c r="N8646" i="13" s="1"/>
  <c r="L8550" i="13"/>
  <c r="N7946" i="13"/>
  <c r="N7582" i="13"/>
  <c r="L7062" i="13"/>
  <c r="N7062" i="13" s="1"/>
  <c r="L6810" i="13"/>
  <c r="M6810" i="13" s="1"/>
  <c r="L6574" i="13"/>
  <c r="L6438" i="13"/>
  <c r="L5277" i="13"/>
  <c r="N5277" i="13" s="1"/>
  <c r="N3497" i="13"/>
  <c r="N4037" i="13"/>
  <c r="N3357" i="13"/>
  <c r="L5136" i="13"/>
  <c r="N5136" i="13" s="1"/>
  <c r="L4160" i="13"/>
  <c r="N8628" i="13"/>
  <c r="L6435" i="13"/>
  <c r="N6435" i="13" s="1"/>
  <c r="L7278" i="13"/>
  <c r="N7278" i="13" s="1"/>
  <c r="L4758" i="13"/>
  <c r="N4758" i="13" s="1"/>
  <c r="L4502" i="13"/>
  <c r="L2798" i="13"/>
  <c r="N2798" i="13" s="1"/>
  <c r="M1225" i="13"/>
  <c r="N1225" i="13"/>
  <c r="L3004" i="13"/>
  <c r="N3004" i="13" s="1"/>
  <c r="L5042" i="13"/>
  <c r="N5042" i="13" s="1"/>
  <c r="N1977" i="13"/>
  <c r="M1977" i="13"/>
  <c r="N160" i="13"/>
  <c r="M160" i="13"/>
  <c r="N8415" i="13"/>
  <c r="M8415" i="13"/>
  <c r="M7679" i="13"/>
  <c r="N7679" i="13"/>
  <c r="M7219" i="13"/>
  <c r="N7219" i="13"/>
  <c r="N6743" i="13"/>
  <c r="M6743" i="13"/>
  <c r="N5263" i="13"/>
  <c r="M5263" i="13"/>
  <c r="N5039" i="13"/>
  <c r="M5039" i="13"/>
  <c r="L414" i="13"/>
  <c r="N2013" i="13"/>
  <c r="M2013" i="13"/>
  <c r="N713" i="13"/>
  <c r="M713" i="13"/>
  <c r="M6163" i="13"/>
  <c r="N6163" i="13"/>
  <c r="L5886" i="13"/>
  <c r="N5886" i="13" s="1"/>
  <c r="L5454" i="13"/>
  <c r="N5454" i="13" s="1"/>
  <c r="L4670" i="13"/>
  <c r="N4670" i="13" s="1"/>
  <c r="L3310" i="13"/>
  <c r="N1125" i="13"/>
  <c r="M1125" i="13"/>
  <c r="N2632" i="13"/>
  <c r="M2632" i="13"/>
  <c r="L1903" i="13"/>
  <c r="N1903" i="13" s="1"/>
  <c r="M5367" i="13"/>
  <c r="N5367" i="13"/>
  <c r="L5738" i="13"/>
  <c r="N5738" i="13" s="1"/>
  <c r="N5159" i="13"/>
  <c r="N1393" i="13"/>
  <c r="M1393" i="13"/>
  <c r="N604" i="13"/>
  <c r="M604" i="13"/>
  <c r="N77" i="13"/>
  <c r="M77" i="13"/>
  <c r="N2477" i="13"/>
  <c r="N2067" i="13"/>
  <c r="M2067" i="13"/>
  <c r="L1510" i="13"/>
  <c r="L2330" i="13"/>
  <c r="L8150" i="13"/>
  <c r="L4561" i="13"/>
  <c r="L7894" i="13"/>
  <c r="L6730" i="13"/>
  <c r="M6730" i="13" s="1"/>
  <c r="L8295" i="13"/>
  <c r="L5645" i="13"/>
  <c r="L7464" i="13"/>
  <c r="L8242" i="13"/>
  <c r="L8485" i="13"/>
  <c r="L6998" i="13"/>
  <c r="N2760" i="13"/>
  <c r="M2760" i="13"/>
  <c r="M356" i="13"/>
  <c r="N356" i="13"/>
  <c r="N809" i="13"/>
  <c r="M809" i="13"/>
  <c r="L1946" i="13"/>
  <c r="L8070" i="13"/>
  <c r="M8070" i="13" s="1"/>
  <c r="N7938" i="13"/>
  <c r="N7198" i="13"/>
  <c r="N6838" i="13"/>
  <c r="N6638" i="13"/>
  <c r="N6534" i="13"/>
  <c r="L6430" i="13"/>
  <c r="N6334" i="13"/>
  <c r="L6222" i="13"/>
  <c r="M8545" i="13"/>
  <c r="M7945" i="13"/>
  <c r="M7705" i="13"/>
  <c r="M6817" i="13"/>
  <c r="M6025" i="13"/>
  <c r="M5957" i="13"/>
  <c r="M3453" i="13"/>
  <c r="N3329" i="13"/>
  <c r="L3700" i="13"/>
  <c r="M8668" i="13"/>
  <c r="M8548" i="13"/>
  <c r="M8084" i="13"/>
  <c r="M6840" i="13"/>
  <c r="M6504" i="13"/>
  <c r="L6423" i="13"/>
  <c r="N6423" i="13" s="1"/>
  <c r="L7738" i="13"/>
  <c r="L7306" i="13"/>
  <c r="L8602" i="13"/>
  <c r="N8410" i="13"/>
  <c r="L7970" i="13"/>
  <c r="M7970" i="13" s="1"/>
  <c r="L7754" i="13"/>
  <c r="N7754" i="13" s="1"/>
  <c r="L7530" i="13"/>
  <c r="L7414" i="13"/>
  <c r="M7414" i="13" s="1"/>
  <c r="L6702" i="13"/>
  <c r="N6702" i="13" s="1"/>
  <c r="N6330" i="13"/>
  <c r="N8633" i="13"/>
  <c r="L5237" i="13"/>
  <c r="N5237" i="13" s="1"/>
  <c r="L4201" i="13"/>
  <c r="N4201" i="13" s="1"/>
  <c r="M8397" i="13"/>
  <c r="M5713" i="13"/>
  <c r="L8308" i="13"/>
  <c r="M8308" i="13" s="1"/>
  <c r="L5060" i="13"/>
  <c r="N8328" i="13"/>
  <c r="N7724" i="13"/>
  <c r="N4616" i="13"/>
  <c r="L7903" i="13"/>
  <c r="N6183" i="13"/>
  <c r="L5839" i="13"/>
  <c r="N3771" i="13"/>
  <c r="N8662" i="13"/>
  <c r="L8254" i="13"/>
  <c r="N8254" i="13" s="1"/>
  <c r="N7750" i="13"/>
  <c r="L7446" i="13"/>
  <c r="M7446" i="13" s="1"/>
  <c r="N6830" i="13"/>
  <c r="N6698" i="13"/>
  <c r="N6590" i="13"/>
  <c r="L6458" i="13"/>
  <c r="N6458" i="13" s="1"/>
  <c r="N6150" i="13"/>
  <c r="N8409" i="13"/>
  <c r="M7637" i="13"/>
  <c r="M6733" i="13"/>
  <c r="N6261" i="13"/>
  <c r="N4088" i="13"/>
  <c r="L7375" i="13"/>
  <c r="N7375" i="13" s="1"/>
  <c r="L5979" i="13"/>
  <c r="N5979" i="13" s="1"/>
  <c r="L8178" i="13"/>
  <c r="N8090" i="13"/>
  <c r="L7350" i="13"/>
  <c r="L8530" i="13"/>
  <c r="L8222" i="13"/>
  <c r="L8034" i="13"/>
  <c r="N8034" i="13" s="1"/>
  <c r="L7926" i="13"/>
  <c r="N7926" i="13" s="1"/>
  <c r="N7110" i="13"/>
  <c r="N7042" i="13"/>
  <c r="N6826" i="13"/>
  <c r="N6694" i="13"/>
  <c r="L6454" i="13"/>
  <c r="N6454" i="13" s="1"/>
  <c r="L6246" i="13"/>
  <c r="L5669" i="13"/>
  <c r="L5061" i="13"/>
  <c r="N5061" i="13" s="1"/>
  <c r="N4653" i="13"/>
  <c r="L8268" i="13"/>
  <c r="L5732" i="13"/>
  <c r="L4416" i="13"/>
  <c r="N4416" i="13" s="1"/>
  <c r="N6168" i="13"/>
  <c r="L7367" i="13"/>
  <c r="N7367" i="13" s="1"/>
  <c r="L5975" i="13"/>
  <c r="L8718" i="13"/>
  <c r="M8718" i="13" s="1"/>
  <c r="L8622" i="13"/>
  <c r="N8622" i="13" s="1"/>
  <c r="N8130" i="13"/>
  <c r="L7810" i="13"/>
  <c r="M7810" i="13" s="1"/>
  <c r="L7694" i="13"/>
  <c r="L7558" i="13"/>
  <c r="N7318" i="13"/>
  <c r="L7174" i="13"/>
  <c r="N7174" i="13" s="1"/>
  <c r="L6722" i="13"/>
  <c r="N6722" i="13" s="1"/>
  <c r="L6318" i="13"/>
  <c r="N6318" i="13" s="1"/>
  <c r="N6106" i="13"/>
  <c r="N5341" i="13"/>
  <c r="L4409" i="13"/>
  <c r="L8448" i="13"/>
  <c r="N8448" i="13" s="1"/>
  <c r="N6200" i="13"/>
  <c r="N7832" i="13"/>
  <c r="M4372" i="13"/>
  <c r="L8231" i="13"/>
  <c r="L8174" i="13"/>
  <c r="L8714" i="13"/>
  <c r="N8714" i="13" s="1"/>
  <c r="N8306" i="13"/>
  <c r="L7918" i="13"/>
  <c r="N7918" i="13" s="1"/>
  <c r="L7806" i="13"/>
  <c r="N7806" i="13" s="1"/>
  <c r="L7430" i="13"/>
  <c r="M7430" i="13" s="1"/>
  <c r="L6850" i="13"/>
  <c r="M6850" i="13" s="1"/>
  <c r="L6478" i="13"/>
  <c r="L6170" i="13"/>
  <c r="N6170" i="13" s="1"/>
  <c r="L5549" i="13"/>
  <c r="L4373" i="13"/>
  <c r="N6197" i="13"/>
  <c r="N4605" i="13"/>
  <c r="N5920" i="13"/>
  <c r="N4760" i="13"/>
  <c r="M8132" i="13"/>
  <c r="N7816" i="13"/>
  <c r="N7220" i="13"/>
  <c r="N6792" i="13"/>
  <c r="L7959" i="13"/>
  <c r="N7959" i="13" s="1"/>
  <c r="L5163" i="13"/>
  <c r="N5163" i="13" s="1"/>
  <c r="L8742" i="13"/>
  <c r="L8518" i="13"/>
  <c r="N8518" i="13" s="1"/>
  <c r="N8390" i="13"/>
  <c r="N8270" i="13"/>
  <c r="L7802" i="13"/>
  <c r="N7802" i="13" s="1"/>
  <c r="N7686" i="13"/>
  <c r="L7542" i="13"/>
  <c r="N7542" i="13" s="1"/>
  <c r="L6922" i="13"/>
  <c r="M6922" i="13" s="1"/>
  <c r="L6682" i="13"/>
  <c r="M6682" i="13" s="1"/>
  <c r="L6542" i="13"/>
  <c r="L6198" i="13"/>
  <c r="L7817" i="13"/>
  <c r="N7817" i="13" s="1"/>
  <c r="N7137" i="13"/>
  <c r="N4837" i="13"/>
  <c r="L4005" i="13"/>
  <c r="N4005" i="13" s="1"/>
  <c r="M8289" i="13"/>
  <c r="M7508" i="13"/>
  <c r="L7710" i="13"/>
  <c r="N7710" i="13" s="1"/>
  <c r="N7407" i="13"/>
  <c r="M7407" i="13"/>
  <c r="L5062" i="13"/>
  <c r="M5363" i="13"/>
  <c r="N5363" i="13"/>
  <c r="N8591" i="13"/>
  <c r="M8591" i="13"/>
  <c r="L5298" i="13"/>
  <c r="L3986" i="13"/>
  <c r="L126" i="13"/>
  <c r="N126" i="13" s="1"/>
  <c r="N1276" i="13"/>
  <c r="M1505" i="13"/>
  <c r="N1505" i="13"/>
  <c r="L190" i="13"/>
  <c r="N190" i="13" s="1"/>
  <c r="N1245" i="13"/>
  <c r="M1245" i="13"/>
  <c r="N149" i="13"/>
  <c r="M149" i="13"/>
  <c r="L5786" i="13"/>
  <c r="N5786" i="13" s="1"/>
  <c r="L298" i="13"/>
  <c r="N298" i="13" s="1"/>
  <c r="N4703" i="13"/>
  <c r="M4703" i="13"/>
  <c r="N4323" i="13"/>
  <c r="M4323" i="13"/>
  <c r="N3603" i="13"/>
  <c r="M3603" i="13"/>
  <c r="M1835" i="13"/>
  <c r="N1835" i="13"/>
  <c r="N943" i="13"/>
  <c r="M943" i="13"/>
  <c r="N1196" i="13"/>
  <c r="N2587" i="13"/>
  <c r="M2587" i="13"/>
  <c r="N1639" i="13"/>
  <c r="M1639" i="13"/>
  <c r="N559" i="13"/>
  <c r="M559" i="13"/>
  <c r="N1972" i="13"/>
  <c r="L8506" i="13"/>
  <c r="L7230" i="13"/>
  <c r="L3556" i="13"/>
  <c r="L7526" i="13"/>
  <c r="L7286" i="13"/>
  <c r="L8454" i="13"/>
  <c r="M8454" i="13" s="1"/>
  <c r="L5177" i="13"/>
  <c r="L7730" i="13"/>
  <c r="N1227" i="13"/>
  <c r="M1227" i="13"/>
  <c r="L8438" i="13"/>
  <c r="L7906" i="13"/>
  <c r="N7906" i="13" s="1"/>
  <c r="L7642" i="13"/>
  <c r="N7642" i="13" s="1"/>
  <c r="L7158" i="13"/>
  <c r="L6190" i="13"/>
  <c r="N6190" i="13" s="1"/>
  <c r="L8312" i="13"/>
  <c r="M8312" i="13" s="1"/>
  <c r="L7911" i="13"/>
  <c r="N7911" i="13" s="1"/>
  <c r="L4391" i="13"/>
  <c r="N4391" i="13" s="1"/>
  <c r="L8466" i="13"/>
  <c r="N8466" i="13" s="1"/>
  <c r="L8378" i="13"/>
  <c r="L7294" i="13"/>
  <c r="L6942" i="13"/>
  <c r="N6942" i="13" s="1"/>
  <c r="L6294" i="13"/>
  <c r="N6294" i="13" s="1"/>
  <c r="L5636" i="13"/>
  <c r="N5636" i="13" s="1"/>
  <c r="L4096" i="13"/>
  <c r="L5471" i="13"/>
  <c r="L8758" i="13"/>
  <c r="L8534" i="13"/>
  <c r="L8430" i="13"/>
  <c r="L7818" i="13"/>
  <c r="M7818" i="13" s="1"/>
  <c r="L7702" i="13"/>
  <c r="N7702" i="13" s="1"/>
  <c r="L7598" i="13"/>
  <c r="L7190" i="13"/>
  <c r="L6666" i="13"/>
  <c r="M6666" i="13" s="1"/>
  <c r="L6558" i="13"/>
  <c r="N6558" i="13" s="1"/>
  <c r="L6118" i="13"/>
  <c r="L5677" i="13"/>
  <c r="L8711" i="13"/>
  <c r="M8711" i="13" s="1"/>
  <c r="L6255" i="13"/>
  <c r="L8142" i="13"/>
  <c r="N8142" i="13" s="1"/>
  <c r="L7958" i="13"/>
  <c r="L6774" i="13"/>
  <c r="N6774" i="13" s="1"/>
  <c r="L8754" i="13"/>
  <c r="L8314" i="13"/>
  <c r="L6554" i="13"/>
  <c r="N6554" i="13" s="1"/>
  <c r="L6146" i="13"/>
  <c r="L4441" i="13"/>
  <c r="N4441" i="13" s="1"/>
  <c r="N6237" i="13"/>
  <c r="L8699" i="13"/>
  <c r="N8699" i="13" s="1"/>
  <c r="L8366" i="13"/>
  <c r="L8030" i="13"/>
  <c r="L7922" i="13"/>
  <c r="L7662" i="13"/>
  <c r="L7518" i="13"/>
  <c r="N7518" i="13" s="1"/>
  <c r="L6966" i="13"/>
  <c r="L6618" i="13"/>
  <c r="M6618" i="13" s="1"/>
  <c r="L6414" i="13"/>
  <c r="L7865" i="13"/>
  <c r="L4200" i="13"/>
  <c r="N4200" i="13" s="1"/>
  <c r="N6136" i="13"/>
  <c r="L8510" i="13"/>
  <c r="L8586" i="13"/>
  <c r="N8586" i="13" s="1"/>
  <c r="L8482" i="13"/>
  <c r="L8050" i="13"/>
  <c r="L7554" i="13"/>
  <c r="L7274" i="13"/>
  <c r="M7274" i="13" s="1"/>
  <c r="L6962" i="13"/>
  <c r="N6962" i="13" s="1"/>
  <c r="L6578" i="13"/>
  <c r="L5285" i="13"/>
  <c r="N5285" i="13" s="1"/>
  <c r="N6173" i="13"/>
  <c r="L5688" i="13"/>
  <c r="L4176" i="13"/>
  <c r="N4176" i="13" s="1"/>
  <c r="N6564" i="13"/>
  <c r="L6359" i="13"/>
  <c r="N6359" i="13" s="1"/>
  <c r="L8614" i="13"/>
  <c r="N8614" i="13" s="1"/>
  <c r="L8334" i="13"/>
  <c r="L8238" i="13"/>
  <c r="N8238" i="13" s="1"/>
  <c r="L7650" i="13"/>
  <c r="N7650" i="13" s="1"/>
  <c r="L4705" i="13"/>
  <c r="N8121" i="13"/>
  <c r="L8564" i="13"/>
  <c r="N8564" i="13" s="1"/>
  <c r="M6748" i="13"/>
  <c r="N6748" i="13"/>
  <c r="N3384" i="13"/>
  <c r="N5404" i="13"/>
  <c r="M5404" i="13"/>
  <c r="L5430" i="13"/>
  <c r="N5430" i="13" s="1"/>
  <c r="L4806" i="13"/>
  <c r="N4806" i="13" s="1"/>
  <c r="L4550" i="13"/>
  <c r="L3026" i="13"/>
  <c r="N3026" i="13" s="1"/>
  <c r="N2352" i="13"/>
  <c r="M2352" i="13"/>
  <c r="N6939" i="13"/>
  <c r="M6939" i="13"/>
  <c r="L5346" i="13"/>
  <c r="N5346" i="13" s="1"/>
  <c r="L5090" i="13"/>
  <c r="N5090" i="13" s="1"/>
  <c r="L4034" i="13"/>
  <c r="N4034" i="13" s="1"/>
  <c r="L3746" i="13"/>
  <c r="L2718" i="13"/>
  <c r="N2718" i="13" s="1"/>
  <c r="N756" i="13"/>
  <c r="M756" i="13"/>
  <c r="M8207" i="13"/>
  <c r="N8207" i="13"/>
  <c r="L3982" i="13"/>
  <c r="N3982" i="13" s="1"/>
  <c r="L1838" i="13"/>
  <c r="L3344" i="13"/>
  <c r="N1688" i="13"/>
  <c r="N6959" i="13"/>
  <c r="M6959" i="13"/>
  <c r="M6295" i="13"/>
  <c r="N6295" i="13"/>
  <c r="N1821" i="13"/>
  <c r="N820" i="13"/>
  <c r="M820" i="13"/>
  <c r="N6339" i="13"/>
  <c r="M6339" i="13"/>
  <c r="L402" i="13"/>
  <c r="N402" i="13" s="1"/>
  <c r="N4063" i="13"/>
  <c r="M4063" i="13"/>
  <c r="L1562" i="13"/>
  <c r="N1160" i="13"/>
  <c r="L642" i="13"/>
  <c r="M642" i="13" s="1"/>
  <c r="M1271" i="13"/>
  <c r="N1271" i="13"/>
  <c r="M779" i="13"/>
  <c r="N779" i="13"/>
  <c r="N767" i="13"/>
  <c r="M767" i="13"/>
  <c r="L2374" i="13"/>
  <c r="N2374" i="13" s="1"/>
  <c r="L7866" i="13"/>
  <c r="M7866" i="13" s="1"/>
  <c r="L8182" i="13"/>
  <c r="L7114" i="13"/>
  <c r="M7114" i="13" s="1"/>
  <c r="L6182" i="13"/>
  <c r="L6822" i="13"/>
  <c r="L8134" i="13"/>
  <c r="L6142" i="13"/>
  <c r="L8338" i="13"/>
  <c r="M8338" i="13" s="1"/>
  <c r="L6606" i="13"/>
  <c r="L3650" i="13"/>
  <c r="N3650" i="13" s="1"/>
  <c r="M573" i="13"/>
  <c r="N573" i="13"/>
  <c r="N669" i="13"/>
  <c r="M669" i="13"/>
  <c r="L242" i="13"/>
  <c r="N242" i="13" s="1"/>
  <c r="L2166" i="13"/>
  <c r="N2166" i="13" s="1"/>
  <c r="M8731" i="13"/>
  <c r="L8638" i="13"/>
  <c r="N8542" i="13"/>
  <c r="N8194" i="13"/>
  <c r="L8014" i="13"/>
  <c r="L7490" i="13"/>
  <c r="N6946" i="13"/>
  <c r="N6706" i="13"/>
  <c r="L6598" i="13"/>
  <c r="L6046" i="13"/>
  <c r="L5405" i="13"/>
  <c r="N4689" i="13"/>
  <c r="N7769" i="13"/>
  <c r="M7369" i="13"/>
  <c r="O7369" i="13" s="1"/>
  <c r="M6357" i="13"/>
  <c r="M6229" i="13"/>
  <c r="M5353" i="13"/>
  <c r="M4929" i="13"/>
  <c r="M3993" i="13"/>
  <c r="M3841" i="13"/>
  <c r="N5832" i="13"/>
  <c r="M8384" i="13"/>
  <c r="M7016" i="13"/>
  <c r="M4080" i="13"/>
  <c r="M3360" i="13"/>
  <c r="L6311" i="13"/>
  <c r="L6019" i="13"/>
  <c r="N8311" i="13"/>
  <c r="L7722" i="13"/>
  <c r="L7498" i="13"/>
  <c r="L6986" i="13"/>
  <c r="M6986" i="13" s="1"/>
  <c r="N8570" i="13"/>
  <c r="L8146" i="13"/>
  <c r="N7826" i="13"/>
  <c r="N7638" i="13"/>
  <c r="L7154" i="13"/>
  <c r="N7154" i="13" s="1"/>
  <c r="L7050" i="13"/>
  <c r="N6834" i="13"/>
  <c r="N6670" i="13"/>
  <c r="N6594" i="13"/>
  <c r="N6494" i="13"/>
  <c r="N6394" i="13"/>
  <c r="N6186" i="13"/>
  <c r="N6082" i="13"/>
  <c r="L8413" i="13"/>
  <c r="L7521" i="13"/>
  <c r="N4817" i="13"/>
  <c r="L3965" i="13"/>
  <c r="L7664" i="13"/>
  <c r="M7664" i="13" s="1"/>
  <c r="N6391" i="13"/>
  <c r="L8630" i="13"/>
  <c r="M8630" i="13" s="1"/>
  <c r="L8062" i="13"/>
  <c r="N7930" i="13"/>
  <c r="L7566" i="13"/>
  <c r="L7290" i="13"/>
  <c r="L7150" i="13"/>
  <c r="N7046" i="13"/>
  <c r="N6938" i="13"/>
  <c r="L6794" i="13"/>
  <c r="M6794" i="13" s="1"/>
  <c r="L6422" i="13"/>
  <c r="N6326" i="13"/>
  <c r="N8365" i="13"/>
  <c r="N7461" i="13"/>
  <c r="N3921" i="13"/>
  <c r="L8484" i="13"/>
  <c r="L6336" i="13"/>
  <c r="L4860" i="13"/>
  <c r="N8244" i="13"/>
  <c r="N4279" i="13"/>
  <c r="N6662" i="13"/>
  <c r="L8626" i="13"/>
  <c r="L8490" i="13"/>
  <c r="N8402" i="13"/>
  <c r="L8170" i="13"/>
  <c r="L7562" i="13"/>
  <c r="L7442" i="13"/>
  <c r="N7218" i="13"/>
  <c r="L8153" i="13"/>
  <c r="L7453" i="13"/>
  <c r="L4873" i="13"/>
  <c r="N3701" i="13"/>
  <c r="N3956" i="13"/>
  <c r="L3627" i="13"/>
  <c r="L8590" i="13"/>
  <c r="L8486" i="13"/>
  <c r="N8278" i="13"/>
  <c r="L7882" i="13"/>
  <c r="M7882" i="13" s="1"/>
  <c r="L7778" i="13"/>
  <c r="N7402" i="13"/>
  <c r="N7282" i="13"/>
  <c r="N6854" i="13"/>
  <c r="N6518" i="13"/>
  <c r="N3645" i="13"/>
  <c r="L8264" i="13"/>
  <c r="N5712" i="13"/>
  <c r="M8452" i="13"/>
  <c r="N8004" i="13"/>
  <c r="N7428" i="13"/>
  <c r="N4348" i="13"/>
  <c r="L6063" i="13"/>
  <c r="N3587" i="13"/>
  <c r="N7714" i="13"/>
  <c r="L7394" i="13"/>
  <c r="N6290" i="13"/>
  <c r="L8682" i="13"/>
  <c r="N8362" i="13"/>
  <c r="L8274" i="13"/>
  <c r="L8026" i="13"/>
  <c r="N8026" i="13" s="1"/>
  <c r="N7878" i="13"/>
  <c r="N7658" i="13"/>
  <c r="L7398" i="13"/>
  <c r="M7398" i="13" s="1"/>
  <c r="L6814" i="13"/>
  <c r="N6686" i="13"/>
  <c r="N6238" i="13"/>
  <c r="N6062" i="13"/>
  <c r="L7833" i="13"/>
  <c r="N4861" i="13"/>
  <c r="N3541" i="13"/>
  <c r="N7937" i="13"/>
  <c r="N7577" i="13"/>
  <c r="N8020" i="13"/>
  <c r="N5172" i="13"/>
  <c r="N7792" i="13"/>
  <c r="M6776" i="13"/>
  <c r="L7663" i="13"/>
  <c r="L8710" i="13"/>
  <c r="L8478" i="13"/>
  <c r="N8122" i="13"/>
  <c r="N8022" i="13"/>
  <c r="N7914" i="13"/>
  <c r="L7770" i="13"/>
  <c r="N7238" i="13"/>
  <c r="L7030" i="13"/>
  <c r="L6886" i="13"/>
  <c r="L6646" i="13"/>
  <c r="L6506" i="13"/>
  <c r="L6406" i="13"/>
  <c r="L6270" i="13"/>
  <c r="N6058" i="13"/>
  <c r="L7609" i="13"/>
  <c r="L5165" i="13"/>
  <c r="N7793" i="13"/>
  <c r="M6893" i="13"/>
  <c r="N5225" i="13"/>
  <c r="M7828" i="13"/>
  <c r="L8042" i="13"/>
  <c r="M8042" i="13" s="1"/>
  <c r="M8444" i="13"/>
  <c r="N8444" i="13"/>
  <c r="M8224" i="13"/>
  <c r="N8224" i="13"/>
  <c r="L5542" i="13"/>
  <c r="N5542" i="13" s="1"/>
  <c r="L4230" i="13"/>
  <c r="N4230" i="13" s="1"/>
  <c r="L598" i="13"/>
  <c r="N598" i="13" s="1"/>
  <c r="L462" i="13"/>
  <c r="N2157" i="13"/>
  <c r="M2157" i="13"/>
  <c r="N777" i="13"/>
  <c r="M777" i="13"/>
  <c r="M7767" i="13"/>
  <c r="N7767" i="13"/>
  <c r="L894" i="13"/>
  <c r="L766" i="13"/>
  <c r="N1013" i="13"/>
  <c r="M1013" i="13"/>
  <c r="L2664" i="13"/>
  <c r="N2664" i="13" s="1"/>
  <c r="N7243" i="13"/>
  <c r="M7243" i="13"/>
  <c r="N6935" i="13"/>
  <c r="M6935" i="13"/>
  <c r="N5795" i="13"/>
  <c r="M5795" i="13"/>
  <c r="M5207" i="13"/>
  <c r="N5207" i="13"/>
  <c r="L4894" i="13"/>
  <c r="L4830" i="13"/>
  <c r="N4830" i="13" s="1"/>
  <c r="L410" i="13"/>
  <c r="N580" i="13"/>
  <c r="M580" i="13"/>
  <c r="L186" i="13"/>
  <c r="N186" i="13" s="1"/>
  <c r="N3855" i="13"/>
  <c r="M3855" i="13"/>
  <c r="L5834" i="13"/>
  <c r="N2189" i="13"/>
  <c r="M2189" i="13"/>
  <c r="L2740" i="13"/>
  <c r="N2740" i="13" s="1"/>
  <c r="M1224" i="13"/>
  <c r="N1224" i="13"/>
  <c r="M2183" i="13"/>
  <c r="N2183" i="13"/>
  <c r="N295" i="13"/>
  <c r="M295" i="13"/>
  <c r="L770" i="13"/>
  <c r="N770" i="13" s="1"/>
  <c r="L2448" i="13"/>
  <c r="N2448" i="13" s="1"/>
  <c r="N2499" i="13"/>
  <c r="M2499" i="13"/>
  <c r="N419" i="13"/>
  <c r="M419" i="13"/>
  <c r="N475" i="13"/>
  <c r="M475" i="13"/>
  <c r="L2118" i="13"/>
  <c r="N2118" i="13" s="1"/>
  <c r="M1815" i="13"/>
  <c r="N1815" i="13"/>
  <c r="N219" i="13"/>
  <c r="L2566" i="13"/>
  <c r="L8379" i="13"/>
  <c r="N7167" i="13"/>
  <c r="L3939" i="13"/>
  <c r="N8218" i="13"/>
  <c r="N6734" i="13"/>
  <c r="L8738" i="13"/>
  <c r="N8738" i="13" s="1"/>
  <c r="L8442" i="13"/>
  <c r="L8198" i="13"/>
  <c r="N8074" i="13"/>
  <c r="L7798" i="13"/>
  <c r="N7798" i="13" s="1"/>
  <c r="L7538" i="13"/>
  <c r="L7202" i="13"/>
  <c r="N7202" i="13" s="1"/>
  <c r="N7090" i="13"/>
  <c r="L6842" i="13"/>
  <c r="N6842" i="13" s="1"/>
  <c r="L6602" i="13"/>
  <c r="N6602" i="13" s="1"/>
  <c r="L6194" i="13"/>
  <c r="L6094" i="13"/>
  <c r="N4293" i="13"/>
  <c r="N8753" i="13"/>
  <c r="N7333" i="13"/>
  <c r="N7591" i="13"/>
  <c r="M7747" i="13"/>
  <c r="M5859" i="13"/>
  <c r="M5031" i="13"/>
  <c r="M4419" i="13"/>
  <c r="M4247" i="13"/>
  <c r="M3839" i="13"/>
  <c r="M3275" i="13"/>
  <c r="N5926" i="13"/>
  <c r="L5814" i="13"/>
  <c r="L5494" i="13"/>
  <c r="L5382" i="13"/>
  <c r="N5270" i="13"/>
  <c r="L5174" i="13"/>
  <c r="N5126" i="13"/>
  <c r="L4966" i="13"/>
  <c r="L4918" i="13"/>
  <c r="L4870" i="13"/>
  <c r="L4710" i="13"/>
  <c r="L4598" i="13"/>
  <c r="N4518" i="13"/>
  <c r="N4406" i="13"/>
  <c r="L4342" i="13"/>
  <c r="M4342" i="13" s="1"/>
  <c r="N4294" i="13"/>
  <c r="L4246" i="13"/>
  <c r="N4246" i="13" s="1"/>
  <c r="N3942" i="13"/>
  <c r="M5251" i="13"/>
  <c r="N950" i="13"/>
  <c r="N70" i="13"/>
  <c r="L2594" i="13"/>
  <c r="L2498" i="13"/>
  <c r="N2498" i="13" s="1"/>
  <c r="L1998" i="13"/>
  <c r="L1486" i="13"/>
  <c r="L774" i="13"/>
  <c r="N646" i="13"/>
  <c r="L390" i="13"/>
  <c r="N6" i="13"/>
  <c r="L1321" i="13"/>
  <c r="M2161" i="13"/>
  <c r="M1701" i="13"/>
  <c r="M561" i="13"/>
  <c r="N3156" i="13"/>
  <c r="L2500" i="13"/>
  <c r="M1324" i="13"/>
  <c r="M2907" i="13"/>
  <c r="N6407" i="13"/>
  <c r="M4999" i="13"/>
  <c r="N5410" i="13"/>
  <c r="L5250" i="13"/>
  <c r="L5202" i="13"/>
  <c r="L5106" i="13"/>
  <c r="N5106" i="13" s="1"/>
  <c r="N5058" i="13"/>
  <c r="N4834" i="13"/>
  <c r="L4786" i="13"/>
  <c r="L4738" i="13"/>
  <c r="M4738" i="13" s="1"/>
  <c r="N4594" i="13"/>
  <c r="L4290" i="13"/>
  <c r="L4226" i="13"/>
  <c r="N4146" i="13"/>
  <c r="N4098" i="13"/>
  <c r="L3938" i="13"/>
  <c r="L3890" i="13"/>
  <c r="L3842" i="13"/>
  <c r="N3842" i="13" s="1"/>
  <c r="L3330" i="13"/>
  <c r="L3234" i="13"/>
  <c r="N3234" i="13" s="1"/>
  <c r="N3074" i="13"/>
  <c r="L2258" i="13"/>
  <c r="N1194" i="13"/>
  <c r="N2750" i="13"/>
  <c r="N2654" i="13"/>
  <c r="L2526" i="13"/>
  <c r="L337" i="13"/>
  <c r="L2712" i="13"/>
  <c r="N2712" i="13" s="1"/>
  <c r="M2444" i="13"/>
  <c r="M916" i="13"/>
  <c r="L479" i="13"/>
  <c r="N7691" i="13"/>
  <c r="M7231" i="13"/>
  <c r="N5063" i="13"/>
  <c r="M4103" i="13"/>
  <c r="N3955" i="13"/>
  <c r="L1950" i="13"/>
  <c r="L798" i="13"/>
  <c r="L670" i="13"/>
  <c r="L458" i="13"/>
  <c r="M1449" i="13"/>
  <c r="N353" i="13"/>
  <c r="N2972" i="13"/>
  <c r="N480" i="13"/>
  <c r="N1180" i="13"/>
  <c r="M528" i="13"/>
  <c r="N3155" i="13"/>
  <c r="N5923" i="13"/>
  <c r="M4203" i="13"/>
  <c r="L5998" i="13"/>
  <c r="L5950" i="13"/>
  <c r="N5950" i="13" s="1"/>
  <c r="L5662" i="13"/>
  <c r="L5150" i="13"/>
  <c r="L5006" i="13"/>
  <c r="N4910" i="13"/>
  <c r="L4734" i="13"/>
  <c r="N4734" i="13" s="1"/>
  <c r="L4558" i="13"/>
  <c r="L4398" i="13"/>
  <c r="L4350" i="13"/>
  <c r="N4142" i="13"/>
  <c r="N4094" i="13"/>
  <c r="L4030" i="13"/>
  <c r="L3918" i="13"/>
  <c r="L3870" i="13"/>
  <c r="N3774" i="13"/>
  <c r="N3518" i="13"/>
  <c r="L3454" i="13"/>
  <c r="N3214" i="13"/>
  <c r="L730" i="13"/>
  <c r="L558" i="13"/>
  <c r="N270" i="13"/>
  <c r="N2805" i="13"/>
  <c r="N2693" i="13"/>
  <c r="N344" i="13"/>
  <c r="M1952" i="13"/>
  <c r="L2095" i="13"/>
  <c r="N411" i="13"/>
  <c r="M5071" i="13"/>
  <c r="N926" i="13"/>
  <c r="N254" i="13"/>
  <c r="N3042" i="13"/>
  <c r="L2578" i="13"/>
  <c r="L1614" i="13"/>
  <c r="L886" i="13"/>
  <c r="L790" i="13"/>
  <c r="L26" i="13"/>
  <c r="N26" i="13" s="1"/>
  <c r="N1353" i="13"/>
  <c r="M2865" i="13"/>
  <c r="N2761" i="13"/>
  <c r="M2637" i="13"/>
  <c r="N2908" i="13"/>
  <c r="L2452" i="13"/>
  <c r="N2220" i="13"/>
  <c r="N1556" i="13"/>
  <c r="N1424" i="13"/>
  <c r="N1176" i="13"/>
  <c r="N1052" i="13"/>
  <c r="M936" i="13"/>
  <c r="N276" i="13"/>
  <c r="N2871" i="13"/>
  <c r="N7979" i="13"/>
  <c r="M5379" i="13"/>
  <c r="M4599" i="13"/>
  <c r="N5994" i="13"/>
  <c r="N5898" i="13"/>
  <c r="N5802" i="13"/>
  <c r="N5642" i="13"/>
  <c r="N5498" i="13"/>
  <c r="L5354" i="13"/>
  <c r="N5002" i="13"/>
  <c r="N4954" i="13"/>
  <c r="N4810" i="13"/>
  <c r="N4618" i="13"/>
  <c r="L4154" i="13"/>
  <c r="N4154" i="13" s="1"/>
  <c r="L3914" i="13"/>
  <c r="L3866" i="13"/>
  <c r="N3866" i="13" s="1"/>
  <c r="N3674" i="13"/>
  <c r="L3338" i="13"/>
  <c r="N3338" i="13" s="1"/>
  <c r="N3258" i="13"/>
  <c r="N1042" i="13"/>
  <c r="N3038" i="13"/>
  <c r="N2846" i="13"/>
  <c r="L2606" i="13"/>
  <c r="L2266" i="13"/>
  <c r="L2046" i="13"/>
  <c r="N1758" i="13"/>
  <c r="N1646" i="13"/>
  <c r="N1434" i="13"/>
  <c r="N882" i="13"/>
  <c r="L550" i="13"/>
  <c r="N182" i="13"/>
  <c r="L22" i="13"/>
  <c r="N505" i="13"/>
  <c r="N8459" i="13"/>
  <c r="N8159" i="13"/>
  <c r="N7699" i="13"/>
  <c r="N7475" i="13"/>
  <c r="N6195" i="13"/>
  <c r="N5939" i="13"/>
  <c r="N5447" i="13"/>
  <c r="N4387" i="13"/>
  <c r="N4111" i="13"/>
  <c r="N3631" i="13"/>
  <c r="N3223" i="13"/>
  <c r="N954" i="13"/>
  <c r="N42" i="13"/>
  <c r="L782" i="13"/>
  <c r="L362" i="13"/>
  <c r="N362" i="13" s="1"/>
  <c r="N2201" i="13"/>
  <c r="M1229" i="13"/>
  <c r="M585" i="13"/>
  <c r="N3020" i="13"/>
  <c r="N736" i="13"/>
  <c r="M2420" i="13"/>
  <c r="M2216" i="13"/>
  <c r="M748" i="13"/>
  <c r="M508" i="13"/>
  <c r="M272" i="13"/>
  <c r="N2367" i="13"/>
  <c r="N1891" i="13"/>
  <c r="N1012" i="13"/>
  <c r="N3071" i="13"/>
  <c r="M1851" i="13"/>
  <c r="M1595" i="13"/>
  <c r="N1451" i="13"/>
  <c r="M1351" i="13"/>
  <c r="M1111" i="13"/>
  <c r="M959" i="13"/>
  <c r="M859" i="13"/>
  <c r="M247" i="13"/>
  <c r="M123" i="13"/>
  <c r="N1930" i="13"/>
  <c r="L1350" i="13"/>
  <c r="M2455" i="13"/>
  <c r="N184" i="13"/>
  <c r="M907" i="13"/>
  <c r="L614" i="13"/>
  <c r="L3050" i="13"/>
  <c r="L2682" i="13"/>
  <c r="L871" i="13"/>
  <c r="M1659" i="13"/>
  <c r="L1306" i="13"/>
  <c r="M1875" i="13"/>
  <c r="N898" i="13"/>
  <c r="L674" i="13"/>
  <c r="M674" i="13" s="1"/>
  <c r="L530" i="13"/>
  <c r="M530" i="13" s="1"/>
  <c r="L482" i="13"/>
  <c r="L2726" i="13"/>
  <c r="N1886" i="13"/>
  <c r="N874" i="13"/>
  <c r="N196" i="13"/>
  <c r="L3002" i="13"/>
  <c r="L2570" i="13"/>
  <c r="L1366" i="13"/>
  <c r="M931" i="13"/>
  <c r="M235" i="13"/>
  <c r="N1274" i="13"/>
  <c r="N906" i="13"/>
  <c r="N290" i="13"/>
  <c r="N112" i="13"/>
  <c r="L391" i="13"/>
  <c r="N391" i="13" s="1"/>
  <c r="M755" i="13"/>
  <c r="N2394" i="13"/>
  <c r="N1622" i="13"/>
  <c r="L3030" i="13"/>
  <c r="N3030" i="13" s="1"/>
  <c r="N682" i="13"/>
  <c r="L3289" i="13"/>
  <c r="L1757" i="13"/>
  <c r="L1085" i="13"/>
  <c r="N361" i="13"/>
  <c r="N3032" i="13"/>
  <c r="N268" i="13"/>
  <c r="N339" i="13"/>
  <c r="M83" i="13"/>
  <c r="N2842" i="13"/>
  <c r="N2586" i="13"/>
  <c r="N1298" i="13"/>
  <c r="N62" i="13"/>
  <c r="N3670" i="13"/>
  <c r="L3526" i="13"/>
  <c r="L3478" i="13"/>
  <c r="N3382" i="13"/>
  <c r="L3270" i="13"/>
  <c r="L3222" i="13"/>
  <c r="L3126" i="13"/>
  <c r="N3126" i="13" s="1"/>
  <c r="L3062" i="13"/>
  <c r="L2678" i="13"/>
  <c r="L2550" i="13"/>
  <c r="L2422" i="13"/>
  <c r="N2294" i="13"/>
  <c r="L1990" i="13"/>
  <c r="L1346" i="13"/>
  <c r="L974" i="13"/>
  <c r="M974" i="13" s="1"/>
  <c r="L2438" i="13"/>
  <c r="N2668" i="13"/>
  <c r="N1280" i="13"/>
  <c r="L7935" i="13"/>
  <c r="N7935" i="13" s="1"/>
  <c r="L8098" i="13"/>
  <c r="L7838" i="13"/>
  <c r="L7182" i="13"/>
  <c r="L6766" i="13"/>
  <c r="N6766" i="13" s="1"/>
  <c r="N8514" i="13"/>
  <c r="L8418" i="13"/>
  <c r="N8418" i="13" s="1"/>
  <c r="N8298" i="13"/>
  <c r="L8158" i="13"/>
  <c r="L7910" i="13"/>
  <c r="N7910" i="13" s="1"/>
  <c r="L7766" i="13"/>
  <c r="N7646" i="13"/>
  <c r="L7494" i="13"/>
  <c r="N7494" i="13" s="1"/>
  <c r="L7386" i="13"/>
  <c r="N7386" i="13" s="1"/>
  <c r="L7162" i="13"/>
  <c r="M7162" i="13" s="1"/>
  <c r="N6954" i="13"/>
  <c r="N6710" i="13"/>
  <c r="L6570" i="13"/>
  <c r="N6302" i="13"/>
  <c r="L6054" i="13"/>
  <c r="N6054" i="13" s="1"/>
  <c r="L7361" i="13"/>
  <c r="N7361" i="13" s="1"/>
  <c r="N5137" i="13"/>
  <c r="N4697" i="13"/>
  <c r="L3981" i="13"/>
  <c r="L8552" i="13"/>
  <c r="L5908" i="13"/>
  <c r="N4956" i="13"/>
  <c r="N6023" i="13"/>
  <c r="N4455" i="13"/>
  <c r="N5958" i="13"/>
  <c r="L5862" i="13"/>
  <c r="L5798" i="13"/>
  <c r="N5798" i="13" s="1"/>
  <c r="N5606" i="13"/>
  <c r="L5478" i="13"/>
  <c r="N5478" i="13" s="1"/>
  <c r="L5366" i="13"/>
  <c r="N5366" i="13" s="1"/>
  <c r="N5318" i="13"/>
  <c r="L5158" i="13"/>
  <c r="N5158" i="13" s="1"/>
  <c r="L4854" i="13"/>
  <c r="N4854" i="13" s="1"/>
  <c r="L4694" i="13"/>
  <c r="N4694" i="13" s="1"/>
  <c r="N4646" i="13"/>
  <c r="L4326" i="13"/>
  <c r="M4326" i="13" s="1"/>
  <c r="L4278" i="13"/>
  <c r="N4278" i="13" s="1"/>
  <c r="L4166" i="13"/>
  <c r="N4166" i="13" s="1"/>
  <c r="L4022" i="13"/>
  <c r="N4022" i="13" s="1"/>
  <c r="N7711" i="13"/>
  <c r="N6007" i="13"/>
  <c r="N5115" i="13"/>
  <c r="L358" i="13"/>
  <c r="N358" i="13" s="1"/>
  <c r="N2930" i="13"/>
  <c r="N2562" i="13"/>
  <c r="L2466" i="13"/>
  <c r="N2370" i="13"/>
  <c r="N2174" i="13"/>
  <c r="L1550" i="13"/>
  <c r="N1550" i="13" s="1"/>
  <c r="N1454" i="13"/>
  <c r="L1270" i="13"/>
  <c r="N1270" i="13" s="1"/>
  <c r="L982" i="13"/>
  <c r="N982" i="13" s="1"/>
  <c r="L350" i="13"/>
  <c r="N238" i="13"/>
  <c r="N2493" i="13"/>
  <c r="N425" i="13"/>
  <c r="N2307" i="13"/>
  <c r="N1859" i="13"/>
  <c r="N487" i="13"/>
  <c r="L5858" i="13"/>
  <c r="N5858" i="13" s="1"/>
  <c r="N5778" i="13"/>
  <c r="N5730" i="13"/>
  <c r="N5682" i="13"/>
  <c r="N5634" i="13"/>
  <c r="L5538" i="13"/>
  <c r="N5538" i="13" s="1"/>
  <c r="L5186" i="13"/>
  <c r="N5186" i="13" s="1"/>
  <c r="L5138" i="13"/>
  <c r="N5138" i="13" s="1"/>
  <c r="N4882" i="13"/>
  <c r="L4674" i="13"/>
  <c r="N4674" i="13" s="1"/>
  <c r="N4530" i="13"/>
  <c r="N4482" i="13"/>
  <c r="N4386" i="13"/>
  <c r="L4322" i="13"/>
  <c r="L4274" i="13"/>
  <c r="L4130" i="13"/>
  <c r="L3826" i="13"/>
  <c r="M3826" i="13" s="1"/>
  <c r="N3698" i="13"/>
  <c r="L3554" i="13"/>
  <c r="L3458" i="13"/>
  <c r="N3458" i="13" s="1"/>
  <c r="L3314" i="13"/>
  <c r="N3314" i="13" s="1"/>
  <c r="L3266" i="13"/>
  <c r="M3266" i="13" s="1"/>
  <c r="L3170" i="13"/>
  <c r="N3170" i="13" s="1"/>
  <c r="N2082" i="13"/>
  <c r="N1762" i="13"/>
  <c r="N1034" i="13"/>
  <c r="L2622" i="13"/>
  <c r="N2098" i="13"/>
  <c r="N1954" i="13"/>
  <c r="N1698" i="13"/>
  <c r="L1514" i="13"/>
  <c r="N234" i="13"/>
  <c r="N2473" i="13"/>
  <c r="L2592" i="13"/>
  <c r="N2592" i="13" s="1"/>
  <c r="N2416" i="13"/>
  <c r="N1075" i="13"/>
  <c r="N130" i="13"/>
  <c r="N2126" i="13"/>
  <c r="L1806" i="13"/>
  <c r="N1806" i="13" s="1"/>
  <c r="N1626" i="13"/>
  <c r="L522" i="13"/>
  <c r="L274" i="13"/>
  <c r="N274" i="13" s="1"/>
  <c r="L162" i="13"/>
  <c r="M162" i="13" s="1"/>
  <c r="N1401" i="13"/>
  <c r="N3372" i="13"/>
  <c r="N1408" i="13"/>
  <c r="N1931" i="13"/>
  <c r="N5774" i="13"/>
  <c r="L5646" i="13"/>
  <c r="L5598" i="13"/>
  <c r="N5598" i="13" s="1"/>
  <c r="L5550" i="13"/>
  <c r="L5294" i="13"/>
  <c r="N5294" i="13" s="1"/>
  <c r="L5246" i="13"/>
  <c r="N5198" i="13"/>
  <c r="N5102" i="13"/>
  <c r="L4990" i="13"/>
  <c r="N4990" i="13" s="1"/>
  <c r="L4942" i="13"/>
  <c r="N4782" i="13"/>
  <c r="L4718" i="13"/>
  <c r="N4654" i="13"/>
  <c r="L4542" i="13"/>
  <c r="N4542" i="13" s="1"/>
  <c r="N4446" i="13"/>
  <c r="N4238" i="13"/>
  <c r="N3710" i="13"/>
  <c r="N3662" i="13"/>
  <c r="L3502" i="13"/>
  <c r="L3438" i="13"/>
  <c r="N3438" i="13" s="1"/>
  <c r="L3294" i="13"/>
  <c r="N3294" i="13" s="1"/>
  <c r="L3246" i="13"/>
  <c r="N3150" i="13"/>
  <c r="N3102" i="13"/>
  <c r="L1158" i="13"/>
  <c r="M1158" i="13" s="1"/>
  <c r="N1062" i="13"/>
  <c r="N922" i="13"/>
  <c r="L698" i="13"/>
  <c r="N698" i="13" s="1"/>
  <c r="N3385" i="13"/>
  <c r="N285" i="13"/>
  <c r="N2656" i="13"/>
  <c r="N1376" i="13"/>
  <c r="N1660" i="13"/>
  <c r="N224" i="13"/>
  <c r="L1927" i="13"/>
  <c r="N711" i="13"/>
  <c r="N8467" i="13"/>
  <c r="N5151" i="13"/>
  <c r="L430" i="13"/>
  <c r="N430" i="13" s="1"/>
  <c r="N2914" i="13"/>
  <c r="L2350" i="13"/>
  <c r="N2350" i="13" s="1"/>
  <c r="L2014" i="13"/>
  <c r="L1534" i="13"/>
  <c r="N1534" i="13" s="1"/>
  <c r="N1438" i="13"/>
  <c r="L1222" i="13"/>
  <c r="N1222" i="13" s="1"/>
  <c r="N1094" i="13"/>
  <c r="L150" i="13"/>
  <c r="N150" i="13" s="1"/>
  <c r="L1853" i="13"/>
  <c r="N1853" i="13" s="1"/>
  <c r="L1372" i="13"/>
  <c r="N1372" i="13" s="1"/>
  <c r="N3107" i="13"/>
  <c r="N707" i="13"/>
  <c r="L6026" i="13"/>
  <c r="N6026" i="13" s="1"/>
  <c r="L5930" i="13"/>
  <c r="L5882" i="13"/>
  <c r="L5722" i="13"/>
  <c r="M5722" i="13" s="1"/>
  <c r="N5674" i="13"/>
  <c r="L5578" i="13"/>
  <c r="N5530" i="13"/>
  <c r="L5338" i="13"/>
  <c r="L5050" i="13"/>
  <c r="L4842" i="13"/>
  <c r="N4842" i="13" s="1"/>
  <c r="N4650" i="13"/>
  <c r="N4426" i="13"/>
  <c r="N4378" i="13"/>
  <c r="L3754" i="13"/>
  <c r="M3754" i="13" s="1"/>
  <c r="L3658" i="13"/>
  <c r="M3658" i="13" s="1"/>
  <c r="N3290" i="13"/>
  <c r="N2314" i="13"/>
  <c r="N1642" i="13"/>
  <c r="N1186" i="13"/>
  <c r="L3006" i="13"/>
  <c r="M3006" i="13" s="1"/>
  <c r="L2910" i="13"/>
  <c r="N2702" i="13"/>
  <c r="N2382" i="13"/>
  <c r="N2154" i="13"/>
  <c r="N1938" i="13"/>
  <c r="N1498" i="13"/>
  <c r="N1002" i="13"/>
  <c r="L754" i="13"/>
  <c r="N658" i="13"/>
  <c r="L510" i="13"/>
  <c r="L258" i="13"/>
  <c r="M258" i="13" s="1"/>
  <c r="N2729" i="13"/>
  <c r="N8227" i="13"/>
  <c r="N6803" i="13"/>
  <c r="N3891" i="13"/>
  <c r="N154" i="13"/>
  <c r="L1790" i="13"/>
  <c r="N878" i="13"/>
  <c r="N750" i="13"/>
  <c r="N438" i="13"/>
  <c r="L326" i="13"/>
  <c r="N326" i="13" s="1"/>
  <c r="L3293" i="13"/>
  <c r="N3293" i="13" s="1"/>
  <c r="N473" i="13"/>
  <c r="N2436" i="13"/>
  <c r="N2935" i="13"/>
  <c r="L383" i="13"/>
  <c r="N810" i="13"/>
  <c r="N2778" i="13"/>
  <c r="N2554" i="13"/>
  <c r="N2250" i="13"/>
  <c r="N1590" i="13"/>
  <c r="N663" i="13"/>
  <c r="N1554" i="13"/>
  <c r="L1962" i="13"/>
  <c r="N1962" i="13" s="1"/>
  <c r="N1760" i="13"/>
  <c r="N2826" i="13"/>
  <c r="L1446" i="13"/>
  <c r="N1202" i="13"/>
  <c r="N1175" i="13"/>
  <c r="N594" i="13"/>
  <c r="L466" i="13"/>
  <c r="N98" i="13"/>
  <c r="L1822" i="13"/>
  <c r="N1743" i="13"/>
  <c r="L2954" i="13"/>
  <c r="N2954" i="13" s="1"/>
  <c r="L2506" i="13"/>
  <c r="L2282" i="13"/>
  <c r="N1606" i="13"/>
  <c r="N1234" i="13"/>
  <c r="N1131" i="13"/>
  <c r="L2934" i="13"/>
  <c r="M2934" i="13" s="1"/>
  <c r="L1078" i="13"/>
  <c r="M1078" i="13" s="1"/>
  <c r="L3047" i="13"/>
  <c r="L679" i="13"/>
  <c r="N679" i="13" s="1"/>
  <c r="N1463" i="13"/>
  <c r="L2119" i="13"/>
  <c r="L597" i="13"/>
  <c r="N597" i="13" s="1"/>
  <c r="N2970" i="13"/>
  <c r="N1834" i="13"/>
  <c r="N1725" i="13"/>
  <c r="L3702" i="13"/>
  <c r="N3654" i="13"/>
  <c r="N3574" i="13"/>
  <c r="L3414" i="13"/>
  <c r="L3318" i="13"/>
  <c r="N2806" i="13"/>
  <c r="L2646" i="13"/>
  <c r="N2646" i="13" s="1"/>
  <c r="L2518" i="13"/>
  <c r="M2518" i="13" s="1"/>
  <c r="N2054" i="13"/>
  <c r="L1974" i="13"/>
  <c r="N1814" i="13"/>
  <c r="L1750" i="13"/>
  <c r="N1750" i="13" s="1"/>
  <c r="L1654" i="13"/>
  <c r="N1654" i="13" s="1"/>
  <c r="L1586" i="13"/>
  <c r="N1586" i="13" s="1"/>
  <c r="L1262" i="13"/>
  <c r="L1150" i="13"/>
  <c r="L1086" i="13"/>
  <c r="L434" i="13"/>
  <c r="N1896" i="13"/>
  <c r="N164" i="13"/>
  <c r="N1522" i="13"/>
  <c r="N1426" i="13"/>
  <c r="N6135" i="13"/>
  <c r="N6254" i="13"/>
  <c r="L8018" i="13"/>
  <c r="M8018" i="13" s="1"/>
  <c r="N7266" i="13"/>
  <c r="L6678" i="13"/>
  <c r="L6266" i="13"/>
  <c r="N6266" i="13" s="1"/>
  <c r="L4989" i="13"/>
  <c r="N4989" i="13" s="1"/>
  <c r="L3865" i="13"/>
  <c r="N5157" i="13"/>
  <c r="L8356" i="13"/>
  <c r="N3716" i="13"/>
  <c r="N8344" i="13"/>
  <c r="N7044" i="13"/>
  <c r="N6816" i="13"/>
  <c r="L8339" i="13"/>
  <c r="L5931" i="13"/>
  <c r="N5931" i="13" s="1"/>
  <c r="L3819" i="13"/>
  <c r="N3819" i="13" s="1"/>
  <c r="M6627" i="13"/>
  <c r="M6503" i="13"/>
  <c r="M6219" i="13"/>
  <c r="M6079" i="13"/>
  <c r="M5255" i="13"/>
  <c r="M5003" i="13"/>
  <c r="M4623" i="13"/>
  <c r="N3543" i="13"/>
  <c r="M3247" i="13"/>
  <c r="N5942" i="13"/>
  <c r="N5910" i="13"/>
  <c r="N5750" i="13"/>
  <c r="N5702" i="13"/>
  <c r="N5654" i="13"/>
  <c r="L5590" i="13"/>
  <c r="N5590" i="13" s="1"/>
  <c r="L5526" i="13"/>
  <c r="N5526" i="13" s="1"/>
  <c r="L5254" i="13"/>
  <c r="N5254" i="13" s="1"/>
  <c r="N5206" i="13"/>
  <c r="L4630" i="13"/>
  <c r="L4438" i="13"/>
  <c r="L4374" i="13"/>
  <c r="N4374" i="13" s="1"/>
  <c r="L4214" i="13"/>
  <c r="N3974" i="13"/>
  <c r="N3926" i="13"/>
  <c r="N7523" i="13"/>
  <c r="N6371" i="13"/>
  <c r="M5743" i="13"/>
  <c r="N4903" i="13"/>
  <c r="L582" i="13"/>
  <c r="N582" i="13" s="1"/>
  <c r="L2898" i="13"/>
  <c r="N2898" i="13" s="1"/>
  <c r="L1922" i="13"/>
  <c r="N1358" i="13"/>
  <c r="N838" i="13"/>
  <c r="L742" i="13"/>
  <c r="L3253" i="13"/>
  <c r="M2337" i="13"/>
  <c r="M1373" i="13"/>
  <c r="L2716" i="13"/>
  <c r="M1932" i="13"/>
  <c r="L2115" i="13"/>
  <c r="N2115" i="13" s="1"/>
  <c r="N6002" i="13"/>
  <c r="N5954" i="13"/>
  <c r="L5666" i="13"/>
  <c r="M5666" i="13" s="1"/>
  <c r="N5586" i="13"/>
  <c r="L5490" i="13"/>
  <c r="N5394" i="13"/>
  <c r="L5026" i="13"/>
  <c r="N5026" i="13" s="1"/>
  <c r="N4978" i="13"/>
  <c r="N4930" i="13"/>
  <c r="N4866" i="13"/>
  <c r="N4722" i="13"/>
  <c r="N4626" i="13"/>
  <c r="N4578" i="13"/>
  <c r="L4514" i="13"/>
  <c r="N4514" i="13" s="1"/>
  <c r="L4418" i="13"/>
  <c r="N4418" i="13" s="1"/>
  <c r="L4370" i="13"/>
  <c r="N3602" i="13"/>
  <c r="L3106" i="13"/>
  <c r="N3106" i="13" s="1"/>
  <c r="N1146" i="13"/>
  <c r="L986" i="13"/>
  <c r="L2958" i="13"/>
  <c r="M2958" i="13" s="1"/>
  <c r="L2862" i="13"/>
  <c r="N2686" i="13"/>
  <c r="L2590" i="13"/>
  <c r="N2590" i="13" s="1"/>
  <c r="L2494" i="13"/>
  <c r="L2062" i="13"/>
  <c r="N2062" i="13" s="1"/>
  <c r="L1662" i="13"/>
  <c r="L1418" i="13"/>
  <c r="M1418" i="13" s="1"/>
  <c r="N566" i="13"/>
  <c r="L90" i="13"/>
  <c r="L1661" i="13"/>
  <c r="N1661" i="13" s="1"/>
  <c r="N993" i="13"/>
  <c r="L3120" i="13"/>
  <c r="N3120" i="13" s="1"/>
  <c r="M1636" i="13"/>
  <c r="N876" i="13"/>
  <c r="N2103" i="13"/>
  <c r="N5671" i="13"/>
  <c r="L50" i="13"/>
  <c r="N50" i="13" s="1"/>
  <c r="L1582" i="13"/>
  <c r="L382" i="13"/>
  <c r="N382" i="13" s="1"/>
  <c r="N38" i="13"/>
  <c r="N3053" i="13"/>
  <c r="L1297" i="13"/>
  <c r="N1297" i="13" s="1"/>
  <c r="M1532" i="13"/>
  <c r="L1459" i="13"/>
  <c r="N8507" i="13"/>
  <c r="N8167" i="13"/>
  <c r="N4923" i="13"/>
  <c r="M4735" i="13"/>
  <c r="N4375" i="13"/>
  <c r="N3775" i="13"/>
  <c r="L6030" i="13"/>
  <c r="N6030" i="13" s="1"/>
  <c r="L5982" i="13"/>
  <c r="N5934" i="13"/>
  <c r="L5870" i="13"/>
  <c r="N5822" i="13"/>
  <c r="L5758" i="13"/>
  <c r="L5694" i="13"/>
  <c r="N5694" i="13" s="1"/>
  <c r="L5534" i="13"/>
  <c r="N5342" i="13"/>
  <c r="N5230" i="13"/>
  <c r="L5182" i="13"/>
  <c r="N5182" i="13" s="1"/>
  <c r="N4606" i="13"/>
  <c r="N4382" i="13"/>
  <c r="N4286" i="13"/>
  <c r="L4174" i="13"/>
  <c r="L3966" i="13"/>
  <c r="N3806" i="13"/>
  <c r="N3758" i="13"/>
  <c r="L3694" i="13"/>
  <c r="N3694" i="13" s="1"/>
  <c r="L3646" i="13"/>
  <c r="N3550" i="13"/>
  <c r="N3390" i="13"/>
  <c r="N2366" i="13"/>
  <c r="N1710" i="13"/>
  <c r="L1730" i="13"/>
  <c r="N1258" i="13"/>
  <c r="L890" i="13"/>
  <c r="M890" i="13" s="1"/>
  <c r="L794" i="13"/>
  <c r="N837" i="13"/>
  <c r="L3100" i="13"/>
  <c r="N3100" i="13" s="1"/>
  <c r="M2396" i="13"/>
  <c r="N183" i="13"/>
  <c r="M7543" i="13"/>
  <c r="N7215" i="13"/>
  <c r="M3279" i="13"/>
  <c r="N638" i="13"/>
  <c r="N94" i="13"/>
  <c r="N3010" i="13"/>
  <c r="N2674" i="13"/>
  <c r="L2546" i="13"/>
  <c r="L962" i="13"/>
  <c r="N962" i="13" s="1"/>
  <c r="N662" i="13"/>
  <c r="N406" i="13"/>
  <c r="N302" i="13"/>
  <c r="N3377" i="13"/>
  <c r="N1265" i="13"/>
  <c r="N209" i="13"/>
  <c r="M393" i="13"/>
  <c r="L3288" i="13"/>
  <c r="N2652" i="13"/>
  <c r="M348" i="13"/>
  <c r="N2411" i="13"/>
  <c r="L1203" i="13"/>
  <c r="N1203" i="13" s="1"/>
  <c r="N35" i="13"/>
  <c r="N8631" i="13"/>
  <c r="N7087" i="13"/>
  <c r="N6687" i="13"/>
  <c r="N6271" i="13"/>
  <c r="M5907" i="13"/>
  <c r="L5978" i="13"/>
  <c r="N5770" i="13"/>
  <c r="N5434" i="13"/>
  <c r="N5290" i="13"/>
  <c r="N5242" i="13"/>
  <c r="N5194" i="13"/>
  <c r="N5146" i="13"/>
  <c r="L5098" i="13"/>
  <c r="L5034" i="13"/>
  <c r="N4602" i="13"/>
  <c r="L4458" i="13"/>
  <c r="N4330" i="13"/>
  <c r="N4282" i="13"/>
  <c r="N4234" i="13"/>
  <c r="N4186" i="13"/>
  <c r="N4138" i="13"/>
  <c r="N4090" i="13"/>
  <c r="N4042" i="13"/>
  <c r="N3994" i="13"/>
  <c r="N3946" i="13"/>
  <c r="N3898" i="13"/>
  <c r="N3850" i="13"/>
  <c r="N3802" i="13"/>
  <c r="N3706" i="13"/>
  <c r="N3610" i="13"/>
  <c r="N3514" i="13"/>
  <c r="N3466" i="13"/>
  <c r="L3194" i="13"/>
  <c r="L3146" i="13"/>
  <c r="M3146" i="13" s="1"/>
  <c r="L2202" i="13"/>
  <c r="N2202" i="13" s="1"/>
  <c r="N1026" i="13"/>
  <c r="L2670" i="13"/>
  <c r="N2670" i="13" s="1"/>
  <c r="L2574" i="13"/>
  <c r="M2574" i="13" s="1"/>
  <c r="L2446" i="13"/>
  <c r="N2446" i="13" s="1"/>
  <c r="L2114" i="13"/>
  <c r="N1722" i="13"/>
  <c r="N1610" i="13"/>
  <c r="N1466" i="13"/>
  <c r="N1402" i="13"/>
  <c r="N850" i="13"/>
  <c r="L125" i="13"/>
  <c r="N8551" i="13"/>
  <c r="N7327" i="13"/>
  <c r="L250" i="13"/>
  <c r="N250" i="13" s="1"/>
  <c r="N2766" i="13"/>
  <c r="N1890" i="13"/>
  <c r="N998" i="13"/>
  <c r="L618" i="13"/>
  <c r="L142" i="13"/>
  <c r="N142" i="13" s="1"/>
  <c r="N216" i="13"/>
  <c r="L887" i="13"/>
  <c r="N887" i="13" s="1"/>
  <c r="N640" i="13"/>
  <c r="L1526" i="13"/>
  <c r="N1526" i="13" s="1"/>
  <c r="L1266" i="13"/>
  <c r="N2911" i="13"/>
  <c r="L574" i="13"/>
  <c r="N574" i="13" s="1"/>
  <c r="N1623" i="13"/>
  <c r="L1398" i="13"/>
  <c r="N1398" i="13" s="1"/>
  <c r="N1268" i="13"/>
  <c r="L834" i="13"/>
  <c r="M834" i="13" s="1"/>
  <c r="L626" i="13"/>
  <c r="L578" i="13"/>
  <c r="N578" i="13" s="1"/>
  <c r="L34" i="13"/>
  <c r="N2840" i="13"/>
  <c r="L1360" i="13"/>
  <c r="N1360" i="13" s="1"/>
  <c r="L1542" i="13"/>
  <c r="N1542" i="13" s="1"/>
  <c r="N739" i="13"/>
  <c r="N481" i="13"/>
  <c r="L2399" i="13"/>
  <c r="L1318" i="13"/>
  <c r="N1318" i="13" s="1"/>
  <c r="N1872" i="13"/>
  <c r="N43" i="13"/>
  <c r="N2730" i="13"/>
  <c r="L2458" i="13"/>
  <c r="N2458" i="13" s="1"/>
  <c r="L1754" i="13"/>
  <c r="N1754" i="13" s="1"/>
  <c r="L1462" i="13"/>
  <c r="N1462" i="13" s="1"/>
  <c r="L990" i="13"/>
  <c r="M990" i="13" s="1"/>
  <c r="N1469" i="13"/>
  <c r="N443" i="13"/>
  <c r="L3558" i="13"/>
  <c r="N3558" i="13" s="1"/>
  <c r="L3462" i="13"/>
  <c r="N3110" i="13"/>
  <c r="L3046" i="13"/>
  <c r="N2854" i="13"/>
  <c r="L2326" i="13"/>
  <c r="L2022" i="13"/>
  <c r="L1846" i="13"/>
  <c r="N1846" i="13" s="1"/>
  <c r="L1798" i="13"/>
  <c r="L1198" i="13"/>
  <c r="L1134" i="13"/>
  <c r="N1134" i="13" s="1"/>
  <c r="L1394" i="13"/>
  <c r="N2087" i="13"/>
  <c r="N1787" i="13"/>
  <c r="N947" i="13"/>
  <c r="N775" i="13"/>
  <c r="L2182" i="13"/>
  <c r="N2182" i="13" s="1"/>
  <c r="L7655" i="13"/>
  <c r="N7655" i="13" s="1"/>
  <c r="L6355" i="13"/>
  <c r="N5599" i="13"/>
  <c r="L7902" i="13"/>
  <c r="N7902" i="13" s="1"/>
  <c r="L7822" i="13"/>
  <c r="M7822" i="13" s="1"/>
  <c r="N7550" i="13"/>
  <c r="L8578" i="13"/>
  <c r="L8386" i="13"/>
  <c r="N8386" i="13" s="1"/>
  <c r="L8118" i="13"/>
  <c r="M8118" i="13" s="1"/>
  <c r="L7726" i="13"/>
  <c r="L7130" i="13"/>
  <c r="N7130" i="13" s="1"/>
  <c r="L6918" i="13"/>
  <c r="N6370" i="13"/>
  <c r="N6162" i="13"/>
  <c r="N8049" i="13"/>
  <c r="N6409" i="13"/>
  <c r="N4944" i="13"/>
  <c r="N6199" i="13"/>
  <c r="N5990" i="13"/>
  <c r="L5846" i="13"/>
  <c r="N5846" i="13" s="1"/>
  <c r="L5638" i="13"/>
  <c r="N5638" i="13" s="1"/>
  <c r="L5350" i="13"/>
  <c r="N5350" i="13" s="1"/>
  <c r="L5142" i="13"/>
  <c r="N5142" i="13" s="1"/>
  <c r="L5094" i="13"/>
  <c r="L4998" i="13"/>
  <c r="N4950" i="13"/>
  <c r="N4742" i="13"/>
  <c r="L4678" i="13"/>
  <c r="N4582" i="13"/>
  <c r="L4486" i="13"/>
  <c r="N4262" i="13"/>
  <c r="L4150" i="13"/>
  <c r="N4070" i="13"/>
  <c r="L3958" i="13"/>
  <c r="L3910" i="13"/>
  <c r="N3910" i="13" s="1"/>
  <c r="N3830" i="13"/>
  <c r="N3782" i="13"/>
  <c r="N8131" i="13"/>
  <c r="N3219" i="13"/>
  <c r="L262" i="13"/>
  <c r="N262" i="13" s="1"/>
  <c r="L2066" i="13"/>
  <c r="L942" i="13"/>
  <c r="M942" i="13" s="1"/>
  <c r="L710" i="13"/>
  <c r="N710" i="13" s="1"/>
  <c r="L318" i="13"/>
  <c r="N134" i="13"/>
  <c r="N1061" i="13"/>
  <c r="L3388" i="13"/>
  <c r="N1452" i="13"/>
  <c r="M20" i="13"/>
  <c r="N2919" i="13"/>
  <c r="L1123" i="13"/>
  <c r="N7887" i="13"/>
  <c r="N7779" i="13"/>
  <c r="N6799" i="13"/>
  <c r="N4795" i="13"/>
  <c r="L5986" i="13"/>
  <c r="N5986" i="13" s="1"/>
  <c r="N5906" i="13"/>
  <c r="N5810" i="13"/>
  <c r="L5762" i="13"/>
  <c r="L5714" i="13"/>
  <c r="N5714" i="13" s="1"/>
  <c r="L5474" i="13"/>
  <c r="L5378" i="13"/>
  <c r="N5378" i="13" s="1"/>
  <c r="L5330" i="13"/>
  <c r="N5282" i="13"/>
  <c r="N5234" i="13"/>
  <c r="L5074" i="13"/>
  <c r="L4914" i="13"/>
  <c r="N4914" i="13" s="1"/>
  <c r="N4818" i="13"/>
  <c r="N4770" i="13"/>
  <c r="L4658" i="13"/>
  <c r="N4658" i="13" s="1"/>
  <c r="L4466" i="13"/>
  <c r="L4258" i="13"/>
  <c r="N4258" i="13" s="1"/>
  <c r="N3922" i="13"/>
  <c r="N3874" i="13"/>
  <c r="N3778" i="13"/>
  <c r="N3506" i="13"/>
  <c r="L2018" i="13"/>
  <c r="L1130" i="13"/>
  <c r="L2830" i="13"/>
  <c r="N2830" i="13" s="1"/>
  <c r="L1030" i="13"/>
  <c r="N1030" i="13" s="1"/>
  <c r="L526" i="13"/>
  <c r="L346" i="13"/>
  <c r="N3205" i="13"/>
  <c r="N2891" i="13"/>
  <c r="L1947" i="13"/>
  <c r="N1947" i="13" s="1"/>
  <c r="N347" i="13"/>
  <c r="N7983" i="13"/>
  <c r="N3215" i="13"/>
  <c r="N966" i="13"/>
  <c r="N2242" i="13"/>
  <c r="L2094" i="13"/>
  <c r="L1066" i="13"/>
  <c r="L862" i="13"/>
  <c r="N634" i="13"/>
  <c r="L2453" i="13"/>
  <c r="N2453" i="13" s="1"/>
  <c r="L249" i="13"/>
  <c r="N2239" i="13"/>
  <c r="N639" i="13"/>
  <c r="N6495" i="13"/>
  <c r="N5643" i="13"/>
  <c r="L5806" i="13"/>
  <c r="N5806" i="13" s="1"/>
  <c r="N5486" i="13"/>
  <c r="N5438" i="13"/>
  <c r="N5390" i="13"/>
  <c r="L4974" i="13"/>
  <c r="L4926" i="13"/>
  <c r="N4926" i="13" s="1"/>
  <c r="L4878" i="13"/>
  <c r="L4702" i="13"/>
  <c r="N4702" i="13" s="1"/>
  <c r="L4590" i="13"/>
  <c r="N4590" i="13" s="1"/>
  <c r="N4526" i="13"/>
  <c r="N4334" i="13"/>
  <c r="L4270" i="13"/>
  <c r="L4222" i="13"/>
  <c r="L4158" i="13"/>
  <c r="N4158" i="13" s="1"/>
  <c r="L4062" i="13"/>
  <c r="N4062" i="13" s="1"/>
  <c r="N4014" i="13"/>
  <c r="L3950" i="13"/>
  <c r="N3950" i="13" s="1"/>
  <c r="N3902" i="13"/>
  <c r="N3854" i="13"/>
  <c r="L3790" i="13"/>
  <c r="N3790" i="13" s="1"/>
  <c r="L3742" i="13"/>
  <c r="N3598" i="13"/>
  <c r="L3486" i="13"/>
  <c r="N3134" i="13"/>
  <c r="L1226" i="13"/>
  <c r="L666" i="13"/>
  <c r="N1281" i="13"/>
  <c r="N233" i="13"/>
  <c r="N812" i="13"/>
  <c r="N3135" i="13"/>
  <c r="N2419" i="13"/>
  <c r="L1219" i="13"/>
  <c r="N8107" i="13"/>
  <c r="N7895" i="13"/>
  <c r="N7815" i="13"/>
  <c r="M7463" i="13"/>
  <c r="N6083" i="13"/>
  <c r="M5283" i="13"/>
  <c r="L366" i="13"/>
  <c r="N366" i="13" s="1"/>
  <c r="N2818" i="13"/>
  <c r="L2642" i="13"/>
  <c r="N2194" i="13"/>
  <c r="L1726" i="13"/>
  <c r="N854" i="13"/>
  <c r="N758" i="13"/>
  <c r="L266" i="13"/>
  <c r="N266" i="13" s="1"/>
  <c r="L1633" i="13"/>
  <c r="L921" i="13"/>
  <c r="N921" i="13" s="1"/>
  <c r="L3048" i="13"/>
  <c r="N7931" i="13"/>
  <c r="M6763" i="13"/>
  <c r="N4871" i="13"/>
  <c r="M4163" i="13"/>
  <c r="L5706" i="13"/>
  <c r="N5706" i="13" s="1"/>
  <c r="N5658" i="13"/>
  <c r="L5562" i="13"/>
  <c r="N5562" i="13" s="1"/>
  <c r="L5514" i="13"/>
  <c r="N5386" i="13"/>
  <c r="L5322" i="13"/>
  <c r="N5082" i="13"/>
  <c r="N4986" i="13"/>
  <c r="N4938" i="13"/>
  <c r="N4746" i="13"/>
  <c r="N4698" i="13"/>
  <c r="L4634" i="13"/>
  <c r="N4634" i="13" s="1"/>
  <c r="N4586" i="13"/>
  <c r="N4554" i="13"/>
  <c r="N4506" i="13"/>
  <c r="N3562" i="13"/>
  <c r="L3130" i="13"/>
  <c r="L2878" i="13"/>
  <c r="M2878" i="13" s="1"/>
  <c r="L2770" i="13"/>
  <c r="N2770" i="13" s="1"/>
  <c r="L2542" i="13"/>
  <c r="N2010" i="13"/>
  <c r="L1682" i="13"/>
  <c r="L1566" i="13"/>
  <c r="N1566" i="13" s="1"/>
  <c r="L1250" i="13"/>
  <c r="N1122" i="13"/>
  <c r="L218" i="13"/>
  <c r="N218" i="13" s="1"/>
  <c r="N3369" i="13"/>
  <c r="L1777" i="13"/>
  <c r="N1165" i="13"/>
  <c r="N8055" i="13"/>
  <c r="N7315" i="13"/>
  <c r="L846" i="13"/>
  <c r="L294" i="13"/>
  <c r="N294" i="13" s="1"/>
  <c r="L1106" i="13"/>
  <c r="M1106" i="13" s="1"/>
  <c r="N538" i="13"/>
  <c r="N2855" i="13"/>
  <c r="M2435" i="13"/>
  <c r="L1706" i="13"/>
  <c r="N1706" i="13" s="1"/>
  <c r="N2379" i="13"/>
  <c r="N2986" i="13"/>
  <c r="N2618" i="13"/>
  <c r="N2410" i="13"/>
  <c r="N684" i="13"/>
  <c r="N2163" i="13"/>
  <c r="N450" i="13"/>
  <c r="L178" i="13"/>
  <c r="M178" i="13" s="1"/>
  <c r="N2838" i="13"/>
  <c r="L2648" i="13"/>
  <c r="M2648" i="13" s="1"/>
  <c r="N2012" i="13"/>
  <c r="N499" i="13"/>
  <c r="L946" i="13"/>
  <c r="L2602" i="13"/>
  <c r="N2602" i="13" s="1"/>
  <c r="L2002" i="13"/>
  <c r="N2002" i="13" s="1"/>
  <c r="N3089" i="13"/>
  <c r="L457" i="13"/>
  <c r="N2425" i="13"/>
  <c r="N1319" i="13"/>
  <c r="N23" i="13"/>
  <c r="L2666" i="13"/>
  <c r="N2666" i="13" s="1"/>
  <c r="L1074" i="13"/>
  <c r="L714" i="13"/>
  <c r="N989" i="13"/>
  <c r="N3606" i="13"/>
  <c r="N3510" i="13"/>
  <c r="L3350" i="13"/>
  <c r="N3350" i="13" s="1"/>
  <c r="N3254" i="13"/>
  <c r="N3206" i="13"/>
  <c r="N3158" i="13"/>
  <c r="N2950" i="13"/>
  <c r="L2486" i="13"/>
  <c r="N2486" i="13" s="1"/>
  <c r="N2390" i="13"/>
  <c r="L2310" i="13"/>
  <c r="N2310" i="13" s="1"/>
  <c r="L2262" i="13"/>
  <c r="L2214" i="13"/>
  <c r="N2214" i="13" s="1"/>
  <c r="N1506" i="13"/>
  <c r="N1410" i="13"/>
  <c r="L1246" i="13"/>
  <c r="L1182" i="13"/>
  <c r="N1182" i="13" s="1"/>
  <c r="L1070" i="13"/>
  <c r="N1070" i="13" s="1"/>
  <c r="N1640" i="13"/>
  <c r="N2639" i="13"/>
  <c r="N2503" i="13"/>
  <c r="N2363" i="13"/>
  <c r="N1363" i="13"/>
  <c r="N571" i="13"/>
  <c r="M4520" i="13"/>
  <c r="L2" i="13"/>
  <c r="L6750" i="13"/>
  <c r="L8674" i="13"/>
  <c r="N8266" i="13"/>
  <c r="L7982" i="13"/>
  <c r="N7982" i="13" s="1"/>
  <c r="L7870" i="13"/>
  <c r="L7338" i="13"/>
  <c r="N7026" i="13"/>
  <c r="N6878" i="13"/>
  <c r="N6434" i="13"/>
  <c r="N6338" i="13"/>
  <c r="L8749" i="13"/>
  <c r="N4569" i="13"/>
  <c r="N5869" i="13"/>
  <c r="N3801" i="13"/>
  <c r="L7844" i="13"/>
  <c r="N7844" i="13" s="1"/>
  <c r="N4736" i="13"/>
  <c r="N8656" i="13"/>
  <c r="N6788" i="13"/>
  <c r="N7119" i="13"/>
  <c r="M7907" i="13"/>
  <c r="N6038" i="13"/>
  <c r="L5574" i="13"/>
  <c r="N5414" i="13"/>
  <c r="N5302" i="13"/>
  <c r="L5238" i="13"/>
  <c r="N5046" i="13"/>
  <c r="N4886" i="13"/>
  <c r="N4790" i="13"/>
  <c r="L4614" i="13"/>
  <c r="N4614" i="13" s="1"/>
  <c r="N4534" i="13"/>
  <c r="L4470" i="13"/>
  <c r="L4422" i="13"/>
  <c r="L4310" i="13"/>
  <c r="L4054" i="13"/>
  <c r="L3814" i="13"/>
  <c r="N3814" i="13" s="1"/>
  <c r="L3766" i="13"/>
  <c r="N3766" i="13" s="1"/>
  <c r="N7975" i="13"/>
  <c r="N6427" i="13"/>
  <c r="N6287" i="13"/>
  <c r="L534" i="13"/>
  <c r="N534" i="13" s="1"/>
  <c r="N2994" i="13"/>
  <c r="N2754" i="13"/>
  <c r="N2434" i="13"/>
  <c r="N2322" i="13"/>
  <c r="N1518" i="13"/>
  <c r="L1422" i="13"/>
  <c r="N1422" i="13" s="1"/>
  <c r="N570" i="13"/>
  <c r="L54" i="13"/>
  <c r="N54" i="13" s="1"/>
  <c r="N1741" i="13"/>
  <c r="M897" i="13"/>
  <c r="L2616" i="13"/>
  <c r="L896" i="13"/>
  <c r="N896" i="13" s="1"/>
  <c r="M780" i="13"/>
  <c r="L835" i="13"/>
  <c r="N835" i="13" s="1"/>
  <c r="N6623" i="13"/>
  <c r="N6034" i="13"/>
  <c r="N5618" i="13"/>
  <c r="L5522" i="13"/>
  <c r="L5426" i="13"/>
  <c r="L4754" i="13"/>
  <c r="M4754" i="13" s="1"/>
  <c r="L4610" i="13"/>
  <c r="L4562" i="13"/>
  <c r="L4354" i="13"/>
  <c r="N4354" i="13" s="1"/>
  <c r="N4162" i="13"/>
  <c r="N4114" i="13"/>
  <c r="N4066" i="13"/>
  <c r="N4018" i="13"/>
  <c r="N3970" i="13"/>
  <c r="N3682" i="13"/>
  <c r="N3634" i="13"/>
  <c r="N3538" i="13"/>
  <c r="L3490" i="13"/>
  <c r="L3090" i="13"/>
  <c r="N1598" i="13"/>
  <c r="L3054" i="13"/>
  <c r="M3054" i="13" s="1"/>
  <c r="L2926" i="13"/>
  <c r="N2926" i="13" s="1"/>
  <c r="N2318" i="13"/>
  <c r="N1810" i="13"/>
  <c r="L1630" i="13"/>
  <c r="L938" i="13"/>
  <c r="M938" i="13" s="1"/>
  <c r="L314" i="13"/>
  <c r="L46" i="13"/>
  <c r="N46" i="13" s="1"/>
  <c r="L1417" i="13"/>
  <c r="N1417" i="13" s="1"/>
  <c r="M1465" i="13"/>
  <c r="M16" i="13"/>
  <c r="L2479" i="13"/>
  <c r="N2479" i="13" s="1"/>
  <c r="N819" i="13"/>
  <c r="M7427" i="13"/>
  <c r="N7135" i="13"/>
  <c r="N5111" i="13"/>
  <c r="L1874" i="13"/>
  <c r="N1874" i="13" s="1"/>
  <c r="L1774" i="13"/>
  <c r="N1190" i="13"/>
  <c r="L1018" i="13"/>
  <c r="L830" i="13"/>
  <c r="N734" i="13"/>
  <c r="L342" i="13"/>
  <c r="N342" i="13" s="1"/>
  <c r="N965" i="13"/>
  <c r="N2081" i="13"/>
  <c r="M1925" i="13"/>
  <c r="M1477" i="13"/>
  <c r="N3108" i="13"/>
  <c r="N2588" i="13"/>
  <c r="N828" i="13"/>
  <c r="N7787" i="13"/>
  <c r="N6379" i="13"/>
  <c r="N6275" i="13"/>
  <c r="M4447" i="13"/>
  <c r="M4327" i="13"/>
  <c r="M4127" i="13"/>
  <c r="N5966" i="13"/>
  <c r="L5854" i="13"/>
  <c r="N5854" i="13" s="1"/>
  <c r="L5742" i="13"/>
  <c r="L5518" i="13"/>
  <c r="N5518" i="13" s="1"/>
  <c r="L5422" i="13"/>
  <c r="N5422" i="13" s="1"/>
  <c r="L5374" i="13"/>
  <c r="L5166" i="13"/>
  <c r="L4862" i="13"/>
  <c r="N4862" i="13" s="1"/>
  <c r="N4814" i="13"/>
  <c r="N4766" i="13"/>
  <c r="L4638" i="13"/>
  <c r="N4478" i="13"/>
  <c r="N4430" i="13"/>
  <c r="L4318" i="13"/>
  <c r="N4318" i="13" s="1"/>
  <c r="N4110" i="13"/>
  <c r="L3838" i="13"/>
  <c r="N3838" i="13" s="1"/>
  <c r="L3630" i="13"/>
  <c r="N3630" i="13" s="1"/>
  <c r="L3582" i="13"/>
  <c r="N3582" i="13" s="1"/>
  <c r="L3534" i="13"/>
  <c r="N3230" i="13"/>
  <c r="N3182" i="13"/>
  <c r="N3086" i="13"/>
  <c r="N2782" i="13"/>
  <c r="N1902" i="13"/>
  <c r="N1014" i="13"/>
  <c r="L858" i="13"/>
  <c r="M858" i="13" s="1"/>
  <c r="L762" i="13"/>
  <c r="L486" i="13"/>
  <c r="N486" i="13" s="1"/>
  <c r="N378" i="13"/>
  <c r="N158" i="13"/>
  <c r="N3165" i="13"/>
  <c r="L937" i="13"/>
  <c r="N937" i="13" s="1"/>
  <c r="N2584" i="13"/>
  <c r="L2951" i="13"/>
  <c r="N2951" i="13" s="1"/>
  <c r="N599" i="13"/>
  <c r="N3063" i="13"/>
  <c r="L30" i="13"/>
  <c r="L2882" i="13"/>
  <c r="N2882" i="13" s="1"/>
  <c r="L2738" i="13"/>
  <c r="L2514" i="13"/>
  <c r="N2418" i="13"/>
  <c r="L1502" i="13"/>
  <c r="L1178" i="13"/>
  <c r="M2353" i="13"/>
  <c r="N2947" i="13"/>
  <c r="N591" i="13"/>
  <c r="N7155" i="13"/>
  <c r="L5914" i="13"/>
  <c r="L5610" i="13"/>
  <c r="M5610" i="13" s="1"/>
  <c r="N5226" i="13"/>
  <c r="N5178" i="13"/>
  <c r="L5018" i="13"/>
  <c r="N5018" i="13" s="1"/>
  <c r="L4970" i="13"/>
  <c r="N4970" i="13" s="1"/>
  <c r="L4922" i="13"/>
  <c r="N4922" i="13" s="1"/>
  <c r="L4874" i="13"/>
  <c r="N4874" i="13" s="1"/>
  <c r="L4826" i="13"/>
  <c r="L4730" i="13"/>
  <c r="M4730" i="13" s="1"/>
  <c r="L4682" i="13"/>
  <c r="N4682" i="13" s="1"/>
  <c r="L4490" i="13"/>
  <c r="N4490" i="13" s="1"/>
  <c r="L4218" i="13"/>
  <c r="L3834" i="13"/>
  <c r="L3546" i="13"/>
  <c r="M3546" i="13" s="1"/>
  <c r="N3498" i="13"/>
  <c r="N1574" i="13"/>
  <c r="N1138" i="13"/>
  <c r="N2974" i="13"/>
  <c r="N2638" i="13"/>
  <c r="N2346" i="13"/>
  <c r="N1794" i="13"/>
  <c r="L914" i="13"/>
  <c r="N914" i="13" s="1"/>
  <c r="L722" i="13"/>
  <c r="M722" i="13" s="1"/>
  <c r="L622" i="13"/>
  <c r="N370" i="13"/>
  <c r="L110" i="13"/>
  <c r="L845" i="13"/>
  <c r="N845" i="13" s="1"/>
  <c r="N5527" i="13"/>
  <c r="N4767" i="13"/>
  <c r="N58" i="13"/>
  <c r="N2334" i="13"/>
  <c r="L2110" i="13"/>
  <c r="N2110" i="13" s="1"/>
  <c r="N1714" i="13"/>
  <c r="N1210" i="13"/>
  <c r="L718" i="13"/>
  <c r="L506" i="13"/>
  <c r="N506" i="13" s="1"/>
  <c r="L106" i="13"/>
  <c r="L1557" i="13"/>
  <c r="N1557" i="13" s="1"/>
  <c r="N3228" i="13"/>
  <c r="N1312" i="13"/>
  <c r="M1788" i="13"/>
  <c r="M1720" i="13"/>
  <c r="M1296" i="13"/>
  <c r="N1172" i="13"/>
  <c r="M560" i="13"/>
  <c r="N2859" i="13"/>
  <c r="N2027" i="13"/>
  <c r="L667" i="13"/>
  <c r="M2931" i="13"/>
  <c r="N1905" i="13"/>
  <c r="M683" i="13"/>
  <c r="N2698" i="13"/>
  <c r="N2490" i="13"/>
  <c r="N2058" i="13"/>
  <c r="N1818" i="13"/>
  <c r="L2998" i="13"/>
  <c r="M2998" i="13" s="1"/>
  <c r="L174" i="13"/>
  <c r="N174" i="13" s="1"/>
  <c r="N2794" i="13"/>
  <c r="L2170" i="13"/>
  <c r="N2170" i="13" s="1"/>
  <c r="L1658" i="13"/>
  <c r="L802" i="13"/>
  <c r="M802" i="13" s="1"/>
  <c r="L706" i="13"/>
  <c r="N706" i="13" s="1"/>
  <c r="L546" i="13"/>
  <c r="N546" i="13" s="1"/>
  <c r="L338" i="13"/>
  <c r="M338" i="13" s="1"/>
  <c r="L2142" i="13"/>
  <c r="L776" i="13"/>
  <c r="M939" i="13"/>
  <c r="N2650" i="13"/>
  <c r="N2122" i="13"/>
  <c r="L354" i="13"/>
  <c r="N354" i="13" s="1"/>
  <c r="N511" i="13"/>
  <c r="N1599" i="13"/>
  <c r="M431" i="13"/>
  <c r="N502" i="13"/>
  <c r="L1195" i="13"/>
  <c r="N1195" i="13" s="1"/>
  <c r="M979" i="13"/>
  <c r="N1978" i="13"/>
  <c r="N322" i="13"/>
  <c r="L2524" i="13"/>
  <c r="N2524" i="13" s="1"/>
  <c r="N2074" i="13"/>
  <c r="N1674" i="13"/>
  <c r="N3686" i="13"/>
  <c r="N3398" i="13"/>
  <c r="N3302" i="13"/>
  <c r="L3142" i="13"/>
  <c r="L3094" i="13"/>
  <c r="L2918" i="13"/>
  <c r="M2918" i="13" s="1"/>
  <c r="N2790" i="13"/>
  <c r="L2742" i="13"/>
  <c r="L2614" i="13"/>
  <c r="M2614" i="13" s="1"/>
  <c r="L2358" i="13"/>
  <c r="N2358" i="13" s="1"/>
  <c r="N2150" i="13"/>
  <c r="N2102" i="13"/>
  <c r="L1782" i="13"/>
  <c r="L1686" i="13"/>
  <c r="N1686" i="13" s="1"/>
  <c r="L1294" i="13"/>
  <c r="N1294" i="13" s="1"/>
  <c r="L1230" i="13"/>
  <c r="L1118" i="13"/>
  <c r="N1118" i="13" s="1"/>
  <c r="N2218" i="13"/>
  <c r="L1046" i="13"/>
  <c r="L2470" i="13"/>
  <c r="N2470" i="13" s="1"/>
  <c r="L2070" i="13"/>
  <c r="N2070" i="13" s="1"/>
  <c r="N1362" i="13"/>
  <c r="N6027" i="13"/>
  <c r="L7758" i="13"/>
  <c r="N6862" i="13"/>
  <c r="N6110" i="13"/>
  <c r="N8546" i="13"/>
  <c r="N8474" i="13"/>
  <c r="L8330" i="13"/>
  <c r="N8330" i="13" s="1"/>
  <c r="L8234" i="13"/>
  <c r="N8234" i="13" s="1"/>
  <c r="L7834" i="13"/>
  <c r="L7682" i="13"/>
  <c r="N7682" i="13" s="1"/>
  <c r="L7578" i="13"/>
  <c r="N7578" i="13" s="1"/>
  <c r="N7458" i="13"/>
  <c r="N7234" i="13"/>
  <c r="L6994" i="13"/>
  <c r="M6994" i="13" s="1"/>
  <c r="N6538" i="13"/>
  <c r="L7757" i="13"/>
  <c r="L3477" i="13"/>
  <c r="N5648" i="13"/>
  <c r="L5088" i="13"/>
  <c r="N7919" i="13"/>
  <c r="N6431" i="13"/>
  <c r="L6127" i="13"/>
  <c r="M7195" i="13"/>
  <c r="M5887" i="13"/>
  <c r="M5215" i="13"/>
  <c r="M4159" i="13"/>
  <c r="N5894" i="13"/>
  <c r="L5830" i="13"/>
  <c r="N5830" i="13" s="1"/>
  <c r="N5782" i="13"/>
  <c r="N5686" i="13"/>
  <c r="L5622" i="13"/>
  <c r="N5462" i="13"/>
  <c r="L5334" i="13"/>
  <c r="N5334" i="13" s="1"/>
  <c r="L5286" i="13"/>
  <c r="N5286" i="13" s="1"/>
  <c r="N4838" i="13"/>
  <c r="L4726" i="13"/>
  <c r="L4662" i="13"/>
  <c r="N4662" i="13" s="1"/>
  <c r="L4198" i="13"/>
  <c r="N4102" i="13"/>
  <c r="N4006" i="13"/>
  <c r="N3894" i="13"/>
  <c r="N3862" i="13"/>
  <c r="N8103" i="13"/>
  <c r="N6527" i="13"/>
  <c r="N4379" i="13"/>
  <c r="M3483" i="13"/>
  <c r="N3359" i="13"/>
  <c r="L2962" i="13"/>
  <c r="L2866" i="13"/>
  <c r="L2722" i="13"/>
  <c r="L2530" i="13"/>
  <c r="L2402" i="13"/>
  <c r="N2402" i="13" s="1"/>
  <c r="L2286" i="13"/>
  <c r="N2286" i="13" s="1"/>
  <c r="N1742" i="13"/>
  <c r="N1326" i="13"/>
  <c r="N1238" i="13"/>
  <c r="L806" i="13"/>
  <c r="L678" i="13"/>
  <c r="N678" i="13" s="1"/>
  <c r="L426" i="13"/>
  <c r="N426" i="13" s="1"/>
  <c r="N206" i="13"/>
  <c r="M2045" i="13"/>
  <c r="M2044" i="13"/>
  <c r="M1772" i="13"/>
  <c r="N1020" i="13"/>
  <c r="N1995" i="13"/>
  <c r="N351" i="13"/>
  <c r="N6879" i="13"/>
  <c r="L5890" i="13"/>
  <c r="N5602" i="13"/>
  <c r="L5570" i="13"/>
  <c r="L5314" i="13"/>
  <c r="N5314" i="13" s="1"/>
  <c r="L5218" i="13"/>
  <c r="N5170" i="13"/>
  <c r="N5122" i="13"/>
  <c r="L5010" i="13"/>
  <c r="N4962" i="13"/>
  <c r="L4850" i="13"/>
  <c r="N4850" i="13" s="1"/>
  <c r="L4802" i="13"/>
  <c r="N4802" i="13" s="1"/>
  <c r="N4706" i="13"/>
  <c r="L4546" i="13"/>
  <c r="N4306" i="13"/>
  <c r="L4242" i="13"/>
  <c r="N4242" i="13" s="1"/>
  <c r="L3954" i="13"/>
  <c r="N3954" i="13" s="1"/>
  <c r="N3442" i="13"/>
  <c r="N3394" i="13"/>
  <c r="N3298" i="13"/>
  <c r="N3250" i="13"/>
  <c r="N3202" i="13"/>
  <c r="L1082" i="13"/>
  <c r="N1082" i="13" s="1"/>
  <c r="N2462" i="13"/>
  <c r="L2210" i="13"/>
  <c r="N2210" i="13" s="1"/>
  <c r="L1778" i="13"/>
  <c r="N1482" i="13"/>
  <c r="N1386" i="13"/>
  <c r="L198" i="13"/>
  <c r="M2681" i="13"/>
  <c r="L1491" i="13"/>
  <c r="N1491" i="13" s="1"/>
  <c r="L651" i="13"/>
  <c r="N8267" i="13"/>
  <c r="N7955" i="13"/>
  <c r="L18" i="13"/>
  <c r="L1694" i="13"/>
  <c r="N1694" i="13" s="1"/>
  <c r="L702" i="13"/>
  <c r="L602" i="13"/>
  <c r="N602" i="13" s="1"/>
  <c r="N490" i="13"/>
  <c r="N230" i="13"/>
  <c r="N122" i="13"/>
  <c r="N3393" i="13"/>
  <c r="L2480" i="13"/>
  <c r="N2480" i="13" s="1"/>
  <c r="M5835" i="13"/>
  <c r="N5918" i="13"/>
  <c r="L5790" i="13"/>
  <c r="N5678" i="13"/>
  <c r="N5630" i="13"/>
  <c r="N5582" i="13"/>
  <c r="L5214" i="13"/>
  <c r="N5214" i="13" s="1"/>
  <c r="L5070" i="13"/>
  <c r="L5022" i="13"/>
  <c r="L4798" i="13"/>
  <c r="N4798" i="13" s="1"/>
  <c r="L4750" i="13"/>
  <c r="N4750" i="13" s="1"/>
  <c r="L4686" i="13"/>
  <c r="N4686" i="13" s="1"/>
  <c r="L4574" i="13"/>
  <c r="L4462" i="13"/>
  <c r="L4414" i="13"/>
  <c r="N4414" i="13" s="1"/>
  <c r="L4254" i="13"/>
  <c r="L4206" i="13"/>
  <c r="L3934" i="13"/>
  <c r="N3934" i="13" s="1"/>
  <c r="L3726" i="13"/>
  <c r="N3726" i="13" s="1"/>
  <c r="N3422" i="13"/>
  <c r="N3278" i="13"/>
  <c r="L3166" i="13"/>
  <c r="N3166" i="13" s="1"/>
  <c r="L3118" i="13"/>
  <c r="N3118" i="13" s="1"/>
  <c r="N3070" i="13"/>
  <c r="L1870" i="13"/>
  <c r="N1578" i="13"/>
  <c r="L1098" i="13"/>
  <c r="L630" i="13"/>
  <c r="N630" i="13" s="1"/>
  <c r="L118" i="13"/>
  <c r="N1637" i="13"/>
  <c r="L1003" i="13"/>
  <c r="N1003" i="13" s="1"/>
  <c r="N4311" i="13"/>
  <c r="N542" i="13"/>
  <c r="N2302" i="13"/>
  <c r="L2158" i="13"/>
  <c r="N1470" i="13"/>
  <c r="N1406" i="13"/>
  <c r="N1286" i="13"/>
  <c r="L1126" i="13"/>
  <c r="N1126" i="13" s="1"/>
  <c r="N822" i="13"/>
  <c r="L726" i="13"/>
  <c r="N590" i="13"/>
  <c r="N374" i="13"/>
  <c r="L222" i="13"/>
  <c r="N78" i="13"/>
  <c r="N3133" i="13"/>
  <c r="N513" i="13"/>
  <c r="N1461" i="13"/>
  <c r="N2560" i="13"/>
  <c r="N804" i="13"/>
  <c r="N5323" i="13"/>
  <c r="N6010" i="13"/>
  <c r="N5962" i="13"/>
  <c r="N5866" i="13"/>
  <c r="L5754" i="13"/>
  <c r="N5754" i="13" s="1"/>
  <c r="L5546" i="13"/>
  <c r="N5546" i="13" s="1"/>
  <c r="L4538" i="13"/>
  <c r="N4314" i="13"/>
  <c r="N4266" i="13"/>
  <c r="L3114" i="13"/>
  <c r="L1558" i="13"/>
  <c r="N1558" i="13" s="1"/>
  <c r="L2734" i="13"/>
  <c r="N2734" i="13" s="1"/>
  <c r="L2298" i="13"/>
  <c r="N2298" i="13" s="1"/>
  <c r="L586" i="13"/>
  <c r="L330" i="13"/>
  <c r="N330" i="13" s="1"/>
  <c r="L74" i="13"/>
  <c r="L1581" i="13"/>
  <c r="L1678" i="13"/>
  <c r="N1678" i="13" s="1"/>
  <c r="L910" i="13"/>
  <c r="N910" i="13" s="1"/>
  <c r="L2634" i="13"/>
  <c r="N2634" i="13" s="1"/>
  <c r="L2426" i="13"/>
  <c r="L1738" i="13"/>
  <c r="N1738" i="13" s="1"/>
  <c r="L2290" i="13"/>
  <c r="N2290" i="13" s="1"/>
  <c r="N1420" i="13"/>
  <c r="L842" i="13"/>
  <c r="M842" i="13" s="1"/>
  <c r="L2714" i="13"/>
  <c r="N2714" i="13" s="1"/>
  <c r="L2106" i="13"/>
  <c r="N2106" i="13" s="1"/>
  <c r="L746" i="13"/>
  <c r="N760" i="13"/>
  <c r="L2042" i="13"/>
  <c r="N2042" i="13" s="1"/>
  <c r="L1154" i="13"/>
  <c r="L1854" i="13"/>
  <c r="L10" i="13"/>
  <c r="N10" i="13" s="1"/>
  <c r="N2288" i="13"/>
  <c r="L2378" i="13"/>
  <c r="L1898" i="13"/>
  <c r="N1898" i="13" s="1"/>
  <c r="L1010" i="13"/>
  <c r="L375" i="13"/>
  <c r="L1206" i="13"/>
  <c r="N1206" i="13" s="1"/>
  <c r="N3334" i="13"/>
  <c r="L3286" i="13"/>
  <c r="N3286" i="13" s="1"/>
  <c r="L3190" i="13"/>
  <c r="L2582" i="13"/>
  <c r="N2582" i="13" s="1"/>
  <c r="L2086" i="13"/>
  <c r="N2086" i="13" s="1"/>
  <c r="L1474" i="13"/>
  <c r="L1054" i="13"/>
  <c r="L2038" i="13"/>
  <c r="N2038" i="13" s="1"/>
  <c r="N151" i="13"/>
  <c r="L1330" i="13"/>
  <c r="N1330" i="13" s="1"/>
  <c r="L6207" i="13"/>
  <c r="N5935" i="13"/>
  <c r="N5131" i="13"/>
  <c r="L7886" i="13"/>
  <c r="N7358" i="13"/>
  <c r="L8642" i="13"/>
  <c r="N8642" i="13" s="1"/>
  <c r="L7302" i="13"/>
  <c r="N6754" i="13"/>
  <c r="N6642" i="13"/>
  <c r="L6502" i="13"/>
  <c r="N6226" i="13"/>
  <c r="N6130" i="13"/>
  <c r="N7565" i="13"/>
  <c r="N5269" i="13"/>
  <c r="N4833" i="13"/>
  <c r="L4136" i="13"/>
  <c r="M4136" i="13" s="1"/>
  <c r="N5531" i="13"/>
  <c r="N3531" i="13"/>
  <c r="M4011" i="13"/>
  <c r="L6022" i="13"/>
  <c r="N5974" i="13"/>
  <c r="L5766" i="13"/>
  <c r="L5718" i="13"/>
  <c r="L5670" i="13"/>
  <c r="L5558" i="13"/>
  <c r="N5510" i="13"/>
  <c r="L5446" i="13"/>
  <c r="L5398" i="13"/>
  <c r="N4982" i="13"/>
  <c r="N4934" i="13"/>
  <c r="L4822" i="13"/>
  <c r="N4774" i="13"/>
  <c r="N4566" i="13"/>
  <c r="N4358" i="13"/>
  <c r="N4038" i="13"/>
  <c r="L3990" i="13"/>
  <c r="N3846" i="13"/>
  <c r="L2834" i="13"/>
  <c r="N2034" i="13"/>
  <c r="L1390" i="13"/>
  <c r="N902" i="13"/>
  <c r="N170" i="13"/>
  <c r="N3081" i="13"/>
  <c r="L1537" i="13"/>
  <c r="N581" i="13"/>
  <c r="M1437" i="13"/>
  <c r="M1293" i="13"/>
  <c r="L644" i="13"/>
  <c r="N2683" i="13"/>
  <c r="N8391" i="13"/>
  <c r="M6487" i="13"/>
  <c r="N5794" i="13"/>
  <c r="N5746" i="13"/>
  <c r="N5698" i="13"/>
  <c r="N5650" i="13"/>
  <c r="L5458" i="13"/>
  <c r="N5266" i="13"/>
  <c r="L4994" i="13"/>
  <c r="L4946" i="13"/>
  <c r="L4898" i="13"/>
  <c r="N4498" i="13"/>
  <c r="N4450" i="13"/>
  <c r="N4402" i="13"/>
  <c r="N3906" i="13"/>
  <c r="N3858" i="13"/>
  <c r="N3762" i="13"/>
  <c r="N3714" i="13"/>
  <c r="L3426" i="13"/>
  <c r="N3346" i="13"/>
  <c r="L3138" i="13"/>
  <c r="N2338" i="13"/>
  <c r="N2130" i="13"/>
  <c r="L3022" i="13"/>
  <c r="L2430" i="13"/>
  <c r="N2030" i="13"/>
  <c r="L1354" i="13"/>
  <c r="L606" i="13"/>
  <c r="L166" i="13"/>
  <c r="N3061" i="13"/>
  <c r="N569" i="13"/>
  <c r="N2988" i="13"/>
  <c r="N592" i="13"/>
  <c r="L2279" i="13"/>
  <c r="N930" i="13"/>
  <c r="N2206" i="13"/>
  <c r="N1982" i="13"/>
  <c r="L934" i="13"/>
  <c r="L86" i="13"/>
  <c r="L3189" i="13"/>
  <c r="L1657" i="13"/>
  <c r="M3025" i="13"/>
  <c r="N2099" i="13"/>
  <c r="N1067" i="13"/>
  <c r="N471" i="13"/>
  <c r="N8127" i="13"/>
  <c r="N4783" i="13"/>
  <c r="N6014" i="13"/>
  <c r="L5902" i="13"/>
  <c r="L5838" i="13"/>
  <c r="L5726" i="13"/>
  <c r="L5566" i="13"/>
  <c r="N5470" i="13"/>
  <c r="L5358" i="13"/>
  <c r="L5262" i="13"/>
  <c r="N5118" i="13"/>
  <c r="L4846" i="13"/>
  <c r="L4622" i="13"/>
  <c r="L4510" i="13"/>
  <c r="L4302" i="13"/>
  <c r="L4046" i="13"/>
  <c r="N3998" i="13"/>
  <c r="N3886" i="13"/>
  <c r="L3822" i="13"/>
  <c r="N3678" i="13"/>
  <c r="L3566" i="13"/>
  <c r="N3470" i="13"/>
  <c r="L3406" i="13"/>
  <c r="N3326" i="13"/>
  <c r="L3262" i="13"/>
  <c r="L1918" i="13"/>
  <c r="L1174" i="13"/>
  <c r="L2354" i="13"/>
  <c r="N2238" i="13"/>
  <c r="L1290" i="13"/>
  <c r="L970" i="13"/>
  <c r="N970" i="13" s="1"/>
  <c r="L454" i="13"/>
  <c r="N2968" i="13"/>
  <c r="L2456" i="13"/>
  <c r="N2456" i="13" s="1"/>
  <c r="N2223" i="13"/>
  <c r="M3043" i="13"/>
  <c r="N6227" i="13"/>
  <c r="L2706" i="13"/>
  <c r="L2610" i="13"/>
  <c r="L2050" i="13"/>
  <c r="N1650" i="13"/>
  <c r="L1374" i="13"/>
  <c r="N1254" i="13"/>
  <c r="N918" i="13"/>
  <c r="L694" i="13"/>
  <c r="L554" i="13"/>
  <c r="L334" i="13"/>
  <c r="L292" i="13"/>
  <c r="L2039" i="13"/>
  <c r="N903" i="13"/>
  <c r="N399" i="13"/>
  <c r="L5850" i="13"/>
  <c r="L5690" i="13"/>
  <c r="N5690" i="13" s="1"/>
  <c r="L5594" i="13"/>
  <c r="L5450" i="13"/>
  <c r="N5370" i="13"/>
  <c r="L5258" i="13"/>
  <c r="L5210" i="13"/>
  <c r="L5162" i="13"/>
  <c r="L5066" i="13"/>
  <c r="L4666" i="13"/>
  <c r="N4442" i="13"/>
  <c r="L4394" i="13"/>
  <c r="L4298" i="13"/>
  <c r="L4250" i="13"/>
  <c r="L4202" i="13"/>
  <c r="L4106" i="13"/>
  <c r="L4058" i="13"/>
  <c r="L4010" i="13"/>
  <c r="L3962" i="13"/>
  <c r="L3722" i="13"/>
  <c r="N3722" i="13" s="1"/>
  <c r="L3626" i="13"/>
  <c r="N3626" i="13" s="1"/>
  <c r="L3530" i="13"/>
  <c r="N3530" i="13" s="1"/>
  <c r="L3482" i="13"/>
  <c r="N3482" i="13" s="1"/>
  <c r="L3434" i="13"/>
  <c r="N3434" i="13" s="1"/>
  <c r="N3354" i="13"/>
  <c r="N3306" i="13"/>
  <c r="N3066" i="13"/>
  <c r="N1994" i="13"/>
  <c r="N2414" i="13"/>
  <c r="L1530" i="13"/>
  <c r="L1338" i="13"/>
  <c r="N1218" i="13"/>
  <c r="L786" i="13"/>
  <c r="N786" i="13" s="1"/>
  <c r="L442" i="13"/>
  <c r="N3129" i="13"/>
  <c r="L1966" i="13"/>
  <c r="L1826" i="13"/>
  <c r="N814" i="13"/>
  <c r="L686" i="13"/>
  <c r="L2528" i="13"/>
  <c r="M1708" i="13"/>
  <c r="M631" i="13"/>
  <c r="M387" i="13"/>
  <c r="N2858" i="13"/>
  <c r="N1414" i="13"/>
  <c r="N1863" i="13"/>
  <c r="N2630" i="13"/>
  <c r="N2922" i="13"/>
  <c r="L2090" i="13"/>
  <c r="L1494" i="13"/>
  <c r="N1334" i="13"/>
  <c r="N2923" i="13"/>
  <c r="N610" i="13"/>
  <c r="L418" i="13"/>
  <c r="L306" i="13"/>
  <c r="N114" i="13"/>
  <c r="L3028" i="13"/>
  <c r="L2540" i="13"/>
  <c r="L2362" i="13"/>
  <c r="N1802" i="13"/>
  <c r="N1430" i="13"/>
  <c r="L2331" i="13"/>
  <c r="N2533" i="13"/>
  <c r="N1329" i="13"/>
  <c r="L1484" i="13"/>
  <c r="L2234" i="13"/>
  <c r="N1690" i="13"/>
  <c r="N1382" i="13"/>
  <c r="L3718" i="13"/>
  <c r="N3622" i="13"/>
  <c r="N3590" i="13"/>
  <c r="N3542" i="13"/>
  <c r="L3430" i="13"/>
  <c r="L3078" i="13"/>
  <c r="N2982" i="13"/>
  <c r="L2710" i="13"/>
  <c r="L2454" i="13"/>
  <c r="L2134" i="13"/>
  <c r="N2006" i="13"/>
  <c r="L1942" i="13"/>
  <c r="L1878" i="13"/>
  <c r="N1830" i="13"/>
  <c r="N1378" i="13"/>
  <c r="L1278" i="13"/>
  <c r="L1102" i="13"/>
  <c r="M1102" i="13" s="1"/>
  <c r="L1038" i="13"/>
  <c r="M1038" i="13" s="1"/>
  <c r="L2406" i="13"/>
  <c r="M2406" i="13" s="1"/>
  <c r="N1490" i="13"/>
  <c r="T5753" i="13" l="1"/>
  <c r="U5753" i="13" s="1"/>
  <c r="R984" i="13"/>
  <c r="S984" i="13" s="1"/>
  <c r="R8280" i="13"/>
  <c r="S8280" i="13" s="1"/>
  <c r="T4168" i="13"/>
  <c r="U4168" i="13" s="1"/>
  <c r="R4721" i="13"/>
  <c r="S4721" i="13" s="1"/>
  <c r="R3880" i="13"/>
  <c r="S3880" i="13" s="1"/>
  <c r="T4377" i="13"/>
  <c r="U4377" i="13" s="1"/>
  <c r="R4857" i="13"/>
  <c r="S4857" i="13" s="1"/>
  <c r="T4985" i="13"/>
  <c r="U4985" i="13" s="1"/>
  <c r="R5224" i="13"/>
  <c r="S5224" i="13" s="1"/>
  <c r="R5264" i="13"/>
  <c r="S5264" i="13" s="1"/>
  <c r="R4369" i="13"/>
  <c r="S4369" i="13" s="1"/>
  <c r="R4785" i="13"/>
  <c r="S4785" i="13" s="1"/>
  <c r="T3888" i="13"/>
  <c r="U3888" i="13" s="1"/>
  <c r="R8248" i="13"/>
  <c r="S8248" i="13" s="1"/>
  <c r="R2417" i="13"/>
  <c r="S2417" i="13" s="1"/>
  <c r="T2537" i="13"/>
  <c r="U2537" i="13" s="1"/>
  <c r="T5073" i="13"/>
  <c r="U5073" i="13" s="1"/>
  <c r="R4144" i="13"/>
  <c r="S4144" i="13" s="1"/>
  <c r="T2432" i="13"/>
  <c r="U2432" i="13" s="1"/>
  <c r="T4401" i="13"/>
  <c r="U4401" i="13" s="1"/>
  <c r="R4745" i="13"/>
  <c r="S4745" i="13" s="1"/>
  <c r="T7409" i="13"/>
  <c r="U7409" i="13" s="1"/>
  <c r="R7696" i="13"/>
  <c r="S7696" i="13" s="1"/>
  <c r="R8144" i="13"/>
  <c r="S8144" i="13" s="1"/>
  <c r="R2792" i="13"/>
  <c r="S2792" i="13" s="1"/>
  <c r="T7688" i="13"/>
  <c r="U7688" i="13" s="1"/>
  <c r="R2824" i="13"/>
  <c r="S2824" i="13" s="1"/>
  <c r="R4240" i="13"/>
  <c r="S4240" i="13" s="1"/>
  <c r="M7037" i="13"/>
  <c r="M4316" i="13"/>
  <c r="N57" i="13"/>
  <c r="Q1548" i="13"/>
  <c r="M6964" i="13"/>
  <c r="O6964" i="13" s="1"/>
  <c r="P6964" i="13" s="1"/>
  <c r="M6944" i="13"/>
  <c r="O6944" i="13" s="1"/>
  <c r="P6944" i="13" s="1"/>
  <c r="N4875" i="13"/>
  <c r="T8144" i="13"/>
  <c r="U8144" i="13" s="1"/>
  <c r="N5301" i="13"/>
  <c r="M2909" i="13"/>
  <c r="O2909" i="13" s="1"/>
  <c r="P2909" i="13" s="1"/>
  <c r="T7696" i="13"/>
  <c r="U7696" i="13" s="1"/>
  <c r="N8145" i="13"/>
  <c r="M8680" i="13"/>
  <c r="O8680" i="13" s="1"/>
  <c r="P8680" i="13" s="1"/>
  <c r="Q7200" i="13"/>
  <c r="T7200" i="13" s="1"/>
  <c r="U7200" i="13" s="1"/>
  <c r="Q5544" i="13"/>
  <c r="Q1148" i="13"/>
  <c r="N1001" i="13"/>
  <c r="Q2227" i="13"/>
  <c r="R2227" i="13" s="1"/>
  <c r="S2227" i="13" s="1"/>
  <c r="Q3257" i="13"/>
  <c r="Q7478" i="13"/>
  <c r="T2792" i="13"/>
  <c r="U2792" i="13" s="1"/>
  <c r="Q5133" i="13"/>
  <c r="R5133" i="13" s="1"/>
  <c r="S5133" i="13" s="1"/>
  <c r="Q5585" i="13"/>
  <c r="Q6015" i="13"/>
  <c r="Q1487" i="13"/>
  <c r="R4377" i="13"/>
  <c r="S4377" i="13" s="1"/>
  <c r="N7099" i="13"/>
  <c r="N5971" i="13"/>
  <c r="N8681" i="13"/>
  <c r="M5691" i="13"/>
  <c r="O5691" i="13" s="1"/>
  <c r="P5691" i="13" s="1"/>
  <c r="M1416" i="13"/>
  <c r="O1416" i="13" s="1"/>
  <c r="P1416" i="13" s="1"/>
  <c r="N2113" i="13"/>
  <c r="N4488" i="13"/>
  <c r="M3635" i="13"/>
  <c r="O3635" i="13" s="1"/>
  <c r="P3635" i="13" s="1"/>
  <c r="M607" i="13"/>
  <c r="O607" i="13" s="1"/>
  <c r="P607" i="13" s="1"/>
  <c r="M1604" i="13"/>
  <c r="O1604" i="13" s="1"/>
  <c r="P1604" i="13" s="1"/>
  <c r="M6265" i="13"/>
  <c r="O6265" i="13" s="1"/>
  <c r="P6265" i="13" s="1"/>
  <c r="M1638" i="13"/>
  <c r="O1638" i="13" s="1"/>
  <c r="P1638" i="13" s="1"/>
  <c r="M889" i="13"/>
  <c r="O889" i="13" s="1"/>
  <c r="P889" i="13" s="1"/>
  <c r="M7252" i="13"/>
  <c r="O7252" i="13" s="1"/>
  <c r="P7252" i="13" s="1"/>
  <c r="M6341" i="13"/>
  <c r="O6341" i="13" s="1"/>
  <c r="P6341" i="13" s="1"/>
  <c r="M5629" i="13"/>
  <c r="O5629" i="13" s="1"/>
  <c r="P5629" i="13" s="1"/>
  <c r="N8313" i="13"/>
  <c r="N741" i="13"/>
  <c r="M6160" i="13"/>
  <c r="O6160" i="13" s="1"/>
  <c r="P6160" i="13" s="1"/>
  <c r="M5837" i="13"/>
  <c r="O5837" i="13" s="1"/>
  <c r="P5837" i="13" s="1"/>
  <c r="M5932" i="13"/>
  <c r="O5932" i="13" s="1"/>
  <c r="P5932" i="13" s="1"/>
  <c r="M5791" i="13"/>
  <c r="O5791" i="13" s="1"/>
  <c r="P5791" i="13" s="1"/>
  <c r="M153" i="13"/>
  <c r="O153" i="13" s="1"/>
  <c r="P153" i="13" s="1"/>
  <c r="M2356" i="13"/>
  <c r="O2356" i="13" s="1"/>
  <c r="P2356" i="13" s="1"/>
  <c r="N7715" i="13"/>
  <c r="M4444" i="13"/>
  <c r="O4444" i="13" s="1"/>
  <c r="P4444" i="13" s="1"/>
  <c r="N5489" i="13"/>
  <c r="Q5682" i="13"/>
  <c r="M1908" i="13"/>
  <c r="O1908" i="13" s="1"/>
  <c r="P1908" i="13" s="1"/>
  <c r="N3907" i="13"/>
  <c r="N439" i="13"/>
  <c r="M4941" i="13"/>
  <c r="O4941" i="13" s="1"/>
  <c r="P4941" i="13" s="1"/>
  <c r="N7276" i="13"/>
  <c r="M4" i="13"/>
  <c r="O4" i="13" s="1"/>
  <c r="P4" i="13" s="1"/>
  <c r="N689" i="13"/>
  <c r="N5149" i="13"/>
  <c r="M821" i="13"/>
  <c r="O821" i="13" s="1"/>
  <c r="P821" i="13" s="1"/>
  <c r="M5231" i="13"/>
  <c r="O5231" i="13" s="1"/>
  <c r="P5231" i="13" s="1"/>
  <c r="M5472" i="13"/>
  <c r="O5472" i="13" s="1"/>
  <c r="P5472" i="13" s="1"/>
  <c r="M5093" i="13"/>
  <c r="O5093" i="13" s="1"/>
  <c r="P5093" i="13" s="1"/>
  <c r="N437" i="13"/>
  <c r="Q4217" i="13"/>
  <c r="T4217" i="13" s="1"/>
  <c r="U4217" i="13" s="1"/>
  <c r="M5784" i="13"/>
  <c r="O5784" i="13" s="1"/>
  <c r="P5784" i="13" s="1"/>
  <c r="M1733" i="13"/>
  <c r="O1733" i="13" s="1"/>
  <c r="P1733" i="13" s="1"/>
  <c r="Q4592" i="13"/>
  <c r="T4857" i="13"/>
  <c r="U4857" i="13" s="1"/>
  <c r="M6411" i="13"/>
  <c r="O6411" i="13" s="1"/>
  <c r="P6411" i="13" s="1"/>
  <c r="M53" i="13"/>
  <c r="O53" i="13" s="1"/>
  <c r="P53" i="13" s="1"/>
  <c r="Q2515" i="13"/>
  <c r="T4721" i="13"/>
  <c r="U4721" i="13" s="1"/>
  <c r="N3859" i="13"/>
  <c r="M6992" i="13"/>
  <c r="O6992" i="13" s="1"/>
  <c r="P6992" i="13" s="1"/>
  <c r="M5724" i="13"/>
  <c r="O5724" i="13" s="1"/>
  <c r="P5724" i="13" s="1"/>
  <c r="M7776" i="13"/>
  <c r="O7776" i="13" s="1"/>
  <c r="P7776" i="13" s="1"/>
  <c r="N4713" i="13"/>
  <c r="M8068" i="13"/>
  <c r="O8068" i="13" s="1"/>
  <c r="P8068" i="13" s="1"/>
  <c r="Q1371" i="13"/>
  <c r="N4739" i="13"/>
  <c r="N4789" i="13"/>
  <c r="N6648" i="13"/>
  <c r="N8169" i="13"/>
  <c r="M2963" i="13"/>
  <c r="O2963" i="13" s="1"/>
  <c r="P2963" i="13" s="1"/>
  <c r="M5025" i="13"/>
  <c r="O5025" i="13" s="1"/>
  <c r="P5025" i="13" s="1"/>
  <c r="M8641" i="13"/>
  <c r="O8641" i="13" s="1"/>
  <c r="P8641" i="13" s="1"/>
  <c r="N8225" i="13"/>
  <c r="M3308" i="13"/>
  <c r="O3308" i="13" s="1"/>
  <c r="P3308" i="13" s="1"/>
  <c r="M7869" i="13"/>
  <c r="O7869" i="13" s="1"/>
  <c r="P7869" i="13" s="1"/>
  <c r="M311" i="13"/>
  <c r="O311" i="13" s="1"/>
  <c r="P311" i="13" s="1"/>
  <c r="M6176" i="13"/>
  <c r="O6176" i="13" s="1"/>
  <c r="P6176" i="13" s="1"/>
  <c r="M5241" i="13"/>
  <c r="O5241" i="13" s="1"/>
  <c r="P5241" i="13" s="1"/>
  <c r="N8096" i="13"/>
  <c r="Q1240" i="13"/>
  <c r="Q3943" i="13"/>
  <c r="Q5369" i="13"/>
  <c r="R5369" i="13" s="1"/>
  <c r="S5369" i="13" s="1"/>
  <c r="T984" i="13"/>
  <c r="U984" i="13" s="1"/>
  <c r="N3236" i="13"/>
  <c r="M3125" i="13"/>
  <c r="O3125" i="13" s="1"/>
  <c r="P3125" i="13" s="1"/>
  <c r="M5929" i="13"/>
  <c r="O5929" i="13" s="1"/>
  <c r="P5929" i="13" s="1"/>
  <c r="M7795" i="13"/>
  <c r="O7795" i="13" s="1"/>
  <c r="P7795" i="13" s="1"/>
  <c r="M8259" i="13"/>
  <c r="O8259" i="13" s="1"/>
  <c r="P8259" i="13" s="1"/>
  <c r="M8171" i="13"/>
  <c r="O8171" i="13" s="1"/>
  <c r="P8171" i="13" s="1"/>
  <c r="M3501" i="13"/>
  <c r="O3501" i="13" s="1"/>
  <c r="P3501" i="13" s="1"/>
  <c r="M6380" i="13"/>
  <c r="O6380" i="13" s="1"/>
  <c r="P6380" i="13" s="1"/>
  <c r="N8640" i="13"/>
  <c r="M1775" i="13"/>
  <c r="O1775" i="13" s="1"/>
  <c r="P1775" i="13" s="1"/>
  <c r="M3149" i="13"/>
  <c r="O3149" i="13" s="1"/>
  <c r="P3149" i="13" s="1"/>
  <c r="Q1058" i="13"/>
  <c r="N3548" i="13"/>
  <c r="M7012" i="13"/>
  <c r="O7012" i="13" s="1"/>
  <c r="P7012" i="13" s="1"/>
  <c r="M7489" i="13"/>
  <c r="O7489" i="13" s="1"/>
  <c r="P7489" i="13" s="1"/>
  <c r="M5879" i="13"/>
  <c r="O5879" i="13" s="1"/>
  <c r="P5879" i="13" s="1"/>
  <c r="M7853" i="13"/>
  <c r="O7853" i="13" s="1"/>
  <c r="P7853" i="13" s="1"/>
  <c r="N5517" i="13"/>
  <c r="M8595" i="13"/>
  <c r="O8595" i="13" s="1"/>
  <c r="P8595" i="13" s="1"/>
  <c r="Q3804" i="13"/>
  <c r="Q5480" i="13"/>
  <c r="Q7528" i="13"/>
  <c r="Q998" i="13"/>
  <c r="Q4915" i="13"/>
  <c r="Q7610" i="13"/>
  <c r="T3880" i="13"/>
  <c r="U3880" i="13" s="1"/>
  <c r="R4168" i="13"/>
  <c r="S4168" i="13" s="1"/>
  <c r="T8280" i="13"/>
  <c r="U8280" i="13" s="1"/>
  <c r="Q6943" i="13"/>
  <c r="Q2915" i="13"/>
  <c r="Q1429" i="13"/>
  <c r="Q6920" i="13"/>
  <c r="Q3474" i="13"/>
  <c r="Q2584" i="13"/>
  <c r="T2417" i="13"/>
  <c r="U2417" i="13" s="1"/>
  <c r="T8248" i="13"/>
  <c r="U8248" i="13" s="1"/>
  <c r="N4329" i="13"/>
  <c r="Q8451" i="13"/>
  <c r="Q1712" i="13"/>
  <c r="Q2392" i="13"/>
  <c r="Q4296" i="13"/>
  <c r="M8335" i="13"/>
  <c r="O8335" i="13" s="1"/>
  <c r="P8335" i="13" s="1"/>
  <c r="M901" i="13"/>
  <c r="O901" i="13" s="1"/>
  <c r="P901" i="13" s="1"/>
  <c r="M7759" i="13"/>
  <c r="O7759" i="13" s="1"/>
  <c r="P7759" i="13" s="1"/>
  <c r="M675" i="13"/>
  <c r="O675" i="13" s="1"/>
  <c r="P675" i="13" s="1"/>
  <c r="M8683" i="13"/>
  <c r="O8683" i="13" s="1"/>
  <c r="P8683" i="13" s="1"/>
  <c r="M4865" i="13"/>
  <c r="O4865" i="13" s="1"/>
  <c r="P4865" i="13" s="1"/>
  <c r="M6308" i="13"/>
  <c r="O6308" i="13" s="1"/>
  <c r="P6308" i="13" s="1"/>
  <c r="N7545" i="13"/>
  <c r="M8619" i="13"/>
  <c r="O8619" i="13" s="1"/>
  <c r="P8619" i="13" s="1"/>
  <c r="M5981" i="13"/>
  <c r="O5981" i="13" s="1"/>
  <c r="P5981" i="13" s="1"/>
  <c r="M2708" i="13"/>
  <c r="O2708" i="13" s="1"/>
  <c r="P2708" i="13" s="1"/>
  <c r="M1409" i="13"/>
  <c r="O1409" i="13" s="1"/>
  <c r="P1409" i="13" s="1"/>
  <c r="M241" i="13"/>
  <c r="O241" i="13" s="1"/>
  <c r="P241" i="13" s="1"/>
  <c r="Q6548" i="13"/>
  <c r="Q4600" i="13"/>
  <c r="Q4237" i="13"/>
  <c r="Q3039" i="13"/>
  <c r="Q8373" i="13"/>
  <c r="Q7615" i="13"/>
  <c r="Q3583" i="13"/>
  <c r="Q4911" i="13"/>
  <c r="Q3370" i="13"/>
  <c r="Q7121" i="13"/>
  <c r="Q8535" i="13"/>
  <c r="Q6439" i="13"/>
  <c r="Q7075" i="13"/>
  <c r="Q3896" i="13"/>
  <c r="Q660" i="13"/>
  <c r="Q6056" i="13"/>
  <c r="Q3076" i="13"/>
  <c r="Q661" i="13"/>
  <c r="Q2276" i="13"/>
  <c r="Q5872" i="13"/>
  <c r="N2009" i="13"/>
  <c r="N681" i="13"/>
  <c r="M8061" i="13"/>
  <c r="O8061" i="13" s="1"/>
  <c r="P8061" i="13" s="1"/>
  <c r="N8188" i="13"/>
  <c r="M8297" i="13"/>
  <c r="O8297" i="13" s="1"/>
  <c r="P8297" i="13" s="1"/>
  <c r="M723" i="13"/>
  <c r="O723" i="13" s="1"/>
  <c r="P723" i="13" s="1"/>
  <c r="N8411" i="13"/>
  <c r="N6491" i="13"/>
  <c r="N4495" i="13"/>
  <c r="M4587" i="13"/>
  <c r="O4587" i="13" s="1"/>
  <c r="P4587" i="13" s="1"/>
  <c r="M8405" i="13"/>
  <c r="O8405" i="13" s="1"/>
  <c r="P8405" i="13" s="1"/>
  <c r="N6384" i="13"/>
  <c r="M4399" i="13"/>
  <c r="O4399" i="13" s="1"/>
  <c r="P4399" i="13" s="1"/>
  <c r="Q2745" i="13"/>
  <c r="N4627" i="13"/>
  <c r="M541" i="13"/>
  <c r="O541" i="13" s="1"/>
  <c r="P541" i="13" s="1"/>
  <c r="Q613" i="13"/>
  <c r="Q1761" i="13"/>
  <c r="Q3848" i="13"/>
  <c r="N8240" i="13"/>
  <c r="M1244" i="13"/>
  <c r="O1244" i="13" s="1"/>
  <c r="P1244" i="13" s="1"/>
  <c r="Q2464" i="13"/>
  <c r="Q4593" i="13"/>
  <c r="N2273" i="13"/>
  <c r="N840" i="13"/>
  <c r="N6988" i="13"/>
  <c r="M3265" i="13"/>
  <c r="O3265" i="13" s="1"/>
  <c r="P3265" i="13" s="1"/>
  <c r="Q401" i="13"/>
  <c r="N1857" i="13"/>
  <c r="M9" i="13"/>
  <c r="O9" i="13" s="1"/>
  <c r="P9" i="13" s="1"/>
  <c r="M5925" i="13"/>
  <c r="O5925" i="13" s="1"/>
  <c r="P5925" i="13" s="1"/>
  <c r="N958" i="13"/>
  <c r="Q7551" i="13"/>
  <c r="Q8400" i="13"/>
  <c r="M6933" i="13"/>
  <c r="O6933" i="13" s="1"/>
  <c r="P6933" i="13" s="1"/>
  <c r="N6808" i="13"/>
  <c r="M2061" i="13"/>
  <c r="O2061" i="13" s="1"/>
  <c r="P2061" i="13" s="1"/>
  <c r="Q3637" i="13"/>
  <c r="Q3675" i="13"/>
  <c r="N2869" i="13"/>
  <c r="Q5515" i="13"/>
  <c r="M7960" i="13"/>
  <c r="O7960" i="13" s="1"/>
  <c r="P7960" i="13" s="1"/>
  <c r="M7127" i="13"/>
  <c r="O7127" i="13" s="1"/>
  <c r="P7127" i="13" s="1"/>
  <c r="M8035" i="13"/>
  <c r="O8035" i="13" s="1"/>
  <c r="P8035" i="13" s="1"/>
  <c r="M7809" i="13"/>
  <c r="O7809" i="13" s="1"/>
  <c r="P7809" i="13" s="1"/>
  <c r="N8115" i="13"/>
  <c r="M8533" i="13"/>
  <c r="O8533" i="13" s="1"/>
  <c r="P8533" i="13" s="1"/>
  <c r="Q6608" i="13"/>
  <c r="Q1817" i="13"/>
  <c r="Q2517" i="13"/>
  <c r="Q7148" i="13"/>
  <c r="Q2949" i="13"/>
  <c r="Q5107" i="13"/>
  <c r="Q857" i="13"/>
  <c r="Q3296" i="13"/>
  <c r="Q1577" i="13"/>
  <c r="Q6773" i="13"/>
  <c r="Q880" i="13"/>
  <c r="Q1924" i="13"/>
  <c r="Q8203" i="13"/>
  <c r="Q1841" i="13"/>
  <c r="R1841" i="13" s="1"/>
  <c r="S1841" i="13" s="1"/>
  <c r="Q922" i="13"/>
  <c r="Q8333" i="13"/>
  <c r="Q2289" i="13"/>
  <c r="Q4345" i="13"/>
  <c r="Q6060" i="13"/>
  <c r="Q3111" i="13"/>
  <c r="Q1068" i="13"/>
  <c r="Q7700" i="13"/>
  <c r="Q4808" i="13"/>
  <c r="Q7275" i="13"/>
  <c r="Q4665" i="13"/>
  <c r="Q1515" i="13"/>
  <c r="Q6469" i="13"/>
  <c r="Q1920" i="13"/>
  <c r="Q3231" i="13"/>
  <c r="Q3773" i="13"/>
  <c r="Q3241" i="13"/>
  <c r="Q3615" i="13"/>
  <c r="Q4761" i="13"/>
  <c r="T2824" i="13"/>
  <c r="U2824" i="13" s="1"/>
  <c r="Q7791" i="13"/>
  <c r="Q1285" i="13"/>
  <c r="Q6335" i="13"/>
  <c r="Q2967" i="13"/>
  <c r="Q8493" i="13"/>
  <c r="Q7456" i="13"/>
  <c r="Q3132" i="13"/>
  <c r="Q4765" i="13"/>
  <c r="Q4995" i="13"/>
  <c r="Q7585" i="13"/>
  <c r="Q6047" i="13"/>
  <c r="Q1142" i="13"/>
  <c r="T4240" i="13"/>
  <c r="U4240" i="13" s="1"/>
  <c r="Q3176" i="13"/>
  <c r="Q924" i="13"/>
  <c r="Q2007" i="13"/>
  <c r="Q2088" i="13"/>
  <c r="Q1476" i="13"/>
  <c r="Q6545" i="13"/>
  <c r="Q3117" i="13"/>
  <c r="Q4715" i="13"/>
  <c r="Q1049" i="13"/>
  <c r="Q6754" i="13"/>
  <c r="Q5568" i="13"/>
  <c r="Q6129" i="13"/>
  <c r="Q6639" i="13"/>
  <c r="Q5511" i="13"/>
  <c r="Q3131" i="13"/>
  <c r="Q5055" i="13"/>
  <c r="Q3080" i="13"/>
  <c r="Q8465" i="13"/>
  <c r="Q1721" i="13"/>
  <c r="Q5007" i="13"/>
  <c r="Q1300" i="13"/>
  <c r="Q5801" i="13"/>
  <c r="Q395" i="13"/>
  <c r="Q757" i="13"/>
  <c r="Q4003" i="13"/>
  <c r="Q6352" i="13"/>
  <c r="Q6811" i="13"/>
  <c r="Q1915" i="13"/>
  <c r="Q4643" i="13"/>
  <c r="Q6708" i="13"/>
  <c r="Q1509" i="13"/>
  <c r="Q2107" i="13"/>
  <c r="Q3693" i="13"/>
  <c r="Q8296" i="13"/>
  <c r="Q1627" i="13"/>
  <c r="Q2385" i="13"/>
  <c r="Q2925" i="13"/>
  <c r="Q6882" i="13"/>
  <c r="Q5867" i="13"/>
  <c r="Q5361" i="13"/>
  <c r="Q5561" i="13"/>
  <c r="Q2271" i="13"/>
  <c r="Q2079" i="13"/>
  <c r="Q6529" i="13"/>
  <c r="Q2905" i="13"/>
  <c r="Q290" i="13"/>
  <c r="Q7312" i="13"/>
  <c r="Q1827" i="13"/>
  <c r="Q2008" i="13"/>
  <c r="Q2675" i="13"/>
  <c r="Q4423" i="13"/>
  <c r="Q8555" i="13"/>
  <c r="Q8703" i="13"/>
  <c r="Q277" i="13"/>
  <c r="Q2561" i="13"/>
  <c r="Q2809" i="13"/>
  <c r="Q1699" i="13"/>
  <c r="Q2104" i="13"/>
  <c r="Q2563" i="13"/>
  <c r="Q3703" i="13"/>
  <c r="Q1248" i="13"/>
  <c r="Q2055" i="13"/>
  <c r="Q6650" i="13"/>
  <c r="Q5232" i="13"/>
  <c r="Q449" i="13"/>
  <c r="Q647" i="13"/>
  <c r="Q6739" i="13"/>
  <c r="Q8643" i="13"/>
  <c r="Q7612" i="13"/>
  <c r="Q2365" i="13"/>
  <c r="Q1944" i="13"/>
  <c r="Q5411" i="13"/>
  <c r="Q1983" i="13"/>
  <c r="Q949" i="13"/>
  <c r="Q1547" i="13"/>
  <c r="Q2175" i="13"/>
  <c r="Q4221" i="13"/>
  <c r="Q5899" i="13"/>
  <c r="Q6137" i="13"/>
  <c r="Q4727" i="13"/>
  <c r="Q3996" i="13"/>
  <c r="Q2128" i="13"/>
  <c r="Q2612" i="13"/>
  <c r="Q3404" i="13"/>
  <c r="Q6344" i="13"/>
  <c r="Q8517" i="13"/>
  <c r="Q5727" i="13"/>
  <c r="Q2873" i="13"/>
  <c r="Q2904" i="13"/>
  <c r="Q4977" i="13"/>
  <c r="Q6536" i="13"/>
  <c r="Q372" i="13"/>
  <c r="Q6809" i="13"/>
  <c r="Q45" i="13"/>
  <c r="Q7515" i="13"/>
  <c r="Q7968" i="13"/>
  <c r="Q3498" i="13"/>
  <c r="Q1500" i="13"/>
  <c r="Q5804" i="13"/>
  <c r="Q2244" i="13"/>
  <c r="Q6604" i="13"/>
  <c r="Q4817" i="13"/>
  <c r="Q7804" i="13"/>
  <c r="Q1279" i="13"/>
  <c r="Q3167" i="13"/>
  <c r="Q855" i="13"/>
  <c r="Q40" i="13"/>
  <c r="Q3895" i="13"/>
  <c r="Q7889" i="13"/>
  <c r="Q568" i="13"/>
  <c r="Q2332" i="13"/>
  <c r="Q4907" i="13"/>
  <c r="Q4796" i="13"/>
  <c r="Q3466" i="13"/>
  <c r="Q4131" i="13"/>
  <c r="Q2264" i="13"/>
  <c r="Q3780" i="13"/>
  <c r="Q2203" i="13"/>
  <c r="Q3496" i="13"/>
  <c r="Q4048" i="13"/>
  <c r="Q6786" i="13"/>
  <c r="Q1241" i="13"/>
  <c r="Q5513" i="13"/>
  <c r="R5513" i="13" s="1"/>
  <c r="S5513" i="13" s="1"/>
  <c r="Q8412" i="13"/>
  <c r="Q288" i="13"/>
  <c r="Q5731" i="13"/>
  <c r="Q948" i="13"/>
  <c r="Q2148" i="13"/>
  <c r="Q5272" i="13"/>
  <c r="Q4344" i="13"/>
  <c r="Q5793" i="13"/>
  <c r="Q2284" i="13"/>
  <c r="Q6897" i="13"/>
  <c r="Q8038" i="13"/>
  <c r="Q3883" i="13"/>
  <c r="Q3565" i="13"/>
  <c r="Q1809" i="13"/>
  <c r="Q5301" i="13"/>
  <c r="Q2101" i="13"/>
  <c r="Q1593" i="13"/>
  <c r="Q6948" i="13"/>
  <c r="Q4312" i="13"/>
  <c r="Q5108" i="13"/>
  <c r="Q6953" i="13"/>
  <c r="Q5059" i="13"/>
  <c r="Q4153" i="13"/>
  <c r="Q8531" i="13"/>
  <c r="Q3697" i="13"/>
  <c r="Q3160" i="13"/>
  <c r="Q3876" i="13"/>
  <c r="Q2303" i="13"/>
  <c r="Q1037" i="13"/>
  <c r="Q4304" i="13"/>
  <c r="Q5703" i="13"/>
  <c r="Q5661" i="13"/>
  <c r="Q6121" i="13"/>
  <c r="Q7057" i="13"/>
  <c r="Q4025" i="13"/>
  <c r="Q4400" i="13"/>
  <c r="Q132" i="13"/>
  <c r="Q1389" i="13"/>
  <c r="Q5197" i="13"/>
  <c r="Q5792" i="13"/>
  <c r="Q1792" i="13"/>
  <c r="Q2821" i="13"/>
  <c r="Q6916" i="13"/>
  <c r="Q4639" i="13"/>
  <c r="Q3952" i="13"/>
  <c r="Q628" i="13"/>
  <c r="Q4485" i="13"/>
  <c r="Q3976" i="13"/>
  <c r="Q3300" i="13"/>
  <c r="Q6188" i="13"/>
  <c r="Q5383" i="13"/>
  <c r="Q4477" i="13"/>
  <c r="Q7323" i="13"/>
  <c r="Q6057" i="13"/>
  <c r="Q3671" i="13"/>
  <c r="Q2781" i="13"/>
  <c r="Q252" i="13"/>
  <c r="Q2691" i="13"/>
  <c r="Q5823" i="13"/>
  <c r="Q7304" i="13"/>
  <c r="Q3143" i="13"/>
  <c r="Q3852" i="13"/>
  <c r="Q2492" i="13"/>
  <c r="Q2129" i="13"/>
  <c r="Q5387" i="13"/>
  <c r="Q3538" i="13"/>
  <c r="Q4836" i="13"/>
  <c r="Q5799" i="13"/>
  <c r="Q6941" i="13"/>
  <c r="Q2758" i="13"/>
  <c r="Q3297" i="13"/>
  <c r="Q2992" i="13"/>
  <c r="Q1023" i="13"/>
  <c r="Q6600" i="13"/>
  <c r="Q2177" i="13"/>
  <c r="Q1665" i="13"/>
  <c r="Q784" i="13"/>
  <c r="Q435" i="13"/>
  <c r="Q2491" i="13"/>
  <c r="Q6304" i="13"/>
  <c r="Q8751" i="13"/>
  <c r="Q5529" i="13"/>
  <c r="Q4619" i="13"/>
  <c r="Q7438" i="13"/>
  <c r="T7438" i="13" s="1"/>
  <c r="U7438" i="13" s="1"/>
  <c r="Q6762" i="13"/>
  <c r="Q1531" i="13"/>
  <c r="Q3440" i="13"/>
  <c r="Q4976" i="13"/>
  <c r="Q2629" i="13"/>
  <c r="Q1793" i="13"/>
  <c r="Q6041" i="13"/>
  <c r="Q3857" i="13"/>
  <c r="Q6851" i="13"/>
  <c r="Q2496" i="13"/>
  <c r="Q2556" i="13"/>
  <c r="Q6133" i="13"/>
  <c r="Q5461" i="13"/>
  <c r="N3669" i="13"/>
  <c r="M1040" i="13"/>
  <c r="O1040" i="13" s="1"/>
  <c r="P1040" i="13" s="1"/>
  <c r="N2576" i="13"/>
  <c r="Q6319" i="13"/>
  <c r="Q7595" i="13"/>
  <c r="Q2950" i="13"/>
  <c r="Q2437" i="13"/>
  <c r="Q4081" i="13"/>
  <c r="Q4615" i="13"/>
  <c r="Q3452" i="13"/>
  <c r="Q6663" i="13"/>
  <c r="Q6101" i="13"/>
  <c r="Q2028" i="13"/>
  <c r="Q4589" i="13"/>
  <c r="Q1464" i="13"/>
  <c r="Q1480" i="13"/>
  <c r="Q5917" i="13"/>
  <c r="Q4471" i="13"/>
  <c r="Q7185" i="13"/>
  <c r="Q6071" i="13"/>
  <c r="Q3242" i="13"/>
  <c r="Q4576" i="13"/>
  <c r="Q2472" i="13"/>
  <c r="Q1117" i="13"/>
  <c r="Q7967" i="13"/>
  <c r="Q3236" i="13"/>
  <c r="Q3945" i="13"/>
  <c r="Q6949" i="13"/>
  <c r="Q2607" i="13"/>
  <c r="Q2483" i="13"/>
  <c r="Q735" i="13"/>
  <c r="Q5785" i="13"/>
  <c r="Q818" i="13"/>
  <c r="Q693" i="13"/>
  <c r="Q3192" i="13"/>
  <c r="Q1091" i="13"/>
  <c r="Q7684" i="13"/>
  <c r="Q3730" i="13"/>
  <c r="Q4693" i="13"/>
  <c r="Q4007" i="13"/>
  <c r="Q3825" i="13"/>
  <c r="Q5459" i="13"/>
  <c r="Q4071" i="13"/>
  <c r="Q3647" i="13"/>
  <c r="Q5552" i="13"/>
  <c r="Q3513" i="13"/>
  <c r="Q4264" i="13"/>
  <c r="Q4241" i="13"/>
  <c r="Q5475" i="13"/>
  <c r="Q4257" i="13"/>
  <c r="Q2097" i="13"/>
  <c r="Q4788" i="13"/>
  <c r="Q483" i="13"/>
  <c r="Q3378" i="13"/>
  <c r="Q3527" i="13"/>
  <c r="Q6849" i="13"/>
  <c r="Q2080" i="13"/>
  <c r="Q1648" i="13"/>
  <c r="Q8045" i="13"/>
  <c r="Q4964" i="13"/>
  <c r="Q3599" i="13"/>
  <c r="Q2040" i="13"/>
  <c r="Q3666" i="13"/>
  <c r="T4745" i="13"/>
  <c r="U4745" i="13" s="1"/>
  <c r="Q2920" i="13"/>
  <c r="Q8205" i="13"/>
  <c r="Q1048" i="13"/>
  <c r="Q7604" i="13"/>
  <c r="Q8536" i="13"/>
  <c r="Q4099" i="13"/>
  <c r="Q2659" i="13"/>
  <c r="Q3663" i="13"/>
  <c r="Q564" i="13"/>
  <c r="Q2856" i="13"/>
  <c r="Q793" i="13"/>
  <c r="Q2727" i="13"/>
  <c r="Q3944" i="13"/>
  <c r="Q4668" i="13"/>
  <c r="Q6832" i="13"/>
  <c r="R3888" i="13"/>
  <c r="S3888" i="13" s="1"/>
  <c r="Q3836" i="13"/>
  <c r="Q2116" i="13"/>
  <c r="Q5664" i="13"/>
  <c r="Q4625" i="13"/>
  <c r="Q2172" i="13"/>
  <c r="Q1247" i="13"/>
  <c r="Q3299" i="13"/>
  <c r="Q2974" i="13"/>
  <c r="Q1103" i="13"/>
  <c r="Q4928" i="13"/>
  <c r="Q649" i="13"/>
  <c r="Q3786" i="13"/>
  <c r="Q3807" i="13"/>
  <c r="Q8653" i="13"/>
  <c r="Q3858" i="13"/>
  <c r="Q1819" i="13"/>
  <c r="Q5212" i="13"/>
  <c r="Q2815" i="13"/>
  <c r="Q6984" i="13"/>
  <c r="Q1252" i="13"/>
  <c r="Q2769" i="13"/>
  <c r="Q5829" i="13"/>
  <c r="Q4188" i="13"/>
  <c r="Q7053" i="13"/>
  <c r="Q7653" i="13"/>
  <c r="Q2969" i="13"/>
  <c r="Q7587" i="13"/>
  <c r="Q2768" i="13"/>
  <c r="Q5267" i="13"/>
  <c r="Q5521" i="13"/>
  <c r="Q403" i="13"/>
  <c r="Q8713" i="13"/>
  <c r="Q4365" i="13"/>
  <c r="Q8539" i="13"/>
  <c r="Q7194" i="13"/>
  <c r="Q7059" i="13"/>
  <c r="Q1288" i="13"/>
  <c r="M1205" i="13"/>
  <c r="O1205" i="13" s="1"/>
  <c r="P1205" i="13" s="1"/>
  <c r="N5180" i="13"/>
  <c r="Q7261" i="13"/>
  <c r="Q7607" i="13"/>
  <c r="Q5045" i="13"/>
  <c r="Q6876" i="13"/>
  <c r="Q4895" i="13"/>
  <c r="Q1000" i="13"/>
  <c r="Q207" i="13"/>
  <c r="Q2945" i="13"/>
  <c r="Q6055" i="13"/>
  <c r="Q3150" i="13"/>
  <c r="Q4647" i="13"/>
  <c r="Q3523" i="13"/>
  <c r="Q324" i="13"/>
  <c r="Q2361" i="13"/>
  <c r="Q7592" i="13"/>
  <c r="Q6712" i="13"/>
  <c r="Q3016" i="13"/>
  <c r="Q6907" i="13"/>
  <c r="Q8609" i="13"/>
  <c r="Q5912" i="13"/>
  <c r="Q2231" i="13"/>
  <c r="Q5684" i="13"/>
  <c r="Q4553" i="13"/>
  <c r="Q4097" i="13"/>
  <c r="Q5239" i="13"/>
  <c r="Q4609" i="13"/>
  <c r="Q6201" i="13"/>
  <c r="Q2193" i="13"/>
  <c r="Q8008" i="13"/>
  <c r="Q3871" i="13"/>
  <c r="Q5064" i="13"/>
  <c r="Q1867" i="13"/>
  <c r="Q5173" i="13"/>
  <c r="Q4192" i="13"/>
  <c r="Q3809" i="13"/>
  <c r="Q3033" i="13"/>
  <c r="Q3232" i="13"/>
  <c r="Q6003" i="13"/>
  <c r="Q7065" i="13"/>
  <c r="Q4359" i="13"/>
  <c r="Q4505" i="13"/>
  <c r="Q3276" i="13"/>
  <c r="Q7311" i="13"/>
  <c r="Q1167" i="13"/>
  <c r="Q1259" i="13"/>
  <c r="Q2999" i="13"/>
  <c r="Q2916" i="13"/>
  <c r="Q2996" i="13"/>
  <c r="Q5634" i="13"/>
  <c r="Q2553" i="13"/>
  <c r="Q4017" i="13"/>
  <c r="Q1220" i="13"/>
  <c r="Q831" i="13"/>
  <c r="Q2791" i="13"/>
  <c r="Q538" i="13"/>
  <c r="Q874" i="13"/>
  <c r="Q140" i="13"/>
  <c r="Q6844" i="13"/>
  <c r="Q2876" i="13"/>
  <c r="Q2892" i="13"/>
  <c r="Q5143" i="13"/>
  <c r="Q6883" i="13"/>
  <c r="Q5236" i="13"/>
  <c r="Q7611" i="13"/>
  <c r="Q5809" i="13"/>
  <c r="Q7208" i="13"/>
  <c r="Q2748" i="13"/>
  <c r="Q3799" i="13"/>
  <c r="Q1800" i="13"/>
  <c r="Q421" i="13"/>
  <c r="Q4403" i="13"/>
  <c r="Q6203" i="13"/>
  <c r="Q5969" i="13"/>
  <c r="Q2896" i="13"/>
  <c r="Q1404" i="13"/>
  <c r="Q575" i="13"/>
  <c r="Q3584" i="13"/>
  <c r="Q2568" i="13"/>
  <c r="Q3967" i="13"/>
  <c r="Q1610" i="13"/>
  <c r="Q2982" i="13"/>
  <c r="Q8376" i="13"/>
  <c r="R4401" i="13"/>
  <c r="S4401" i="13" s="1"/>
  <c r="Q5364" i="13"/>
  <c r="Q3173" i="13"/>
  <c r="Q536" i="13"/>
  <c r="Q977" i="13"/>
  <c r="Q5313" i="13"/>
  <c r="Q3783" i="13"/>
  <c r="Q6629" i="13"/>
  <c r="Q3723" i="13"/>
  <c r="Q3356" i="13"/>
  <c r="Q3657" i="13"/>
  <c r="Q8695" i="13"/>
  <c r="Q2344" i="13"/>
  <c r="Q1607" i="13"/>
  <c r="Q2964" i="13"/>
  <c r="Q6556" i="13"/>
  <c r="Q8281" i="13"/>
  <c r="Q2885" i="13"/>
  <c r="Q7946" i="13"/>
  <c r="Q4687" i="13"/>
  <c r="Q1797" i="13"/>
  <c r="Q1099" i="13"/>
  <c r="Q232" i="13"/>
  <c r="Q1951" i="13"/>
  <c r="Q1564" i="13"/>
  <c r="Q5000" i="13"/>
  <c r="Q4549" i="13"/>
  <c r="Q2457" i="13"/>
  <c r="Q5844" i="13"/>
  <c r="Q8741" i="13"/>
  <c r="Q2312" i="13"/>
  <c r="Q6497" i="13"/>
  <c r="Q2680" i="13"/>
  <c r="Q2943" i="13"/>
  <c r="Q1100" i="13"/>
  <c r="Q3794" i="13"/>
  <c r="Q4123" i="13"/>
  <c r="Q687" i="13"/>
  <c r="Q11" i="13"/>
  <c r="Q4039" i="13"/>
  <c r="Q5800" i="13"/>
  <c r="Q6513" i="13"/>
  <c r="Q611" i="13"/>
  <c r="Q3562" i="13"/>
  <c r="Q588" i="13"/>
  <c r="Q2137" i="13"/>
  <c r="Q4114" i="13"/>
  <c r="Q5312" i="13"/>
  <c r="Q545" i="13"/>
  <c r="Q826" i="13"/>
  <c r="Q7352" i="13"/>
  <c r="Q6217" i="13"/>
  <c r="Q8077" i="13"/>
  <c r="Q4787" i="13"/>
  <c r="Q5147" i="13"/>
  <c r="Q5625" i="13"/>
  <c r="Q6900" i="13"/>
  <c r="Q3692" i="13"/>
  <c r="Q1087" i="13"/>
  <c r="Q5176" i="13"/>
  <c r="Q4457" i="13"/>
  <c r="Q2349" i="13"/>
  <c r="Q6299" i="13"/>
  <c r="Q3252" i="13"/>
  <c r="Q6236" i="13"/>
  <c r="Q3903" i="13"/>
  <c r="Q708" i="13"/>
  <c r="Q3743" i="13"/>
  <c r="Q3927" i="13"/>
  <c r="Q3656" i="13"/>
  <c r="Q6584" i="13"/>
  <c r="Q2673" i="13"/>
  <c r="Q3761" i="13"/>
  <c r="Q1690" i="13"/>
  <c r="Q445" i="13"/>
  <c r="Q2011" i="13"/>
  <c r="Q2196" i="13"/>
  <c r="Q3331" i="13"/>
  <c r="Q1949" i="13"/>
  <c r="Q7964" i="13"/>
  <c r="Q1291" i="13"/>
  <c r="Q3067" i="13"/>
  <c r="Q4741" i="13"/>
  <c r="Q3705" i="13"/>
  <c r="Q4697" i="13"/>
  <c r="Q6759" i="13"/>
  <c r="Q2719" i="13"/>
  <c r="Q7971" i="13"/>
  <c r="Q6257" i="13"/>
  <c r="Q2780" i="13"/>
  <c r="Q1485" i="13"/>
  <c r="Q7217" i="13"/>
  <c r="Q1783" i="13"/>
  <c r="Q6272" i="13"/>
  <c r="Q6157" i="13"/>
  <c r="Q5227" i="13"/>
  <c r="Q2870" i="13"/>
  <c r="Q8579" i="13"/>
  <c r="Q2413" i="13"/>
  <c r="Q5996" i="13"/>
  <c r="Q5100" i="13"/>
  <c r="Q4047" i="13"/>
  <c r="Q7701" i="13"/>
  <c r="Q5175" i="13"/>
  <c r="Q4747" i="13"/>
  <c r="Q376" i="13"/>
  <c r="Q2889" i="13"/>
  <c r="Q3355" i="13"/>
  <c r="Q7783" i="13"/>
  <c r="Q5904" i="13"/>
  <c r="Q7930" i="13"/>
  <c r="Q3653" i="13"/>
  <c r="Q1108" i="13"/>
  <c r="Q2291" i="13"/>
  <c r="Q400" i="13"/>
  <c r="Q7652" i="13"/>
  <c r="Q3923" i="13"/>
  <c r="Q5484" i="13"/>
  <c r="Q3772" i="13"/>
  <c r="Q7069" i="13"/>
  <c r="Q8064" i="13"/>
  <c r="Q8671" i="13"/>
  <c r="Q8229" i="13"/>
  <c r="Q3064" i="13"/>
  <c r="Q1992" i="13"/>
  <c r="Q2268" i="13"/>
  <c r="Q8460" i="13"/>
  <c r="Q2839" i="13"/>
  <c r="Q5304" i="13"/>
  <c r="Q336" i="13"/>
  <c r="Q4064" i="13"/>
  <c r="Q5359" i="13"/>
  <c r="Q4433" i="13"/>
  <c r="Q8252" i="13"/>
  <c r="Q6967" i="13"/>
  <c r="Q5776" i="13"/>
  <c r="Q6472" i="13"/>
  <c r="Q3792" i="13"/>
  <c r="Q1987" i="13"/>
  <c r="Q4883" i="13"/>
  <c r="Q3673" i="13"/>
  <c r="Q325" i="13"/>
  <c r="Q8480" i="13"/>
  <c r="Q1155" i="13"/>
  <c r="Q3607" i="13"/>
  <c r="Q4973" i="13"/>
  <c r="Q4428" i="13"/>
  <c r="Q4115" i="13"/>
  <c r="Q5756" i="13"/>
  <c r="Q6568" i="13"/>
  <c r="Q4676" i="13"/>
  <c r="Q7995" i="13"/>
  <c r="Q63" i="13"/>
  <c r="Q1043" i="13"/>
  <c r="Q6068" i="13"/>
  <c r="Q4671" i="13"/>
  <c r="Q6965" i="13"/>
  <c r="Q2233" i="13"/>
  <c r="Q1999" i="13"/>
  <c r="Q2047" i="13"/>
  <c r="Q6946" i="13"/>
  <c r="Q1060" i="13"/>
  <c r="Q2123" i="13"/>
  <c r="Q1112" i="13"/>
  <c r="Q2688" i="13"/>
  <c r="Q7025" i="13"/>
  <c r="Q3455" i="13"/>
  <c r="Q4303" i="13"/>
  <c r="Q3639" i="13"/>
  <c r="Q6705" i="13"/>
  <c r="Q6569" i="13"/>
  <c r="Q3436" i="13"/>
  <c r="Q1780" i="13"/>
  <c r="Q255" i="13"/>
  <c r="Q5377" i="13"/>
  <c r="Q4167" i="13"/>
  <c r="Q2787" i="13"/>
  <c r="Q8000" i="13"/>
  <c r="Q2699" i="13"/>
  <c r="Q4255" i="13"/>
  <c r="Q612" i="13"/>
  <c r="Q3011" i="13"/>
  <c r="Q6076" i="13"/>
  <c r="Q7344" i="13"/>
  <c r="Q3879" i="13"/>
  <c r="Q3818" i="13"/>
  <c r="Q4729" i="13"/>
  <c r="Q3832" i="13"/>
  <c r="Q6657" i="13"/>
  <c r="Q2209" i="13"/>
  <c r="Q6297" i="13"/>
  <c r="Q643" i="13"/>
  <c r="Q6009" i="13"/>
  <c r="Q5275" i="13"/>
  <c r="Q7473" i="13"/>
  <c r="Q8519" i="13"/>
  <c r="Q2852" i="13"/>
  <c r="Q3987" i="13"/>
  <c r="Q2032" i="13"/>
  <c r="Q4763" i="13"/>
  <c r="Q1813" i="13"/>
  <c r="Q1189" i="13"/>
  <c r="Q2724" i="13"/>
  <c r="Q2619" i="13"/>
  <c r="Q646" i="13"/>
  <c r="Q7849" i="13"/>
  <c r="Q2985" i="13"/>
  <c r="Q1575" i="13"/>
  <c r="Q7287" i="13"/>
  <c r="Q301" i="13"/>
  <c r="Q6617" i="13"/>
  <c r="Q5540" i="13"/>
  <c r="Q6153" i="13"/>
  <c r="Q1308" i="13"/>
  <c r="Q409" i="13"/>
  <c r="Q4981" i="13"/>
  <c r="Q3233" i="13"/>
  <c r="Q919" i="13"/>
  <c r="Q1094" i="13"/>
  <c r="Q747" i="13"/>
  <c r="Q3163" i="13"/>
  <c r="Q2933" i="13"/>
  <c r="Q6697" i="13"/>
  <c r="Q3371" i="13"/>
  <c r="Q81" i="13"/>
  <c r="Q3009" i="13"/>
  <c r="Q3600" i="13"/>
  <c r="Q7300" i="13"/>
  <c r="Q5873" i="13"/>
  <c r="Q2937" i="13"/>
  <c r="Q3578" i="13"/>
  <c r="Q8071" i="13"/>
  <c r="Q3015" i="13"/>
  <c r="Q3500" i="13"/>
  <c r="Q5085" i="13"/>
  <c r="Q2940" i="13"/>
  <c r="Q3250" i="13"/>
  <c r="Q8422" i="13"/>
  <c r="Q1612" i="13"/>
  <c r="Q7296" i="13"/>
  <c r="Q8301" i="13"/>
  <c r="Q796" i="13"/>
  <c r="Q2376" i="13"/>
  <c r="Q1745" i="13"/>
  <c r="Q715" i="13"/>
  <c r="Q2868" i="13"/>
  <c r="Q5460" i="13"/>
  <c r="Q7656" i="13"/>
  <c r="Q7380" i="13"/>
  <c r="Q2755" i="13"/>
  <c r="Q5152" i="13"/>
  <c r="Q8341" i="13"/>
  <c r="Q3617" i="13"/>
  <c r="Q5161" i="13"/>
  <c r="Q1047" i="13"/>
  <c r="Q5849" i="13"/>
  <c r="Q6081" i="13"/>
  <c r="Q7067" i="13"/>
  <c r="Q1201" i="13"/>
  <c r="Q155" i="13"/>
  <c r="Q364" i="13"/>
  <c r="Q5857" i="13"/>
  <c r="Q5009" i="13"/>
  <c r="Q5087" i="13"/>
  <c r="Q4067" i="13"/>
  <c r="Q501" i="13"/>
  <c r="Q517" i="13"/>
  <c r="Q3376" i="13"/>
  <c r="Q7169" i="13"/>
  <c r="Q2000" i="13"/>
  <c r="Q7356" i="13"/>
  <c r="Q8372" i="13"/>
  <c r="Q5248" i="13"/>
  <c r="Q7843" i="13"/>
  <c r="Q3044" i="13"/>
  <c r="Q3471" i="13"/>
  <c r="Q5959" i="13"/>
  <c r="Q3335" i="13"/>
  <c r="Q223" i="13"/>
  <c r="Q3685" i="13"/>
  <c r="Q6976" i="13"/>
  <c r="Q7761" i="13"/>
  <c r="Q5735" i="13"/>
  <c r="Q1717" i="13"/>
  <c r="Q3184" i="13"/>
  <c r="Q7018" i="13"/>
  <c r="Q5557" i="13"/>
  <c r="Q5819" i="13"/>
  <c r="Q2297" i="13"/>
  <c r="Q1472" i="13"/>
  <c r="Q4320" i="13"/>
  <c r="Q2749" i="13"/>
  <c r="Q3423" i="13"/>
  <c r="Q5273" i="13"/>
  <c r="Q8141" i="13"/>
  <c r="Q2060" i="13"/>
  <c r="Q8237" i="13"/>
  <c r="Q3975" i="13"/>
  <c r="Q6152" i="13"/>
  <c r="Q1073" i="13"/>
  <c r="Q4515" i="13"/>
  <c r="Q6489" i="13"/>
  <c r="Q3353" i="13"/>
  <c r="Q2901" i="13"/>
  <c r="Q5160" i="13"/>
  <c r="Q5075" i="13"/>
  <c r="Q966" i="13"/>
  <c r="Q7145" i="13"/>
  <c r="Q1260" i="13"/>
  <c r="Q6496" i="13"/>
  <c r="Q5433" i="13"/>
  <c r="Q6032" i="13"/>
  <c r="Q4341" i="13"/>
  <c r="Q4575" i="13"/>
  <c r="Q4281" i="13"/>
  <c r="Q4212" i="13"/>
  <c r="Q5619" i="13"/>
  <c r="Q1768" i="13"/>
  <c r="Q6881" i="13"/>
  <c r="Q3696" i="13"/>
  <c r="Q1900" i="13"/>
  <c r="Q3545" i="13"/>
  <c r="Q5963" i="13"/>
  <c r="Q6899" i="13"/>
  <c r="Q1585" i="13"/>
  <c r="Q3741" i="13"/>
  <c r="Q5289" i="13"/>
  <c r="Q976" i="13"/>
  <c r="Q2120" i="13"/>
  <c r="Q8655" i="13"/>
  <c r="Q6729" i="13"/>
  <c r="Q543" i="13"/>
  <c r="Q4888" i="13"/>
  <c r="Q3688" i="13"/>
  <c r="Q2686" i="13"/>
  <c r="Q8040" i="13"/>
  <c r="Q97" i="13"/>
  <c r="Q4832" i="13"/>
  <c r="Q4825" i="13"/>
  <c r="Q4385" i="13"/>
  <c r="Q6112" i="13"/>
  <c r="Q7808" i="13"/>
  <c r="Q2251" i="13"/>
  <c r="Q5204" i="13"/>
  <c r="Q4432" i="13"/>
  <c r="Q6143" i="13"/>
  <c r="Q1837" i="13"/>
  <c r="Q3443" i="13"/>
  <c r="Q3877" i="13"/>
  <c r="Q6826" i="13"/>
  <c r="Q4381" i="13"/>
  <c r="Q5744" i="13"/>
  <c r="Q4089" i="13"/>
  <c r="Q503" i="13"/>
  <c r="Q4480" i="13"/>
  <c r="Q2811" i="13"/>
  <c r="Q8340" i="13"/>
  <c r="Q4724" i="13"/>
  <c r="Q6860" i="13"/>
  <c r="Q1567" i="13"/>
  <c r="Q6420" i="13"/>
  <c r="Q2145" i="13"/>
  <c r="Q6283" i="13"/>
  <c r="Q5663" i="13"/>
  <c r="Q6632" i="13"/>
  <c r="Q1865" i="13"/>
  <c r="Q3837" i="13"/>
  <c r="Q3570" i="13"/>
  <c r="Q1055" i="13"/>
  <c r="Q4208" i="13"/>
  <c r="Q8515" i="13"/>
  <c r="Q980" i="13"/>
  <c r="Q8288" i="13"/>
  <c r="Q226" i="13"/>
  <c r="Q3553" i="13"/>
  <c r="Q996" i="13"/>
  <c r="Q4389" i="13"/>
  <c r="Q2504" i="13"/>
  <c r="Q135" i="13"/>
  <c r="Q7781" i="13"/>
  <c r="Q7107" i="13"/>
  <c r="Q1388" i="13"/>
  <c r="Q1348" i="13"/>
  <c r="Q4001" i="13"/>
  <c r="Q2299" i="13"/>
  <c r="Q1704" i="13"/>
  <c r="Q1583" i="13"/>
  <c r="N7393" i="13"/>
  <c r="N5539" i="13"/>
  <c r="N4523" i="13"/>
  <c r="Q6785" i="13"/>
  <c r="Q2707" i="13"/>
  <c r="Q7224" i="13"/>
  <c r="Q1673" i="13"/>
  <c r="Q6642" i="13"/>
  <c r="Q2623" i="13"/>
  <c r="Q3905" i="13"/>
  <c r="Q4879" i="13"/>
  <c r="Q6389" i="13"/>
  <c r="Q6975" i="13"/>
  <c r="Q1591" i="13"/>
  <c r="Q8059" i="13"/>
  <c r="Q4732" i="13"/>
  <c r="Q6301" i="13"/>
  <c r="Q525" i="13"/>
  <c r="Q5242" i="13"/>
  <c r="Q3727" i="13"/>
  <c r="Q1980" i="13"/>
  <c r="Q927" i="13"/>
  <c r="Q3999" i="13"/>
  <c r="Q8155" i="13"/>
  <c r="Q1032" i="13"/>
  <c r="Q6689" i="13"/>
  <c r="M6020" i="13"/>
  <c r="O6020" i="13" s="1"/>
  <c r="P6020" i="13" s="1"/>
  <c r="N6731" i="13"/>
  <c r="N4931" i="13"/>
  <c r="Q2795" i="13"/>
  <c r="Q1235" i="13"/>
  <c r="Q7073" i="13"/>
  <c r="Q156" i="13"/>
  <c r="Q2513" i="13"/>
  <c r="Q2404" i="13"/>
  <c r="Q7115" i="13"/>
  <c r="Q5705" i="13"/>
  <c r="Q7192" i="13"/>
  <c r="Q6993" i="13"/>
  <c r="Q5560" i="13"/>
  <c r="Q7525" i="13"/>
  <c r="Q1493" i="13"/>
  <c r="Q3116" i="13"/>
  <c r="Q2687" i="13"/>
  <c r="R2432" i="13"/>
  <c r="S2432" i="13" s="1"/>
  <c r="Q2520" i="13"/>
  <c r="Q3677" i="13"/>
  <c r="Q1384" i="13"/>
  <c r="Q1776" i="13"/>
  <c r="Q3368" i="13"/>
  <c r="Q1901" i="13"/>
  <c r="Q4437" i="13"/>
  <c r="Q3972" i="13"/>
  <c r="Q3672" i="13"/>
  <c r="Q3867" i="13"/>
  <c r="Q4177" i="13"/>
  <c r="Q7165" i="13"/>
  <c r="Q8563" i="13"/>
  <c r="Q3551" i="13"/>
  <c r="Q3548" i="13"/>
  <c r="Q2200" i="13"/>
  <c r="Q6376" i="13"/>
  <c r="Q1104" i="13"/>
  <c r="Q929" i="13"/>
  <c r="Q4744" i="13"/>
  <c r="Q8676" i="13"/>
  <c r="Q8759" i="13"/>
  <c r="R2537" i="13"/>
  <c r="S2537" i="13" s="1"/>
  <c r="T4144" i="13"/>
  <c r="U4144" i="13" s="1"/>
  <c r="Q4283" i="13"/>
  <c r="Q3904" i="13"/>
  <c r="Q5696" i="13"/>
  <c r="Q2832" i="13"/>
  <c r="Q6449" i="13"/>
  <c r="Q1403" i="13"/>
  <c r="Q6563" i="13"/>
  <c r="Q7825" i="13"/>
  <c r="Q1576" i="13"/>
  <c r="Q951" i="13"/>
  <c r="Q2685" i="13"/>
  <c r="Q7056" i="13"/>
  <c r="Q5057" i="13"/>
  <c r="Q2031" i="13"/>
  <c r="Q3764" i="13"/>
  <c r="Q5389" i="13"/>
  <c r="Q6033" i="13"/>
  <c r="Q1887" i="13"/>
  <c r="Q7639" i="13"/>
  <c r="Q3712" i="13"/>
  <c r="Q8686" i="13"/>
  <c r="R5073" i="13"/>
  <c r="S5073" i="13" s="1"/>
  <c r="Q3136" i="13"/>
  <c r="Q3065" i="13"/>
  <c r="Q6196" i="13"/>
  <c r="Q1287" i="13"/>
  <c r="Q4421" i="13"/>
  <c r="Q7095" i="13"/>
  <c r="Q5936" i="13"/>
  <c r="Q3959" i="13"/>
  <c r="Q5897" i="13"/>
  <c r="Q7089" i="13"/>
  <c r="Q7147" i="13"/>
  <c r="Q7161" i="13"/>
  <c r="Q7383" i="13"/>
  <c r="Q1344" i="13"/>
  <c r="Q992" i="13"/>
  <c r="Q7425" i="13"/>
  <c r="Q4835" i="13"/>
  <c r="Q3023" i="13"/>
  <c r="Q3402" i="13"/>
  <c r="Q8143" i="13"/>
  <c r="Q2601" i="13"/>
  <c r="Q850" i="13"/>
  <c r="Q5609" i="13"/>
  <c r="Q6249" i="13"/>
  <c r="Q2993" i="13"/>
  <c r="Q13" i="13"/>
  <c r="Q729" i="13"/>
  <c r="Q8239" i="13"/>
  <c r="Q323" i="13"/>
  <c r="Q8320" i="13"/>
  <c r="Q5303" i="13"/>
  <c r="Q6837" i="13"/>
  <c r="Q1399" i="13"/>
  <c r="Q8463" i="13"/>
  <c r="Q1317" i="13"/>
  <c r="Q6368" i="13"/>
  <c r="Q4669" i="13"/>
  <c r="Q944" i="13"/>
  <c r="Q3408" i="13"/>
  <c r="Q7486" i="13"/>
  <c r="Q7239" i="13"/>
  <c r="Q4031" i="13"/>
  <c r="Q1261" i="13"/>
  <c r="Q172" i="13"/>
  <c r="Q2608" i="13"/>
  <c r="Q6013" i="13"/>
  <c r="Q6016" i="13"/>
  <c r="Q4604" i="13"/>
  <c r="Q2655" i="13"/>
  <c r="Q4439" i="13"/>
  <c r="Q44" i="13"/>
  <c r="Q5532" i="13"/>
  <c r="Q6571" i="13"/>
  <c r="Q7" i="13"/>
  <c r="Q5559" i="13"/>
  <c r="Q5145" i="13"/>
  <c r="Q2425" i="13"/>
  <c r="Q8735" i="13"/>
  <c r="Q7055" i="13"/>
  <c r="Q8236" i="13"/>
  <c r="Q1619" i="13"/>
  <c r="Q847" i="13"/>
  <c r="Q6764" i="13"/>
  <c r="Q3544" i="13"/>
  <c r="T3544" i="13" s="1"/>
  <c r="U3544" i="13" s="1"/>
  <c r="Q4135" i="13"/>
  <c r="Q3713" i="13"/>
  <c r="Q1560" i="13"/>
  <c r="Q4191" i="13"/>
  <c r="Q3444" i="13"/>
  <c r="Q1955" i="13"/>
  <c r="Q657" i="13"/>
  <c r="Q717" i="13"/>
  <c r="Q2409" i="13"/>
  <c r="Q3929" i="13"/>
  <c r="Q5183" i="13"/>
  <c r="Q1968" i="13"/>
  <c r="Q5579" i="13"/>
  <c r="Q737" i="13"/>
  <c r="Q5843" i="13"/>
  <c r="Q8723" i="13"/>
  <c r="Q5049" i="13"/>
  <c r="Q1695" i="13"/>
  <c r="Q2403" i="13"/>
  <c r="Q3516" i="13"/>
  <c r="Q7066" i="13"/>
  <c r="Q4544" i="13"/>
  <c r="Q4892" i="13"/>
  <c r="Q4833" i="13"/>
  <c r="Q2649" i="13"/>
  <c r="Q3321" i="13"/>
  <c r="Q136" i="13"/>
  <c r="Q8213" i="13"/>
  <c r="Q5512" i="13"/>
  <c r="Q4932" i="13"/>
  <c r="Q3711" i="13"/>
  <c r="Q1963" i="13"/>
  <c r="Q2033" i="13"/>
  <c r="Q3664" i="13"/>
  <c r="Q6737" i="13"/>
  <c r="Q5001" i="13"/>
  <c r="Q2617" i="13"/>
  <c r="Q6476" i="13"/>
  <c r="Q3748" i="13"/>
  <c r="Q1739" i="13"/>
  <c r="Q7495" i="13"/>
  <c r="Q6324" i="13"/>
  <c r="Q1187" i="13"/>
  <c r="Q6369" i="13"/>
  <c r="Q3878" i="13"/>
  <c r="Q4334" i="13"/>
  <c r="Q3514" i="13"/>
  <c r="Q4479" i="13"/>
  <c r="Q7552" i="13"/>
  <c r="Q6401" i="13"/>
  <c r="Q4460" i="13"/>
  <c r="Q1528" i="13"/>
  <c r="Q1021" i="13"/>
  <c r="Q5079" i="13"/>
  <c r="Q6193" i="13"/>
  <c r="Q7885" i="13"/>
  <c r="Q89" i="13"/>
  <c r="Q3899" i="13"/>
  <c r="Q7465" i="13"/>
  <c r="Q7876" i="13"/>
  <c r="Q7187" i="13"/>
  <c r="Q5199" i="13"/>
  <c r="Q7755" i="13"/>
  <c r="Q5287" i="13"/>
  <c r="Q4567" i="13"/>
  <c r="Q6065" i="13"/>
  <c r="Q303" i="13"/>
  <c r="Q4536" i="13"/>
  <c r="Q2983" i="13"/>
  <c r="Q1552" i="13"/>
  <c r="Q4456" i="13"/>
  <c r="Q6954" i="13"/>
  <c r="Q4145" i="13"/>
  <c r="Q5020" i="13"/>
  <c r="Q4527" i="13"/>
  <c r="Q5761" i="13"/>
  <c r="Q4500" i="13"/>
  <c r="Q7163" i="13"/>
  <c r="Q8221" i="13"/>
  <c r="Q1412" i="13"/>
  <c r="Q3260" i="13"/>
  <c r="Q6760" i="13"/>
  <c r="Q6185" i="13"/>
  <c r="Q2613" i="13"/>
  <c r="Q5437" i="13"/>
  <c r="Q6824" i="13"/>
  <c r="Q4425" i="13"/>
  <c r="Q3824" i="13"/>
  <c r="Q7047" i="13"/>
  <c r="Q2232" i="13"/>
  <c r="Q3421" i="13"/>
  <c r="Q6280" i="13"/>
  <c r="Q2473" i="13"/>
  <c r="Q7139" i="13"/>
  <c r="Q3442" i="13"/>
  <c r="Q2800" i="13"/>
  <c r="Q615" i="13"/>
  <c r="Q8247" i="13"/>
  <c r="Q8585" i="13"/>
  <c r="Q2267" i="13"/>
  <c r="Q321" i="13"/>
  <c r="Q1277" i="13"/>
  <c r="Q6441" i="13"/>
  <c r="Q5221" i="13"/>
  <c r="Q7632" i="13"/>
  <c r="Q463" i="13"/>
  <c r="Q8543" i="13"/>
  <c r="Q2535" i="13"/>
  <c r="Q3181" i="13"/>
  <c r="Q3088" i="13"/>
  <c r="Q2460" i="13"/>
  <c r="Q1763" i="13"/>
  <c r="Q7771" i="13"/>
  <c r="Q5972" i="13"/>
  <c r="Q1705" i="13"/>
  <c r="Q6585" i="13"/>
  <c r="Q3847" i="13"/>
  <c r="Q8276" i="13"/>
  <c r="Q8192" i="13"/>
  <c r="Q7265" i="13"/>
  <c r="Q5948" i="13"/>
  <c r="Q3684" i="13"/>
  <c r="Q7568" i="13"/>
  <c r="Q6328" i="13"/>
  <c r="Q7880" i="13"/>
  <c r="Q1689" i="13"/>
  <c r="Q3591" i="13"/>
  <c r="Q5752" i="13"/>
  <c r="Q4743" i="13"/>
  <c r="Q636" i="13"/>
  <c r="Q2509" i="13"/>
  <c r="Q4657" i="13"/>
  <c r="Q4181" i="13"/>
  <c r="Q1467" i="13"/>
  <c r="Q5633" i="13"/>
  <c r="Q769" i="13"/>
  <c r="Q205" i="13"/>
  <c r="Q5771" i="13"/>
  <c r="Q1356" i="13"/>
  <c r="Q7454" i="13"/>
  <c r="Q7712" i="13"/>
  <c r="Q3290" i="13"/>
  <c r="Q7797" i="13"/>
  <c r="Q6276" i="13"/>
  <c r="Q4755" i="13"/>
  <c r="Q4692" i="13"/>
  <c r="Q12" i="13"/>
  <c r="Q4768" i="13"/>
  <c r="Q1647" i="13"/>
  <c r="Q3237" i="13"/>
  <c r="Q7671" i="13"/>
  <c r="Q7784" i="13"/>
  <c r="Q4347" i="13"/>
  <c r="Q7336" i="13"/>
  <c r="Q7814" i="13"/>
  <c r="Q3079" i="13"/>
  <c r="Q6637" i="13"/>
  <c r="Q2783" i="13"/>
  <c r="Q4889" i="13"/>
  <c r="Q1600" i="13"/>
  <c r="Q7544" i="13"/>
  <c r="Q4360" i="13"/>
  <c r="Q275" i="13"/>
  <c r="Q3203" i="13"/>
  <c r="Q1140" i="13"/>
  <c r="Q6392" i="13"/>
  <c r="Q2700" i="13"/>
  <c r="Q4197" i="13"/>
  <c r="Q2704" i="13"/>
  <c r="Q6829" i="13"/>
  <c r="Q6995" i="13"/>
  <c r="Q1044" i="13"/>
  <c r="Q2085" i="13"/>
  <c r="Q4397" i="13"/>
  <c r="Q8440" i="13"/>
  <c r="Q7175" i="13"/>
  <c r="Q8160" i="13"/>
  <c r="Q5777" i="13"/>
  <c r="Q181" i="13"/>
  <c r="Q3037" i="13"/>
  <c r="Q8675" i="13"/>
  <c r="Q6579" i="13"/>
  <c r="Q7283" i="13"/>
  <c r="Q6696" i="13"/>
  <c r="Q1141" i="13"/>
  <c r="Q5680" i="13"/>
  <c r="Q7597" i="13"/>
  <c r="Q4184" i="13"/>
  <c r="Q6523" i="13"/>
  <c r="Q1816" i="13"/>
  <c r="Q7010" i="13"/>
  <c r="Q5905" i="13"/>
  <c r="Q2888" i="13"/>
  <c r="Q3379" i="13"/>
  <c r="Q6952" i="13"/>
  <c r="Q2001" i="13"/>
  <c r="Q133" i="13"/>
  <c r="Q7749" i="13"/>
  <c r="Q4104" i="13"/>
  <c r="Q5637" i="13"/>
  <c r="Q954" i="13"/>
  <c r="Q5787" i="13"/>
  <c r="Q2569" i="13"/>
  <c r="Q4503" i="13"/>
  <c r="Q1479" i="13"/>
  <c r="Q2301" i="13"/>
  <c r="Q6243" i="13"/>
  <c r="Q8129" i="13"/>
  <c r="Q665" i="13"/>
  <c r="Q3753" i="13"/>
  <c r="Q4631" i="13"/>
  <c r="Q563" i="13"/>
  <c r="Q3744" i="13"/>
  <c r="Q2440" i="13"/>
  <c r="Q7051" i="13"/>
  <c r="Q1571" i="13"/>
  <c r="Q3403" i="13"/>
  <c r="Q47" i="13"/>
  <c r="Q7736" i="13"/>
  <c r="Q5315" i="13"/>
  <c r="Q5701" i="13"/>
  <c r="Q1239" i="13"/>
  <c r="Q7079" i="13"/>
  <c r="Q6204" i="13"/>
  <c r="Q738" i="13"/>
  <c r="Q3800" i="13"/>
  <c r="Q3872" i="13"/>
  <c r="Q1649" i="13"/>
  <c r="Q5187" i="13"/>
  <c r="Q5436" i="13"/>
  <c r="Q4484" i="13"/>
  <c r="Q2015" i="13"/>
  <c r="Q5076" i="13"/>
  <c r="Q8351" i="13"/>
  <c r="Q1965" i="13"/>
  <c r="Q4431" i="13"/>
  <c r="Q2395" i="13"/>
  <c r="Q4532" i="13"/>
  <c r="Q2235" i="13"/>
  <c r="Q6804" i="13"/>
  <c r="Q1808" i="13"/>
  <c r="Q6684" i="13"/>
  <c r="Q5409" i="13"/>
  <c r="Q1310" i="13"/>
  <c r="Q2897" i="13"/>
  <c r="Q4204" i="13"/>
  <c r="Q7629" i="13"/>
  <c r="Q36" i="13"/>
  <c r="Q3568" i="13"/>
  <c r="Q771" i="13"/>
  <c r="Q6587" i="13"/>
  <c r="Q3885" i="13"/>
  <c r="Q652" i="13"/>
  <c r="Q6460" i="13"/>
  <c r="Q2902" i="13"/>
  <c r="Q3682" i="13"/>
  <c r="Q3660" i="13"/>
  <c r="Q3273" i="13"/>
  <c r="Q6681" i="13"/>
  <c r="Q3919" i="13"/>
  <c r="Q6128" i="13"/>
  <c r="Q2679" i="13"/>
  <c r="Q5424" i="13"/>
  <c r="Q1888" i="13"/>
  <c r="Q3052" i="13"/>
  <c r="Q2243" i="13"/>
  <c r="Q4300" i="13"/>
  <c r="Q3689" i="13"/>
  <c r="Q1095" i="13"/>
  <c r="Q3655" i="13"/>
  <c r="Q3623" i="13"/>
  <c r="Q3856" i="13"/>
  <c r="T5264" i="13"/>
  <c r="U5264" i="13" s="1"/>
  <c r="Q7377" i="13"/>
  <c r="Q2497" i="13"/>
  <c r="Q7285" i="13"/>
  <c r="Q6220" i="13"/>
  <c r="Q523" i="13"/>
  <c r="Q1237" i="13"/>
  <c r="Q3803" i="13"/>
  <c r="Q5649" i="13"/>
  <c r="Q4473" i="13"/>
  <c r="Q7093" i="13"/>
  <c r="Q2941" i="13"/>
  <c r="Q2731" i="13"/>
  <c r="Q2900" i="13"/>
  <c r="Q2240" i="13"/>
  <c r="Q2847" i="13"/>
  <c r="Q6559" i="13"/>
  <c r="Q5417" i="13"/>
  <c r="Q5196" i="13"/>
  <c r="Q148" i="13"/>
  <c r="Q1913" i="13"/>
  <c r="Q3274" i="13"/>
  <c r="Q6088" i="13"/>
  <c r="Q7082" i="13"/>
  <c r="Q4209" i="13"/>
  <c r="Q833" i="13"/>
  <c r="Q8487" i="13"/>
  <c r="Q3113" i="13"/>
  <c r="Q447" i="13"/>
  <c r="Q6973" i="13"/>
  <c r="Q2831" i="13"/>
  <c r="Q7240" i="13"/>
  <c r="Q5520" i="13"/>
  <c r="Q5247" i="13"/>
  <c r="Q2121" i="13"/>
  <c r="Q1062" i="13"/>
  <c r="Q7994" i="13"/>
  <c r="Q8670" i="13"/>
  <c r="Q2215" i="13"/>
  <c r="Q5895" i="13"/>
  <c r="Q3751" i="13"/>
  <c r="Q1144" i="13"/>
  <c r="Q3347" i="13"/>
  <c r="Q6540" i="13"/>
  <c r="Q1929" i="13"/>
  <c r="Q1919" i="13"/>
  <c r="Q4781" i="13"/>
  <c r="Q7985" i="13"/>
  <c r="Q5947" i="13"/>
  <c r="Q8249" i="13"/>
  <c r="Q6035" i="13"/>
  <c r="Q1156" i="13"/>
  <c r="Q5440" i="13"/>
  <c r="Q1996" i="13"/>
  <c r="Q1475" i="13"/>
  <c r="Q5564" i="13"/>
  <c r="Q1209" i="13"/>
  <c r="Q4175" i="13"/>
  <c r="Q6628" i="13"/>
  <c r="Q2345" i="13"/>
  <c r="Q3218" i="13"/>
  <c r="Q5368" i="13"/>
  <c r="T4785" i="13"/>
  <c r="U4785" i="13" s="1"/>
  <c r="T4369" i="13"/>
  <c r="U4369" i="13" s="1"/>
  <c r="Q6643" i="13"/>
  <c r="Q3024" i="13"/>
  <c r="Q7221" i="13"/>
  <c r="Q1257" i="13"/>
  <c r="Q4524" i="13"/>
  <c r="Q7027" i="13"/>
  <c r="Q7961" i="13"/>
  <c r="Q1343" i="13"/>
  <c r="Q2300" i="13"/>
  <c r="Q8095" i="13"/>
  <c r="Q1380" i="13"/>
  <c r="Q2313" i="13"/>
  <c r="Q4052" i="13"/>
  <c r="Q7539" i="13"/>
  <c r="Q3327" i="13"/>
  <c r="Q2320" i="13"/>
  <c r="Q7376" i="13"/>
  <c r="Q7120" i="13"/>
  <c r="Q8648" i="13"/>
  <c r="Q4231" i="13"/>
  <c r="Q3605" i="13"/>
  <c r="Q6233" i="13"/>
  <c r="Q5463" i="13"/>
  <c r="Q6833" i="13"/>
  <c r="Q1249" i="13"/>
  <c r="Q3602" i="13"/>
  <c r="Q7090" i="13"/>
  <c r="Q5508" i="13"/>
  <c r="T5224" i="13"/>
  <c r="U5224" i="13" s="1"/>
  <c r="Q4361" i="13"/>
  <c r="O3483" i="13"/>
  <c r="P3483" i="13" s="1"/>
  <c r="O3546" i="13"/>
  <c r="P3546" i="13" s="1"/>
  <c r="O4447" i="13"/>
  <c r="P4447" i="13" s="1"/>
  <c r="O1925" i="13"/>
  <c r="P1925" i="13" s="1"/>
  <c r="O1465" i="13"/>
  <c r="P1465" i="13" s="1"/>
  <c r="O4754" i="13"/>
  <c r="P4754" i="13" s="1"/>
  <c r="O2435" i="13"/>
  <c r="P2435" i="13" s="1"/>
  <c r="O6763" i="13"/>
  <c r="P6763" i="13" s="1"/>
  <c r="O5907" i="13"/>
  <c r="P5907" i="13" s="1"/>
  <c r="O3247" i="13"/>
  <c r="P3247" i="13" s="1"/>
  <c r="O6627" i="13"/>
  <c r="P6627" i="13" s="1"/>
  <c r="O8018" i="13"/>
  <c r="P8018" i="13" s="1"/>
  <c r="O3006" i="13"/>
  <c r="P3006" i="13" s="1"/>
  <c r="O5722" i="13"/>
  <c r="P5722" i="13" s="1"/>
  <c r="O3266" i="13"/>
  <c r="P3266" i="13" s="1"/>
  <c r="O755" i="13"/>
  <c r="P755" i="13" s="1"/>
  <c r="O530" i="13"/>
  <c r="P530" i="13" s="1"/>
  <c r="O247" i="13"/>
  <c r="P247" i="13" s="1"/>
  <c r="O2420" i="13"/>
  <c r="P2420" i="13" s="1"/>
  <c r="O936" i="13"/>
  <c r="P936" i="13" s="1"/>
  <c r="O2637" i="13"/>
  <c r="P2637" i="13" s="1"/>
  <c r="O4103" i="13"/>
  <c r="P4103" i="13" s="1"/>
  <c r="O1701" i="13"/>
  <c r="P1701" i="13" s="1"/>
  <c r="O3275" i="13"/>
  <c r="P3275" i="13" s="1"/>
  <c r="O1815" i="13"/>
  <c r="P1815" i="13" s="1"/>
  <c r="O6935" i="13"/>
  <c r="P6935" i="13" s="1"/>
  <c r="O8224" i="13"/>
  <c r="P8224" i="13" s="1"/>
  <c r="O767" i="13"/>
  <c r="P767" i="13" s="1"/>
  <c r="O2352" i="13"/>
  <c r="P2352" i="13" s="1"/>
  <c r="O5404" i="13"/>
  <c r="P5404" i="13" s="1"/>
  <c r="O8711" i="13"/>
  <c r="P8711" i="13" s="1"/>
  <c r="O7818" i="13"/>
  <c r="P7818" i="13" s="1"/>
  <c r="O8454" i="13"/>
  <c r="P8454" i="13" s="1"/>
  <c r="O1505" i="13"/>
  <c r="P1505" i="13" s="1"/>
  <c r="O5363" i="13"/>
  <c r="P5363" i="13" s="1"/>
  <c r="O6733" i="13"/>
  <c r="P6733" i="13" s="1"/>
  <c r="O7446" i="13"/>
  <c r="P7446" i="13" s="1"/>
  <c r="O7970" i="13"/>
  <c r="P7970" i="13" s="1"/>
  <c r="O6840" i="13"/>
  <c r="P6840" i="13" s="1"/>
  <c r="O6025" i="13"/>
  <c r="P6025" i="13" s="1"/>
  <c r="O1393" i="13"/>
  <c r="P1393" i="13" s="1"/>
  <c r="O5039" i="13"/>
  <c r="P5039" i="13" s="1"/>
  <c r="O8284" i="13"/>
  <c r="P8284" i="13" s="1"/>
  <c r="O3092" i="13"/>
  <c r="P3092" i="13" s="1"/>
  <c r="O8310" i="13"/>
  <c r="P8310" i="13" s="1"/>
  <c r="O7962" i="13"/>
  <c r="P7962" i="13" s="1"/>
  <c r="O7765" i="13"/>
  <c r="P7765" i="13" s="1"/>
  <c r="O6956" i="13"/>
  <c r="P6956" i="13" s="1"/>
  <c r="O3000" i="13"/>
  <c r="P3000" i="13" s="1"/>
  <c r="O145" i="13"/>
  <c r="P145" i="13" s="1"/>
  <c r="O2308" i="13"/>
  <c r="P2308" i="13" s="1"/>
  <c r="O193" i="13"/>
  <c r="P193" i="13" s="1"/>
  <c r="O6828" i="13"/>
  <c r="P6828" i="13" s="1"/>
  <c r="O6709" i="13"/>
  <c r="P6709" i="13" s="1"/>
  <c r="O4924" i="13"/>
  <c r="P4924" i="13" s="1"/>
  <c r="O6456" i="13"/>
  <c r="P6456" i="13" s="1"/>
  <c r="O7164" i="13"/>
  <c r="P7164" i="13" s="1"/>
  <c r="O6553" i="13"/>
  <c r="P6553" i="13" s="1"/>
  <c r="O7340" i="13"/>
  <c r="P7340" i="13" s="1"/>
  <c r="O6717" i="13"/>
  <c r="P6717" i="13" s="1"/>
  <c r="O8708" i="13"/>
  <c r="P8708" i="13" s="1"/>
  <c r="O6577" i="13"/>
  <c r="P6577" i="13" s="1"/>
  <c r="O121" i="13"/>
  <c r="P121" i="13" s="1"/>
  <c r="O6443" i="13"/>
  <c r="P6443" i="13" s="1"/>
  <c r="O7890" i="13"/>
  <c r="P7890" i="13" s="1"/>
  <c r="O4008" i="13"/>
  <c r="P4008" i="13" s="1"/>
  <c r="O6001" i="13"/>
  <c r="P6001" i="13" s="1"/>
  <c r="O1683" i="13"/>
  <c r="P1683" i="13" s="1"/>
  <c r="O2776" i="13"/>
  <c r="P2776" i="13" s="1"/>
  <c r="O8688" i="13"/>
  <c r="P8688" i="13" s="1"/>
  <c r="O5113" i="13"/>
  <c r="P5113" i="13" s="1"/>
  <c r="O2487" i="13"/>
  <c r="P2487" i="13" s="1"/>
  <c r="O2373" i="13"/>
  <c r="P2373" i="13" s="1"/>
  <c r="O6565" i="13"/>
  <c r="P6565" i="13" s="1"/>
  <c r="O5489" i="13"/>
  <c r="P5489" i="13" s="1"/>
  <c r="O1027" i="13"/>
  <c r="P1027" i="13" s="1"/>
  <c r="O732" i="13"/>
  <c r="P732" i="13" s="1"/>
  <c r="O7260" i="13"/>
  <c r="P7260" i="13" s="1"/>
  <c r="O6765" i="13"/>
  <c r="P6765" i="13" s="1"/>
  <c r="O1223" i="13"/>
  <c r="P1223" i="13" s="1"/>
  <c r="O865" i="13"/>
  <c r="P865" i="13" s="1"/>
  <c r="O7947" i="13"/>
  <c r="P7947" i="13" s="1"/>
  <c r="O3213" i="13"/>
  <c r="P3213" i="13" s="1"/>
  <c r="O168" i="13"/>
  <c r="P168" i="13" s="1"/>
  <c r="O1653" i="13"/>
  <c r="P1653" i="13" s="1"/>
  <c r="O2259" i="13"/>
  <c r="P2259" i="13" s="1"/>
  <c r="O2325" i="13"/>
  <c r="P2325" i="13" s="1"/>
  <c r="O4248" i="13"/>
  <c r="P4248" i="13" s="1"/>
  <c r="O4380" i="13"/>
  <c r="P4380" i="13" s="1"/>
  <c r="O331" i="13"/>
  <c r="P331" i="13" s="1"/>
  <c r="O1563" i="13"/>
  <c r="P1563" i="13" s="1"/>
  <c r="O2823" i="13"/>
  <c r="P2823" i="13" s="1"/>
  <c r="O8036" i="13"/>
  <c r="P8036" i="13" s="1"/>
  <c r="O2224" i="13"/>
  <c r="P2224" i="13" s="1"/>
  <c r="O2072" i="13"/>
  <c r="P2072" i="13" s="1"/>
  <c r="O7883" i="13"/>
  <c r="P7883" i="13" s="1"/>
  <c r="O385" i="13"/>
  <c r="P385" i="13" s="1"/>
  <c r="O1425" i="13"/>
  <c r="P1425" i="13" s="1"/>
  <c r="O1684" i="13"/>
  <c r="P1684" i="13" s="1"/>
  <c r="O912" i="13"/>
  <c r="P912" i="13" s="1"/>
  <c r="O2807" i="13"/>
  <c r="P2807" i="13" s="1"/>
  <c r="O7223" i="13"/>
  <c r="P7223" i="13" s="1"/>
  <c r="O7564" i="13"/>
  <c r="P7564" i="13" s="1"/>
  <c r="O3864" i="13"/>
  <c r="P3864" i="13" s="1"/>
  <c r="O933" i="13"/>
  <c r="P933" i="13" s="1"/>
  <c r="O8475" i="13"/>
  <c r="P8475" i="13" s="1"/>
  <c r="O7943" i="13"/>
  <c r="P7943" i="13" s="1"/>
  <c r="O7673" i="13"/>
  <c r="P7673" i="13" s="1"/>
  <c r="O4971" i="13"/>
  <c r="P4971" i="13" s="1"/>
  <c r="O225" i="13"/>
  <c r="P225" i="13" s="1"/>
  <c r="O1221" i="13"/>
  <c r="P1221" i="13" s="1"/>
  <c r="O6827" i="13"/>
  <c r="P6827" i="13" s="1"/>
  <c r="O8164" i="13"/>
  <c r="P8164" i="13" s="1"/>
  <c r="O4227" i="13"/>
  <c r="P4227" i="13" s="1"/>
  <c r="O2037" i="13"/>
  <c r="P2037" i="13" s="1"/>
  <c r="O8260" i="13"/>
  <c r="P8260" i="13" s="1"/>
  <c r="O1748" i="13"/>
  <c r="P1748" i="13" s="1"/>
  <c r="O5759" i="13"/>
  <c r="P5759" i="13" s="1"/>
  <c r="O3719" i="13"/>
  <c r="P3719" i="13" s="1"/>
  <c r="O4152" i="13"/>
  <c r="P4152" i="13" s="1"/>
  <c r="O2328" i="13"/>
  <c r="P2328" i="13" s="1"/>
  <c r="O1101" i="13"/>
  <c r="P1101" i="13" s="1"/>
  <c r="O1522" i="13"/>
  <c r="P1522" i="13" s="1"/>
  <c r="O1855" i="13"/>
  <c r="P1855" i="13" s="1"/>
  <c r="O2732" i="13"/>
  <c r="P2732" i="13" s="1"/>
  <c r="O2343" i="13"/>
  <c r="P2343" i="13" s="1"/>
  <c r="O1599" i="13"/>
  <c r="P1599" i="13" s="1"/>
  <c r="O450" i="13"/>
  <c r="P450" i="13" s="1"/>
  <c r="O363" i="13"/>
  <c r="P363" i="13" s="1"/>
  <c r="O2580" i="13"/>
  <c r="P2580" i="13" s="1"/>
  <c r="O750" i="13"/>
  <c r="P750" i="13" s="1"/>
  <c r="O1722" i="13"/>
  <c r="P1722" i="13" s="1"/>
  <c r="O3978" i="13"/>
  <c r="P3978" i="13" s="1"/>
  <c r="O4746" i="13"/>
  <c r="P4746" i="13" s="1"/>
  <c r="O5962" i="13"/>
  <c r="P5962" i="13" s="1"/>
  <c r="O8263" i="13"/>
  <c r="P8263" i="13" s="1"/>
  <c r="O2053" i="13"/>
  <c r="P2053" i="13" s="1"/>
  <c r="O2220" i="13"/>
  <c r="P2220" i="13" s="1"/>
  <c r="O2433" i="13"/>
  <c r="P2433" i="13" s="1"/>
  <c r="O5923" i="13"/>
  <c r="P5923" i="13" s="1"/>
  <c r="O1931" i="13"/>
  <c r="P1931" i="13" s="1"/>
  <c r="O869" i="13"/>
  <c r="P869" i="13" s="1"/>
  <c r="O6783" i="13"/>
  <c r="P6783" i="13" s="1"/>
  <c r="O2953" i="13"/>
  <c r="P2953" i="13" s="1"/>
  <c r="O8011" i="13"/>
  <c r="P8011" i="13" s="1"/>
  <c r="O3017" i="13"/>
  <c r="P3017" i="13" s="1"/>
  <c r="O6031" i="13"/>
  <c r="P6031" i="13" s="1"/>
  <c r="O5270" i="13"/>
  <c r="P5270" i="13" s="1"/>
  <c r="O5589" i="13"/>
  <c r="P5589" i="13" s="1"/>
  <c r="O6878" i="13"/>
  <c r="P6878" i="13" s="1"/>
  <c r="O4137" i="13"/>
  <c r="P4137" i="13" s="1"/>
  <c r="O4997" i="13"/>
  <c r="P4997" i="13" s="1"/>
  <c r="O5340" i="13"/>
  <c r="P5340" i="13" s="1"/>
  <c r="O8020" i="13"/>
  <c r="P8020" i="13" s="1"/>
  <c r="O4049" i="13"/>
  <c r="P4049" i="13" s="1"/>
  <c r="O8748" i="13"/>
  <c r="P8748" i="13" s="1"/>
  <c r="O8361" i="13"/>
  <c r="P8361" i="13" s="1"/>
  <c r="O5548" i="13"/>
  <c r="P5548" i="13" s="1"/>
  <c r="O5537" i="13"/>
  <c r="P5537" i="13" s="1"/>
  <c r="O5760" i="13"/>
  <c r="P5760" i="13" s="1"/>
  <c r="O7893" i="13"/>
  <c r="P7893" i="13" s="1"/>
  <c r="O7410" i="13"/>
  <c r="P7410" i="13" s="1"/>
  <c r="O7516" i="13"/>
  <c r="P7516" i="13" s="1"/>
  <c r="O6073" i="13"/>
  <c r="P6073" i="13" s="1"/>
  <c r="O6394" i="13"/>
  <c r="P6394" i="13" s="1"/>
  <c r="O163" i="13"/>
  <c r="P163" i="13" s="1"/>
  <c r="O1670" i="13"/>
  <c r="P1670" i="13" s="1"/>
  <c r="O3382" i="13"/>
  <c r="P3382" i="13" s="1"/>
  <c r="O935" i="13"/>
  <c r="P935" i="13" s="1"/>
  <c r="O781" i="13"/>
  <c r="P781" i="13" s="1"/>
  <c r="O1879" i="13"/>
  <c r="P1879" i="13" s="1"/>
  <c r="O1606" i="13"/>
  <c r="P1606" i="13" s="1"/>
  <c r="O196" i="13"/>
  <c r="P196" i="13" s="1"/>
  <c r="O1365" i="13"/>
  <c r="P1365" i="13" s="1"/>
  <c r="O2058" i="13"/>
  <c r="P2058" i="13" s="1"/>
  <c r="O2363" i="13"/>
  <c r="P2363" i="13" s="1"/>
  <c r="O2222" i="13"/>
  <c r="P2222" i="13" s="1"/>
  <c r="O7391" i="13"/>
  <c r="P7391" i="13" s="1"/>
  <c r="O370" i="13"/>
  <c r="P370" i="13" s="1"/>
  <c r="O4387" i="13"/>
  <c r="P4387" i="13" s="1"/>
  <c r="O591" i="13"/>
  <c r="P591" i="13" s="1"/>
  <c r="O905" i="13"/>
  <c r="P905" i="13" s="1"/>
  <c r="O2270" i="13"/>
  <c r="P2270" i="13" s="1"/>
  <c r="O4151" i="13"/>
  <c r="P4151" i="13" s="1"/>
  <c r="O1281" i="13"/>
  <c r="P1281" i="13" s="1"/>
  <c r="O3326" i="13"/>
  <c r="P3326" i="13" s="1"/>
  <c r="O4606" i="13"/>
  <c r="P4606" i="13" s="1"/>
  <c r="O5151" i="13"/>
  <c r="P5151" i="13" s="1"/>
  <c r="O460" i="13"/>
  <c r="P460" i="13" s="1"/>
  <c r="O634" i="13"/>
  <c r="P634" i="13" s="1"/>
  <c r="O819" i="13"/>
  <c r="P819" i="13" s="1"/>
  <c r="O1698" i="13"/>
  <c r="P1698" i="13" s="1"/>
  <c r="O4018" i="13"/>
  <c r="P4018" i="13" s="1"/>
  <c r="O4978" i="13"/>
  <c r="P4978" i="13" s="1"/>
  <c r="O5874" i="13"/>
  <c r="P5874" i="13" s="1"/>
  <c r="O5111" i="13"/>
  <c r="P5111" i="13" s="1"/>
  <c r="O6747" i="13"/>
  <c r="P6747" i="13" s="1"/>
  <c r="O5078" i="13"/>
  <c r="P5078" i="13" s="1"/>
  <c r="O7044" i="13"/>
  <c r="P7044" i="13" s="1"/>
  <c r="O6461" i="13"/>
  <c r="P6461" i="13" s="1"/>
  <c r="O7458" i="13"/>
  <c r="P7458" i="13" s="1"/>
  <c r="O8504" i="13"/>
  <c r="P8504" i="13" s="1"/>
  <c r="O8041" i="13"/>
  <c r="P8041" i="13" s="1"/>
  <c r="O7596" i="13"/>
  <c r="P7596" i="13" s="1"/>
  <c r="O8571" i="13"/>
  <c r="P8571" i="13" s="1"/>
  <c r="O5712" i="13"/>
  <c r="P5712" i="13" s="1"/>
  <c r="O8573" i="13"/>
  <c r="P8573" i="13" s="1"/>
  <c r="O3916" i="13"/>
  <c r="P3916" i="13" s="1"/>
  <c r="O4465" i="13"/>
  <c r="P4465" i="13" s="1"/>
  <c r="O8367" i="13"/>
  <c r="P8367" i="13" s="1"/>
  <c r="O3532" i="13"/>
  <c r="P3532" i="13" s="1"/>
  <c r="O7917" i="13"/>
  <c r="P7917" i="13" s="1"/>
  <c r="O7724" i="13"/>
  <c r="P7724" i="13" s="1"/>
  <c r="O6802" i="13"/>
  <c r="P6802" i="13" s="1"/>
  <c r="O1439" i="13"/>
  <c r="P1439" i="13" s="1"/>
  <c r="O8" i="13"/>
  <c r="P8" i="13" s="1"/>
  <c r="O1553" i="13"/>
  <c r="P1553" i="13" s="1"/>
  <c r="O1691" i="13"/>
  <c r="P1691" i="13" s="1"/>
  <c r="O2476" i="13"/>
  <c r="P2476" i="13" s="1"/>
  <c r="O2255" i="13"/>
  <c r="P2255" i="13" s="1"/>
  <c r="O1914" i="13"/>
  <c r="P1914" i="13" s="1"/>
  <c r="O1096" i="13"/>
  <c r="P1096" i="13" s="1"/>
  <c r="O2788" i="13"/>
  <c r="P2788" i="13" s="1"/>
  <c r="O1420" i="13"/>
  <c r="P1420" i="13" s="1"/>
  <c r="O438" i="13"/>
  <c r="P438" i="13" s="1"/>
  <c r="O2201" i="13"/>
  <c r="P2201" i="13" s="1"/>
  <c r="O3162" i="13"/>
  <c r="P3162" i="13" s="1"/>
  <c r="O4122" i="13"/>
  <c r="P4122" i="13" s="1"/>
  <c r="O4762" i="13"/>
  <c r="P4762" i="13" s="1"/>
  <c r="O8019" i="13"/>
  <c r="P8019" i="13" s="1"/>
  <c r="O749" i="13"/>
  <c r="P749" i="13" s="1"/>
  <c r="O516" i="13"/>
  <c r="P516" i="13" s="1"/>
  <c r="O2099" i="13"/>
  <c r="P2099" i="13" s="1"/>
  <c r="O441" i="13"/>
  <c r="P441" i="13" s="1"/>
  <c r="O4923" i="13"/>
  <c r="P4923" i="13" s="1"/>
  <c r="O4543" i="13"/>
  <c r="P4543" i="13" s="1"/>
  <c r="O3081" i="13"/>
  <c r="P3081" i="13" s="1"/>
  <c r="O6287" i="13"/>
  <c r="P6287" i="13" s="1"/>
  <c r="O5527" i="13"/>
  <c r="P5527" i="13" s="1"/>
  <c r="O6332" i="13"/>
  <c r="P6332" i="13" s="1"/>
  <c r="O5641" i="13"/>
  <c r="P5641" i="13" s="1"/>
  <c r="O5992" i="13"/>
  <c r="P5992" i="13" s="1"/>
  <c r="O8744" i="13"/>
  <c r="P8744" i="13" s="1"/>
  <c r="O8302" i="13"/>
  <c r="P8302" i="13" s="1"/>
  <c r="O7384" i="13"/>
  <c r="P7384" i="13" s="1"/>
  <c r="O4605" i="13"/>
  <c r="P4605" i="13" s="1"/>
  <c r="O7690" i="13"/>
  <c r="P7690" i="13" s="1"/>
  <c r="O7220" i="13"/>
  <c r="P7220" i="13" s="1"/>
  <c r="O4253" i="13"/>
  <c r="P4253" i="13" s="1"/>
  <c r="O6550" i="13"/>
  <c r="P6550" i="13" s="1"/>
  <c r="O3560" i="13"/>
  <c r="P3560" i="13" s="1"/>
  <c r="O3533" i="13"/>
  <c r="P3533" i="13" s="1"/>
  <c r="O6790" i="13"/>
  <c r="P6790" i="13" s="1"/>
  <c r="O8616" i="13"/>
  <c r="P8616" i="13" s="1"/>
  <c r="O8604" i="13"/>
  <c r="P8604" i="13" s="1"/>
  <c r="O8410" i="13"/>
  <c r="P8410" i="13" s="1"/>
  <c r="O8316" i="13"/>
  <c r="P8316" i="13" s="1"/>
  <c r="O2743" i="13"/>
  <c r="P2743" i="13" s="1"/>
  <c r="O1506" i="13"/>
  <c r="P1506" i="13" s="1"/>
  <c r="O3590" i="13"/>
  <c r="P3590" i="13" s="1"/>
  <c r="O1179" i="13"/>
  <c r="P1179" i="13" s="1"/>
  <c r="O1703" i="13"/>
  <c r="P1703" i="13" s="1"/>
  <c r="O2810" i="13"/>
  <c r="P2810" i="13" s="1"/>
  <c r="O114" i="13"/>
  <c r="P114" i="13" s="1"/>
  <c r="O2855" i="13"/>
  <c r="P2855" i="13" s="1"/>
  <c r="O1972" i="13"/>
  <c r="P1972" i="13" s="1"/>
  <c r="O1089" i="13"/>
  <c r="P1089" i="13" s="1"/>
  <c r="O5571" i="13"/>
  <c r="P5571" i="13" s="1"/>
  <c r="O4586" i="13"/>
  <c r="P4586" i="13" s="1"/>
  <c r="O4667" i="13"/>
  <c r="P4667" i="13" s="1"/>
  <c r="O707" i="13"/>
  <c r="P707" i="13" s="1"/>
  <c r="O2168" i="13"/>
  <c r="P2168" i="13" s="1"/>
  <c r="O2450" i="13"/>
  <c r="P2450" i="13" s="1"/>
  <c r="O6271" i="13"/>
  <c r="P6271" i="13" s="1"/>
  <c r="O2536" i="13"/>
  <c r="P2536" i="13" s="1"/>
  <c r="O3165" i="13"/>
  <c r="P3165" i="13" s="1"/>
  <c r="O3662" i="13"/>
  <c r="P3662" i="13" s="1"/>
  <c r="O5198" i="13"/>
  <c r="P5198" i="13" s="1"/>
  <c r="O4079" i="13"/>
  <c r="P4079" i="13" s="1"/>
  <c r="O7467" i="13"/>
  <c r="P7467" i="13" s="1"/>
  <c r="O2468" i="13"/>
  <c r="P2468" i="13" s="1"/>
  <c r="O1906" i="13"/>
  <c r="P1906" i="13" s="1"/>
  <c r="O347" i="13"/>
  <c r="P347" i="13" s="1"/>
  <c r="O1146" i="13"/>
  <c r="P1146" i="13" s="1"/>
  <c r="O3778" i="13"/>
  <c r="P3778" i="13" s="1"/>
  <c r="O5122" i="13"/>
  <c r="P5122" i="13" s="1"/>
  <c r="O4454" i="13"/>
  <c r="P4454" i="13" s="1"/>
  <c r="O5414" i="13"/>
  <c r="P5414" i="13" s="1"/>
  <c r="O7144" i="13"/>
  <c r="P7144" i="13" s="1"/>
  <c r="O4877" i="13"/>
  <c r="P4877" i="13" s="1"/>
  <c r="O7942" i="13"/>
  <c r="P7942" i="13" s="1"/>
  <c r="O7076" i="13"/>
  <c r="P7076" i="13" s="1"/>
  <c r="O5225" i="13"/>
  <c r="P5225" i="13" s="1"/>
  <c r="O8202" i="13"/>
  <c r="P8202" i="13" s="1"/>
  <c r="O8065" i="13"/>
  <c r="P8065" i="13" s="1"/>
  <c r="O6363" i="13"/>
  <c r="P6363" i="13" s="1"/>
  <c r="O8004" i="13"/>
  <c r="P8004" i="13" s="1"/>
  <c r="O5749" i="13"/>
  <c r="P5749" i="13" s="1"/>
  <c r="O4645" i="13"/>
  <c r="P4645" i="13" s="1"/>
  <c r="O7948" i="13"/>
  <c r="P7948" i="13" s="1"/>
  <c r="O5381" i="13"/>
  <c r="P5381" i="13" s="1"/>
  <c r="O4653" i="13"/>
  <c r="P4653" i="13" s="1"/>
  <c r="O8110" i="13"/>
  <c r="P8110" i="13" s="1"/>
  <c r="O5808" i="13"/>
  <c r="P5808" i="13" s="1"/>
  <c r="O6045" i="13"/>
  <c r="P6045" i="13" s="1"/>
  <c r="O5983" i="13"/>
  <c r="P5983" i="13" s="1"/>
  <c r="O4133" i="13"/>
  <c r="P4133" i="13" s="1"/>
  <c r="O8717" i="13"/>
  <c r="P8717" i="13" s="1"/>
  <c r="O4689" i="13"/>
  <c r="P4689" i="13" s="1"/>
  <c r="O8123" i="13"/>
  <c r="P8123" i="13" s="1"/>
  <c r="O1605" i="13"/>
  <c r="P1605" i="13" s="1"/>
  <c r="O1622" i="13"/>
  <c r="P1622" i="13" s="1"/>
  <c r="O1746" i="13"/>
  <c r="P1746" i="13" s="1"/>
  <c r="O1873" i="13"/>
  <c r="P1873" i="13" s="1"/>
  <c r="O2986" i="13"/>
  <c r="P2986" i="13" s="1"/>
  <c r="O3127" i="13"/>
  <c r="P3127" i="13" s="1"/>
  <c r="O8003" i="13"/>
  <c r="P8003" i="13" s="1"/>
  <c r="O1794" i="13"/>
  <c r="P1794" i="13" s="1"/>
  <c r="O4074" i="13"/>
  <c r="P4074" i="13" s="1"/>
  <c r="O5290" i="13"/>
  <c r="P5290" i="13" s="1"/>
  <c r="O6119" i="13"/>
  <c r="P6119" i="13" s="1"/>
  <c r="O5139" i="13"/>
  <c r="P5139" i="13" s="1"/>
  <c r="O1556" i="13"/>
  <c r="P1556" i="13" s="1"/>
  <c r="O2305" i="13"/>
  <c r="P2305" i="13" s="1"/>
  <c r="O4299" i="13"/>
  <c r="P4299" i="13" s="1"/>
  <c r="O368" i="13"/>
  <c r="P368" i="13" s="1"/>
  <c r="O4375" i="13"/>
  <c r="P4375" i="13" s="1"/>
  <c r="O436" i="13"/>
  <c r="P436" i="13" s="1"/>
  <c r="O7207" i="13"/>
  <c r="P7207" i="13" s="1"/>
  <c r="O3156" i="13"/>
  <c r="P3156" i="13" s="1"/>
  <c r="O3359" i="13"/>
  <c r="P3359" i="13" s="1"/>
  <c r="O5110" i="13"/>
  <c r="P5110" i="13" s="1"/>
  <c r="O7919" i="13"/>
  <c r="P7919" i="13" s="1"/>
  <c r="O8184" i="13"/>
  <c r="P8184" i="13" s="1"/>
  <c r="O7909" i="13"/>
  <c r="P7909" i="13" s="1"/>
  <c r="O7232" i="13"/>
  <c r="P7232" i="13" s="1"/>
  <c r="O7793" i="13"/>
  <c r="P7793" i="13" s="1"/>
  <c r="O3860" i="13"/>
  <c r="P3860" i="13" s="1"/>
  <c r="O7433" i="13"/>
  <c r="P7433" i="13" s="1"/>
  <c r="O3336" i="13"/>
  <c r="P3336" i="13" s="1"/>
  <c r="O8172" i="13"/>
  <c r="P8172" i="13" s="1"/>
  <c r="O5553" i="13"/>
  <c r="P5553" i="13" s="1"/>
  <c r="O4228" i="13"/>
  <c r="P4228" i="13" s="1"/>
  <c r="O5813" i="13"/>
  <c r="P5813" i="13" s="1"/>
  <c r="O4712" i="13"/>
  <c r="P4712" i="13" s="1"/>
  <c r="O3921" i="13"/>
  <c r="P3921" i="13" s="1"/>
  <c r="O5700" i="13"/>
  <c r="P5700" i="13" s="1"/>
  <c r="O8492" i="13"/>
  <c r="P8492" i="13" s="1"/>
  <c r="O8273" i="13"/>
  <c r="P8273" i="13" s="1"/>
  <c r="O7330" i="13"/>
  <c r="P7330" i="13" s="1"/>
  <c r="O1440" i="13"/>
  <c r="P1440" i="13" s="1"/>
  <c r="O1702" i="13"/>
  <c r="P1702" i="13" s="1"/>
  <c r="O3014" i="13"/>
  <c r="P3014" i="13" s="1"/>
  <c r="O307" i="13"/>
  <c r="P307" i="13" s="1"/>
  <c r="O1367" i="13"/>
  <c r="P1367" i="13" s="1"/>
  <c r="O23" i="13"/>
  <c r="P23" i="13" s="1"/>
  <c r="O394" i="13"/>
  <c r="P394" i="13" s="1"/>
  <c r="O379" i="13"/>
  <c r="P379" i="13" s="1"/>
  <c r="O655" i="13"/>
  <c r="P655" i="13" s="1"/>
  <c r="O497" i="13"/>
  <c r="P497" i="13" s="1"/>
  <c r="O3487" i="13"/>
  <c r="P3487" i="13" s="1"/>
  <c r="O3369" i="13"/>
  <c r="P3369" i="13" s="1"/>
  <c r="O5626" i="13"/>
  <c r="P5626" i="13" s="1"/>
  <c r="O7915" i="13"/>
  <c r="P7915" i="13" s="1"/>
  <c r="O1840" i="13"/>
  <c r="P1840" i="13" s="1"/>
  <c r="O662" i="13"/>
  <c r="P662" i="13" s="1"/>
  <c r="O6647" i="13"/>
  <c r="P6647" i="13" s="1"/>
  <c r="O3385" i="13"/>
  <c r="P3385" i="13" s="1"/>
  <c r="O3422" i="13"/>
  <c r="P3422" i="13" s="1"/>
  <c r="O4766" i="13"/>
  <c r="P4766" i="13" s="1"/>
  <c r="O32" i="13"/>
  <c r="P32" i="13" s="1"/>
  <c r="O1401" i="13"/>
  <c r="P1401" i="13" s="1"/>
  <c r="O6103" i="13"/>
  <c r="P6103" i="13" s="1"/>
  <c r="O2108" i="13"/>
  <c r="P2108" i="13" s="1"/>
  <c r="O566" i="13"/>
  <c r="P566" i="13" s="1"/>
  <c r="O4050" i="13"/>
  <c r="P4050" i="13" s="1"/>
  <c r="O5394" i="13"/>
  <c r="P5394" i="13" s="1"/>
  <c r="O3875" i="13"/>
  <c r="P3875" i="13" s="1"/>
  <c r="O6" i="13"/>
  <c r="P6" i="13" s="1"/>
  <c r="O4319" i="13"/>
  <c r="P4319" i="13" s="1"/>
  <c r="O3830" i="13"/>
  <c r="P3830" i="13" s="1"/>
  <c r="O5686" i="13"/>
  <c r="P5686" i="13" s="1"/>
  <c r="O7405" i="13"/>
  <c r="P7405" i="13" s="1"/>
  <c r="O6370" i="13"/>
  <c r="P6370" i="13" s="1"/>
  <c r="O5044" i="13"/>
  <c r="P5044" i="13" s="1"/>
  <c r="O8116" i="13"/>
  <c r="P8116" i="13" s="1"/>
  <c r="O6693" i="13"/>
  <c r="P6693" i="13" s="1"/>
  <c r="O7768" i="13"/>
  <c r="P7768" i="13" s="1"/>
  <c r="O5977" i="13"/>
  <c r="P5977" i="13" s="1"/>
  <c r="O6792" i="13"/>
  <c r="P6792" i="13" s="1"/>
  <c r="O3461" i="13"/>
  <c r="P3461" i="13" s="1"/>
  <c r="O7733" i="13"/>
  <c r="P7733" i="13" s="1"/>
  <c r="O6894" i="13"/>
  <c r="P6894" i="13" s="1"/>
  <c r="O6796" i="13"/>
  <c r="P6796" i="13" s="1"/>
  <c r="O8381" i="13"/>
  <c r="P8381" i="13" s="1"/>
  <c r="O5803" i="13"/>
  <c r="P5803" i="13" s="1"/>
  <c r="O5412" i="13"/>
  <c r="P5412" i="13" s="1"/>
  <c r="O8369" i="13"/>
  <c r="P8369" i="13" s="1"/>
  <c r="O6671" i="13"/>
  <c r="P6671" i="13" s="1"/>
  <c r="O7468" i="13"/>
  <c r="P7468" i="13" s="1"/>
  <c r="O5141" i="13"/>
  <c r="P5141" i="13" s="1"/>
  <c r="O4616" i="13"/>
  <c r="P4616" i="13" s="1"/>
  <c r="O3973" i="13"/>
  <c r="P3973" i="13" s="1"/>
  <c r="O407" i="13"/>
  <c r="P407" i="13" s="1"/>
  <c r="O3622" i="13"/>
  <c r="P3622" i="13" s="1"/>
  <c r="O696" i="13"/>
  <c r="P696" i="13" s="1"/>
  <c r="O1978" i="13"/>
  <c r="P1978" i="13" s="1"/>
  <c r="O1899" i="13"/>
  <c r="P1899" i="13" s="1"/>
  <c r="O1463" i="13"/>
  <c r="P1463" i="13" s="1"/>
  <c r="O2956" i="13"/>
  <c r="P2956" i="13" s="1"/>
  <c r="O384" i="13"/>
  <c r="P384" i="13" s="1"/>
  <c r="O2639" i="13"/>
  <c r="P2639" i="13" s="1"/>
  <c r="O4831" i="13"/>
  <c r="P4831" i="13" s="1"/>
  <c r="O2078" i="13"/>
  <c r="P2078" i="13" s="1"/>
  <c r="O3450" i="13"/>
  <c r="P3450" i="13" s="1"/>
  <c r="O4410" i="13"/>
  <c r="P4410" i="13" s="1"/>
  <c r="O5498" i="13"/>
  <c r="P5498" i="13" s="1"/>
  <c r="O8551" i="13"/>
  <c r="P8551" i="13" s="1"/>
  <c r="O2381" i="13"/>
  <c r="P2381" i="13" s="1"/>
  <c r="O188" i="13"/>
  <c r="P188" i="13" s="1"/>
  <c r="O2656" i="13"/>
  <c r="P2656" i="13" s="1"/>
  <c r="O5230" i="13"/>
  <c r="P5230" i="13" s="1"/>
  <c r="O7923" i="13"/>
  <c r="P7923" i="13" s="1"/>
  <c r="O2588" i="13"/>
  <c r="P2588" i="13" s="1"/>
  <c r="O3779" i="13"/>
  <c r="P3779" i="13" s="1"/>
  <c r="O93" i="13"/>
  <c r="P93" i="13" s="1"/>
  <c r="O4642" i="13"/>
  <c r="P4642" i="13" s="1"/>
  <c r="O7271" i="13"/>
  <c r="P7271" i="13" s="1"/>
  <c r="O2525" i="13"/>
  <c r="P2525" i="13" s="1"/>
  <c r="O3846" i="13"/>
  <c r="P3846" i="13" s="1"/>
  <c r="O3716" i="13"/>
  <c r="P3716" i="13" s="1"/>
  <c r="O8706" i="13"/>
  <c r="P8706" i="13" s="1"/>
  <c r="O6005" i="13"/>
  <c r="P6005" i="13" s="1"/>
  <c r="O4837" i="13"/>
  <c r="P4837" i="13" s="1"/>
  <c r="O3152" i="13"/>
  <c r="P3152" i="13" s="1"/>
  <c r="O7792" i="13"/>
  <c r="P7792" i="13" s="1"/>
  <c r="O3901" i="13"/>
  <c r="P3901" i="13" s="1"/>
  <c r="O4852" i="13"/>
  <c r="P4852" i="13" s="1"/>
  <c r="O3725" i="13"/>
  <c r="P3725" i="13" s="1"/>
  <c r="O7070" i="13"/>
  <c r="P7070" i="13" s="1"/>
  <c r="O8176" i="13"/>
  <c r="P8176" i="13" s="1"/>
  <c r="O8233" i="13"/>
  <c r="P8233" i="13" s="1"/>
  <c r="O6580" i="13"/>
  <c r="P6580" i="13" s="1"/>
  <c r="O6626" i="13"/>
  <c r="P6626" i="13" s="1"/>
  <c r="O5153" i="13"/>
  <c r="P5153" i="13" s="1"/>
  <c r="O5077" i="13"/>
  <c r="P5077" i="13" s="1"/>
  <c r="O7514" i="13"/>
  <c r="P7514" i="13" s="1"/>
  <c r="O1490" i="13"/>
  <c r="P1490" i="13" s="1"/>
  <c r="O1314" i="13"/>
  <c r="P1314" i="13" s="1"/>
  <c r="O2806" i="13"/>
  <c r="P2806" i="13" s="1"/>
  <c r="O3750" i="13"/>
  <c r="P3750" i="13" s="1"/>
  <c r="O459" i="13"/>
  <c r="P459" i="13" s="1"/>
  <c r="O339" i="13"/>
  <c r="P339" i="13" s="1"/>
  <c r="O1759" i="13"/>
  <c r="P1759" i="13" s="1"/>
  <c r="O1590" i="13"/>
  <c r="P1590" i="13" s="1"/>
  <c r="O1679" i="13"/>
  <c r="P1679" i="13" s="1"/>
  <c r="O1858" i="13"/>
  <c r="P1858" i="13" s="1"/>
  <c r="O7039" i="13"/>
  <c r="P7039" i="13" s="1"/>
  <c r="O5002" i="13"/>
  <c r="P5002" i="13" s="1"/>
  <c r="O500" i="13"/>
  <c r="P500" i="13" s="1"/>
  <c r="O1265" i="13"/>
  <c r="P1265" i="13" s="1"/>
  <c r="O2946" i="13"/>
  <c r="P2946" i="13" s="1"/>
  <c r="O208" i="13"/>
  <c r="P208" i="13" s="1"/>
  <c r="O3374" i="13"/>
  <c r="P3374" i="13" s="1"/>
  <c r="O5038" i="13"/>
  <c r="P5038" i="13" s="1"/>
  <c r="O6259" i="13"/>
  <c r="P6259" i="13" s="1"/>
  <c r="O837" i="13"/>
  <c r="P837" i="13" s="1"/>
  <c r="O1626" i="13"/>
  <c r="P1626" i="13" s="1"/>
  <c r="O5399" i="13"/>
  <c r="P5399" i="13" s="1"/>
  <c r="O1482" i="13"/>
  <c r="P1482" i="13" s="1"/>
  <c r="O3362" i="13"/>
  <c r="P3362" i="13" s="1"/>
  <c r="O4450" i="13"/>
  <c r="P4450" i="13" s="1"/>
  <c r="O5794" i="13"/>
  <c r="P5794" i="13" s="1"/>
  <c r="O7999" i="13"/>
  <c r="P7999" i="13" s="1"/>
  <c r="O1238" i="13"/>
  <c r="P1238" i="13" s="1"/>
  <c r="O5543" i="13"/>
  <c r="P5543" i="13" s="1"/>
  <c r="O4102" i="13"/>
  <c r="P4102" i="13" s="1"/>
  <c r="O5510" i="13"/>
  <c r="P5510" i="13" s="1"/>
  <c r="O7119" i="13"/>
  <c r="P7119" i="13" s="1"/>
  <c r="O4613" i="13"/>
  <c r="P4613" i="13" s="1"/>
  <c r="O8277" i="13"/>
  <c r="P8277" i="13" s="1"/>
  <c r="O8298" i="13"/>
  <c r="P8298" i="13" s="1"/>
  <c r="O6284" i="13"/>
  <c r="P6284" i="13" s="1"/>
  <c r="O4953" i="13"/>
  <c r="P4953" i="13" s="1"/>
  <c r="O7238" i="13"/>
  <c r="P7238" i="13" s="1"/>
  <c r="O6621" i="13"/>
  <c r="P6621" i="13" s="1"/>
  <c r="O7714" i="13"/>
  <c r="P7714" i="13" s="1"/>
  <c r="O5968" i="13"/>
  <c r="P5968" i="13" s="1"/>
  <c r="O7052" i="13"/>
  <c r="P7052" i="13" s="1"/>
  <c r="O3489" i="13"/>
  <c r="P3489" i="13" s="1"/>
  <c r="O8069" i="13"/>
  <c r="P8069" i="13" s="1"/>
  <c r="O8402" i="13"/>
  <c r="P8402" i="13" s="1"/>
  <c r="O6592" i="13"/>
  <c r="P6592" i="13" s="1"/>
  <c r="O5501" i="13"/>
  <c r="P5501" i="13" s="1"/>
  <c r="O8409" i="13"/>
  <c r="P8409" i="13" s="1"/>
  <c r="O7685" i="13"/>
  <c r="P7685" i="13" s="1"/>
  <c r="O6466" i="13"/>
  <c r="P6466" i="13" s="1"/>
  <c r="O3868" i="13"/>
  <c r="P3868" i="13" s="1"/>
  <c r="O4069" i="13"/>
  <c r="P4069" i="13" s="1"/>
  <c r="O3721" i="13"/>
  <c r="P3721" i="13" s="1"/>
  <c r="O4445" i="13"/>
  <c r="P4445" i="13" s="1"/>
  <c r="O5337" i="13"/>
  <c r="P5337" i="13" s="1"/>
  <c r="O6927" i="13"/>
  <c r="P6927" i="13" s="1"/>
  <c r="O1645" i="13"/>
  <c r="P1645" i="13" s="1"/>
  <c r="O491" i="13"/>
  <c r="P491" i="13" s="1"/>
  <c r="O7789" i="13"/>
  <c r="P7789" i="13" s="1"/>
  <c r="O1427" i="13"/>
  <c r="P1427" i="13" s="1"/>
  <c r="O6177" i="13"/>
  <c r="P6177" i="13" s="1"/>
  <c r="O2663" i="13"/>
  <c r="P2663" i="13" s="1"/>
  <c r="O2836" i="13"/>
  <c r="P2836" i="13" s="1"/>
  <c r="O4725" i="13"/>
  <c r="P4725" i="13" s="1"/>
  <c r="O2347" i="13"/>
  <c r="P2347" i="13" s="1"/>
  <c r="O8729" i="13"/>
  <c r="P8729" i="13" s="1"/>
  <c r="O3268" i="13"/>
  <c r="P3268" i="13" s="1"/>
  <c r="O928" i="13"/>
  <c r="P928" i="13" s="1"/>
  <c r="O1916" i="13"/>
  <c r="P1916" i="13" s="1"/>
  <c r="O6187" i="13"/>
  <c r="P6187" i="13" s="1"/>
  <c r="O1455" i="13"/>
  <c r="P1455" i="13" s="1"/>
  <c r="O2127" i="13"/>
  <c r="P2127" i="13" s="1"/>
  <c r="O2199" i="13"/>
  <c r="P2199" i="13" s="1"/>
  <c r="O8287" i="13"/>
  <c r="P8287" i="13" s="1"/>
  <c r="O8596" i="13"/>
  <c r="P8596" i="13" s="1"/>
  <c r="O1216" i="13"/>
  <c r="P1216" i="13" s="1"/>
  <c r="O852" i="13"/>
  <c r="P852" i="13" s="1"/>
  <c r="O841" i="13"/>
  <c r="P841" i="13" s="1"/>
  <c r="O3581" i="13"/>
  <c r="P3581" i="13" s="1"/>
  <c r="O3196" i="13"/>
  <c r="P3196" i="13" s="1"/>
  <c r="O3915" i="13"/>
  <c r="P3915" i="13" s="1"/>
  <c r="O1315" i="13"/>
  <c r="P1315" i="13" s="1"/>
  <c r="Q2467" i="13"/>
  <c r="Q5755" i="13"/>
  <c r="Q5067" i="13"/>
  <c r="Q7379" i="13"/>
  <c r="Q7143" i="13"/>
  <c r="Q6597" i="13"/>
  <c r="Q3040" i="13"/>
  <c r="Q2844" i="13"/>
  <c r="Q913" i="13"/>
  <c r="Q3681" i="13"/>
  <c r="Q7309" i="13"/>
  <c r="Q5913" i="13"/>
  <c r="Q7775" i="13"/>
  <c r="Q3185" i="13"/>
  <c r="Q260" i="13"/>
  <c r="Q4624" i="13"/>
  <c r="Q3153" i="13"/>
  <c r="Q5672" i="13"/>
  <c r="Q3441" i="13"/>
  <c r="Q2441" i="13"/>
  <c r="Q3698" i="13"/>
  <c r="Q6588" i="13"/>
  <c r="Q4169" i="13"/>
  <c r="Q1884" i="13"/>
  <c r="Q2481" i="13"/>
  <c r="Q1136" i="13"/>
  <c r="Q4504" i="13"/>
  <c r="Q2927" i="13"/>
  <c r="Q420" i="13"/>
  <c r="Q2799" i="13"/>
  <c r="Q2952" i="13"/>
  <c r="Q7400" i="13"/>
  <c r="Q4601" i="13"/>
  <c r="Q6417" i="13"/>
  <c r="Q3760" i="13"/>
  <c r="Q7874" i="13"/>
  <c r="Q1912" i="13"/>
  <c r="Q3381" i="13"/>
  <c r="Q2657" i="13"/>
  <c r="Q5775" i="13"/>
  <c r="Q3787" i="13"/>
  <c r="Q2156" i="13"/>
  <c r="Q4121" i="13"/>
  <c r="Q2527" i="13"/>
  <c r="Q6228" i="13"/>
  <c r="Q5300" i="13"/>
  <c r="Q3204" i="13"/>
  <c r="Q6744" i="13"/>
  <c r="Q1453" i="13"/>
  <c r="Q2029" i="13"/>
  <c r="Q4672" i="13"/>
  <c r="Q37" i="13"/>
  <c r="Q3592" i="13"/>
  <c r="Q3633" i="13"/>
  <c r="Q3304" i="13"/>
  <c r="Q8581" i="13"/>
  <c r="Q7479" i="13"/>
  <c r="Q2723" i="13"/>
  <c r="Q4035" i="13"/>
  <c r="Q108" i="13"/>
  <c r="Q8085" i="13"/>
  <c r="Q5288" i="13"/>
  <c r="Q3188" i="13"/>
  <c r="Q3448" i="13"/>
  <c r="Q917" i="13"/>
  <c r="Q4951" i="13"/>
  <c r="Q2944" i="13"/>
  <c r="Q7382" i="13"/>
  <c r="Q1535" i="13"/>
  <c r="Q2443" i="13"/>
  <c r="Q490" i="13"/>
  <c r="O387" i="13"/>
  <c r="P387" i="13" s="1"/>
  <c r="O2045" i="13"/>
  <c r="P2045" i="13" s="1"/>
  <c r="O6994" i="13"/>
  <c r="P6994" i="13" s="1"/>
  <c r="O802" i="13"/>
  <c r="P802" i="13" s="1"/>
  <c r="O560" i="13"/>
  <c r="P560" i="13" s="1"/>
  <c r="O3054" i="13"/>
  <c r="P3054" i="13" s="1"/>
  <c r="O7907" i="13"/>
  <c r="P7907" i="13" s="1"/>
  <c r="O348" i="13"/>
  <c r="P348" i="13" s="1"/>
  <c r="O3279" i="13"/>
  <c r="P3279" i="13" s="1"/>
  <c r="O890" i="13"/>
  <c r="P890" i="13" s="1"/>
  <c r="O1932" i="13"/>
  <c r="P1932" i="13" s="1"/>
  <c r="O974" i="13"/>
  <c r="P974" i="13" s="1"/>
  <c r="O674" i="13"/>
  <c r="P674" i="13" s="1"/>
  <c r="O859" i="13"/>
  <c r="P859" i="13" s="1"/>
  <c r="O4203" i="13"/>
  <c r="P4203" i="13" s="1"/>
  <c r="O4738" i="13"/>
  <c r="P4738" i="13" s="1"/>
  <c r="O4999" i="13"/>
  <c r="P4999" i="13" s="1"/>
  <c r="O2161" i="13"/>
  <c r="P2161" i="13" s="1"/>
  <c r="O4342" i="13"/>
  <c r="P4342" i="13" s="1"/>
  <c r="O3839" i="13"/>
  <c r="P3839" i="13" s="1"/>
  <c r="O2189" i="13"/>
  <c r="P2189" i="13" s="1"/>
  <c r="O4739" i="13"/>
  <c r="P4739" i="13" s="1"/>
  <c r="O6776" i="13"/>
  <c r="P6776" i="13" s="1"/>
  <c r="O3841" i="13"/>
  <c r="P3841" i="13" s="1"/>
  <c r="O4063" i="13"/>
  <c r="P4063" i="13" s="1"/>
  <c r="O681" i="13"/>
  <c r="P681" i="13" s="1"/>
  <c r="O1639" i="13"/>
  <c r="P1639" i="13" s="1"/>
  <c r="O1835" i="13"/>
  <c r="P1835" i="13" s="1"/>
  <c r="O7637" i="13"/>
  <c r="P7637" i="13" s="1"/>
  <c r="O8084" i="13"/>
  <c r="P8084" i="13" s="1"/>
  <c r="O6817" i="13"/>
  <c r="P6817" i="13" s="1"/>
  <c r="O2067" i="13"/>
  <c r="P2067" i="13" s="1"/>
  <c r="O2632" i="13"/>
  <c r="P2632" i="13" s="1"/>
  <c r="O7679" i="13"/>
  <c r="P7679" i="13" s="1"/>
  <c r="O7951" i="13"/>
  <c r="P7951" i="13" s="1"/>
  <c r="O2092" i="13"/>
  <c r="P2092" i="13" s="1"/>
  <c r="O56" i="13"/>
  <c r="P56" i="13" s="1"/>
  <c r="O3001" i="13"/>
  <c r="P3001" i="13" s="1"/>
  <c r="O3720" i="13"/>
  <c r="P3720" i="13" s="1"/>
  <c r="O8403" i="13"/>
  <c r="P8403" i="13" s="1"/>
  <c r="O7228" i="13"/>
  <c r="P7228" i="13" s="1"/>
  <c r="O6725" i="13"/>
  <c r="P6725" i="13" s="1"/>
  <c r="O719" i="13"/>
  <c r="P719" i="13" s="1"/>
  <c r="O3227" i="13"/>
  <c r="P3227" i="13" s="1"/>
  <c r="O1892" i="13"/>
  <c r="P1892" i="13" s="1"/>
  <c r="O7725" i="13"/>
  <c r="P7725" i="13" s="1"/>
  <c r="O4820" i="13"/>
  <c r="P4820" i="13" s="1"/>
  <c r="O6664" i="13"/>
  <c r="P6664" i="13" s="1"/>
  <c r="O5497" i="13"/>
  <c r="P5497" i="13" s="1"/>
  <c r="O7388" i="13"/>
  <c r="P7388" i="13" s="1"/>
  <c r="O4413" i="13"/>
  <c r="P4413" i="13" s="1"/>
  <c r="O8250" i="13"/>
  <c r="P8250" i="13" s="1"/>
  <c r="O7636" i="13"/>
  <c r="P7636" i="13" s="1"/>
  <c r="O8634" i="13"/>
  <c r="P8634" i="13" s="1"/>
  <c r="O6853" i="13"/>
  <c r="P6853" i="13" s="1"/>
  <c r="O8411" i="13"/>
  <c r="P8411" i="13" s="1"/>
  <c r="O2141" i="13"/>
  <c r="P2141" i="13" s="1"/>
  <c r="O2959" i="13"/>
  <c r="P2959" i="13" s="1"/>
  <c r="O169" i="13"/>
  <c r="P169" i="13" s="1"/>
  <c r="O7502" i="13"/>
  <c r="P7502" i="13" s="1"/>
  <c r="O8002" i="13"/>
  <c r="P8002" i="13" s="1"/>
  <c r="O7460" i="13"/>
  <c r="P7460" i="13" s="1"/>
  <c r="O367" i="13"/>
  <c r="P367" i="13" s="1"/>
  <c r="O1079" i="13"/>
  <c r="P1079" i="13" s="1"/>
  <c r="O6095" i="13"/>
  <c r="P6095" i="13" s="1"/>
  <c r="O5841" i="13"/>
  <c r="P5841" i="13" s="1"/>
  <c r="O7753" i="13"/>
  <c r="P7753" i="13" s="1"/>
  <c r="O1971" i="13"/>
  <c r="P1971" i="13" s="1"/>
  <c r="O8225" i="13"/>
  <c r="P8225" i="13" s="1"/>
  <c r="O507" i="13"/>
  <c r="P507" i="13" s="1"/>
  <c r="O1495" i="13"/>
  <c r="P1495" i="13" s="1"/>
  <c r="O1687" i="13"/>
  <c r="P1687" i="13" s="1"/>
  <c r="O4759" i="13"/>
  <c r="P4759" i="13" s="1"/>
  <c r="O5563" i="13"/>
  <c r="P5563" i="13" s="1"/>
  <c r="O5279" i="13"/>
  <c r="P5279" i="13" s="1"/>
  <c r="O5976" i="13"/>
  <c r="P5976" i="13" s="1"/>
  <c r="O4216" i="13"/>
  <c r="P4216" i="13" s="1"/>
  <c r="O6317" i="13"/>
  <c r="P6317" i="13" s="1"/>
  <c r="O2292" i="13"/>
  <c r="P2292" i="13" s="1"/>
  <c r="O7303" i="13"/>
  <c r="P7303" i="13" s="1"/>
  <c r="O2539" i="13"/>
  <c r="P2539" i="13" s="1"/>
  <c r="O4559" i="13"/>
  <c r="P4559" i="13" s="1"/>
  <c r="O6596" i="13"/>
  <c r="P6596" i="13" s="1"/>
  <c r="O764" i="13"/>
  <c r="P764" i="13" s="1"/>
  <c r="O2036" i="13"/>
  <c r="P2036" i="13" s="1"/>
  <c r="O2484" i="13"/>
  <c r="P2484" i="13" s="1"/>
  <c r="O1056" i="13"/>
  <c r="P1056" i="13" s="1"/>
  <c r="O5211" i="13"/>
  <c r="P5211" i="13" s="1"/>
  <c r="O4132" i="13"/>
  <c r="P4132" i="13" s="1"/>
  <c r="O2512" i="13"/>
  <c r="P2512" i="13" s="1"/>
  <c r="O552" i="13"/>
  <c r="P552" i="13" s="1"/>
  <c r="O6452" i="13"/>
  <c r="P6452" i="13" s="1"/>
  <c r="O6519" i="13"/>
  <c r="P6519" i="13" s="1"/>
  <c r="O6813" i="13"/>
  <c r="P6813" i="13" s="1"/>
  <c r="O2667" i="13"/>
  <c r="P2667" i="13" s="1"/>
  <c r="O2883" i="13"/>
  <c r="P2883" i="13" s="1"/>
  <c r="O6988" i="13"/>
  <c r="P6988" i="13" s="1"/>
  <c r="O8215" i="13"/>
  <c r="P8215" i="13" s="1"/>
  <c r="O6823" i="13"/>
  <c r="P6823" i="13" s="1"/>
  <c r="O6911" i="13"/>
  <c r="P6911" i="13" s="1"/>
  <c r="O5689" i="13"/>
  <c r="P5689" i="13" s="1"/>
  <c r="O5357" i="13"/>
  <c r="P5357" i="13" s="1"/>
  <c r="O1184" i="13"/>
  <c r="P1184" i="13" s="1"/>
  <c r="O535" i="13"/>
  <c r="P535" i="13" s="1"/>
  <c r="O6124" i="13"/>
  <c r="P6124" i="13" s="1"/>
  <c r="O4105" i="13"/>
  <c r="P4105" i="13" s="1"/>
  <c r="O107" i="13"/>
  <c r="P107" i="13" s="1"/>
  <c r="O1791" i="13"/>
  <c r="P1791" i="13" s="1"/>
  <c r="O609" i="13"/>
  <c r="P609" i="13" s="1"/>
  <c r="O2803" i="13"/>
  <c r="P2803" i="13" s="1"/>
  <c r="O1234" i="13"/>
  <c r="P1234" i="13" s="1"/>
  <c r="O571" i="13"/>
  <c r="P571" i="13" s="1"/>
  <c r="O567" i="13"/>
  <c r="P567" i="13" s="1"/>
  <c r="O3363" i="13"/>
  <c r="P3363" i="13" s="1"/>
  <c r="O1970" i="13"/>
  <c r="P1970" i="13" s="1"/>
  <c r="O4042" i="13"/>
  <c r="P4042" i="13" s="1"/>
  <c r="O4810" i="13"/>
  <c r="P4810" i="13" s="1"/>
  <c r="O4919" i="13"/>
  <c r="P4919" i="13" s="1"/>
  <c r="O512" i="13"/>
  <c r="P512" i="13" s="1"/>
  <c r="O1254" i="13"/>
  <c r="P1254" i="13" s="1"/>
  <c r="O599" i="13"/>
  <c r="P599" i="13" s="1"/>
  <c r="O1376" i="13"/>
  <c r="P1376" i="13" s="1"/>
  <c r="O2737" i="13"/>
  <c r="P2737" i="13" s="1"/>
  <c r="O6275" i="13"/>
  <c r="P6275" i="13" s="1"/>
  <c r="O2887" i="13"/>
  <c r="P2887" i="13" s="1"/>
  <c r="O1753" i="13"/>
  <c r="P1753" i="13" s="1"/>
  <c r="O7983" i="13"/>
  <c r="P7983" i="13" s="1"/>
  <c r="O3935" i="13"/>
  <c r="P3935" i="13" s="1"/>
  <c r="O1061" i="13"/>
  <c r="P1061" i="13" s="1"/>
  <c r="O6459" i="13"/>
  <c r="P6459" i="13" s="1"/>
  <c r="O3631" i="13"/>
  <c r="P3631" i="13" s="1"/>
  <c r="O3988" i="13"/>
  <c r="P3988" i="13" s="1"/>
  <c r="O6409" i="13"/>
  <c r="P6409" i="13" s="1"/>
  <c r="O8610" i="13"/>
  <c r="P8610" i="13" s="1"/>
  <c r="O6437" i="13"/>
  <c r="P6437" i="13" s="1"/>
  <c r="O5797" i="13"/>
  <c r="P5797" i="13" s="1"/>
  <c r="O3333" i="13"/>
  <c r="P3333" i="13" s="1"/>
  <c r="O4861" i="13"/>
  <c r="P4861" i="13" s="1"/>
  <c r="O4636" i="13"/>
  <c r="P4636" i="13" s="1"/>
  <c r="O3769" i="13"/>
  <c r="P3769" i="13" s="1"/>
  <c r="O8725" i="13"/>
  <c r="P8725" i="13" s="1"/>
  <c r="O6396" i="13"/>
  <c r="P6396" i="13" s="1"/>
  <c r="O5725" i="13"/>
  <c r="P5725" i="13" s="1"/>
  <c r="O4800" i="13"/>
  <c r="P4800" i="13" s="1"/>
  <c r="O3209" i="13"/>
  <c r="P3209" i="13" s="1"/>
  <c r="O8350" i="13"/>
  <c r="P8350" i="13" s="1"/>
  <c r="O8568" i="13"/>
  <c r="P8568" i="13" s="1"/>
  <c r="O6834" i="13"/>
  <c r="P6834" i="13" s="1"/>
  <c r="O1031" i="13"/>
  <c r="P1031" i="13" s="1"/>
  <c r="O1734" i="13"/>
  <c r="P1734" i="13" s="1"/>
  <c r="O3446" i="13"/>
  <c r="P3446" i="13" s="1"/>
  <c r="O2043" i="13"/>
  <c r="P2043" i="13" s="1"/>
  <c r="O2442" i="13"/>
  <c r="P2442" i="13" s="1"/>
  <c r="O1173" i="13"/>
  <c r="P1173" i="13" s="1"/>
  <c r="O2554" i="13"/>
  <c r="P2554" i="13" s="1"/>
  <c r="O58" i="13"/>
  <c r="P58" i="13" s="1"/>
  <c r="O7839" i="13"/>
  <c r="P7839" i="13" s="1"/>
  <c r="O1466" i="13"/>
  <c r="P1466" i="13" s="1"/>
  <c r="O2871" i="13"/>
  <c r="P2871" i="13" s="1"/>
  <c r="O2449" i="13"/>
  <c r="P2449" i="13" s="1"/>
  <c r="O2674" i="13"/>
  <c r="P2674" i="13" s="1"/>
  <c r="O2805" i="13"/>
  <c r="P2805" i="13" s="1"/>
  <c r="O3390" i="13"/>
  <c r="P3390" i="13" s="1"/>
  <c r="O5118" i="13"/>
  <c r="P5118" i="13" s="1"/>
  <c r="O5519" i="13"/>
  <c r="P5519" i="13" s="1"/>
  <c r="O856" i="13"/>
  <c r="P856" i="13" s="1"/>
  <c r="O2786" i="13"/>
  <c r="P2786" i="13" s="1"/>
  <c r="O2103" i="13"/>
  <c r="P2103" i="13" s="1"/>
  <c r="O2364" i="13"/>
  <c r="P2364" i="13" s="1"/>
  <c r="O2030" i="13"/>
  <c r="P2030" i="13" s="1"/>
  <c r="O4146" i="13"/>
  <c r="P4146" i="13" s="1"/>
  <c r="O5170" i="13"/>
  <c r="P5170" i="13" s="1"/>
  <c r="O5938" i="13"/>
  <c r="P5938" i="13" s="1"/>
  <c r="O5715" i="13"/>
  <c r="P5715" i="13" s="1"/>
  <c r="O286" i="13"/>
  <c r="P286" i="13" s="1"/>
  <c r="O7851" i="13"/>
  <c r="P7851" i="13" s="1"/>
  <c r="O5462" i="13"/>
  <c r="P5462" i="13" s="1"/>
  <c r="O7975" i="13"/>
  <c r="P7975" i="13" s="1"/>
  <c r="O7424" i="13"/>
  <c r="P7424" i="13" s="1"/>
  <c r="O8329" i="13"/>
  <c r="P8329" i="13" s="1"/>
  <c r="O8474" i="13"/>
  <c r="P8474" i="13" s="1"/>
  <c r="O6636" i="13"/>
  <c r="P6636" i="13" s="1"/>
  <c r="O4740" i="13"/>
  <c r="P4740" i="13" s="1"/>
  <c r="O3563" i="13"/>
  <c r="P3563" i="13" s="1"/>
  <c r="O3613" i="13"/>
  <c r="P3613" i="13" s="1"/>
  <c r="O8685" i="13"/>
  <c r="P8685" i="13" s="1"/>
  <c r="O5723" i="13"/>
  <c r="P5723" i="13" s="1"/>
  <c r="O3361" i="13"/>
  <c r="P3361" i="13" s="1"/>
  <c r="O5053" i="13"/>
  <c r="P5053" i="13" s="1"/>
  <c r="O5329" i="13"/>
  <c r="P5329" i="13" s="1"/>
  <c r="O8541" i="13"/>
  <c r="P8541" i="13" s="1"/>
  <c r="O4279" i="13"/>
  <c r="P4279" i="13" s="1"/>
  <c r="O5032" i="13"/>
  <c r="P5032" i="13" s="1"/>
  <c r="O8462" i="13"/>
  <c r="P8462" i="13" s="1"/>
  <c r="O7936" i="13"/>
  <c r="P7936" i="13" s="1"/>
  <c r="O7477" i="13"/>
  <c r="P7477" i="13" s="1"/>
  <c r="O3473" i="13"/>
  <c r="P3473" i="13" s="1"/>
  <c r="O7086" i="13"/>
  <c r="P7086" i="13" s="1"/>
  <c r="O2595" i="13"/>
  <c r="P2595" i="13" s="1"/>
  <c r="O1298" i="13"/>
  <c r="P1298" i="13" s="1"/>
  <c r="O2975" i="13"/>
  <c r="P2975" i="13" s="1"/>
  <c r="O3280" i="13"/>
  <c r="P3280" i="13" s="1"/>
  <c r="O2410" i="13"/>
  <c r="P2410" i="13" s="1"/>
  <c r="O1845" i="13"/>
  <c r="P1845" i="13" s="1"/>
  <c r="O1210" i="13"/>
  <c r="P1210" i="13" s="1"/>
  <c r="O690" i="13"/>
  <c r="P690" i="13" s="1"/>
  <c r="O3226" i="13"/>
  <c r="P3226" i="13" s="1"/>
  <c r="O4186" i="13"/>
  <c r="P4186" i="13" s="1"/>
  <c r="O4954" i="13"/>
  <c r="P4954" i="13" s="1"/>
  <c r="O4983" i="13"/>
  <c r="P4983" i="13" s="1"/>
  <c r="O8291" i="13"/>
  <c r="P8291" i="13" s="1"/>
  <c r="O1149" i="13"/>
  <c r="P1149" i="13" s="1"/>
  <c r="O5667" i="13"/>
  <c r="P5667" i="13" s="1"/>
  <c r="O740" i="13"/>
  <c r="P740" i="13" s="1"/>
  <c r="O4267" i="13"/>
  <c r="P4267" i="13" s="1"/>
  <c r="O2955" i="13"/>
  <c r="P2955" i="13" s="1"/>
  <c r="O685" i="13"/>
  <c r="P685" i="13" s="1"/>
  <c r="O5767" i="13"/>
  <c r="P5767" i="13" s="1"/>
  <c r="O1588" i="13"/>
  <c r="P1588" i="13" s="1"/>
  <c r="O4775" i="13"/>
  <c r="P4775" i="13" s="1"/>
  <c r="O2668" i="13"/>
  <c r="P2668" i="13" s="1"/>
  <c r="O134" i="13"/>
  <c r="P134" i="13" s="1"/>
  <c r="O6527" i="13"/>
  <c r="P6527" i="13" s="1"/>
  <c r="O5971" i="13"/>
  <c r="P5971" i="13" s="1"/>
  <c r="O7436" i="13"/>
  <c r="P7436" i="13" s="1"/>
  <c r="O6473" i="13"/>
  <c r="P6473" i="13" s="1"/>
  <c r="O6648" i="13"/>
  <c r="P6648" i="13" s="1"/>
  <c r="O3345" i="13"/>
  <c r="P3345" i="13" s="1"/>
  <c r="O3497" i="13"/>
  <c r="P3497" i="13" s="1"/>
  <c r="O7644" i="13"/>
  <c r="P7644" i="13" s="1"/>
  <c r="O7846" i="13"/>
  <c r="P7846" i="13" s="1"/>
  <c r="O7428" i="13"/>
  <c r="P7428" i="13" s="1"/>
  <c r="O7006" i="13"/>
  <c r="P7006" i="13" s="1"/>
  <c r="O4824" i="13"/>
  <c r="P4824" i="13" s="1"/>
  <c r="O4757" i="13"/>
  <c r="P4757" i="13" s="1"/>
  <c r="O8427" i="13"/>
  <c r="P8427" i="13" s="1"/>
  <c r="O3509" i="13"/>
  <c r="P3509" i="13" s="1"/>
  <c r="O4664" i="13"/>
  <c r="P4664" i="13" s="1"/>
  <c r="O8752" i="13"/>
  <c r="P8752" i="13" s="1"/>
  <c r="O8666" i="13"/>
  <c r="P8666" i="13" s="1"/>
  <c r="O864" i="13"/>
  <c r="P864" i="13" s="1"/>
  <c r="O1618" i="13"/>
  <c r="P1618" i="13" s="1"/>
  <c r="O1663" i="13"/>
  <c r="P1663" i="13" s="1"/>
  <c r="O1340" i="13"/>
  <c r="P1340" i="13" s="1"/>
  <c r="O579" i="13"/>
  <c r="P579" i="13" s="1"/>
  <c r="O610" i="13"/>
  <c r="P610" i="13" s="1"/>
  <c r="O1507" i="13"/>
  <c r="P1507" i="13" s="1"/>
  <c r="O1414" i="13"/>
  <c r="P1414" i="13" s="1"/>
  <c r="O2697" i="13"/>
  <c r="P2697" i="13" s="1"/>
  <c r="O6507" i="13"/>
  <c r="P6507" i="13" s="1"/>
  <c r="O4906" i="13"/>
  <c r="P4906" i="13" s="1"/>
  <c r="O2947" i="13"/>
  <c r="P2947" i="13" s="1"/>
  <c r="O797" i="13"/>
  <c r="P797" i="13" s="1"/>
  <c r="O3010" i="13"/>
  <c r="P3010" i="13" s="1"/>
  <c r="O2736" i="13"/>
  <c r="P2736" i="13" s="1"/>
  <c r="O2274" i="13"/>
  <c r="P2274" i="13" s="1"/>
  <c r="O3854" i="13"/>
  <c r="P3854" i="13" s="1"/>
  <c r="O5326" i="13"/>
  <c r="P5326" i="13" s="1"/>
  <c r="O4287" i="13"/>
  <c r="P4287" i="13" s="1"/>
  <c r="O7631" i="13"/>
  <c r="P7631" i="13" s="1"/>
  <c r="O453" i="13"/>
  <c r="P453" i="13" s="1"/>
  <c r="O2126" i="13"/>
  <c r="P2126" i="13" s="1"/>
  <c r="O1075" i="13"/>
  <c r="P1075" i="13" s="1"/>
  <c r="O2109" i="13"/>
  <c r="P2109" i="13" s="1"/>
  <c r="O1986" i="13"/>
  <c r="P1986" i="13" s="1"/>
  <c r="O3906" i="13"/>
  <c r="P3906" i="13" s="1"/>
  <c r="O5506" i="13"/>
  <c r="P5506" i="13" s="1"/>
  <c r="O7135" i="13"/>
  <c r="P7135" i="13" s="1"/>
  <c r="O5467" i="13"/>
  <c r="P5467" i="13" s="1"/>
  <c r="O4518" i="13"/>
  <c r="P4518" i="13" s="1"/>
  <c r="O5606" i="13"/>
  <c r="P5606" i="13" s="1"/>
  <c r="O7651" i="13"/>
  <c r="P7651" i="13" s="1"/>
  <c r="O7476" i="13"/>
  <c r="P7476" i="13" s="1"/>
  <c r="O7541" i="13"/>
  <c r="P7541" i="13" s="1"/>
  <c r="O8074" i="13"/>
  <c r="P8074" i="13" s="1"/>
  <c r="O7728" i="13"/>
  <c r="P7728" i="13" s="1"/>
  <c r="O8627" i="13"/>
  <c r="P8627" i="13" s="1"/>
  <c r="O8556" i="13"/>
  <c r="P8556" i="13" s="1"/>
  <c r="O7878" i="13"/>
  <c r="P7878" i="13" s="1"/>
  <c r="O4324" i="13"/>
  <c r="P4324" i="13" s="1"/>
  <c r="O8540" i="13"/>
  <c r="P8540" i="13" s="1"/>
  <c r="O5181" i="13"/>
  <c r="P5181" i="13" s="1"/>
  <c r="O8108" i="13"/>
  <c r="P8108" i="13" s="1"/>
  <c r="O6997" i="13"/>
  <c r="P6997" i="13" s="1"/>
  <c r="O5443" i="13"/>
  <c r="P5443" i="13" s="1"/>
  <c r="O6184" i="13"/>
  <c r="P6184" i="13" s="1"/>
  <c r="O6261" i="13"/>
  <c r="P6261" i="13" s="1"/>
  <c r="O6391" i="13"/>
  <c r="P6391" i="13" s="1"/>
  <c r="O4429" i="13"/>
  <c r="P4429" i="13" s="1"/>
  <c r="O8570" i="13"/>
  <c r="P8570" i="13" s="1"/>
  <c r="O4009" i="13"/>
  <c r="P4009" i="13" s="1"/>
  <c r="O5245" i="13"/>
  <c r="P5245" i="13" s="1"/>
  <c r="O963" i="13"/>
  <c r="P963" i="13" s="1"/>
  <c r="O2323" i="13"/>
  <c r="P2323" i="13" s="1"/>
  <c r="O271" i="13"/>
  <c r="P271" i="13" s="1"/>
  <c r="O1162" i="13"/>
  <c r="P1162" i="13" s="1"/>
  <c r="O499" i="13"/>
  <c r="P499" i="13" s="1"/>
  <c r="O4027" i="13"/>
  <c r="P4027" i="13" s="1"/>
  <c r="O8459" i="13"/>
  <c r="P8459" i="13" s="1"/>
  <c r="O2190" i="13"/>
  <c r="P2190" i="13" s="1"/>
  <c r="O4138" i="13"/>
  <c r="P4138" i="13" s="1"/>
  <c r="O5418" i="13"/>
  <c r="P5418" i="13" s="1"/>
  <c r="O7451" i="13"/>
  <c r="P7451" i="13" s="1"/>
  <c r="O629" i="13"/>
  <c r="P629" i="13" s="1"/>
  <c r="O5763" i="13"/>
  <c r="P5763" i="13" s="1"/>
  <c r="O2881" i="13"/>
  <c r="P2881" i="13" s="1"/>
  <c r="O4711" i="13"/>
  <c r="P4711" i="13" s="1"/>
  <c r="O4823" i="13"/>
  <c r="P4823" i="13" s="1"/>
  <c r="O1448" i="13"/>
  <c r="P1448" i="13" s="1"/>
  <c r="O1881" i="13"/>
  <c r="P1881" i="13" s="1"/>
  <c r="O7471" i="13"/>
  <c r="P7471" i="13" s="1"/>
  <c r="O413" i="13"/>
  <c r="P413" i="13" s="1"/>
  <c r="O4275" i="13"/>
  <c r="P4275" i="13" s="1"/>
  <c r="O5942" i="13"/>
  <c r="P5942" i="13" s="1"/>
  <c r="O8756" i="13"/>
  <c r="P8756" i="13" s="1"/>
  <c r="O8501" i="13"/>
  <c r="P8501" i="13" s="1"/>
  <c r="O8608" i="13"/>
  <c r="P8608" i="13" s="1"/>
  <c r="O8177" i="13"/>
  <c r="P8177" i="13" s="1"/>
  <c r="O3384" i="13"/>
  <c r="P3384" i="13" s="1"/>
  <c r="O5172" i="13"/>
  <c r="P5172" i="13" s="1"/>
  <c r="O7577" i="13"/>
  <c r="P7577" i="13" s="1"/>
  <c r="O3808" i="13"/>
  <c r="P3808" i="13" s="1"/>
  <c r="O8364" i="13"/>
  <c r="P8364" i="13" s="1"/>
  <c r="O6316" i="13"/>
  <c r="P6316" i="13" s="1"/>
  <c r="O5620" i="13"/>
  <c r="P5620" i="13" s="1"/>
  <c r="O5393" i="13"/>
  <c r="P5393" i="13" s="1"/>
  <c r="O4793" i="13"/>
  <c r="P4793" i="13" s="1"/>
  <c r="O8529" i="13"/>
  <c r="P8529" i="13" s="1"/>
  <c r="O7638" i="13"/>
  <c r="P7638" i="13" s="1"/>
  <c r="O1426" i="13"/>
  <c r="P1426" i="13" s="1"/>
  <c r="O1785" i="13"/>
  <c r="P1785" i="13" s="1"/>
  <c r="O1766" i="13"/>
  <c r="P1766" i="13" s="1"/>
  <c r="O3158" i="13"/>
  <c r="P3158" i="13" s="1"/>
  <c r="O2519" i="13"/>
  <c r="P2519" i="13" s="1"/>
  <c r="O1767" i="13"/>
  <c r="P1767" i="13" s="1"/>
  <c r="O957" i="13"/>
  <c r="P957" i="13" s="1"/>
  <c r="O1589" i="13"/>
  <c r="P1589" i="13" s="1"/>
  <c r="O1543" i="13"/>
  <c r="P1543" i="13" s="1"/>
  <c r="O2163" i="13"/>
  <c r="P2163" i="13" s="1"/>
  <c r="O1268" i="13"/>
  <c r="P1268" i="13" s="1"/>
  <c r="O4307" i="13"/>
  <c r="P4307" i="13" s="1"/>
  <c r="O2510" i="13"/>
  <c r="P2510" i="13" s="1"/>
  <c r="O3263" i="13"/>
  <c r="P3263" i="13" s="1"/>
  <c r="O8119" i="13"/>
  <c r="P8119" i="13" s="1"/>
  <c r="O918" i="13"/>
  <c r="P918" i="13" s="1"/>
  <c r="O7291" i="13"/>
  <c r="P7291" i="13" s="1"/>
  <c r="O645" i="13"/>
  <c r="P645" i="13" s="1"/>
  <c r="O270" i="13"/>
  <c r="P270" i="13" s="1"/>
  <c r="O3550" i="13"/>
  <c r="P3550" i="13" s="1"/>
  <c r="O4958" i="13"/>
  <c r="P4958" i="13" s="1"/>
  <c r="O4311" i="13"/>
  <c r="P4311" i="13" s="1"/>
  <c r="O396" i="13"/>
  <c r="P396" i="13" s="1"/>
  <c r="O122" i="13"/>
  <c r="P122" i="13" s="1"/>
  <c r="O6499" i="13"/>
  <c r="P6499" i="13" s="1"/>
  <c r="O1450" i="13"/>
  <c r="P1450" i="13" s="1"/>
  <c r="O5586" i="13"/>
  <c r="P5586" i="13" s="1"/>
  <c r="O4091" i="13"/>
  <c r="P4091" i="13" s="1"/>
  <c r="O2416" i="13"/>
  <c r="P2416" i="13" s="1"/>
  <c r="O1110" i="13"/>
  <c r="P1110" i="13" s="1"/>
  <c r="O4086" i="13"/>
  <c r="P4086" i="13" s="1"/>
  <c r="O5750" i="13"/>
  <c r="P5750" i="13" s="1"/>
  <c r="O7244" i="13"/>
  <c r="P7244" i="13" s="1"/>
  <c r="O7921" i="13"/>
  <c r="P7921" i="13" s="1"/>
  <c r="O7234" i="13"/>
  <c r="P7234" i="13" s="1"/>
  <c r="O5592" i="13"/>
  <c r="P5592" i="13" s="1"/>
  <c r="O7005" i="13"/>
  <c r="P7005" i="13" s="1"/>
  <c r="O4140" i="13"/>
  <c r="P4140" i="13" s="1"/>
  <c r="O7944" i="13"/>
  <c r="P7944" i="13" s="1"/>
  <c r="O6285" i="13"/>
  <c r="P6285" i="13" s="1"/>
  <c r="O3995" i="13"/>
  <c r="P3995" i="13" s="1"/>
  <c r="O7108" i="13"/>
  <c r="P7108" i="13" s="1"/>
  <c r="O3665" i="13"/>
  <c r="P3665" i="13" s="1"/>
  <c r="O8081" i="13"/>
  <c r="P8081" i="13" s="1"/>
  <c r="O7038" i="13"/>
  <c r="P7038" i="13" s="1"/>
  <c r="O7588" i="13"/>
  <c r="P7588" i="13" s="1"/>
  <c r="O5365" i="13"/>
  <c r="P5365" i="13" s="1"/>
  <c r="O3292" i="13"/>
  <c r="P3292" i="13" s="1"/>
  <c r="O7480" i="13"/>
  <c r="P7480" i="13" s="1"/>
  <c r="O8677" i="13"/>
  <c r="P8677" i="13" s="1"/>
  <c r="O3432" i="13"/>
  <c r="P3432" i="13" s="1"/>
  <c r="O7640" i="13"/>
  <c r="P7640" i="13" s="1"/>
  <c r="O5665" i="13"/>
  <c r="P5665" i="13" s="1"/>
  <c r="O4821" i="13"/>
  <c r="P4821" i="13" s="1"/>
  <c r="O775" i="13"/>
  <c r="P775" i="13" s="1"/>
  <c r="O1635" i="13"/>
  <c r="P1635" i="13" s="1"/>
  <c r="O2620" i="13"/>
  <c r="P2620" i="13" s="1"/>
  <c r="O2874" i="13"/>
  <c r="P2874" i="13" s="1"/>
  <c r="O2863" i="13"/>
  <c r="P2863" i="13" s="1"/>
  <c r="O1811" i="13"/>
  <c r="P1811" i="13" s="1"/>
  <c r="O1770" i="13"/>
  <c r="P1770" i="13" s="1"/>
  <c r="O2280" i="13"/>
  <c r="P2280" i="13" s="1"/>
  <c r="O360" i="13"/>
  <c r="P360" i="13" s="1"/>
  <c r="O5847" i="13"/>
  <c r="P5847" i="13" s="1"/>
  <c r="O2226" i="13"/>
  <c r="P2226" i="13" s="1"/>
  <c r="O3642" i="13"/>
  <c r="P3642" i="13" s="1"/>
  <c r="O4474" i="13"/>
  <c r="P4474" i="13" s="1"/>
  <c r="O5818" i="13"/>
  <c r="P5818" i="13" s="1"/>
  <c r="O28" i="13"/>
  <c r="P28" i="13" s="1"/>
  <c r="O408" i="13"/>
  <c r="P408" i="13" s="1"/>
  <c r="O5678" i="13"/>
  <c r="P5678" i="13" s="1"/>
  <c r="O471" i="13"/>
  <c r="P471" i="13" s="1"/>
  <c r="O3372" i="13"/>
  <c r="P3372" i="13" s="1"/>
  <c r="O4271" i="13"/>
  <c r="P4271" i="13" s="1"/>
  <c r="O353" i="13"/>
  <c r="P353" i="13" s="1"/>
  <c r="O4834" i="13"/>
  <c r="P4834" i="13" s="1"/>
  <c r="O164" i="13"/>
  <c r="P164" i="13" s="1"/>
  <c r="O581" i="13"/>
  <c r="P581" i="13" s="1"/>
  <c r="O4038" i="13"/>
  <c r="P4038" i="13" s="1"/>
  <c r="O8055" i="13"/>
  <c r="P8055" i="13" s="1"/>
  <c r="O3801" i="13"/>
  <c r="P3801" i="13" s="1"/>
  <c r="O8639" i="13"/>
  <c r="P8639" i="13" s="1"/>
  <c r="O6361" i="13"/>
  <c r="P6361" i="13" s="1"/>
  <c r="O5421" i="13"/>
  <c r="P5421" i="13" s="1"/>
  <c r="O3412" i="13"/>
  <c r="P3412" i="13" s="1"/>
  <c r="O8388" i="13"/>
  <c r="P8388" i="13" s="1"/>
  <c r="O7385" i="13"/>
  <c r="P7385" i="13" s="1"/>
  <c r="O6424" i="13"/>
  <c r="P6424" i="13" s="1"/>
  <c r="O5149" i="13"/>
  <c r="P5149" i="13" s="1"/>
  <c r="O8395" i="13"/>
  <c r="P8395" i="13" s="1"/>
  <c r="O8689" i="13"/>
  <c r="P8689" i="13" s="1"/>
  <c r="O7084" i="13"/>
  <c r="P7084" i="13" s="1"/>
  <c r="O6213" i="13"/>
  <c r="P6213" i="13" s="1"/>
  <c r="O6921" i="13"/>
  <c r="P6921" i="13" s="1"/>
  <c r="O7567" i="13"/>
  <c r="P7567" i="13" s="1"/>
  <c r="O8101" i="13"/>
  <c r="P8101" i="13" s="1"/>
  <c r="O2534" i="13"/>
  <c r="P2534" i="13" s="1"/>
  <c r="O1442" i="13"/>
  <c r="P1442" i="13" s="1"/>
  <c r="O3110" i="13"/>
  <c r="P3110" i="13" s="1"/>
  <c r="O1255" i="13"/>
  <c r="P1255" i="13" s="1"/>
  <c r="O2408" i="13"/>
  <c r="P2408" i="13" s="1"/>
  <c r="O2928" i="13"/>
  <c r="P2928" i="13" s="1"/>
  <c r="O572" i="13"/>
  <c r="P572" i="13" s="1"/>
  <c r="O1930" i="13"/>
  <c r="P1930" i="13" s="1"/>
  <c r="O404" i="13"/>
  <c r="P404" i="13" s="1"/>
  <c r="O2628" i="13"/>
  <c r="P2628" i="13" s="1"/>
  <c r="O2146" i="13"/>
  <c r="P2146" i="13" s="1"/>
  <c r="O5770" i="13"/>
  <c r="P5770" i="13" s="1"/>
  <c r="O2773" i="13"/>
  <c r="P2773" i="13" s="1"/>
  <c r="O926" i="13"/>
  <c r="P926" i="13" s="1"/>
  <c r="O2709" i="13"/>
  <c r="P2709" i="13" s="1"/>
  <c r="O3758" i="13"/>
  <c r="P3758" i="13" s="1"/>
  <c r="O5102" i="13"/>
  <c r="P5102" i="13" s="1"/>
  <c r="O7563" i="13"/>
  <c r="P7563" i="13" s="1"/>
  <c r="O1153" i="13"/>
  <c r="P1153" i="13" s="1"/>
  <c r="O1842" i="13"/>
  <c r="P1842" i="13" s="1"/>
  <c r="O6963" i="13"/>
  <c r="P6963" i="13" s="1"/>
  <c r="O1954" i="13"/>
  <c r="P1954" i="13" s="1"/>
  <c r="O3618" i="13"/>
  <c r="P3618" i="13" s="1"/>
  <c r="O4578" i="13"/>
  <c r="P4578" i="13" s="1"/>
  <c r="O5922" i="13"/>
  <c r="P5922" i="13" s="1"/>
  <c r="O8307" i="13"/>
  <c r="P8307" i="13" s="1"/>
  <c r="O2288" i="13"/>
  <c r="P2288" i="13" s="1"/>
  <c r="O1358" i="13"/>
  <c r="P1358" i="13" s="1"/>
  <c r="O5955" i="13"/>
  <c r="P5955" i="13" s="1"/>
  <c r="O4294" i="13"/>
  <c r="P4294" i="13" s="1"/>
  <c r="O5702" i="13"/>
  <c r="P5702" i="13" s="1"/>
  <c r="O6175" i="13"/>
  <c r="P6175" i="13" s="1"/>
  <c r="O3964" i="13"/>
  <c r="P3964" i="13" s="1"/>
  <c r="O5269" i="13"/>
  <c r="P5269" i="13" s="1"/>
  <c r="O6734" i="13"/>
  <c r="P6734" i="13" s="1"/>
  <c r="O6436" i="13"/>
  <c r="P6436" i="13" s="1"/>
  <c r="O5297" i="13"/>
  <c r="P5297" i="13" s="1"/>
  <c r="O5679" i="13"/>
  <c r="P5679" i="13" s="1"/>
  <c r="O7104" i="13"/>
  <c r="P7104" i="13" s="1"/>
  <c r="O8217" i="13"/>
  <c r="P8217" i="13" s="1"/>
  <c r="O8527" i="13"/>
  <c r="P8527" i="13" s="1"/>
  <c r="O6440" i="13"/>
  <c r="P6440" i="13" s="1"/>
  <c r="O4065" i="13"/>
  <c r="P4065" i="13" s="1"/>
  <c r="O3949" i="13"/>
  <c r="P3949" i="13" s="1"/>
  <c r="O8257" i="13"/>
  <c r="P8257" i="13" s="1"/>
  <c r="O6310" i="13"/>
  <c r="P6310" i="13" s="1"/>
  <c r="O7112" i="13"/>
  <c r="P7112" i="13" s="1"/>
  <c r="O5909" i="13"/>
  <c r="P5909" i="13" s="1"/>
  <c r="O8701" i="13"/>
  <c r="P8701" i="13" s="1"/>
  <c r="O8589" i="13"/>
  <c r="P8589" i="13" s="1"/>
  <c r="O6605" i="13"/>
  <c r="P6605" i="13" s="1"/>
  <c r="O7054" i="13"/>
  <c r="P7054" i="13" s="1"/>
  <c r="O4700" i="13"/>
  <c r="P4700" i="13" s="1"/>
  <c r="O6501" i="13"/>
  <c r="P6501" i="13" s="1"/>
  <c r="O2589" i="13"/>
  <c r="P2589" i="13" s="1"/>
  <c r="O8063" i="13"/>
  <c r="P8063" i="13" s="1"/>
  <c r="O877" i="13"/>
  <c r="P877" i="13" s="1"/>
  <c r="O5396" i="13"/>
  <c r="P5396" i="13" s="1"/>
  <c r="O4584" i="13"/>
  <c r="P4584" i="13" s="1"/>
  <c r="O8245" i="13"/>
  <c r="P8245" i="13" s="1"/>
  <c r="O727" i="13"/>
  <c r="P727" i="13" s="1"/>
  <c r="O1643" i="13"/>
  <c r="P1643" i="13" s="1"/>
  <c r="O6372" i="13"/>
  <c r="P6372" i="13" s="1"/>
  <c r="O3259" i="13"/>
  <c r="P3259" i="13" s="1"/>
  <c r="O3451" i="13"/>
  <c r="P3451" i="13" s="1"/>
  <c r="O1331" i="13"/>
  <c r="P1331" i="13" s="1"/>
  <c r="O3283" i="13"/>
  <c r="P3283" i="13" s="1"/>
  <c r="O5243" i="13"/>
  <c r="P5243" i="13" s="1"/>
  <c r="O2339" i="13"/>
  <c r="P2339" i="13" s="1"/>
  <c r="O7083" i="13"/>
  <c r="P7083" i="13" s="1"/>
  <c r="O2176" i="13"/>
  <c r="P2176" i="13" s="1"/>
  <c r="O1069" i="13"/>
  <c r="P1069" i="13" s="1"/>
  <c r="O424" i="13"/>
  <c r="P424" i="13" s="1"/>
  <c r="O8209" i="13"/>
  <c r="P8209" i="13" s="1"/>
  <c r="O5888" i="13"/>
  <c r="P5888" i="13" s="1"/>
  <c r="O8424" i="13"/>
  <c r="P8424" i="13" s="1"/>
  <c r="O39" i="13"/>
  <c r="P39" i="13" s="1"/>
  <c r="O3564" i="13"/>
  <c r="P3564" i="13" s="1"/>
  <c r="O6928" i="13"/>
  <c r="P6928" i="13" s="1"/>
  <c r="O7251" i="13"/>
  <c r="P7251" i="13" s="1"/>
  <c r="O2285" i="13"/>
  <c r="P2285" i="13" s="1"/>
  <c r="O3604" i="13"/>
  <c r="P3604" i="13" s="1"/>
  <c r="O2991" i="13"/>
  <c r="P2991" i="13" s="1"/>
  <c r="O6521" i="13"/>
  <c r="P6521" i="13" s="1"/>
  <c r="O7756" i="13"/>
  <c r="P7756" i="13" s="1"/>
  <c r="O3616" i="13"/>
  <c r="P3616" i="13" s="1"/>
  <c r="O8371" i="13"/>
  <c r="P8371" i="13" s="1"/>
  <c r="O5371" i="13"/>
  <c r="P5371" i="13" s="1"/>
  <c r="O3736" i="13"/>
  <c r="P3736" i="13" s="1"/>
  <c r="O5441" i="13"/>
  <c r="P5441" i="13" s="1"/>
  <c r="O1349" i="13"/>
  <c r="P1349" i="13" s="1"/>
  <c r="O7617" i="13"/>
  <c r="P7617" i="13" s="1"/>
  <c r="O8149" i="13"/>
  <c r="P8149" i="13" s="1"/>
  <c r="O1883" i="13"/>
  <c r="P1883" i="13" s="1"/>
  <c r="O357" i="13"/>
  <c r="P357" i="13" s="1"/>
  <c r="O3691" i="13"/>
  <c r="P3691" i="13" s="1"/>
  <c r="Q1641" i="13"/>
  <c r="Q7763" i="13"/>
  <c r="Q6348" i="13"/>
  <c r="Q15" i="13"/>
  <c r="Q2739" i="13"/>
  <c r="Q6875" i="13"/>
  <c r="Q7957" i="13"/>
  <c r="Q2864" i="13"/>
  <c r="Q1379" i="13"/>
  <c r="Q2997" i="13"/>
  <c r="Q2971" i="13"/>
  <c r="Q2164" i="13"/>
  <c r="Q2886" i="13"/>
  <c r="Q6714" i="13"/>
  <c r="Q6674" i="13"/>
  <c r="Q3059" i="13"/>
  <c r="Q6784" i="13"/>
  <c r="Q1984" i="13"/>
  <c r="Q7675" i="13"/>
  <c r="Q4936" i="13"/>
  <c r="Q1357" i="13"/>
  <c r="Q5896" i="13"/>
  <c r="Q6641" i="13"/>
  <c r="Q3240" i="13"/>
  <c r="Q5745" i="13"/>
  <c r="Q237" i="13"/>
  <c r="Q5516" i="13"/>
  <c r="Q2995" i="13"/>
  <c r="Q7900" i="13"/>
  <c r="Q8136" i="13"/>
  <c r="Q488" i="13"/>
  <c r="Q3021" i="13"/>
  <c r="Q3251" i="13"/>
  <c r="Q211" i="13"/>
  <c r="Q1573" i="13"/>
  <c r="Q6268" i="13"/>
  <c r="Q673" i="13"/>
  <c r="Q5096" i="13"/>
  <c r="Q3459" i="13"/>
  <c r="Q7739" i="13"/>
  <c r="Q5657" i="13"/>
  <c r="Q6691" i="13"/>
  <c r="Q6903" i="13"/>
  <c r="Q6634" i="13"/>
  <c r="Q3759" i="13"/>
  <c r="Q4748" i="13"/>
  <c r="Q5156" i="13"/>
  <c r="Q3752" i="13"/>
  <c r="Q7263" i="13"/>
  <c r="Q1045" i="13"/>
  <c r="Q5824" i="13"/>
  <c r="Q4139" i="13"/>
  <c r="Q7042" i="13"/>
  <c r="Q6155" i="13"/>
  <c r="Q5505" i="13"/>
  <c r="Q99" i="13"/>
  <c r="Q3536" i="13"/>
  <c r="Q950" i="13"/>
  <c r="O631" i="13"/>
  <c r="P631" i="13" s="1"/>
  <c r="O3025" i="13"/>
  <c r="P3025" i="13" s="1"/>
  <c r="O6487" i="13"/>
  <c r="P6487" i="13" s="1"/>
  <c r="O4011" i="13"/>
  <c r="P4011" i="13" s="1"/>
  <c r="O979" i="13"/>
  <c r="P979" i="13" s="1"/>
  <c r="O2353" i="13"/>
  <c r="P2353" i="13" s="1"/>
  <c r="O897" i="13"/>
  <c r="P897" i="13" s="1"/>
  <c r="O2958" i="13"/>
  <c r="P2958" i="13" s="1"/>
  <c r="O4623" i="13"/>
  <c r="P4623" i="13" s="1"/>
  <c r="O2518" i="13"/>
  <c r="P2518" i="13" s="1"/>
  <c r="O1078" i="13"/>
  <c r="P1078" i="13" s="1"/>
  <c r="O907" i="13"/>
  <c r="P907" i="13" s="1"/>
  <c r="O959" i="13"/>
  <c r="P959" i="13" s="1"/>
  <c r="O2865" i="13"/>
  <c r="P2865" i="13" s="1"/>
  <c r="O1449" i="13"/>
  <c r="P1449" i="13" s="1"/>
  <c r="O7231" i="13"/>
  <c r="P7231" i="13" s="1"/>
  <c r="O4247" i="13"/>
  <c r="P4247" i="13" s="1"/>
  <c r="O475" i="13"/>
  <c r="P475" i="13" s="1"/>
  <c r="O295" i="13"/>
  <c r="P295" i="13" s="1"/>
  <c r="O7243" i="13"/>
  <c r="P7243" i="13" s="1"/>
  <c r="O8444" i="13"/>
  <c r="P8444" i="13" s="1"/>
  <c r="O6794" i="13"/>
  <c r="P6794" i="13" s="1"/>
  <c r="O8630" i="13"/>
  <c r="P8630" i="13" s="1"/>
  <c r="O3993" i="13"/>
  <c r="P3993" i="13" s="1"/>
  <c r="O573" i="13"/>
  <c r="P573" i="13" s="1"/>
  <c r="O7114" i="13"/>
  <c r="P7114" i="13" s="1"/>
  <c r="O57" i="13"/>
  <c r="P57" i="13" s="1"/>
  <c r="O3603" i="13"/>
  <c r="P3603" i="13" s="1"/>
  <c r="O149" i="13"/>
  <c r="P149" i="13" s="1"/>
  <c r="O7407" i="13"/>
  <c r="P7407" i="13" s="1"/>
  <c r="O7810" i="13"/>
  <c r="P7810" i="13" s="1"/>
  <c r="O8548" i="13"/>
  <c r="P8548" i="13" s="1"/>
  <c r="O7705" i="13"/>
  <c r="P7705" i="13" s="1"/>
  <c r="O356" i="13"/>
  <c r="P356" i="13" s="1"/>
  <c r="O6163" i="13"/>
  <c r="P6163" i="13" s="1"/>
  <c r="O5263" i="13"/>
  <c r="P5263" i="13" s="1"/>
  <c r="O8415" i="13"/>
  <c r="P8415" i="13" s="1"/>
  <c r="O6810" i="13"/>
  <c r="P6810" i="13" s="1"/>
  <c r="O4801" i="13"/>
  <c r="P4801" i="13" s="1"/>
  <c r="O8304" i="13"/>
  <c r="P8304" i="13" s="1"/>
  <c r="O4179" i="13"/>
  <c r="P4179" i="13" s="1"/>
  <c r="O2375" i="13"/>
  <c r="P2375" i="13" s="1"/>
  <c r="O248" i="13"/>
  <c r="P248" i="13" s="1"/>
  <c r="O3699" i="13"/>
  <c r="P3699" i="13" s="1"/>
  <c r="O5736" i="13"/>
  <c r="P5736" i="13" s="1"/>
  <c r="O8473" i="13"/>
  <c r="P8473" i="13" s="1"/>
  <c r="O5880" i="13"/>
  <c r="P5880" i="13" s="1"/>
  <c r="O8750" i="13"/>
  <c r="P8750" i="13" s="1"/>
  <c r="O8346" i="13"/>
  <c r="P8346" i="13" s="1"/>
  <c r="O8189" i="13"/>
  <c r="P8189" i="13" s="1"/>
  <c r="O3828" i="13"/>
  <c r="P3828" i="13" s="1"/>
  <c r="O7171" i="13"/>
  <c r="P7171" i="13" s="1"/>
  <c r="O1501" i="13"/>
  <c r="P1501" i="13" s="1"/>
  <c r="O5343" i="13"/>
  <c r="P5343" i="13" s="1"/>
  <c r="O4659" i="13"/>
  <c r="P4659" i="13" s="1"/>
  <c r="O7949" i="13"/>
  <c r="P7949" i="13" s="1"/>
  <c r="O5200" i="13"/>
  <c r="P5200" i="13" s="1"/>
  <c r="O5581" i="13"/>
  <c r="P5581" i="13" s="1"/>
  <c r="O7269" i="13"/>
  <c r="P7269" i="13" s="1"/>
  <c r="O6432" i="13"/>
  <c r="P6432" i="13" s="1"/>
  <c r="O8009" i="13"/>
  <c r="P8009" i="13" s="1"/>
  <c r="O1039" i="13"/>
  <c r="P1039" i="13" s="1"/>
  <c r="O6858" i="13"/>
  <c r="P6858" i="13" s="1"/>
  <c r="O327" i="13"/>
  <c r="P327" i="13" s="1"/>
  <c r="O5919" i="13"/>
  <c r="P5919" i="13" s="1"/>
  <c r="O6713" i="13"/>
  <c r="P6713" i="13" s="1"/>
  <c r="O3897" i="13"/>
  <c r="P3897" i="13" s="1"/>
  <c r="O3373" i="13"/>
  <c r="P3373" i="13" s="1"/>
  <c r="O6865" i="13"/>
  <c r="P6865" i="13" s="1"/>
  <c r="O2111" i="13"/>
  <c r="P2111" i="13" s="1"/>
  <c r="O704" i="13"/>
  <c r="P704" i="13" s="1"/>
  <c r="O7745" i="13"/>
  <c r="P7745" i="13" s="1"/>
  <c r="O4000" i="13"/>
  <c r="P4000" i="13" s="1"/>
  <c r="O1325" i="13"/>
  <c r="P1325" i="13" s="1"/>
  <c r="O1923" i="13"/>
  <c r="P1923" i="13" s="1"/>
  <c r="O5347" i="13"/>
  <c r="P5347" i="13" s="1"/>
  <c r="O3601" i="13"/>
  <c r="P3601" i="13" s="1"/>
  <c r="O8433" i="13"/>
  <c r="P8433" i="13" s="1"/>
  <c r="O2335" i="13"/>
  <c r="P2335" i="13" s="1"/>
  <c r="O221" i="13"/>
  <c r="P221" i="13" s="1"/>
  <c r="O1991" i="13"/>
  <c r="P1991" i="13" s="1"/>
  <c r="O6483" i="13"/>
  <c r="P6483" i="13" s="1"/>
  <c r="O6239" i="13"/>
  <c r="P6239" i="13" s="1"/>
  <c r="O2880" i="13"/>
  <c r="P2880" i="13" s="1"/>
  <c r="O6775" i="13"/>
  <c r="P6775" i="13" s="1"/>
  <c r="O8060" i="13"/>
  <c r="P8060" i="13" s="1"/>
  <c r="O7904" i="13"/>
  <c r="P7904" i="13" s="1"/>
  <c r="O6932" i="13"/>
  <c r="P6932" i="13" s="1"/>
  <c r="O632" i="13"/>
  <c r="P632" i="13" s="1"/>
  <c r="O741" i="13"/>
  <c r="P741" i="13" s="1"/>
  <c r="O972" i="13"/>
  <c r="P972" i="13" s="1"/>
  <c r="O177" i="13"/>
  <c r="P177" i="13" s="1"/>
  <c r="O1292" i="13"/>
  <c r="P1292" i="13" s="1"/>
  <c r="O6263" i="13"/>
  <c r="P6263" i="13" s="1"/>
  <c r="O315" i="13"/>
  <c r="P315" i="13" s="1"/>
  <c r="O8151" i="13"/>
  <c r="P8151" i="13" s="1"/>
  <c r="O5015" i="13"/>
  <c r="P5015" i="13" s="1"/>
  <c r="O7408" i="13"/>
  <c r="P7408" i="13" s="1"/>
  <c r="O2113" i="13"/>
  <c r="P2113" i="13" s="1"/>
  <c r="O1272" i="13"/>
  <c r="P1272" i="13" s="1"/>
  <c r="O29" i="13"/>
  <c r="P29" i="13" s="1"/>
  <c r="O7932" i="13"/>
  <c r="P7932" i="13" s="1"/>
  <c r="O3911" i="13"/>
  <c r="P3911" i="13" s="1"/>
  <c r="O8223" i="13"/>
  <c r="P8223" i="13" s="1"/>
  <c r="O8597" i="13"/>
  <c r="P8597" i="13" s="1"/>
  <c r="O49" i="13"/>
  <c r="P49" i="13" s="1"/>
  <c r="O2004" i="13"/>
  <c r="P2004" i="13" s="1"/>
  <c r="O397" i="13"/>
  <c r="P397" i="13" s="1"/>
  <c r="O1773" i="13"/>
  <c r="P1773" i="13" s="1"/>
  <c r="O792" i="13"/>
  <c r="P792" i="13" s="1"/>
  <c r="O1295" i="13"/>
  <c r="P1295" i="13" s="1"/>
  <c r="O4651" i="13"/>
  <c r="P4651" i="13" s="1"/>
  <c r="O7517" i="13"/>
  <c r="P7517" i="13" s="1"/>
  <c r="O7229" i="13"/>
  <c r="P7229" i="13" s="1"/>
  <c r="O5384" i="13"/>
  <c r="P5384" i="13" s="1"/>
  <c r="O987" i="13"/>
  <c r="P987" i="13" s="1"/>
  <c r="O1267" i="13"/>
  <c r="P1267" i="13" s="1"/>
  <c r="O3097" i="13"/>
  <c r="P3097" i="13" s="1"/>
  <c r="O2035" i="13"/>
  <c r="P2035" i="13" s="1"/>
  <c r="O548" i="13"/>
  <c r="P548" i="13" s="1"/>
  <c r="O1799" i="13"/>
  <c r="P1799" i="13" s="1"/>
  <c r="O2367" i="13"/>
  <c r="P2367" i="13" s="1"/>
  <c r="O4443" i="13"/>
  <c r="P4443" i="13" s="1"/>
  <c r="O2414" i="13"/>
  <c r="P2414" i="13" s="1"/>
  <c r="O4170" i="13"/>
  <c r="P4170" i="13" s="1"/>
  <c r="O4938" i="13"/>
  <c r="P4938" i="13" s="1"/>
  <c r="O1176" i="13"/>
  <c r="P1176" i="13" s="1"/>
  <c r="O2418" i="13"/>
  <c r="P2418" i="13" s="1"/>
  <c r="O2875" i="13"/>
  <c r="P2875" i="13" s="1"/>
  <c r="O2968" i="13"/>
  <c r="P2968" i="13" s="1"/>
  <c r="O3070" i="13"/>
  <c r="P3070" i="13" s="1"/>
  <c r="O824" i="13"/>
  <c r="P824" i="13" s="1"/>
  <c r="O2041" i="13"/>
  <c r="P2041" i="13" s="1"/>
  <c r="O8267" i="13"/>
  <c r="P8267" i="13" s="1"/>
  <c r="O5671" i="13"/>
  <c r="P5671" i="13" s="1"/>
  <c r="O2493" i="13"/>
  <c r="P2493" i="13" s="1"/>
  <c r="O7523" i="13"/>
  <c r="P7523" i="13" s="1"/>
  <c r="O4556" i="13"/>
  <c r="P4556" i="13" s="1"/>
  <c r="O6805" i="13"/>
  <c r="P6805" i="13" s="1"/>
  <c r="O5599" i="13"/>
  <c r="P5599" i="13" s="1"/>
  <c r="O6793" i="13"/>
  <c r="P6793" i="13" s="1"/>
  <c r="O6230" i="13"/>
  <c r="P6230" i="13" s="1"/>
  <c r="O6752" i="13"/>
  <c r="P6752" i="13" s="1"/>
  <c r="O6062" i="13"/>
  <c r="P6062" i="13" s="1"/>
  <c r="O6248" i="13"/>
  <c r="P6248" i="13" s="1"/>
  <c r="O8130" i="13"/>
  <c r="P8130" i="13" s="1"/>
  <c r="O6097" i="13"/>
  <c r="P6097" i="13" s="1"/>
  <c r="O7124" i="13"/>
  <c r="P7124" i="13" s="1"/>
  <c r="O3425" i="13"/>
  <c r="P3425" i="13" s="1"/>
  <c r="O8429" i="13"/>
  <c r="P8429" i="13" s="1"/>
  <c r="O8511" i="13"/>
  <c r="P8511" i="13" s="1"/>
  <c r="O8724" i="13"/>
  <c r="P8724" i="13" s="1"/>
  <c r="O6541" i="13"/>
  <c r="P6541" i="13" s="1"/>
  <c r="O7118" i="13"/>
  <c r="P7118" i="13" s="1"/>
  <c r="O1363" i="13"/>
  <c r="P1363" i="13" s="1"/>
  <c r="O2006" i="13"/>
  <c r="P2006" i="13" s="1"/>
  <c r="O3510" i="13"/>
  <c r="P3510" i="13" s="1"/>
  <c r="O2003" i="13"/>
  <c r="P2003" i="13" s="1"/>
  <c r="O111" i="13"/>
  <c r="P111" i="13" s="1"/>
  <c r="O2879" i="13"/>
  <c r="P2879" i="13" s="1"/>
  <c r="O2746" i="13"/>
  <c r="P2746" i="13" s="1"/>
  <c r="O210" i="13"/>
  <c r="P210" i="13" s="1"/>
  <c r="O2858" i="13"/>
  <c r="P2858" i="13" s="1"/>
  <c r="O104" i="13"/>
  <c r="P104" i="13" s="1"/>
  <c r="O736" i="13"/>
  <c r="P736" i="13" s="1"/>
  <c r="O617" i="13"/>
  <c r="P617" i="13" s="1"/>
  <c r="O3399" i="13"/>
  <c r="P3399" i="13" s="1"/>
  <c r="O8243" i="13"/>
  <c r="P8243" i="13" s="1"/>
  <c r="O3674" i="13"/>
  <c r="P3674" i="13" s="1"/>
  <c r="O4967" i="13"/>
  <c r="P4967" i="13" s="1"/>
  <c r="O316" i="13"/>
  <c r="P316" i="13" s="1"/>
  <c r="O209" i="13"/>
  <c r="P209" i="13" s="1"/>
  <c r="O2850" i="13"/>
  <c r="P2850" i="13" s="1"/>
  <c r="O6227" i="13"/>
  <c r="P6227" i="13" s="1"/>
  <c r="O158" i="13"/>
  <c r="P158" i="13" s="1"/>
  <c r="O3518" i="13"/>
  <c r="P3518" i="13" s="1"/>
  <c r="O5310" i="13"/>
  <c r="P5310" i="13" s="1"/>
  <c r="O6495" i="13"/>
  <c r="P6495" i="13" s="1"/>
  <c r="O1152" i="13"/>
  <c r="P1152" i="13" s="1"/>
  <c r="O3431" i="13"/>
  <c r="P3431" i="13" s="1"/>
  <c r="O2987" i="13"/>
  <c r="P2987" i="13" s="1"/>
  <c r="O601" i="13"/>
  <c r="P601" i="13" s="1"/>
  <c r="O2318" i="13"/>
  <c r="P2318" i="13" s="1"/>
  <c r="O4210" i="13"/>
  <c r="P4210" i="13" s="1"/>
  <c r="O5234" i="13"/>
  <c r="P5234" i="13" s="1"/>
  <c r="O6002" i="13"/>
  <c r="P6002" i="13" s="1"/>
  <c r="O6879" i="13"/>
  <c r="P6879" i="13" s="1"/>
  <c r="O2640" i="13"/>
  <c r="P2640" i="13" s="1"/>
  <c r="O1518" i="13"/>
  <c r="P1518" i="13" s="1"/>
  <c r="O3798" i="13"/>
  <c r="P3798" i="13" s="1"/>
  <c r="O5654" i="13"/>
  <c r="P5654" i="13" s="1"/>
  <c r="O5159" i="13"/>
  <c r="P5159" i="13" s="1"/>
  <c r="O8115" i="13"/>
  <c r="P8115" i="13" s="1"/>
  <c r="O7980" i="13"/>
  <c r="P7980" i="13" s="1"/>
  <c r="O8681" i="13"/>
  <c r="P8681" i="13" s="1"/>
  <c r="O5935" i="13"/>
  <c r="P5935" i="13" s="1"/>
  <c r="O6788" i="13"/>
  <c r="P6788" i="13" s="1"/>
  <c r="O5492" i="13"/>
  <c r="P5492" i="13" s="1"/>
  <c r="O5943" i="13"/>
  <c r="P5943" i="13" s="1"/>
  <c r="O4085" i="13"/>
  <c r="P4085" i="13" s="1"/>
  <c r="O6238" i="13"/>
  <c r="P6238" i="13" s="1"/>
  <c r="O4684" i="13"/>
  <c r="P4684" i="13" s="1"/>
  <c r="O6561" i="13"/>
  <c r="P6561" i="13" s="1"/>
  <c r="O6264" i="13"/>
  <c r="P6264" i="13" s="1"/>
  <c r="O5569" i="13"/>
  <c r="P5569" i="13" s="1"/>
  <c r="O8761" i="13"/>
  <c r="P8761" i="13" s="1"/>
  <c r="O6091" i="13"/>
  <c r="P6091" i="13" s="1"/>
  <c r="O3960" i="13"/>
  <c r="P3960" i="13" s="1"/>
  <c r="O8740" i="13"/>
  <c r="P8740" i="13" s="1"/>
  <c r="O7737" i="13"/>
  <c r="P7737" i="13" s="1"/>
  <c r="O5097" i="13"/>
  <c r="P5097" i="13" s="1"/>
  <c r="O7534" i="13"/>
  <c r="P7534" i="13" s="1"/>
  <c r="O716" i="13"/>
  <c r="P716" i="13" s="1"/>
  <c r="O239" i="13"/>
  <c r="P239" i="13" s="1"/>
  <c r="O204" i="13"/>
  <c r="P204" i="13" s="1"/>
  <c r="O899" i="13"/>
  <c r="P899" i="13" s="1"/>
  <c r="O868" i="13"/>
  <c r="P868" i="13" s="1"/>
  <c r="O2922" i="13"/>
  <c r="P2922" i="13" s="1"/>
  <c r="O1242" i="13"/>
  <c r="P1242" i="13" s="1"/>
  <c r="O3971" i="13"/>
  <c r="P3971" i="13" s="1"/>
  <c r="O1758" i="13"/>
  <c r="P1758" i="13" s="1"/>
  <c r="O3354" i="13"/>
  <c r="P3354" i="13" s="1"/>
  <c r="O4314" i="13"/>
  <c r="P4314" i="13" s="1"/>
  <c r="O5146" i="13"/>
  <c r="P5146" i="13" s="1"/>
  <c r="O5323" i="13"/>
  <c r="P5323" i="13" s="1"/>
  <c r="O144" i="13"/>
  <c r="P144" i="13" s="1"/>
  <c r="O2801" i="13"/>
  <c r="P2801" i="13" s="1"/>
  <c r="O6767" i="13"/>
  <c r="P6767" i="13" s="1"/>
  <c r="O2064" i="13"/>
  <c r="P2064" i="13" s="1"/>
  <c r="O320" i="13"/>
  <c r="P320" i="13" s="1"/>
  <c r="O969" i="13"/>
  <c r="P969" i="13" s="1"/>
  <c r="O5951" i="13"/>
  <c r="P5951" i="13" s="1"/>
  <c r="O844" i="13"/>
  <c r="P844" i="13" s="1"/>
  <c r="O8391" i="13"/>
  <c r="P8391" i="13" s="1"/>
  <c r="O6799" i="13"/>
  <c r="P6799" i="13" s="1"/>
  <c r="O8012" i="13"/>
  <c r="P8012" i="13" s="1"/>
  <c r="O6841" i="13"/>
  <c r="P6841" i="13" s="1"/>
  <c r="O6816" i="13"/>
  <c r="P6816" i="13" s="1"/>
  <c r="O5129" i="13"/>
  <c r="P5129" i="13" s="1"/>
  <c r="O4621" i="13"/>
  <c r="P4621" i="13" s="1"/>
  <c r="O3312" i="13"/>
  <c r="P3312" i="13" s="1"/>
  <c r="O8760" i="13"/>
  <c r="P8760" i="13" s="1"/>
  <c r="O6145" i="13"/>
  <c r="P6145" i="13" s="1"/>
  <c r="O8126" i="13"/>
  <c r="P8126" i="13" s="1"/>
  <c r="O7608" i="13"/>
  <c r="P7608" i="13" s="1"/>
  <c r="O6981" i="13"/>
  <c r="P6981" i="13" s="1"/>
  <c r="O7142" i="13"/>
  <c r="P7142" i="13" s="1"/>
  <c r="O5584" i="13"/>
  <c r="P5584" i="13" s="1"/>
  <c r="O5597" i="13"/>
  <c r="P5597" i="13" s="1"/>
  <c r="O4512" i="13"/>
  <c r="P4512" i="13" s="1"/>
  <c r="O3937" i="13"/>
  <c r="P3937" i="13" s="1"/>
  <c r="O4673" i="13"/>
  <c r="P4673" i="13" s="1"/>
  <c r="O6116" i="13"/>
  <c r="P6116" i="13" s="1"/>
  <c r="O4880" i="13"/>
  <c r="P4880" i="13" s="1"/>
  <c r="O5397" i="13"/>
  <c r="P5397" i="13" s="1"/>
  <c r="O6090" i="13"/>
  <c r="P6090" i="13" s="1"/>
  <c r="O4496" i="13"/>
  <c r="P4496" i="13" s="1"/>
  <c r="O1362" i="13"/>
  <c r="P1362" i="13" s="1"/>
  <c r="O1525" i="13"/>
  <c r="P1525" i="13" s="1"/>
  <c r="O1814" i="13"/>
  <c r="P1814" i="13" s="1"/>
  <c r="O2351" i="13"/>
  <c r="P2351" i="13" s="1"/>
  <c r="O836" i="13"/>
  <c r="P836" i="13" s="1"/>
  <c r="O1057" i="13"/>
  <c r="P1057" i="13" s="1"/>
  <c r="O947" i="13"/>
  <c r="P947" i="13" s="1"/>
  <c r="O2447" i="13"/>
  <c r="P2447" i="13" s="1"/>
  <c r="O1818" i="13"/>
  <c r="P1818" i="13" s="1"/>
  <c r="O2334" i="13"/>
  <c r="P2334" i="13" s="1"/>
  <c r="O6919" i="13"/>
  <c r="P6919" i="13" s="1"/>
  <c r="O5226" i="13"/>
  <c r="P5226" i="13" s="1"/>
  <c r="O5355" i="13"/>
  <c r="P5355" i="13" s="1"/>
  <c r="O184" i="13"/>
  <c r="P184" i="13" s="1"/>
  <c r="O3377" i="13"/>
  <c r="P3377" i="13" s="1"/>
  <c r="O254" i="13"/>
  <c r="P254" i="13" s="1"/>
  <c r="O3086" i="13"/>
  <c r="P3086" i="13" s="1"/>
  <c r="O4110" i="13"/>
  <c r="P4110" i="13" s="1"/>
  <c r="O5390" i="13"/>
  <c r="P5390" i="13" s="1"/>
  <c r="O8279" i="13"/>
  <c r="P8279" i="13" s="1"/>
  <c r="O1333" i="13"/>
  <c r="P1333" i="13" s="1"/>
  <c r="O2397" i="13"/>
  <c r="P2397" i="13" s="1"/>
  <c r="O2178" i="13"/>
  <c r="P2178" i="13" s="1"/>
  <c r="O3970" i="13"/>
  <c r="P3970" i="13" s="1"/>
  <c r="O5826" i="13"/>
  <c r="P5826" i="13" s="1"/>
  <c r="O7887" i="13"/>
  <c r="P7887" i="13" s="1"/>
  <c r="O6371" i="13"/>
  <c r="P6371" i="13" s="1"/>
  <c r="O4582" i="13"/>
  <c r="P4582" i="13" s="1"/>
  <c r="O5926" i="13"/>
  <c r="P5926" i="13" s="1"/>
  <c r="O7752" i="13"/>
  <c r="P7752" i="13" s="1"/>
  <c r="O8514" i="13"/>
  <c r="P8514" i="13" s="1"/>
  <c r="O8300" i="13"/>
  <c r="P8300" i="13" s="1"/>
  <c r="O3947" i="13"/>
  <c r="P3947" i="13" s="1"/>
  <c r="O8166" i="13"/>
  <c r="P8166" i="13" s="1"/>
  <c r="O5616" i="13"/>
  <c r="P5616" i="13" s="1"/>
  <c r="O3948" i="13"/>
  <c r="P3948" i="13" s="1"/>
  <c r="O7009" i="13"/>
  <c r="P7009" i="13" s="1"/>
  <c r="O6278" i="13"/>
  <c r="P6278" i="13" s="1"/>
  <c r="O8292" i="13"/>
  <c r="P8292" i="13" s="1"/>
  <c r="O7157" i="13"/>
  <c r="P7157" i="13" s="1"/>
  <c r="O3248" i="13"/>
  <c r="P3248" i="13" s="1"/>
  <c r="O6768" i="13"/>
  <c r="P6768" i="13" s="1"/>
  <c r="O6685" i="13"/>
  <c r="P6685" i="13" s="1"/>
  <c r="O3396" i="13"/>
  <c r="P3396" i="13" s="1"/>
  <c r="O5401" i="13"/>
  <c r="P5401" i="13" s="1"/>
  <c r="O3811" i="13"/>
  <c r="P3811" i="13" s="1"/>
  <c r="O7349" i="13"/>
  <c r="P7349" i="13" s="1"/>
  <c r="O1007" i="13"/>
  <c r="P1007" i="13" s="1"/>
  <c r="O167" i="13"/>
  <c r="P167" i="13" s="1"/>
  <c r="O1036" i="13"/>
  <c r="P1036" i="13" s="1"/>
  <c r="O1976" i="13"/>
  <c r="P1976" i="13" s="1"/>
  <c r="O849" i="13"/>
  <c r="P849" i="13" s="1"/>
  <c r="O1519" i="13"/>
  <c r="P1519" i="13" s="1"/>
  <c r="O2346" i="13"/>
  <c r="P2346" i="13" s="1"/>
  <c r="O4266" i="13"/>
  <c r="P4266" i="13" s="1"/>
  <c r="O5674" i="13"/>
  <c r="P5674" i="13" s="1"/>
  <c r="O961" i="13"/>
  <c r="P961" i="13" s="1"/>
  <c r="O6607" i="13"/>
  <c r="P6607" i="13" s="1"/>
  <c r="O1904" i="13"/>
  <c r="P1904" i="13" s="1"/>
  <c r="O4382" i="13"/>
  <c r="P4382" i="13" s="1"/>
  <c r="O1688" i="13"/>
  <c r="P1688" i="13" s="1"/>
  <c r="O5643" i="13"/>
  <c r="P5643" i="13" s="1"/>
  <c r="O2558" i="13"/>
  <c r="P2558" i="13" s="1"/>
  <c r="O7727" i="13"/>
  <c r="P7727" i="13" s="1"/>
  <c r="O5043" i="13"/>
  <c r="P5043" i="13" s="1"/>
  <c r="O4704" i="13"/>
  <c r="P4704" i="13" s="1"/>
  <c r="O4956" i="13"/>
  <c r="P4956" i="13" s="1"/>
  <c r="O6806" i="13"/>
  <c r="P6806" i="13" s="1"/>
  <c r="O3889" i="13"/>
  <c r="P3889" i="13" s="1"/>
  <c r="O6896" i="13"/>
  <c r="P6896" i="13" s="1"/>
  <c r="O5920" i="13"/>
  <c r="P5920" i="13" s="1"/>
  <c r="O8165" i="13"/>
  <c r="P8165" i="13" s="1"/>
  <c r="O4044" i="13"/>
  <c r="P4044" i="13" s="1"/>
  <c r="O8600" i="13"/>
  <c r="P8600" i="13" s="1"/>
  <c r="O7284" i="13"/>
  <c r="P7284" i="13" s="1"/>
  <c r="O5765" i="13"/>
  <c r="P5765" i="13" s="1"/>
  <c r="O7461" i="13"/>
  <c r="P7461" i="13" s="1"/>
  <c r="O4937" i="13"/>
  <c r="P4937" i="13" s="1"/>
  <c r="O7790" i="13"/>
  <c r="P7790" i="13" s="1"/>
  <c r="O8152" i="13"/>
  <c r="P8152" i="13" s="1"/>
  <c r="O19" i="13"/>
  <c r="P19" i="13" s="1"/>
  <c r="O2218" i="13"/>
  <c r="P2218" i="13" s="1"/>
  <c r="O1830" i="13"/>
  <c r="P1830" i="13" s="1"/>
  <c r="O3542" i="13"/>
  <c r="P3542" i="13" s="1"/>
  <c r="O625" i="13"/>
  <c r="P625" i="13" s="1"/>
  <c r="O2599" i="13"/>
  <c r="P2599" i="13" s="1"/>
  <c r="O143" i="13"/>
  <c r="P143" i="13" s="1"/>
  <c r="O511" i="13"/>
  <c r="P511" i="13" s="1"/>
  <c r="O1435" i="13"/>
  <c r="P1435" i="13" s="1"/>
  <c r="O2211" i="13"/>
  <c r="P2211" i="13" s="1"/>
  <c r="O3019" i="13"/>
  <c r="P3019" i="13" s="1"/>
  <c r="O1656" i="13"/>
  <c r="P1656" i="13" s="1"/>
  <c r="O2089" i="13"/>
  <c r="P2089" i="13" s="1"/>
  <c r="O4815" i="13"/>
  <c r="P4815" i="13" s="1"/>
  <c r="O2638" i="13"/>
  <c r="P2638" i="13" s="1"/>
  <c r="O35" i="13"/>
  <c r="P35" i="13" s="1"/>
  <c r="O405" i="13"/>
  <c r="P405" i="13" s="1"/>
  <c r="O1650" i="13"/>
  <c r="P1650" i="13" s="1"/>
  <c r="O7503" i="13"/>
  <c r="P7503" i="13" s="1"/>
  <c r="O1461" i="13"/>
  <c r="P1461" i="13" s="1"/>
  <c r="O1578" i="13"/>
  <c r="P1578" i="13" s="1"/>
  <c r="O3614" i="13"/>
  <c r="P3614" i="13" s="1"/>
  <c r="O5278" i="13"/>
  <c r="P5278" i="13" s="1"/>
  <c r="O4723" i="13"/>
  <c r="P4723" i="13" s="1"/>
  <c r="O540" i="13"/>
  <c r="P540" i="13" s="1"/>
  <c r="O562" i="13"/>
  <c r="P562" i="13" s="1"/>
  <c r="O313" i="13"/>
  <c r="P313" i="13" s="1"/>
  <c r="O1810" i="13"/>
  <c r="P1810" i="13" s="1"/>
  <c r="O4306" i="13"/>
  <c r="P4306" i="13" s="1"/>
  <c r="O5650" i="13"/>
  <c r="P5650" i="13" s="1"/>
  <c r="O4851" i="13"/>
  <c r="P4851" i="13" s="1"/>
  <c r="O197" i="13"/>
  <c r="P197" i="13" s="1"/>
  <c r="O1326" i="13"/>
  <c r="P1326" i="13" s="1"/>
  <c r="O5499" i="13"/>
  <c r="P5499" i="13" s="1"/>
  <c r="O4406" i="13"/>
  <c r="P4406" i="13" s="1"/>
  <c r="O5878" i="13"/>
  <c r="P5878" i="13" s="1"/>
  <c r="O8549" i="13"/>
  <c r="P8549" i="13" s="1"/>
  <c r="O8266" i="13"/>
  <c r="P8266" i="13" s="1"/>
  <c r="O6244" i="13"/>
  <c r="P6244" i="13" s="1"/>
  <c r="O3732" i="13"/>
  <c r="P3732" i="13" s="1"/>
  <c r="O7373" i="13"/>
  <c r="P7373" i="13" s="1"/>
  <c r="O4784" i="13"/>
  <c r="P4784" i="13" s="1"/>
  <c r="O8628" i="13"/>
  <c r="P8628" i="13" s="1"/>
  <c r="O7253" i="13"/>
  <c r="P7253" i="13" s="1"/>
  <c r="O6567" i="13"/>
  <c r="P6567" i="13" s="1"/>
  <c r="O5121" i="13"/>
  <c r="P5121" i="13" s="1"/>
  <c r="O8253" i="13"/>
  <c r="P8253" i="13" s="1"/>
  <c r="O7318" i="13"/>
  <c r="P7318" i="13" s="1"/>
  <c r="O8148" i="13"/>
  <c r="P8148" i="13" s="1"/>
  <c r="O6178" i="13"/>
  <c r="P6178" i="13" s="1"/>
  <c r="O5668" i="13"/>
  <c r="P5668" i="13" s="1"/>
  <c r="O3325" i="13"/>
  <c r="P3325" i="13" s="1"/>
  <c r="O8290" i="13"/>
  <c r="P8290" i="13" s="1"/>
  <c r="O4012" i="13"/>
  <c r="P4012" i="13" s="1"/>
  <c r="O8180" i="13"/>
  <c r="P8180" i="13" s="1"/>
  <c r="O7389" i="13"/>
  <c r="P7389" i="13" s="1"/>
  <c r="O5865" i="13"/>
  <c r="P5865" i="13" s="1"/>
  <c r="O6298" i="13"/>
  <c r="P6298" i="13" s="1"/>
  <c r="O1275" i="13"/>
  <c r="P1275" i="13" s="1"/>
  <c r="O743" i="13"/>
  <c r="P743" i="13" s="1"/>
  <c r="O21" i="13"/>
  <c r="P21" i="13" s="1"/>
  <c r="O2327" i="13"/>
  <c r="P2327" i="13" s="1"/>
  <c r="O2538" i="13"/>
  <c r="P2538" i="13" s="1"/>
  <c r="O2957" i="13"/>
  <c r="P2957" i="13" s="1"/>
  <c r="O1820" i="13"/>
  <c r="P1820" i="13" s="1"/>
  <c r="O6711" i="13"/>
  <c r="P6711" i="13" s="1"/>
  <c r="O2382" i="13"/>
  <c r="P2382" i="13" s="1"/>
  <c r="O3706" i="13"/>
  <c r="P3706" i="13" s="1"/>
  <c r="O4602" i="13"/>
  <c r="P4602" i="13" s="1"/>
  <c r="O5946" i="13"/>
  <c r="P5946" i="13" s="1"/>
  <c r="O768" i="13"/>
  <c r="P768" i="13" s="1"/>
  <c r="O5395" i="13"/>
  <c r="P5395" i="13" s="1"/>
  <c r="O872" i="13"/>
  <c r="P872" i="13" s="1"/>
  <c r="O3295" i="13"/>
  <c r="P3295" i="13" s="1"/>
  <c r="O2439" i="13"/>
  <c r="P2439" i="13" s="1"/>
  <c r="O285" i="13"/>
  <c r="P285" i="13" s="1"/>
  <c r="O5855" i="13"/>
  <c r="P5855" i="13" s="1"/>
  <c r="O509" i="13"/>
  <c r="P509" i="13" s="1"/>
  <c r="O3311" i="13"/>
  <c r="P3311" i="13" s="1"/>
  <c r="O1741" i="13"/>
  <c r="P1741" i="13" s="1"/>
  <c r="O4404" i="13"/>
  <c r="P4404" i="13" s="1"/>
  <c r="O4565" i="13"/>
  <c r="P4565" i="13" s="1"/>
  <c r="O5131" i="13"/>
  <c r="P5131" i="13" s="1"/>
  <c r="O8156" i="13"/>
  <c r="P8156" i="13" s="1"/>
  <c r="O6058" i="13"/>
  <c r="P6058" i="13" s="1"/>
  <c r="O4196" i="13"/>
  <c r="P4196" i="13" s="1"/>
  <c r="O7288" i="13"/>
  <c r="P7288" i="13" s="1"/>
  <c r="O6442" i="13"/>
  <c r="P6442" i="13" s="1"/>
  <c r="O5445" i="13"/>
  <c r="P5445" i="13" s="1"/>
  <c r="O4263" i="13"/>
  <c r="P4263" i="13" s="1"/>
  <c r="O3629" i="13"/>
  <c r="P3629" i="13" s="1"/>
  <c r="O6934" i="13"/>
  <c r="P6934" i="13" s="1"/>
  <c r="O7536" i="13"/>
  <c r="P7536" i="13" s="1"/>
  <c r="O7037" i="13"/>
  <c r="P7037" i="13" s="1"/>
  <c r="O6082" i="13"/>
  <c r="P6082" i="13" s="1"/>
  <c r="O3144" i="13"/>
  <c r="P3144" i="13" s="1"/>
  <c r="O95" i="13"/>
  <c r="P95" i="13" s="1"/>
  <c r="O1570" i="13"/>
  <c r="P1570" i="13" s="1"/>
  <c r="O3174" i="13"/>
  <c r="P3174" i="13" s="1"/>
  <c r="O635" i="13"/>
  <c r="P635" i="13" s="1"/>
  <c r="O1395" i="13"/>
  <c r="P1395" i="13" s="1"/>
  <c r="O1629" i="13"/>
  <c r="P1629" i="13" s="1"/>
  <c r="O269" i="13"/>
  <c r="P269" i="13" s="1"/>
  <c r="O1017" i="13"/>
  <c r="P1017" i="13" s="1"/>
  <c r="O2490" i="13"/>
  <c r="P2490" i="13" s="1"/>
  <c r="O42" i="13"/>
  <c r="P42" i="13" s="1"/>
  <c r="O8191" i="13"/>
  <c r="P8191" i="13" s="1"/>
  <c r="O5203" i="13"/>
  <c r="P5203" i="13" s="1"/>
  <c r="O1160" i="13"/>
  <c r="P1160" i="13" s="1"/>
  <c r="O78" i="13"/>
  <c r="P78" i="13" s="1"/>
  <c r="O1444" i="13"/>
  <c r="P1444" i="13" s="1"/>
  <c r="O378" i="13"/>
  <c r="P378" i="13" s="1"/>
  <c r="O3886" i="13"/>
  <c r="P3886" i="13" s="1"/>
  <c r="O5486" i="13"/>
  <c r="P5486" i="13" s="1"/>
  <c r="O8127" i="13"/>
  <c r="P8127" i="13" s="1"/>
  <c r="O1982" i="13"/>
  <c r="P1982" i="13" s="1"/>
  <c r="O7295" i="13"/>
  <c r="P7295" i="13" s="1"/>
  <c r="O2462" i="13"/>
  <c r="P2462" i="13" s="1"/>
  <c r="O3810" i="13"/>
  <c r="P3810" i="13" s="1"/>
  <c r="O4706" i="13"/>
  <c r="P4706" i="13" s="1"/>
  <c r="O3191" i="13"/>
  <c r="P3191" i="13" s="1"/>
  <c r="O2715" i="13"/>
  <c r="P2715" i="13" s="1"/>
  <c r="O481" i="13"/>
  <c r="P481" i="13" s="1"/>
  <c r="O1742" i="13"/>
  <c r="P1742" i="13" s="1"/>
  <c r="O6447" i="13"/>
  <c r="P6447" i="13" s="1"/>
  <c r="O4358" i="13"/>
  <c r="P4358" i="13" s="1"/>
  <c r="O5894" i="13"/>
  <c r="P5894" i="13" s="1"/>
  <c r="O6256" i="13"/>
  <c r="P6256" i="13" s="1"/>
  <c r="O5545" i="13"/>
  <c r="P5545" i="13" s="1"/>
  <c r="O8441" i="13"/>
  <c r="P8441" i="13" s="1"/>
  <c r="O6862" i="13"/>
  <c r="P6862" i="13" s="1"/>
  <c r="O7004" i="13"/>
  <c r="P7004" i="13" s="1"/>
  <c r="O3784" i="13"/>
  <c r="P3784" i="13" s="1"/>
  <c r="O7556" i="13"/>
  <c r="P7556" i="13" s="1"/>
  <c r="O8461" i="13"/>
  <c r="P8461" i="13" s="1"/>
  <c r="O8659" i="13"/>
  <c r="P8659" i="13" s="1"/>
  <c r="O7160" i="13"/>
  <c r="P7160" i="13" s="1"/>
  <c r="O4917" i="13"/>
  <c r="P4917" i="13" s="1"/>
  <c r="O6066" i="13"/>
  <c r="P6066" i="13" s="1"/>
  <c r="O4129" i="13"/>
  <c r="P4129" i="13" s="1"/>
  <c r="O4113" i="13"/>
  <c r="P4113" i="13" s="1"/>
  <c r="O6758" i="13"/>
  <c r="P6758" i="13" s="1"/>
  <c r="O7548" i="13"/>
  <c r="P7548" i="13" s="1"/>
  <c r="O6974" i="13"/>
  <c r="P6974" i="13" s="1"/>
  <c r="O8704" i="13"/>
  <c r="P8704" i="13" s="1"/>
  <c r="O6670" i="13"/>
  <c r="P6670" i="13" s="1"/>
  <c r="O7198" i="13"/>
  <c r="P7198" i="13" s="1"/>
  <c r="O7411" i="13"/>
  <c r="P7411" i="13" s="1"/>
  <c r="O1957" i="13"/>
  <c r="P1957" i="13" s="1"/>
  <c r="O8436" i="13"/>
  <c r="P8436" i="13" s="1"/>
  <c r="O2861" i="13"/>
  <c r="P2861" i="13" s="1"/>
  <c r="O7483" i="13"/>
  <c r="P7483" i="13" s="1"/>
  <c r="O7193" i="13"/>
  <c r="P7193" i="13" s="1"/>
  <c r="O2188" i="13"/>
  <c r="P2188" i="13" s="1"/>
  <c r="O3365" i="13"/>
  <c r="P3365" i="13" s="1"/>
  <c r="O8173" i="13"/>
  <c r="P8173" i="13" s="1"/>
  <c r="O3517" i="13"/>
  <c r="P3517" i="13" s="1"/>
  <c r="O5451" i="13"/>
  <c r="P5451" i="13" s="1"/>
  <c r="O1973" i="13"/>
  <c r="P1973" i="13" s="1"/>
  <c r="O4628" i="13"/>
  <c r="P4628" i="13" s="1"/>
  <c r="O5675" i="13"/>
  <c r="P5675" i="13" s="1"/>
  <c r="O3763" i="13"/>
  <c r="P3763" i="13" s="1"/>
  <c r="O1457" i="13"/>
  <c r="P1457" i="13" s="1"/>
  <c r="O1191" i="13"/>
  <c r="P1191" i="13" s="1"/>
  <c r="O6036" i="13"/>
  <c r="P6036" i="13" s="1"/>
  <c r="O4084" i="13"/>
  <c r="P4084" i="13" s="1"/>
  <c r="O3392" i="13"/>
  <c r="P3392" i="13" s="1"/>
  <c r="O2197" i="13"/>
  <c r="P2197" i="13" s="1"/>
  <c r="O7731" i="13"/>
  <c r="P7731" i="13" s="1"/>
  <c r="O267" i="13"/>
  <c r="P267" i="13" s="1"/>
  <c r="O3243" i="13"/>
  <c r="P3243" i="13" s="1"/>
  <c r="O8496" i="13"/>
  <c r="P8496" i="13" s="1"/>
  <c r="O7623" i="13"/>
  <c r="P7623" i="13" s="1"/>
  <c r="O2459" i="13"/>
  <c r="P2459" i="13" s="1"/>
  <c r="O7123" i="13"/>
  <c r="P7123" i="13" s="1"/>
  <c r="O3561" i="13"/>
  <c r="P3561" i="13" s="1"/>
  <c r="O8195" i="13"/>
  <c r="P8195" i="13" s="1"/>
  <c r="O7213" i="13"/>
  <c r="P7213" i="13" s="1"/>
  <c r="O808" i="13"/>
  <c r="P808" i="13" s="1"/>
  <c r="O5435" i="13"/>
  <c r="P5435" i="13" s="1"/>
  <c r="O2100" i="13"/>
  <c r="P2100" i="13" s="1"/>
  <c r="O5051" i="13"/>
  <c r="P5051" i="13" s="1"/>
  <c r="O544" i="13"/>
  <c r="P544" i="13" s="1"/>
  <c r="O1284" i="13"/>
  <c r="P1284" i="13" s="1"/>
  <c r="O5308" i="13"/>
  <c r="P5308" i="13" s="1"/>
  <c r="O5325" i="13"/>
  <c r="P5325" i="13" s="1"/>
  <c r="O2921" i="13"/>
  <c r="P2921" i="13" s="1"/>
  <c r="O6977" i="13"/>
  <c r="P6977" i="13" s="1"/>
  <c r="O3739" i="13"/>
  <c r="P3739" i="13" s="1"/>
  <c r="O2703" i="13"/>
  <c r="P2703" i="13" s="1"/>
  <c r="O5889" i="13"/>
  <c r="P5889" i="13" s="1"/>
  <c r="O1233" i="13"/>
  <c r="P1233" i="13" s="1"/>
  <c r="O3928" i="13"/>
  <c r="P3928" i="13" s="1"/>
  <c r="O7212" i="13"/>
  <c r="P7212" i="13" s="1"/>
  <c r="O7532" i="13"/>
  <c r="P7532" i="13" s="1"/>
  <c r="O1668" i="13"/>
  <c r="P1668" i="13" s="1"/>
  <c r="O2828" i="13"/>
  <c r="P2828" i="13" s="1"/>
  <c r="O4713" i="13"/>
  <c r="P4713" i="13" s="1"/>
  <c r="M4720" i="13"/>
  <c r="N4720" i="13"/>
  <c r="Q3169" i="13"/>
  <c r="Q5439" i="13"/>
  <c r="Q6373" i="13"/>
  <c r="Q4093" i="13"/>
  <c r="Q1323" i="13"/>
  <c r="Q4492" i="13"/>
  <c r="Q8607" i="13"/>
  <c r="Q2609" i="13"/>
  <c r="Q7021" i="13"/>
  <c r="Q59" i="13"/>
  <c r="Q2283" i="13"/>
  <c r="Q131" i="13"/>
  <c r="Q6769" i="13"/>
  <c r="Q514" i="13"/>
  <c r="Q7074" i="13"/>
  <c r="Q4412" i="13"/>
  <c r="Q6087" i="13"/>
  <c r="Q5192" i="13"/>
  <c r="Q5751" i="13"/>
  <c r="Q504" i="13"/>
  <c r="Q1781" i="13"/>
  <c r="Q7520" i="13"/>
  <c r="Q1327" i="13"/>
  <c r="Q2817" i="13"/>
  <c r="Q3519" i="13"/>
  <c r="Q1161" i="13"/>
  <c r="Q355" i="13"/>
  <c r="Q7571" i="13"/>
  <c r="Q7257" i="13"/>
  <c r="Q4286" i="13"/>
  <c r="Q2391" i="13"/>
  <c r="Q7020" i="13"/>
  <c r="Q7717" i="13"/>
  <c r="Q7387" i="13"/>
  <c r="Q8348" i="13"/>
  <c r="Q5415" i="13"/>
  <c r="Q2105" i="13"/>
  <c r="Q4955" i="13"/>
  <c r="Q1960" i="13"/>
  <c r="Q3831" i="13"/>
  <c r="Q4215" i="13"/>
  <c r="Q6688" i="13"/>
  <c r="Q6969" i="13"/>
  <c r="Q8716" i="13"/>
  <c r="Q3740" i="13"/>
  <c r="Q3164" i="13"/>
  <c r="Q2779" i="13"/>
  <c r="Q8112" i="13"/>
  <c r="Q7423" i="13"/>
  <c r="Q7098" i="13"/>
  <c r="Q2173" i="13"/>
  <c r="Q2766" i="13"/>
  <c r="O1708" i="13"/>
  <c r="P1708" i="13" s="1"/>
  <c r="O3043" i="13"/>
  <c r="P3043" i="13" s="1"/>
  <c r="O939" i="13"/>
  <c r="P939" i="13" s="1"/>
  <c r="O683" i="13"/>
  <c r="P683" i="13" s="1"/>
  <c r="O1296" i="13"/>
  <c r="P1296" i="13" s="1"/>
  <c r="O1106" i="13"/>
  <c r="P1106" i="13" s="1"/>
  <c r="O7822" i="13"/>
  <c r="P7822" i="13" s="1"/>
  <c r="O990" i="13"/>
  <c r="P990" i="13" s="1"/>
  <c r="O3146" i="13"/>
  <c r="P3146" i="13" s="1"/>
  <c r="O7543" i="13"/>
  <c r="P7543" i="13" s="1"/>
  <c r="O1532" i="13"/>
  <c r="P1532" i="13" s="1"/>
  <c r="O1418" i="13"/>
  <c r="P1418" i="13" s="1"/>
  <c r="O1373" i="13"/>
  <c r="P1373" i="13" s="1"/>
  <c r="O5003" i="13"/>
  <c r="P5003" i="13" s="1"/>
  <c r="O2934" i="13"/>
  <c r="P2934" i="13" s="1"/>
  <c r="O162" i="13"/>
  <c r="P162" i="13" s="1"/>
  <c r="O1875" i="13"/>
  <c r="P1875" i="13" s="1"/>
  <c r="O1111" i="13"/>
  <c r="P1111" i="13" s="1"/>
  <c r="O585" i="13"/>
  <c r="P585" i="13" s="1"/>
  <c r="O4599" i="13"/>
  <c r="P4599" i="13" s="1"/>
  <c r="O2907" i="13"/>
  <c r="P2907" i="13" s="1"/>
  <c r="O4419" i="13"/>
  <c r="P4419" i="13" s="1"/>
  <c r="O8042" i="13"/>
  <c r="P8042" i="13" s="1"/>
  <c r="O4929" i="13"/>
  <c r="P4929" i="13" s="1"/>
  <c r="O779" i="13"/>
  <c r="P779" i="13" s="1"/>
  <c r="O2587" i="13"/>
  <c r="P2587" i="13" s="1"/>
  <c r="O8132" i="13"/>
  <c r="P8132" i="13" s="1"/>
  <c r="O8668" i="13"/>
  <c r="P8668" i="13" s="1"/>
  <c r="O7945" i="13"/>
  <c r="P7945" i="13" s="1"/>
  <c r="O2760" i="13"/>
  <c r="P2760" i="13" s="1"/>
  <c r="O6730" i="13"/>
  <c r="P6730" i="13" s="1"/>
  <c r="O1125" i="13"/>
  <c r="P1125" i="13" s="1"/>
  <c r="O713" i="13"/>
  <c r="P713" i="13" s="1"/>
  <c r="O1225" i="13"/>
  <c r="P1225" i="13" s="1"/>
  <c r="O7210" i="13"/>
  <c r="P7210" i="13" s="1"/>
  <c r="O4612" i="13"/>
  <c r="P4612" i="13" s="1"/>
  <c r="O5448" i="13"/>
  <c r="P5448" i="13" s="1"/>
  <c r="O5517" i="13"/>
  <c r="P5517" i="13" s="1"/>
  <c r="O8375" i="13"/>
  <c r="P8375" i="13" s="1"/>
  <c r="O1943" i="13"/>
  <c r="P1943" i="13" s="1"/>
  <c r="O815" i="13"/>
  <c r="P815" i="13" s="1"/>
  <c r="O293" i="13"/>
  <c r="P293" i="13" s="1"/>
  <c r="O3407" i="13"/>
  <c r="P3407" i="13" s="1"/>
  <c r="O8644" i="13"/>
  <c r="P8644" i="13" s="1"/>
  <c r="O6586" i="13"/>
  <c r="P6586" i="13" s="1"/>
  <c r="O8565" i="13"/>
  <c r="P8565" i="13" s="1"/>
  <c r="O1993" i="13"/>
  <c r="P1993" i="13" s="1"/>
  <c r="O5987" i="13"/>
  <c r="P5987" i="13" s="1"/>
  <c r="O7507" i="13"/>
  <c r="P7507" i="13" s="1"/>
  <c r="O6208" i="13"/>
  <c r="P6208" i="13" s="1"/>
  <c r="O7680" i="13"/>
  <c r="P7680" i="13" s="1"/>
  <c r="O6970" i="13"/>
  <c r="P6970" i="13" s="1"/>
  <c r="O8325" i="13"/>
  <c r="P8325" i="13" s="1"/>
  <c r="O7128" i="13"/>
  <c r="P7128" i="13" s="1"/>
  <c r="O4661" i="13"/>
  <c r="P4661" i="13" s="1"/>
  <c r="O8353" i="13"/>
  <c r="P8353" i="13" s="1"/>
  <c r="O5119" i="13"/>
  <c r="P5119" i="13" s="1"/>
  <c r="O4395" i="13"/>
  <c r="P4395" i="13" s="1"/>
  <c r="O141" i="13"/>
  <c r="P141" i="13" s="1"/>
  <c r="O3679" i="13"/>
  <c r="P3679" i="13" s="1"/>
  <c r="O3961" i="13"/>
  <c r="P3961" i="13" s="1"/>
  <c r="O5349" i="13"/>
  <c r="P5349" i="13" s="1"/>
  <c r="O4557" i="13"/>
  <c r="P4557" i="13" s="1"/>
  <c r="O6511" i="13"/>
  <c r="P6511" i="13" s="1"/>
  <c r="O1831" i="13"/>
  <c r="P1831" i="13" s="1"/>
  <c r="O4695" i="13"/>
  <c r="P4695" i="13" s="1"/>
  <c r="O2287" i="13"/>
  <c r="P2287" i="13" s="1"/>
  <c r="O5576" i="13"/>
  <c r="P5576" i="13" s="1"/>
  <c r="O2093" i="13"/>
  <c r="P2093" i="13" s="1"/>
  <c r="O2324" i="13"/>
  <c r="P2324" i="13" s="1"/>
  <c r="O515" i="13"/>
  <c r="P515" i="13" s="1"/>
  <c r="O2976" i="13"/>
  <c r="P2976" i="13" s="1"/>
  <c r="O264" i="13"/>
  <c r="P264" i="13" s="1"/>
  <c r="O4420" i="13"/>
  <c r="P4420" i="13" s="1"/>
  <c r="O416" i="13"/>
  <c r="P416" i="13" s="1"/>
  <c r="O3285" i="13"/>
  <c r="P3285" i="13" s="1"/>
  <c r="O7040" i="13"/>
  <c r="P7040" i="13" s="1"/>
  <c r="O2884" i="13"/>
  <c r="P2884" i="13" s="1"/>
  <c r="O2192" i="13"/>
  <c r="P2192" i="13" s="1"/>
  <c r="O8067" i="13"/>
  <c r="P8067" i="13" s="1"/>
  <c r="O4157" i="13"/>
  <c r="P4157" i="13" s="1"/>
  <c r="O437" i="13"/>
  <c r="P437" i="13" s="1"/>
  <c r="O2981" i="13"/>
  <c r="P2981" i="13" s="1"/>
  <c r="O2152" i="13"/>
  <c r="P2152" i="13" s="1"/>
  <c r="O1443" i="13"/>
  <c r="P1443" i="13" s="1"/>
  <c r="O1445" i="13"/>
  <c r="P1445" i="13" s="1"/>
  <c r="O2676" i="13"/>
  <c r="P2676" i="13" s="1"/>
  <c r="O813" i="13"/>
  <c r="P813" i="13" s="1"/>
  <c r="O5375" i="13"/>
  <c r="P5375" i="13" s="1"/>
  <c r="O4920" i="13"/>
  <c r="P4920" i="13" s="1"/>
  <c r="O3795" i="13"/>
  <c r="P3795" i="13" s="1"/>
  <c r="O624" i="13"/>
  <c r="P624" i="13" s="1"/>
  <c r="O8088" i="13"/>
  <c r="P8088" i="13" s="1"/>
  <c r="O4844" i="13"/>
  <c r="P4844" i="13" s="1"/>
  <c r="O1028" i="13"/>
  <c r="P1028" i="13" s="1"/>
  <c r="O2048" i="13"/>
  <c r="P2048" i="13" s="1"/>
  <c r="O1681" i="13"/>
  <c r="P1681" i="13" s="1"/>
  <c r="O8707" i="13"/>
  <c r="P8707" i="13" s="1"/>
  <c r="O1836" i="13"/>
  <c r="P1836" i="13" s="1"/>
  <c r="O6839" i="13"/>
  <c r="P6839" i="13" s="1"/>
  <c r="O595" i="13"/>
  <c r="P595" i="13" s="1"/>
  <c r="O2549" i="13"/>
  <c r="P2549" i="13" s="1"/>
  <c r="O6987" i="13"/>
  <c r="P6987" i="13" s="1"/>
  <c r="O1664" i="13"/>
  <c r="P1664" i="13" s="1"/>
  <c r="O6593" i="13"/>
  <c r="P6593" i="13" s="1"/>
  <c r="O816" i="13"/>
  <c r="P816" i="13" s="1"/>
  <c r="O2431" i="13"/>
  <c r="P2431" i="13" s="1"/>
  <c r="O52" i="13"/>
  <c r="P52" i="13" s="1"/>
  <c r="O4580" i="13"/>
  <c r="P4580" i="13" s="1"/>
  <c r="O8647" i="13"/>
  <c r="P8647" i="13" s="1"/>
  <c r="O1339" i="13"/>
  <c r="P1339" i="13" s="1"/>
  <c r="O1407" i="13"/>
  <c r="P1407" i="13" s="1"/>
  <c r="O1329" i="13"/>
  <c r="P1329" i="13" s="1"/>
  <c r="O2939" i="13"/>
  <c r="P2939" i="13" s="1"/>
  <c r="O1651" i="13"/>
  <c r="P1651" i="13" s="1"/>
  <c r="O1175" i="13"/>
  <c r="P1175" i="13" s="1"/>
  <c r="O2315" i="13"/>
  <c r="P2315" i="13" s="1"/>
  <c r="O5891" i="13"/>
  <c r="P5891" i="13" s="1"/>
  <c r="O994" i="13"/>
  <c r="P994" i="13" s="1"/>
  <c r="O4234" i="13"/>
  <c r="P4234" i="13" s="1"/>
  <c r="O5130" i="13"/>
  <c r="P5130" i="13" s="1"/>
  <c r="O6727" i="13"/>
  <c r="P6727" i="13" s="1"/>
  <c r="O1392" i="13"/>
  <c r="P1392" i="13" s="1"/>
  <c r="O3815" i="13"/>
  <c r="P3815" i="13" s="1"/>
  <c r="O333" i="13"/>
  <c r="P333" i="13" s="1"/>
  <c r="O3134" i="13"/>
  <c r="P3134" i="13" s="1"/>
  <c r="O6703" i="13"/>
  <c r="P6703" i="13" s="1"/>
  <c r="O1128" i="13"/>
  <c r="P1128" i="13" s="1"/>
  <c r="O3031" i="13"/>
  <c r="P3031" i="13" s="1"/>
  <c r="O5927" i="13"/>
  <c r="P5927" i="13" s="1"/>
  <c r="O640" i="13"/>
  <c r="P640" i="13" s="1"/>
  <c r="O238" i="13"/>
  <c r="P238" i="13" s="1"/>
  <c r="O7823" i="13"/>
  <c r="P7823" i="13" s="1"/>
  <c r="O5307" i="13"/>
  <c r="P5307" i="13" s="1"/>
  <c r="O7924" i="13"/>
  <c r="P7924" i="13" s="1"/>
  <c r="O7201" i="13"/>
  <c r="P7201" i="13" s="1"/>
  <c r="O7149" i="13"/>
  <c r="P7149" i="13" s="1"/>
  <c r="O7686" i="13"/>
  <c r="P7686" i="13" s="1"/>
  <c r="O7584" i="13"/>
  <c r="P7584" i="13" s="1"/>
  <c r="O6346" i="13"/>
  <c r="P6346" i="13" s="1"/>
  <c r="O6980" i="13"/>
  <c r="P6980" i="13" s="1"/>
  <c r="O5681" i="13"/>
  <c r="P5681" i="13" s="1"/>
  <c r="O8278" i="13"/>
  <c r="P8278" i="13" s="1"/>
  <c r="O7416" i="13"/>
  <c r="P7416" i="13" s="1"/>
  <c r="O6453" i="13"/>
  <c r="P6453" i="13" s="1"/>
  <c r="O7364" i="13"/>
  <c r="P7364" i="13" s="1"/>
  <c r="O4845" i="13"/>
  <c r="P4845" i="13" s="1"/>
  <c r="O8745" i="13"/>
  <c r="P8745" i="13" s="1"/>
  <c r="O3920" i="13"/>
  <c r="P3920" i="13" s="1"/>
  <c r="O4472" i="13"/>
  <c r="P4472" i="13" s="1"/>
  <c r="O8201" i="13"/>
  <c r="P8201" i="13" s="1"/>
  <c r="O7706" i="13"/>
  <c r="P7706" i="13" s="1"/>
  <c r="O1911" i="13"/>
  <c r="P1911" i="13" s="1"/>
  <c r="O2102" i="13"/>
  <c r="P2102" i="13" s="1"/>
  <c r="O3574" i="13"/>
  <c r="P3574" i="13" s="1"/>
  <c r="O2970" i="13"/>
  <c r="P2970" i="13" s="1"/>
  <c r="O461" i="13"/>
  <c r="P461" i="13" s="1"/>
  <c r="O191" i="13"/>
  <c r="P191" i="13" s="1"/>
  <c r="O1886" i="13"/>
  <c r="P1886" i="13" s="1"/>
  <c r="O2551" i="13"/>
  <c r="P2551" i="13" s="1"/>
  <c r="O2772" i="13"/>
  <c r="P2772" i="13" s="1"/>
  <c r="O2624" i="13"/>
  <c r="P2624" i="13" s="1"/>
  <c r="O14" i="13"/>
  <c r="P14" i="13" s="1"/>
  <c r="O4199" i="13"/>
  <c r="P4199" i="13" s="1"/>
  <c r="O2117" i="13"/>
  <c r="P2117" i="13" s="1"/>
  <c r="O4890" i="13"/>
  <c r="P4890" i="13" s="1"/>
  <c r="O5535" i="13"/>
  <c r="P5535" i="13" s="1"/>
  <c r="O684" i="13"/>
  <c r="P684" i="13" s="1"/>
  <c r="O1353" i="13"/>
  <c r="P1353" i="13" s="1"/>
  <c r="O2978" i="13"/>
  <c r="P2978" i="13" s="1"/>
  <c r="O6947" i="13"/>
  <c r="P6947" i="13" s="1"/>
  <c r="O1014" i="13"/>
  <c r="P1014" i="13" s="1"/>
  <c r="O3710" i="13"/>
  <c r="P3710" i="13" s="1"/>
  <c r="O5438" i="13"/>
  <c r="P5438" i="13" s="1"/>
  <c r="O7215" i="13"/>
  <c r="P7215" i="13" s="1"/>
  <c r="O893" i="13"/>
  <c r="P893" i="13" s="1"/>
  <c r="O2741" i="13"/>
  <c r="P2741" i="13" s="1"/>
  <c r="O2750" i="13"/>
  <c r="P2750" i="13" s="1"/>
  <c r="O4338" i="13"/>
  <c r="P4338" i="13" s="1"/>
  <c r="O5362" i="13"/>
  <c r="P5362" i="13" s="1"/>
  <c r="O3215" i="13"/>
  <c r="P3215" i="13" s="1"/>
  <c r="O7339" i="13"/>
  <c r="P7339" i="13" s="1"/>
  <c r="O2174" i="13"/>
  <c r="P2174" i="13" s="1"/>
  <c r="O3862" i="13"/>
  <c r="P3862" i="13" s="1"/>
  <c r="O5782" i="13"/>
  <c r="P5782" i="13" s="1"/>
  <c r="O5531" i="13"/>
  <c r="P5531" i="13" s="1"/>
  <c r="O8656" i="13"/>
  <c r="P8656" i="13" s="1"/>
  <c r="O5413" i="13"/>
  <c r="P5413" i="13" s="1"/>
  <c r="O4272" i="13"/>
  <c r="P4272" i="13" s="1"/>
  <c r="O7032" i="13"/>
  <c r="P7032" i="13" s="1"/>
  <c r="O7992" i="13"/>
  <c r="P7992" i="13" s="1"/>
  <c r="O5640" i="13"/>
  <c r="P5640" i="13" s="1"/>
  <c r="O6290" i="13"/>
  <c r="P6290" i="13" s="1"/>
  <c r="O6288" i="13"/>
  <c r="P6288" i="13" s="1"/>
  <c r="O5217" i="13"/>
  <c r="P5217" i="13" s="1"/>
  <c r="O6106" i="13"/>
  <c r="P6106" i="13" s="1"/>
  <c r="O8232" i="13"/>
  <c r="P8232" i="13" s="1"/>
  <c r="O6109" i="13"/>
  <c r="P6109" i="13" s="1"/>
  <c r="O6114" i="13"/>
  <c r="P6114" i="13" s="1"/>
  <c r="O6631" i="13"/>
  <c r="P6631" i="13" s="1"/>
  <c r="O5189" i="13"/>
  <c r="P5189" i="13" s="1"/>
  <c r="O3193" i="13"/>
  <c r="P3193" i="13" s="1"/>
  <c r="O6945" i="13"/>
  <c r="P6945" i="13" s="1"/>
  <c r="O8326" i="13"/>
  <c r="P8326" i="13" s="1"/>
  <c r="O653" i="13"/>
  <c r="P653" i="13" s="1"/>
  <c r="O623" i="13"/>
  <c r="P623" i="13" s="1"/>
  <c r="O2394" i="13"/>
  <c r="P2394" i="13" s="1"/>
  <c r="O2195" i="13"/>
  <c r="P2195" i="13" s="1"/>
  <c r="O3" i="13"/>
  <c r="P3" i="13" s="1"/>
  <c r="O75" i="13"/>
  <c r="P75" i="13" s="1"/>
  <c r="O527" i="13"/>
  <c r="P527" i="13" s="1"/>
  <c r="O4511" i="13"/>
  <c r="P4511" i="13" s="1"/>
  <c r="O2010" i="13"/>
  <c r="P2010" i="13" s="1"/>
  <c r="O3418" i="13"/>
  <c r="P3418" i="13" s="1"/>
  <c r="O4378" i="13"/>
  <c r="P4378" i="13" s="1"/>
  <c r="O5274" i="13"/>
  <c r="P5274" i="13" s="1"/>
  <c r="O5603" i="13"/>
  <c r="P5603" i="13" s="1"/>
  <c r="O513" i="13"/>
  <c r="P513" i="13" s="1"/>
  <c r="O7815" i="13"/>
  <c r="P7815" i="13" s="1"/>
  <c r="O165" i="13"/>
  <c r="P165" i="13" s="1"/>
  <c r="O5171" i="13"/>
  <c r="P5171" i="13" s="1"/>
  <c r="O1396" i="13"/>
  <c r="P1396" i="13" s="1"/>
  <c r="O1289" i="13"/>
  <c r="P1289" i="13" s="1"/>
  <c r="O7415" i="13"/>
  <c r="P7415" i="13" s="1"/>
  <c r="O213" i="13"/>
  <c r="P213" i="13" s="1"/>
  <c r="O1452" i="13"/>
  <c r="P1452" i="13" s="1"/>
  <c r="O838" i="13"/>
  <c r="P838" i="13" s="1"/>
  <c r="O4262" i="13"/>
  <c r="P4262" i="13" s="1"/>
  <c r="O8420" i="13"/>
  <c r="P8420" i="13" s="1"/>
  <c r="O7821" i="13"/>
  <c r="P7821" i="13" s="1"/>
  <c r="O7060" i="13"/>
  <c r="P7060" i="13" s="1"/>
  <c r="O7137" i="13"/>
  <c r="P7137" i="13" s="1"/>
  <c r="O4560" i="13"/>
  <c r="P4560" i="13" s="1"/>
  <c r="O4996" i="13"/>
  <c r="P4996" i="13" s="1"/>
  <c r="O7545" i="13"/>
  <c r="P7545" i="13" s="1"/>
  <c r="O8450" i="13"/>
  <c r="P8450" i="13" s="1"/>
  <c r="O7988" i="13"/>
  <c r="P7988" i="13" s="1"/>
  <c r="O7282" i="13"/>
  <c r="P7282" i="13" s="1"/>
  <c r="O6668" i="13"/>
  <c r="P6668" i="13" s="1"/>
  <c r="O6481" i="13"/>
  <c r="P6481" i="13" s="1"/>
  <c r="O5572" i="13"/>
  <c r="P5572" i="13" s="1"/>
  <c r="O4453" i="13"/>
  <c r="P4453" i="13" s="1"/>
  <c r="O7325" i="13"/>
  <c r="P7325" i="13" s="1"/>
  <c r="O6360" i="13"/>
  <c r="P6360" i="13" s="1"/>
  <c r="O4417" i="13"/>
  <c r="P4417" i="13" s="1"/>
  <c r="O8633" i="13"/>
  <c r="P8633" i="13" s="1"/>
  <c r="O7434" i="13"/>
  <c r="P7434" i="13" s="1"/>
  <c r="O5452" i="13"/>
  <c r="P5452" i="13" s="1"/>
  <c r="O1602" i="13"/>
  <c r="P1602" i="13" s="1"/>
  <c r="O778" i="13"/>
  <c r="P778" i="13" s="1"/>
  <c r="O1958" i="13"/>
  <c r="P1958" i="13" s="1"/>
  <c r="O960" i="13"/>
  <c r="P960" i="13" s="1"/>
  <c r="O2728" i="13"/>
  <c r="P2728" i="13" s="1"/>
  <c r="O1411" i="13"/>
  <c r="P1411" i="13" s="1"/>
  <c r="O733" i="13"/>
  <c r="P733" i="13" s="1"/>
  <c r="O2767" i="13"/>
  <c r="P2767" i="13" s="1"/>
  <c r="O2250" i="13"/>
  <c r="P2250" i="13" s="1"/>
  <c r="O200" i="13"/>
  <c r="P200" i="13" s="1"/>
  <c r="O1312" i="13"/>
  <c r="P1312" i="13" s="1"/>
  <c r="O154" i="13"/>
  <c r="P154" i="13" s="1"/>
  <c r="O7991" i="13"/>
  <c r="P7991" i="13" s="1"/>
  <c r="O5482" i="13"/>
  <c r="P5482" i="13" s="1"/>
  <c r="O5627" i="13"/>
  <c r="P5627" i="13" s="1"/>
  <c r="O590" i="13"/>
  <c r="P590" i="13" s="1"/>
  <c r="O542" i="13"/>
  <c r="P542" i="13" s="1"/>
  <c r="O7643" i="13"/>
  <c r="P7643" i="13" s="1"/>
  <c r="O593" i="13"/>
  <c r="P593" i="13" s="1"/>
  <c r="O3214" i="13"/>
  <c r="P3214" i="13" s="1"/>
  <c r="O4238" i="13"/>
  <c r="P4238" i="13" s="1"/>
  <c r="O5582" i="13"/>
  <c r="P5582" i="13" s="1"/>
  <c r="O4847" i="13"/>
  <c r="P4847" i="13" s="1"/>
  <c r="O8559" i="13"/>
  <c r="P8559" i="13" s="1"/>
  <c r="O1549" i="13"/>
  <c r="P1549" i="13" s="1"/>
  <c r="O5783" i="13"/>
  <c r="P5783" i="13" s="1"/>
  <c r="O692" i="13"/>
  <c r="P692" i="13" s="1"/>
  <c r="O2593" i="13"/>
  <c r="P2593" i="13" s="1"/>
  <c r="O3074" i="13"/>
  <c r="P3074" i="13" s="1"/>
  <c r="O4098" i="13"/>
  <c r="P4098" i="13" s="1"/>
  <c r="O5954" i="13"/>
  <c r="P5954" i="13" s="1"/>
  <c r="O8091" i="13"/>
  <c r="P8091" i="13" s="1"/>
  <c r="O6543" i="13"/>
  <c r="P6543" i="13" s="1"/>
  <c r="O4646" i="13"/>
  <c r="P4646" i="13" s="1"/>
  <c r="O5990" i="13"/>
  <c r="P5990" i="13" s="1"/>
  <c r="O8159" i="13"/>
  <c r="P8159" i="13" s="1"/>
  <c r="O8168" i="13"/>
  <c r="P8168" i="13" s="1"/>
  <c r="O8753" i="13"/>
  <c r="P8753" i="13" s="1"/>
  <c r="O6110" i="13"/>
  <c r="P6110" i="13" s="1"/>
  <c r="O4960" i="13"/>
  <c r="P4960" i="13" s="1"/>
  <c r="O6869" i="13"/>
  <c r="P6869" i="13" s="1"/>
  <c r="O6043" i="13"/>
  <c r="P6043" i="13" s="1"/>
  <c r="O6197" i="13"/>
  <c r="P6197" i="13" s="1"/>
  <c r="O8306" i="13"/>
  <c r="P8306" i="13" s="1"/>
  <c r="O6564" i="13"/>
  <c r="P6564" i="13" s="1"/>
  <c r="O5220" i="13"/>
  <c r="P5220" i="13" s="1"/>
  <c r="O7341" i="13"/>
  <c r="P7341" i="13" s="1"/>
  <c r="O6690" i="13"/>
  <c r="P6690" i="13" s="1"/>
  <c r="O8472" i="13"/>
  <c r="P8472" i="13" s="1"/>
  <c r="O7777" i="13"/>
  <c r="P7777" i="13" s="1"/>
  <c r="O6282" i="13"/>
  <c r="P6282" i="13" s="1"/>
  <c r="O6961" i="13"/>
  <c r="P6961" i="13" s="1"/>
  <c r="O3984" i="13"/>
  <c r="P3984" i="13" s="1"/>
  <c r="O8331" i="13"/>
  <c r="P8331" i="13" s="1"/>
  <c r="O6262" i="13"/>
  <c r="P6262" i="13" s="1"/>
  <c r="O291" i="13"/>
  <c r="P291" i="13" s="1"/>
  <c r="O1391" i="13"/>
  <c r="P1391" i="13" s="1"/>
  <c r="O3168" i="13"/>
  <c r="P3168" i="13" s="1"/>
  <c r="O1051" i="13"/>
  <c r="P1051" i="13" s="1"/>
  <c r="O87" i="13"/>
  <c r="P87" i="13" s="1"/>
  <c r="O739" i="13"/>
  <c r="P739" i="13" s="1"/>
  <c r="O1707" i="13"/>
  <c r="P1707" i="13" s="1"/>
  <c r="O216" i="13"/>
  <c r="P216" i="13" s="1"/>
  <c r="O4803" i="13"/>
  <c r="P4803" i="13" s="1"/>
  <c r="O1002" i="13"/>
  <c r="P1002" i="13" s="1"/>
  <c r="O1574" i="13"/>
  <c r="P1574" i="13" s="1"/>
  <c r="O4330" i="13"/>
  <c r="P4330" i="13" s="1"/>
  <c r="O5802" i="13"/>
  <c r="P5802" i="13" s="1"/>
  <c r="O1193" i="13"/>
  <c r="P1193" i="13" s="1"/>
  <c r="O8323" i="13"/>
  <c r="P8323" i="13" s="1"/>
  <c r="O2144" i="13"/>
  <c r="P2144" i="13" s="1"/>
  <c r="O5086" i="13"/>
  <c r="P5086" i="13" s="1"/>
  <c r="O6379" i="13"/>
  <c r="P6379" i="13" s="1"/>
  <c r="O2184" i="13"/>
  <c r="P2184" i="13" s="1"/>
  <c r="O6651" i="13"/>
  <c r="P6651" i="13" s="1"/>
  <c r="O1432" i="13"/>
  <c r="P1432" i="13" s="1"/>
  <c r="O4178" i="13"/>
  <c r="P4178" i="13" s="1"/>
  <c r="O112" i="13"/>
  <c r="P112" i="13" s="1"/>
  <c r="O5487" i="13"/>
  <c r="P5487" i="13" s="1"/>
  <c r="O4675" i="13"/>
  <c r="P4675" i="13" s="1"/>
  <c r="O6096" i="13"/>
  <c r="P6096" i="13" s="1"/>
  <c r="O5648" i="13"/>
  <c r="P5648" i="13" s="1"/>
  <c r="O8546" i="13"/>
  <c r="P8546" i="13" s="1"/>
  <c r="O4305" i="13"/>
  <c r="P4305" i="13" s="1"/>
  <c r="O8613" i="13"/>
  <c r="P8613" i="13" s="1"/>
  <c r="O7048" i="13"/>
  <c r="P7048" i="13" s="1"/>
  <c r="O3261" i="13"/>
  <c r="P3261" i="13" s="1"/>
  <c r="O3541" i="13"/>
  <c r="P3541" i="13" s="1"/>
  <c r="O4336" i="13"/>
  <c r="P4336" i="13" s="1"/>
  <c r="O3201" i="13"/>
  <c r="P3201" i="13" s="1"/>
  <c r="O7397" i="13"/>
  <c r="P7397" i="13" s="1"/>
  <c r="O6996" i="13"/>
  <c r="P6996" i="13" s="1"/>
  <c r="O6326" i="13"/>
  <c r="P6326" i="13" s="1"/>
  <c r="O4789" i="13"/>
  <c r="P4789" i="13" s="1"/>
  <c r="O6042" i="13"/>
  <c r="P6042" i="13" s="1"/>
  <c r="O7934" i="13"/>
  <c r="P7934" i="13" s="1"/>
  <c r="O4904" i="13"/>
  <c r="P4904" i="13" s="1"/>
  <c r="O319" i="13"/>
  <c r="P319" i="13" s="1"/>
  <c r="O2802" i="13"/>
  <c r="P2802" i="13" s="1"/>
  <c r="O1894" i="13"/>
  <c r="P1894" i="13" s="1"/>
  <c r="O3606" i="13"/>
  <c r="P3606" i="13" s="1"/>
  <c r="O1382" i="13"/>
  <c r="P1382" i="13" s="1"/>
  <c r="O1352" i="13"/>
  <c r="P1352" i="13" s="1"/>
  <c r="O283" i="13"/>
  <c r="P283" i="13" s="1"/>
  <c r="O978" i="13"/>
  <c r="P978" i="13" s="1"/>
  <c r="O2502" i="13"/>
  <c r="P2502" i="13" s="1"/>
  <c r="O2698" i="13"/>
  <c r="P2698" i="13" s="1"/>
  <c r="O185" i="13"/>
  <c r="P185" i="13" s="1"/>
  <c r="O1337" i="13"/>
  <c r="P1337" i="13" s="1"/>
  <c r="O5831" i="13"/>
  <c r="P5831" i="13" s="1"/>
  <c r="O3038" i="13"/>
  <c r="P3038" i="13" s="1"/>
  <c r="O903" i="13"/>
  <c r="P903" i="13" s="1"/>
  <c r="O1217" i="13"/>
  <c r="P1217" i="13" s="1"/>
  <c r="O3042" i="13"/>
  <c r="P3042" i="13" s="1"/>
  <c r="O8383" i="13"/>
  <c r="P8383" i="13" s="1"/>
  <c r="O2181" i="13"/>
  <c r="P2181" i="13" s="1"/>
  <c r="O1902" i="13"/>
  <c r="P1902" i="13" s="1"/>
  <c r="O3678" i="13"/>
  <c r="P3678" i="13" s="1"/>
  <c r="O5342" i="13"/>
  <c r="P5342" i="13" s="1"/>
  <c r="O4887" i="13"/>
  <c r="P4887" i="13" s="1"/>
  <c r="O772" i="13"/>
  <c r="P772" i="13" s="1"/>
  <c r="O2206" i="13"/>
  <c r="P2206" i="13" s="1"/>
  <c r="O7707" i="13"/>
  <c r="P7707" i="13" s="1"/>
  <c r="O493" i="13"/>
  <c r="P493" i="13" s="1"/>
  <c r="O2098" i="13"/>
  <c r="P2098" i="13" s="1"/>
  <c r="O4498" i="13"/>
  <c r="P4498" i="13" s="1"/>
  <c r="O5778" i="13"/>
  <c r="P5778" i="13" s="1"/>
  <c r="O6991" i="13"/>
  <c r="P6991" i="13" s="1"/>
  <c r="O1001" i="13"/>
  <c r="P1001" i="13" s="1"/>
  <c r="O1666" i="13"/>
  <c r="P1666" i="13" s="1"/>
  <c r="O6407" i="13"/>
  <c r="P6407" i="13" s="1"/>
  <c r="O4534" i="13"/>
  <c r="P4534" i="13" s="1"/>
  <c r="O3219" i="13"/>
  <c r="P3219" i="13" s="1"/>
  <c r="O7711" i="13"/>
  <c r="P7711" i="13" s="1"/>
  <c r="O8520" i="13"/>
  <c r="P8520" i="13" s="1"/>
  <c r="O4569" i="13"/>
  <c r="P4569" i="13" s="1"/>
  <c r="O6254" i="13"/>
  <c r="P6254" i="13" s="1"/>
  <c r="O6408" i="13"/>
  <c r="P6408" i="13" s="1"/>
  <c r="O5916" i="13"/>
  <c r="P5916" i="13" s="1"/>
  <c r="O3820" i="13"/>
  <c r="P3820" i="13" s="1"/>
  <c r="O8649" i="13"/>
  <c r="P8649" i="13" s="1"/>
  <c r="O8054" i="13"/>
  <c r="P8054" i="13" s="1"/>
  <c r="O6322" i="13"/>
  <c r="P6322" i="13" s="1"/>
  <c r="O5449" i="13"/>
  <c r="P5449" i="13" s="1"/>
  <c r="O8406" i="13"/>
  <c r="P8406" i="13" s="1"/>
  <c r="O4540" i="13"/>
  <c r="P4540" i="13" s="1"/>
  <c r="O6566" i="13"/>
  <c r="P6566" i="13" s="1"/>
  <c r="O991" i="13"/>
  <c r="P991" i="13" s="1"/>
  <c r="O1107" i="13"/>
  <c r="P1107" i="13" s="1"/>
  <c r="O2263" i="13"/>
  <c r="P2263" i="13" s="1"/>
  <c r="O2840" i="13"/>
  <c r="P2840" i="13" s="1"/>
  <c r="O2794" i="13"/>
  <c r="P2794" i="13" s="1"/>
  <c r="O1623" i="13"/>
  <c r="P1623" i="13" s="1"/>
  <c r="O102" i="13"/>
  <c r="P102" i="13" s="1"/>
  <c r="O7527" i="13"/>
  <c r="P7527" i="13" s="1"/>
  <c r="O1138" i="13"/>
  <c r="P1138" i="13" s="1"/>
  <c r="O3770" i="13"/>
  <c r="P3770" i="13" s="1"/>
  <c r="O4858" i="13"/>
  <c r="P4858" i="13" s="1"/>
  <c r="O6010" i="13"/>
  <c r="P6010" i="13" s="1"/>
  <c r="O2012" i="13"/>
  <c r="P2012" i="13" s="1"/>
  <c r="O6083" i="13"/>
  <c r="P6083" i="13" s="1"/>
  <c r="O1052" i="13"/>
  <c r="P1052" i="13" s="1"/>
  <c r="O1489" i="13"/>
  <c r="P1489" i="13" s="1"/>
  <c r="O3775" i="13"/>
  <c r="P3775" i="13" s="1"/>
  <c r="O224" i="13"/>
  <c r="P224" i="13" s="1"/>
  <c r="O557" i="13"/>
  <c r="P557" i="13" s="1"/>
  <c r="O476" i="13"/>
  <c r="P476" i="13" s="1"/>
  <c r="O1105" i="13"/>
  <c r="P1105" i="13" s="1"/>
  <c r="O3611" i="13"/>
  <c r="P3611" i="13" s="1"/>
  <c r="O206" i="13"/>
  <c r="P206" i="13" s="1"/>
  <c r="O4780" i="13"/>
  <c r="P4780" i="13" s="1"/>
  <c r="O5213" i="13"/>
  <c r="P5213" i="13" s="1"/>
  <c r="O6135" i="13"/>
  <c r="P6135" i="13" s="1"/>
  <c r="O8672" i="13"/>
  <c r="P8672" i="13" s="1"/>
  <c r="O7077" i="13"/>
  <c r="P7077" i="13" s="1"/>
  <c r="O6474" i="13"/>
  <c r="P6474" i="13" s="1"/>
  <c r="O3529" i="13"/>
  <c r="P3529" i="13" s="1"/>
  <c r="O7774" i="13"/>
  <c r="P7774" i="13" s="1"/>
  <c r="O6808" i="13"/>
  <c r="P6808" i="13" s="1"/>
  <c r="O7105" i="13"/>
  <c r="P7105" i="13" s="1"/>
  <c r="O6591" i="13"/>
  <c r="P6591" i="13" s="1"/>
  <c r="O4349" i="13"/>
  <c r="P4349" i="13" s="1"/>
  <c r="O7704" i="13"/>
  <c r="P7704" i="13" s="1"/>
  <c r="O7857" i="13"/>
  <c r="P7857" i="13" s="1"/>
  <c r="O4552" i="13"/>
  <c r="P4552" i="13" s="1"/>
  <c r="O7061" i="13"/>
  <c r="P7061" i="13" s="1"/>
  <c r="O6362" i="13"/>
  <c r="P6362" i="13" s="1"/>
  <c r="O8705" i="13"/>
  <c r="P8705" i="13" s="1"/>
  <c r="O427" i="13"/>
  <c r="P427" i="13" s="1"/>
  <c r="O1718" i="13"/>
  <c r="P1718" i="13" s="1"/>
  <c r="O3238" i="13"/>
  <c r="P3238" i="13" s="1"/>
  <c r="O1587" i="13"/>
  <c r="P1587" i="13" s="1"/>
  <c r="O1524" i="13"/>
  <c r="P1524" i="13" s="1"/>
  <c r="O2671" i="13"/>
  <c r="P2671" i="13" s="1"/>
  <c r="O82" i="13"/>
  <c r="P82" i="13" s="1"/>
  <c r="O2778" i="13"/>
  <c r="P2778" i="13" s="1"/>
  <c r="O2911" i="13"/>
  <c r="P2911" i="13" s="1"/>
  <c r="O3228" i="13"/>
  <c r="P3228" i="13" s="1"/>
  <c r="O4679" i="13"/>
  <c r="P4679" i="13" s="1"/>
  <c r="O2877" i="13"/>
  <c r="P2877" i="13" s="1"/>
  <c r="O1752" i="13"/>
  <c r="P1752" i="13" s="1"/>
  <c r="O406" i="13"/>
  <c r="P406" i="13" s="1"/>
  <c r="O4655" i="13"/>
  <c r="P4655" i="13" s="1"/>
  <c r="O2960" i="13"/>
  <c r="P2960" i="13" s="1"/>
  <c r="O518" i="13"/>
  <c r="P518" i="13" s="1"/>
  <c r="O4014" i="13"/>
  <c r="P4014" i="13" s="1"/>
  <c r="O5614" i="13"/>
  <c r="P5614" i="13" s="1"/>
  <c r="O1080" i="13"/>
  <c r="P1080" i="13" s="1"/>
  <c r="O1737" i="13"/>
  <c r="P1737" i="13" s="1"/>
  <c r="O2242" i="13"/>
  <c r="P2242" i="13" s="1"/>
  <c r="O7535" i="13"/>
  <c r="P7535" i="13" s="1"/>
  <c r="O109" i="13"/>
  <c r="P109" i="13" s="1"/>
  <c r="O2894" i="13"/>
  <c r="P2894" i="13" s="1"/>
  <c r="O3874" i="13"/>
  <c r="P3874" i="13" s="1"/>
  <c r="O4962" i="13"/>
  <c r="P4962" i="13" s="1"/>
  <c r="O4491" i="13"/>
  <c r="P4491" i="13" s="1"/>
  <c r="O2370" i="13"/>
  <c r="P2370" i="13" s="1"/>
  <c r="O7035" i="13"/>
  <c r="P7035" i="13" s="1"/>
  <c r="O4742" i="13"/>
  <c r="P4742" i="13" s="1"/>
  <c r="O5958" i="13"/>
  <c r="P5958" i="13" s="1"/>
  <c r="O6960" i="13"/>
  <c r="P6960" i="13" s="1"/>
  <c r="O6130" i="13"/>
  <c r="P6130" i="13" s="1"/>
  <c r="O7550" i="13"/>
  <c r="P7550" i="13" s="1"/>
  <c r="O7276" i="13"/>
  <c r="P7276" i="13" s="1"/>
  <c r="O6029" i="13"/>
  <c r="P6029" i="13" s="1"/>
  <c r="O4260" i="13"/>
  <c r="P4260" i="13" s="1"/>
  <c r="O7816" i="13"/>
  <c r="P7816" i="13" s="1"/>
  <c r="O8629" i="13"/>
  <c r="P8629" i="13" s="1"/>
  <c r="O5295" i="13"/>
  <c r="P5295" i="13" s="1"/>
  <c r="O8076" i="13"/>
  <c r="P8076" i="13" s="1"/>
  <c r="O5185" i="13"/>
  <c r="P5185" i="13" s="1"/>
  <c r="O6930" i="13"/>
  <c r="P6930" i="13" s="1"/>
  <c r="O7864" i="13"/>
  <c r="P7864" i="13" s="1"/>
  <c r="O6210" i="13"/>
  <c r="P6210" i="13" s="1"/>
  <c r="O6950" i="13"/>
  <c r="P6950" i="13" s="1"/>
  <c r="O7976" i="13"/>
  <c r="P7976" i="13" s="1"/>
  <c r="O6601" i="13"/>
  <c r="P6601" i="13" s="1"/>
  <c r="O8318" i="13"/>
  <c r="P8318" i="13" s="1"/>
  <c r="O8230" i="13"/>
  <c r="P8230" i="13" s="1"/>
  <c r="O5155" i="13"/>
  <c r="P5155" i="13" s="1"/>
  <c r="O6771" i="13"/>
  <c r="P6771" i="13" s="1"/>
  <c r="O3908" i="13"/>
  <c r="P3908" i="13" s="1"/>
  <c r="O1801" i="13"/>
  <c r="P1801" i="13" s="1"/>
  <c r="O3091" i="13"/>
  <c r="P3091" i="13" s="1"/>
  <c r="O8697" i="13"/>
  <c r="P8697" i="13" s="1"/>
  <c r="O5875" i="13"/>
  <c r="P5875" i="13" s="1"/>
  <c r="O3667" i="13"/>
  <c r="P3667" i="13" s="1"/>
  <c r="O84" i="13"/>
  <c r="P84" i="13" s="1"/>
  <c r="O6620" i="13"/>
  <c r="P6620" i="13" s="1"/>
  <c r="O5653" i="13"/>
  <c r="P5653" i="13" s="1"/>
  <c r="O2249" i="13"/>
  <c r="P2249" i="13" s="1"/>
  <c r="O4020" i="13"/>
  <c r="P4020" i="13" s="1"/>
  <c r="O4269" i="13"/>
  <c r="P4269" i="13" s="1"/>
  <c r="O1188" i="13"/>
  <c r="P1188" i="13" s="1"/>
  <c r="O1015" i="13"/>
  <c r="P1015" i="13" s="1"/>
  <c r="O5083" i="13"/>
  <c r="P5083" i="13" s="1"/>
  <c r="O3083" i="13"/>
  <c r="P3083" i="13" s="1"/>
  <c r="O1697" i="13"/>
  <c r="P1697" i="13" s="1"/>
  <c r="O7805" i="13"/>
  <c r="P7805" i="13" s="1"/>
  <c r="O3057" i="13"/>
  <c r="P3057" i="13" s="1"/>
  <c r="O1956" i="13"/>
  <c r="P1956" i="13" s="1"/>
  <c r="O832" i="13"/>
  <c r="P832" i="13" s="1"/>
  <c r="O3585" i="13"/>
  <c r="P3585" i="13" s="1"/>
  <c r="O4015" i="13"/>
  <c r="P4015" i="13" s="1"/>
  <c r="O2695" i="13"/>
  <c r="P2695" i="13" s="1"/>
  <c r="O5228" i="13"/>
  <c r="P5228" i="13" s="1"/>
  <c r="O279" i="13"/>
  <c r="P279" i="13" s="1"/>
  <c r="O5556" i="13"/>
  <c r="P5556" i="13" s="1"/>
  <c r="O343" i="13"/>
  <c r="P343" i="13" s="1"/>
  <c r="O2511" i="13"/>
  <c r="P2511" i="13" s="1"/>
  <c r="O5144" i="13"/>
  <c r="P5144" i="13" s="1"/>
  <c r="O423" i="13"/>
  <c r="P423" i="13" s="1"/>
  <c r="O8360" i="13"/>
  <c r="P8360" i="13" s="1"/>
  <c r="O2965" i="13"/>
  <c r="P2965" i="13" s="1"/>
  <c r="O3427" i="13"/>
  <c r="P3427" i="13" s="1"/>
  <c r="O6493" i="13"/>
  <c r="P6493" i="13" s="1"/>
  <c r="Q3445" i="13"/>
  <c r="Q5611" i="13"/>
  <c r="Q3348" i="13"/>
  <c r="Q1860" i="13"/>
  <c r="Q4289" i="13"/>
  <c r="Q4620" i="13"/>
  <c r="Q6787" i="13"/>
  <c r="Q8625" i="13"/>
  <c r="Q6413" i="13"/>
  <c r="Q8443" i="13"/>
  <c r="Q5864" i="13"/>
  <c r="Q6609" i="13"/>
  <c r="Q3687" i="13"/>
  <c r="Q4529" i="13"/>
  <c r="Q4648" i="13"/>
  <c r="Q130" i="13"/>
  <c r="Q6549" i="13"/>
  <c r="Q7938" i="13"/>
  <c r="Q8583" i="13"/>
  <c r="Q2241" i="13"/>
  <c r="Q5056" i="13"/>
  <c r="Q6855" i="13"/>
  <c r="Q5469" i="13"/>
  <c r="Q3577" i="13"/>
  <c r="Q492" i="13"/>
  <c r="Q8737" i="13"/>
  <c r="Q1727" i="13"/>
  <c r="Q8271" i="13"/>
  <c r="Q8349" i="13"/>
  <c r="Q6728" i="13"/>
  <c r="Q4088" i="13"/>
  <c r="Q5468" i="13"/>
  <c r="Q1147" i="13"/>
  <c r="Q2348" i="13"/>
  <c r="Q3932" i="13"/>
  <c r="Q8567" i="13"/>
  <c r="Q3641" i="13"/>
  <c r="Q524" i="13"/>
  <c r="Q3256" i="13"/>
  <c r="Q371" i="13"/>
  <c r="Q4112" i="13"/>
  <c r="Q4771" i="13"/>
  <c r="Q4987" i="13"/>
  <c r="Q251" i="13"/>
  <c r="Q4040" i="13"/>
  <c r="Q904" i="13"/>
  <c r="Q672" i="13"/>
  <c r="Q4595" i="13"/>
  <c r="Q3580" i="13"/>
  <c r="Q6644" i="13"/>
  <c r="Q6624" i="13"/>
  <c r="Q2387" i="13"/>
  <c r="Q299" i="13"/>
  <c r="Q5698" i="13"/>
  <c r="Q5683" i="13"/>
  <c r="Q8089" i="13"/>
  <c r="Q7852" i="13"/>
  <c r="Q2984" i="13"/>
  <c r="Q3394" i="13"/>
  <c r="O4159" i="13"/>
  <c r="P4159" i="13" s="1"/>
  <c r="O2614" i="13"/>
  <c r="P2614" i="13" s="1"/>
  <c r="O1720" i="13"/>
  <c r="P1720" i="13" s="1"/>
  <c r="O858" i="13"/>
  <c r="P858" i="13" s="1"/>
  <c r="O7427" i="13"/>
  <c r="P7427" i="13" s="1"/>
  <c r="O938" i="13"/>
  <c r="P938" i="13" s="1"/>
  <c r="O2878" i="13"/>
  <c r="P2878" i="13" s="1"/>
  <c r="O834" i="13"/>
  <c r="P834" i="13" s="1"/>
  <c r="O393" i="13"/>
  <c r="P393" i="13" s="1"/>
  <c r="O5666" i="13"/>
  <c r="P5666" i="13" s="1"/>
  <c r="O2337" i="13"/>
  <c r="P2337" i="13" s="1"/>
  <c r="O5255" i="13"/>
  <c r="P5255" i="13" s="1"/>
  <c r="O83" i="13"/>
  <c r="P83" i="13" s="1"/>
  <c r="O2455" i="13"/>
  <c r="P2455" i="13" s="1"/>
  <c r="O1351" i="13"/>
  <c r="P1351" i="13" s="1"/>
  <c r="O272" i="13"/>
  <c r="P272" i="13" s="1"/>
  <c r="O1229" i="13"/>
  <c r="P1229" i="13" s="1"/>
  <c r="O5379" i="13"/>
  <c r="P5379" i="13" s="1"/>
  <c r="O5071" i="13"/>
  <c r="P5071" i="13" s="1"/>
  <c r="O1324" i="13"/>
  <c r="P1324" i="13" s="1"/>
  <c r="O5031" i="13"/>
  <c r="P5031" i="13" s="1"/>
  <c r="O419" i="13"/>
  <c r="P419" i="13" s="1"/>
  <c r="O3855" i="13"/>
  <c r="P3855" i="13" s="1"/>
  <c r="O7767" i="13"/>
  <c r="P7767" i="13" s="1"/>
  <c r="O7828" i="13"/>
  <c r="P7828" i="13" s="1"/>
  <c r="O7664" i="13"/>
  <c r="P7664" i="13" s="1"/>
  <c r="O3360" i="13"/>
  <c r="P3360" i="13" s="1"/>
  <c r="O5353" i="13"/>
  <c r="P5353" i="13" s="1"/>
  <c r="O8731" i="13"/>
  <c r="P8731" i="13" s="1"/>
  <c r="O7866" i="13"/>
  <c r="P7866" i="13" s="1"/>
  <c r="O6339" i="13"/>
  <c r="P6339" i="13" s="1"/>
  <c r="O6748" i="13"/>
  <c r="P6748" i="13" s="1"/>
  <c r="O7274" i="13"/>
  <c r="P7274" i="13" s="1"/>
  <c r="O6666" i="13"/>
  <c r="P6666" i="13" s="1"/>
  <c r="O1227" i="13"/>
  <c r="P1227" i="13" s="1"/>
  <c r="O4323" i="13"/>
  <c r="P4323" i="13" s="1"/>
  <c r="O1245" i="13"/>
  <c r="P1245" i="13" s="1"/>
  <c r="O8308" i="13"/>
  <c r="P8308" i="13" s="1"/>
  <c r="O8545" i="13"/>
  <c r="P8545" i="13" s="1"/>
  <c r="O77" i="13"/>
  <c r="P77" i="13" s="1"/>
  <c r="O6743" i="13"/>
  <c r="P6743" i="13" s="1"/>
  <c r="O160" i="13"/>
  <c r="P160" i="13" s="1"/>
  <c r="O6384" i="13"/>
  <c r="P6384" i="13" s="1"/>
  <c r="O6388" i="13"/>
  <c r="P6388" i="13" s="1"/>
  <c r="O6433" i="13"/>
  <c r="P6433" i="13" s="1"/>
  <c r="O1132" i="13"/>
  <c r="P1132" i="13" s="1"/>
  <c r="O637" i="13"/>
  <c r="P637" i="13" s="1"/>
  <c r="O3147" i="13"/>
  <c r="P3147" i="13" s="1"/>
  <c r="O7159" i="13"/>
  <c r="P7159" i="13" s="1"/>
  <c r="O7871" i="13"/>
  <c r="P7871" i="13" s="1"/>
  <c r="O5591" i="13"/>
  <c r="P5591" i="13" s="1"/>
  <c r="O7842" i="13"/>
  <c r="P7842" i="13" s="1"/>
  <c r="O6778" i="13"/>
  <c r="P6778" i="13" s="1"/>
  <c r="O7570" i="13"/>
  <c r="P7570" i="13" s="1"/>
  <c r="O1299" i="13"/>
  <c r="P1299" i="13" s="1"/>
  <c r="O2140" i="13"/>
  <c r="P2140" i="13" s="1"/>
  <c r="O2621" i="13"/>
  <c r="P2621" i="13" s="1"/>
  <c r="O7491" i="13"/>
  <c r="P7491" i="13" s="1"/>
  <c r="O5911" i="13"/>
  <c r="P5911" i="13" s="1"/>
  <c r="O4876" i="13"/>
  <c r="P4876" i="13" s="1"/>
  <c r="O5281" i="13"/>
  <c r="P5281" i="13" s="1"/>
  <c r="O6508" i="13"/>
  <c r="P6508" i="13" s="1"/>
  <c r="O4109" i="13"/>
  <c r="P4109" i="13" s="1"/>
  <c r="O3316" i="13"/>
  <c r="P3316" i="13" s="1"/>
  <c r="O8637" i="13"/>
  <c r="P8637" i="13" s="1"/>
  <c r="O3272" i="13"/>
  <c r="P3272" i="13" s="1"/>
  <c r="O3249" i="13"/>
  <c r="P3249" i="13" s="1"/>
  <c r="O8611" i="13"/>
  <c r="P8611" i="13" s="1"/>
  <c r="O3177" i="13"/>
  <c r="P3177" i="13" s="1"/>
  <c r="O7978" i="13"/>
  <c r="P7978" i="13" s="1"/>
  <c r="O7868" i="13"/>
  <c r="P7868" i="13" s="1"/>
  <c r="O8469" i="13"/>
  <c r="P8469" i="13" s="1"/>
  <c r="O1213" i="13"/>
  <c r="P1213" i="13" s="1"/>
  <c r="O8282" i="13"/>
  <c r="P8282" i="13" s="1"/>
  <c r="O5885" i="13"/>
  <c r="P5885" i="13" s="1"/>
  <c r="O3632" i="13"/>
  <c r="P3632" i="13" s="1"/>
  <c r="O8401" i="13"/>
  <c r="P8401" i="13" s="1"/>
  <c r="O8355" i="13"/>
  <c r="P8355" i="13" s="1"/>
  <c r="O468" i="13"/>
  <c r="P468" i="13" s="1"/>
  <c r="O2641" i="13"/>
  <c r="P2641" i="13" s="1"/>
  <c r="O7511" i="13"/>
  <c r="P7511" i="13" s="1"/>
  <c r="O5944" i="13"/>
  <c r="P5944" i="13" s="1"/>
  <c r="O5960" i="13"/>
  <c r="P5960" i="13" s="1"/>
  <c r="O1200" i="13"/>
  <c r="P1200" i="13" s="1"/>
  <c r="O201" i="13"/>
  <c r="P201" i="13" s="1"/>
  <c r="O1728" i="13"/>
  <c r="P1728" i="13" s="1"/>
  <c r="O4799" i="13"/>
  <c r="P4799" i="13" s="1"/>
  <c r="O8603" i="13"/>
  <c r="P8603" i="13" s="1"/>
  <c r="O7180" i="13"/>
  <c r="P7180" i="13" s="1"/>
  <c r="O531" i="13"/>
  <c r="P531" i="13" s="1"/>
  <c r="O700" i="13"/>
  <c r="P700" i="13" s="1"/>
  <c r="O4013" i="13"/>
  <c r="P4013" i="13" s="1"/>
  <c r="O192" i="13"/>
  <c r="P192" i="13" s="1"/>
  <c r="O3508" i="13"/>
  <c r="P3508" i="13" s="1"/>
  <c r="O433" i="13"/>
  <c r="P433" i="13" s="1"/>
  <c r="O1016" i="13"/>
  <c r="P1016" i="13" s="1"/>
  <c r="O96" i="13"/>
  <c r="P96" i="13" s="1"/>
  <c r="O6309" i="13"/>
  <c r="P6309" i="13" s="1"/>
  <c r="O1779" i="13"/>
  <c r="P1779" i="13" s="1"/>
  <c r="O265" i="13"/>
  <c r="P265" i="13" s="1"/>
  <c r="O3535" i="13"/>
  <c r="P3535" i="13" s="1"/>
  <c r="O3115" i="13"/>
  <c r="P3115" i="13" s="1"/>
  <c r="O1667" i="13"/>
  <c r="P1667" i="13" s="1"/>
  <c r="O1964" i="13"/>
  <c r="P1964" i="13" s="1"/>
  <c r="O7395" i="13"/>
  <c r="P7395" i="13" s="1"/>
  <c r="O1423" i="13"/>
  <c r="P1423" i="13" s="1"/>
  <c r="O129" i="13"/>
  <c r="P129" i="13" s="1"/>
  <c r="O4680" i="13"/>
  <c r="P4680" i="13" s="1"/>
  <c r="O8455" i="13"/>
  <c r="P8455" i="13" s="1"/>
  <c r="O4055" i="13"/>
  <c r="P4055" i="13" s="1"/>
  <c r="O7247" i="13"/>
  <c r="P7247" i="13" s="1"/>
  <c r="O2159" i="13"/>
  <c r="P2159" i="13" s="1"/>
  <c r="O3264" i="13"/>
  <c r="P3264" i="13" s="1"/>
  <c r="O2597" i="13"/>
  <c r="P2597" i="13" s="1"/>
  <c r="O5739" i="13"/>
  <c r="P5739" i="13" s="1"/>
  <c r="O1492" i="13"/>
  <c r="P1492" i="13" s="1"/>
  <c r="O3765" i="13"/>
  <c r="P3765" i="13" s="1"/>
  <c r="O7092" i="13"/>
  <c r="P7092" i="13" s="1"/>
  <c r="O4229" i="13"/>
  <c r="P4229" i="13" s="1"/>
  <c r="O533" i="13"/>
  <c r="P533" i="13" s="1"/>
  <c r="O4772" i="13"/>
  <c r="P4772" i="13" s="1"/>
  <c r="O5351" i="13"/>
  <c r="P5351" i="13" s="1"/>
  <c r="O1824" i="13"/>
  <c r="P1824" i="13" s="1"/>
  <c r="O6165" i="13"/>
  <c r="P6165" i="13" s="1"/>
  <c r="O999" i="13"/>
  <c r="P999" i="13" s="1"/>
  <c r="O1839" i="13"/>
  <c r="P1839" i="13" s="1"/>
  <c r="O1895" i="13"/>
  <c r="P1895" i="13" s="1"/>
  <c r="O3089" i="13"/>
  <c r="P3089" i="13" s="1"/>
  <c r="O2065" i="13"/>
  <c r="P2065" i="13" s="1"/>
  <c r="O549" i="13"/>
  <c r="P549" i="13" s="1"/>
  <c r="O728" i="13"/>
  <c r="P728" i="13" s="1"/>
  <c r="O6399" i="13"/>
  <c r="P6399" i="13" s="1"/>
  <c r="O1186" i="13"/>
  <c r="P1186" i="13" s="1"/>
  <c r="O4362" i="13"/>
  <c r="P4362" i="13" s="1"/>
  <c r="O5194" i="13"/>
  <c r="P5194" i="13" s="1"/>
  <c r="O7015" i="13"/>
  <c r="P7015" i="13" s="1"/>
  <c r="O1568" i="13"/>
  <c r="P1568" i="13" s="1"/>
  <c r="O4463" i="13"/>
  <c r="P4463" i="13" s="1"/>
  <c r="O236" i="13"/>
  <c r="P236" i="13" s="1"/>
  <c r="O489" i="13"/>
  <c r="P489" i="13" s="1"/>
  <c r="O3991" i="13"/>
  <c r="P3991" i="13" s="1"/>
  <c r="O6863" i="13"/>
  <c r="P6863" i="13" s="1"/>
  <c r="O1572" i="13"/>
  <c r="P1572" i="13" s="1"/>
  <c r="O2977" i="13"/>
  <c r="P2977" i="13" s="1"/>
  <c r="O1168" i="13"/>
  <c r="P1168" i="13" s="1"/>
  <c r="O6167" i="13"/>
  <c r="P6167" i="13" s="1"/>
  <c r="O876" i="13"/>
  <c r="P876" i="13" s="1"/>
  <c r="O8211" i="13"/>
  <c r="P8211" i="13" s="1"/>
  <c r="O5939" i="13"/>
  <c r="P5939" i="13" s="1"/>
  <c r="O8344" i="13"/>
  <c r="P8344" i="13" s="1"/>
  <c r="O7481" i="13"/>
  <c r="P7481" i="13" s="1"/>
  <c r="O5392" i="13"/>
  <c r="P5392" i="13" s="1"/>
  <c r="O7429" i="13"/>
  <c r="P7429" i="13" s="1"/>
  <c r="O8122" i="13"/>
  <c r="P8122" i="13" s="1"/>
  <c r="O7848" i="13"/>
  <c r="P7848" i="13" s="1"/>
  <c r="O5833" i="13"/>
  <c r="P5833" i="13" s="1"/>
  <c r="O6926" i="13"/>
  <c r="P6926" i="13" s="1"/>
  <c r="O7560" i="13"/>
  <c r="P7560" i="13" s="1"/>
  <c r="O6377" i="13"/>
  <c r="P6377" i="13" s="1"/>
  <c r="O8447" i="13"/>
  <c r="P8447" i="13" s="1"/>
  <c r="O8396" i="13"/>
  <c r="P8396" i="13" s="1"/>
  <c r="O7110" i="13"/>
  <c r="P7110" i="13" s="1"/>
  <c r="O5109" i="13"/>
  <c r="P5109" i="13" s="1"/>
  <c r="O4509" i="13"/>
  <c r="P4509" i="13" s="1"/>
  <c r="O4316" i="13"/>
  <c r="P4316" i="13" s="1"/>
  <c r="O5444" i="13"/>
  <c r="P5444" i="13" s="1"/>
  <c r="O3733" i="13"/>
  <c r="P3733" i="13" s="1"/>
  <c r="O7862" i="13"/>
  <c r="P7862" i="13" s="1"/>
  <c r="O2567" i="13"/>
  <c r="P2567" i="13" s="1"/>
  <c r="O2246" i="13"/>
  <c r="P2246" i="13" s="1"/>
  <c r="O3638" i="13"/>
  <c r="P3638" i="13" s="1"/>
  <c r="O495" i="13"/>
  <c r="P495" i="13" s="1"/>
  <c r="O2237" i="13"/>
  <c r="P2237" i="13" s="1"/>
  <c r="O547" i="13"/>
  <c r="P547" i="13" s="1"/>
  <c r="O98" i="13"/>
  <c r="P98" i="13" s="1"/>
  <c r="O920" i="13"/>
  <c r="P920" i="13" s="1"/>
  <c r="O1677" i="13"/>
  <c r="P1677" i="13" s="1"/>
  <c r="O398" i="13"/>
  <c r="P398" i="13" s="1"/>
  <c r="O4731" i="13"/>
  <c r="P4731" i="13" s="1"/>
  <c r="O5082" i="13"/>
  <c r="P5082" i="13" s="1"/>
  <c r="O988" i="13"/>
  <c r="P988" i="13" s="1"/>
  <c r="O3133" i="13"/>
  <c r="P3133" i="13" s="1"/>
  <c r="O94" i="13"/>
  <c r="P94" i="13" s="1"/>
  <c r="O7439" i="13"/>
  <c r="P7439" i="13" s="1"/>
  <c r="O1258" i="13"/>
  <c r="P1258" i="13" s="1"/>
  <c r="O3774" i="13"/>
  <c r="P3774" i="13" s="1"/>
  <c r="O5502" i="13"/>
  <c r="P5502" i="13" s="1"/>
  <c r="O7399" i="13"/>
  <c r="P7399" i="13" s="1"/>
  <c r="O4155" i="13"/>
  <c r="P4155" i="13" s="1"/>
  <c r="O584" i="13"/>
  <c r="P584" i="13" s="1"/>
  <c r="O3205" i="13"/>
  <c r="P3205" i="13" s="1"/>
  <c r="O1762" i="13"/>
  <c r="P1762" i="13" s="1"/>
  <c r="O4402" i="13"/>
  <c r="P4402" i="13" s="1"/>
  <c r="O5554" i="13"/>
  <c r="P5554" i="13" s="1"/>
  <c r="O3955" i="13"/>
  <c r="P3955" i="13" s="1"/>
  <c r="O8363" i="13"/>
  <c r="P8363" i="13" s="1"/>
  <c r="O689" i="13"/>
  <c r="P689" i="13" s="1"/>
  <c r="O2658" i="13"/>
  <c r="P2658" i="13" s="1"/>
  <c r="O3926" i="13"/>
  <c r="P3926" i="13" s="1"/>
  <c r="O5910" i="13"/>
  <c r="P5910" i="13" s="1"/>
  <c r="O6199" i="13"/>
  <c r="P6199" i="13" s="1"/>
  <c r="O3229" i="13"/>
  <c r="P3229" i="13" s="1"/>
  <c r="O6162" i="13"/>
  <c r="P6162" i="13" s="1"/>
  <c r="O4944" i="13"/>
  <c r="P4944" i="13" s="1"/>
  <c r="O7332" i="13"/>
  <c r="P7332" i="13" s="1"/>
  <c r="O4629" i="13"/>
  <c r="P4629" i="13" s="1"/>
  <c r="O6524" i="13"/>
  <c r="P6524" i="13" s="1"/>
  <c r="O7533" i="13"/>
  <c r="P7533" i="13" s="1"/>
  <c r="O7122" i="13"/>
  <c r="P7122" i="13" s="1"/>
  <c r="O7008" i="13"/>
  <c r="P7008" i="13" s="1"/>
  <c r="O6518" i="13"/>
  <c r="P6518" i="13" s="1"/>
  <c r="O8692" i="13"/>
  <c r="P8692" i="13" s="1"/>
  <c r="O6522" i="13"/>
  <c r="P6522" i="13" s="1"/>
  <c r="O4468" i="13"/>
  <c r="P4468" i="13" s="1"/>
  <c r="O5997" i="13"/>
  <c r="P5997" i="13" s="1"/>
  <c r="O3469" i="13"/>
  <c r="P3469" i="13" s="1"/>
  <c r="O8258" i="13"/>
  <c r="P8258" i="13" s="1"/>
  <c r="O8100" i="13"/>
  <c r="P8100" i="13" s="1"/>
  <c r="O8037" i="13"/>
  <c r="P8037" i="13" s="1"/>
  <c r="O2854" i="13"/>
  <c r="P2854" i="13" s="1"/>
  <c r="O1151" i="13"/>
  <c r="P1151" i="13" s="1"/>
  <c r="O71" i="13"/>
  <c r="P71" i="13" s="1"/>
  <c r="O1029" i="13"/>
  <c r="P1029" i="13" s="1"/>
  <c r="O243" i="13"/>
  <c r="P243" i="13" s="1"/>
  <c r="O189" i="13"/>
  <c r="P189" i="13" s="1"/>
  <c r="O215" i="13"/>
  <c r="P215" i="13" s="1"/>
  <c r="O1891" i="13"/>
  <c r="P1891" i="13" s="1"/>
  <c r="O4979" i="13"/>
  <c r="P4979" i="13" s="1"/>
  <c r="O2154" i="13"/>
  <c r="P2154" i="13" s="1"/>
  <c r="O3610" i="13"/>
  <c r="P3610" i="13" s="1"/>
  <c r="O4442" i="13"/>
  <c r="P4442" i="13" s="1"/>
  <c r="O5402" i="13"/>
  <c r="P5402" i="13" s="1"/>
  <c r="O5999" i="13"/>
  <c r="P5999" i="13" s="1"/>
  <c r="O1012" i="13"/>
  <c r="P1012" i="13" s="1"/>
  <c r="O3343" i="13"/>
  <c r="P3343" i="13" s="1"/>
  <c r="O8047" i="13"/>
  <c r="P8047" i="13" s="1"/>
  <c r="O6343" i="13"/>
  <c r="P6343" i="13" s="1"/>
  <c r="O1660" i="13"/>
  <c r="P1660" i="13" s="1"/>
  <c r="O2081" i="13"/>
  <c r="P2081" i="13" s="1"/>
  <c r="O7819" i="13"/>
  <c r="P7819" i="13" s="1"/>
  <c r="O2793" i="13"/>
  <c r="P2793" i="13" s="1"/>
  <c r="O487" i="13"/>
  <c r="P487" i="13" s="1"/>
  <c r="O341" i="13"/>
  <c r="P341" i="13" s="1"/>
  <c r="O2562" i="13"/>
  <c r="P2562" i="13" s="1"/>
  <c r="O5030" i="13"/>
  <c r="P5030" i="13" s="1"/>
  <c r="O6803" i="13"/>
  <c r="P6803" i="13" s="1"/>
  <c r="O8684" i="13"/>
  <c r="P8684" i="13" s="1"/>
  <c r="O8133" i="13"/>
  <c r="P8133" i="13" s="1"/>
  <c r="O7912" i="13"/>
  <c r="P7912" i="13" s="1"/>
  <c r="O6821" i="13"/>
  <c r="P6821" i="13" s="1"/>
  <c r="O7134" i="13"/>
  <c r="P7134" i="13" s="1"/>
  <c r="O4708" i="13"/>
  <c r="P4708" i="13" s="1"/>
  <c r="O8404" i="13"/>
  <c r="P8404" i="13" s="1"/>
  <c r="O5116" i="13"/>
  <c r="P5116" i="13" s="1"/>
  <c r="O8120" i="13"/>
  <c r="P8120" i="13" s="1"/>
  <c r="O7965" i="13"/>
  <c r="P7965" i="13" s="1"/>
  <c r="O5779" i="13"/>
  <c r="P5779" i="13" s="1"/>
  <c r="O6940" i="13"/>
  <c r="P6940" i="13" s="1"/>
  <c r="O6168" i="13"/>
  <c r="P6168" i="13" s="1"/>
  <c r="O8365" i="13"/>
  <c r="P8365" i="13" s="1"/>
  <c r="O6154" i="13"/>
  <c r="P6154" i="13" s="1"/>
  <c r="O3768" i="13"/>
  <c r="P3768" i="13" s="1"/>
  <c r="O3161" i="13"/>
  <c r="P3161" i="13" s="1"/>
  <c r="O415" i="13"/>
  <c r="P415" i="13" s="1"/>
  <c r="O2694" i="13"/>
  <c r="P2694" i="13" s="1"/>
  <c r="O2198" i="13"/>
  <c r="P2198" i="13" s="1"/>
  <c r="O2074" i="13"/>
  <c r="P2074" i="13" s="1"/>
  <c r="O1441" i="13"/>
  <c r="P1441" i="13" s="1"/>
  <c r="O641" i="13"/>
  <c r="P641" i="13" s="1"/>
  <c r="O2023" i="13"/>
  <c r="P2023" i="13" s="1"/>
  <c r="O1436" i="13"/>
  <c r="P1436" i="13" s="1"/>
  <c r="O2938" i="13"/>
  <c r="P2938" i="13" s="1"/>
  <c r="O2932" i="13"/>
  <c r="P2932" i="13" s="1"/>
  <c r="O3411" i="13"/>
  <c r="P3411" i="13" s="1"/>
  <c r="O8347" i="13"/>
  <c r="P8347" i="13" s="1"/>
  <c r="O5994" i="13"/>
  <c r="P5994" i="13" s="1"/>
  <c r="O6051" i="13"/>
  <c r="P6051" i="13" s="1"/>
  <c r="O1076" i="13"/>
  <c r="P1076" i="13" s="1"/>
  <c r="O758" i="13"/>
  <c r="P758" i="13" s="1"/>
  <c r="O3175" i="13"/>
  <c r="P3175" i="13" s="1"/>
  <c r="O8107" i="13"/>
  <c r="P8107" i="13" s="1"/>
  <c r="O1369" i="13"/>
  <c r="P1369" i="13" s="1"/>
  <c r="O3278" i="13"/>
  <c r="P3278" i="13" s="1"/>
  <c r="O4366" i="13"/>
  <c r="P4366" i="13" s="1"/>
  <c r="O5774" i="13"/>
  <c r="P5774" i="13" s="1"/>
  <c r="O5423" i="13"/>
  <c r="P5423" i="13" s="1"/>
  <c r="O263" i="13"/>
  <c r="P263" i="13" s="1"/>
  <c r="O1825" i="13"/>
  <c r="P1825" i="13" s="1"/>
  <c r="O5991" i="13"/>
  <c r="P5991" i="13" s="1"/>
  <c r="O569" i="13"/>
  <c r="P569" i="13" s="1"/>
  <c r="O3202" i="13"/>
  <c r="P3202" i="13" s="1"/>
  <c r="O4162" i="13"/>
  <c r="P4162" i="13" s="1"/>
  <c r="O6018" i="13"/>
  <c r="P6018" i="13" s="1"/>
  <c r="O1859" i="13"/>
  <c r="P1859" i="13" s="1"/>
  <c r="O170" i="13"/>
  <c r="P170" i="13" s="1"/>
  <c r="O3942" i="13"/>
  <c r="P3942" i="13" s="1"/>
  <c r="O4774" i="13"/>
  <c r="P4774" i="13" s="1"/>
  <c r="O3891" i="13"/>
  <c r="P3891" i="13" s="1"/>
  <c r="O3531" i="13"/>
  <c r="P3531" i="13" s="1"/>
  <c r="O8432" i="13"/>
  <c r="P8432" i="13" s="1"/>
  <c r="O4293" i="13"/>
  <c r="P4293" i="13" s="1"/>
  <c r="O4992" i="13"/>
  <c r="P4992" i="13" s="1"/>
  <c r="O5652" i="13"/>
  <c r="P5652" i="13" s="1"/>
  <c r="O7277" i="13"/>
  <c r="P7277" i="13" s="1"/>
  <c r="O4572" i="13"/>
  <c r="P4572" i="13" s="1"/>
  <c r="O6757" i="13"/>
  <c r="P6757" i="13" s="1"/>
  <c r="O6450" i="13"/>
  <c r="P6450" i="13" s="1"/>
  <c r="O6740" i="13"/>
  <c r="P6740" i="13" s="1"/>
  <c r="O6200" i="13"/>
  <c r="P6200" i="13" s="1"/>
  <c r="O8197" i="13"/>
  <c r="P8197" i="13" s="1"/>
  <c r="O6854" i="13"/>
  <c r="P6854" i="13" s="1"/>
  <c r="O5628" i="13"/>
  <c r="P5628" i="13" s="1"/>
  <c r="O6418" i="13"/>
  <c r="P6418" i="13" s="1"/>
  <c r="O4108" i="13"/>
  <c r="P4108" i="13" s="1"/>
  <c r="O7432" i="13"/>
  <c r="P7432" i="13" s="1"/>
  <c r="O7969" i="13"/>
  <c r="P7969" i="13" s="1"/>
  <c r="O4516" i="13"/>
  <c r="P4516" i="13" s="1"/>
  <c r="O6589" i="13"/>
  <c r="P6589" i="13" s="1"/>
  <c r="O6398" i="13"/>
  <c r="P6398" i="13" s="1"/>
  <c r="O1711" i="13"/>
  <c r="P1711" i="13" s="1"/>
  <c r="O2423" i="13"/>
  <c r="P2423" i="13" s="1"/>
  <c r="O1821" i="13"/>
  <c r="P1821" i="13" s="1"/>
  <c r="O1539" i="13"/>
  <c r="P1539" i="13" s="1"/>
  <c r="O955" i="13"/>
  <c r="P955" i="13" s="1"/>
  <c r="O2923" i="13"/>
  <c r="P2923" i="13" s="1"/>
  <c r="O2979" i="13"/>
  <c r="P2979" i="13" s="1"/>
  <c r="O1580" i="13"/>
  <c r="P1580" i="13" s="1"/>
  <c r="O5019" i="13"/>
  <c r="P5019" i="13" s="1"/>
  <c r="O1218" i="13"/>
  <c r="P1218" i="13" s="1"/>
  <c r="O2314" i="13"/>
  <c r="P2314" i="13" s="1"/>
  <c r="O4522" i="13"/>
  <c r="P4522" i="13" s="1"/>
  <c r="O5866" i="13"/>
  <c r="P5866" i="13" s="1"/>
  <c r="O900" i="13"/>
  <c r="P900" i="13" s="1"/>
  <c r="O1342" i="13"/>
  <c r="P1342" i="13" s="1"/>
  <c r="O183" i="13"/>
  <c r="P183" i="13" s="1"/>
  <c r="O344" i="13"/>
  <c r="P344" i="13" s="1"/>
  <c r="O3103" i="13"/>
  <c r="P3103" i="13" s="1"/>
  <c r="O8087" i="13"/>
  <c r="P8087" i="13" s="1"/>
  <c r="O3108" i="13"/>
  <c r="P3108" i="13" s="1"/>
  <c r="O7691" i="13"/>
  <c r="P7691" i="13" s="1"/>
  <c r="O2988" i="13"/>
  <c r="P2988" i="13" s="1"/>
  <c r="O4818" i="13"/>
  <c r="P4818" i="13" s="1"/>
  <c r="O760" i="13"/>
  <c r="P760" i="13" s="1"/>
  <c r="O1725" i="13"/>
  <c r="P1725" i="13" s="1"/>
  <c r="O6364" i="13"/>
  <c r="P6364" i="13" s="1"/>
  <c r="O5757" i="13"/>
  <c r="P5757" i="13" s="1"/>
  <c r="O8587" i="13"/>
  <c r="P8587" i="13" s="1"/>
  <c r="O6581" i="13"/>
  <c r="P6581" i="13" s="1"/>
  <c r="O3873" i="13"/>
  <c r="P3873" i="13" s="1"/>
  <c r="O7264" i="13"/>
  <c r="P7264" i="13" s="1"/>
  <c r="O3917" i="13"/>
  <c r="P3917" i="13" s="1"/>
  <c r="O6138" i="13"/>
  <c r="P6138" i="13" s="1"/>
  <c r="O6780" i="13"/>
  <c r="P6780" i="13" s="1"/>
  <c r="O3893" i="13"/>
  <c r="P3893" i="13" s="1"/>
  <c r="O8477" i="13"/>
  <c r="P8477" i="13" s="1"/>
  <c r="O7324" i="13"/>
  <c r="P7324" i="13" s="1"/>
  <c r="O6590" i="13"/>
  <c r="P6590" i="13" s="1"/>
  <c r="O6186" i="13"/>
  <c r="P6186" i="13" s="1"/>
  <c r="O8434" i="13"/>
  <c r="P8434" i="13" s="1"/>
  <c r="O5644" i="13"/>
  <c r="P5644" i="13" s="1"/>
  <c r="O1251" i="13"/>
  <c r="P1251" i="13" s="1"/>
  <c r="O1166" i="13"/>
  <c r="P1166" i="13" s="1"/>
  <c r="O2054" i="13"/>
  <c r="P2054" i="13" s="1"/>
  <c r="O3670" i="13"/>
  <c r="P3670" i="13" s="1"/>
  <c r="O2842" i="13"/>
  <c r="P2842" i="13" s="1"/>
  <c r="O5" i="13"/>
  <c r="P5" i="13" s="1"/>
  <c r="O2575" i="13"/>
  <c r="P2575" i="13" s="1"/>
  <c r="O1430" i="13"/>
  <c r="P1430" i="13" s="1"/>
  <c r="O117" i="13"/>
  <c r="P117" i="13" s="1"/>
  <c r="O244" i="13"/>
  <c r="P244" i="13" s="1"/>
  <c r="O3018" i="13"/>
  <c r="P3018" i="13" s="1"/>
  <c r="O3071" i="13"/>
  <c r="P3071" i="13" s="1"/>
  <c r="O3121" i="13"/>
  <c r="P3121" i="13" s="1"/>
  <c r="O7487" i="13"/>
  <c r="P7487" i="13" s="1"/>
  <c r="O4346" i="13"/>
  <c r="P4346" i="13" s="1"/>
  <c r="O2219" i="13"/>
  <c r="P2219" i="13" s="1"/>
  <c r="O2205" i="13"/>
  <c r="P2205" i="13" s="1"/>
  <c r="O638" i="13"/>
  <c r="P638" i="13" s="1"/>
  <c r="O1934" i="13"/>
  <c r="P1934" i="13" s="1"/>
  <c r="O3806" i="13"/>
  <c r="P3806" i="13" s="1"/>
  <c r="O5406" i="13"/>
  <c r="P5406" i="13" s="1"/>
  <c r="O6403" i="13"/>
  <c r="P6403" i="13" s="1"/>
  <c r="O3151" i="13"/>
  <c r="P3151" i="13" s="1"/>
  <c r="O8167" i="13"/>
  <c r="P8167" i="13" s="1"/>
  <c r="O701" i="13"/>
  <c r="P701" i="13" s="1"/>
  <c r="O1034" i="13"/>
  <c r="P1034" i="13" s="1"/>
  <c r="O4626" i="13"/>
  <c r="P4626" i="13" s="1"/>
  <c r="O5842" i="13"/>
  <c r="P5842" i="13" s="1"/>
  <c r="O8615" i="13"/>
  <c r="P8615" i="13" s="1"/>
  <c r="O2034" i="13"/>
  <c r="P2034" i="13" s="1"/>
  <c r="O6915" i="13"/>
  <c r="P6915" i="13" s="1"/>
  <c r="O4790" i="13"/>
  <c r="P4790" i="13" s="1"/>
  <c r="O3543" i="13"/>
  <c r="P3543" i="13" s="1"/>
  <c r="O6023" i="13"/>
  <c r="P6023" i="13" s="1"/>
  <c r="O4537" i="13"/>
  <c r="P4537" i="13" s="1"/>
  <c r="O5137" i="13"/>
  <c r="P5137" i="13" s="1"/>
  <c r="O6782" i="13"/>
  <c r="P6782" i="13" s="1"/>
  <c r="O6704" i="13"/>
  <c r="P6704" i="13" s="1"/>
  <c r="O3433" i="13"/>
  <c r="P3433" i="13" s="1"/>
  <c r="O8193" i="13"/>
  <c r="P8193" i="13" s="1"/>
  <c r="O5980" i="13"/>
  <c r="P5980" i="13" s="1"/>
  <c r="O3485" i="13"/>
  <c r="P3485" i="13" s="1"/>
  <c r="O8017" i="13"/>
  <c r="P8017" i="13" s="1"/>
  <c r="O4348" i="13"/>
  <c r="P4348" i="13" s="1"/>
  <c r="O8048" i="13"/>
  <c r="P8048" i="13" s="1"/>
  <c r="O6173" i="13"/>
  <c r="P6173" i="13" s="1"/>
  <c r="O3909" i="13"/>
  <c r="P3909" i="13" s="1"/>
  <c r="O8303" i="13"/>
  <c r="P8303" i="13" s="1"/>
  <c r="O6898" i="13"/>
  <c r="P6898" i="13" s="1"/>
  <c r="O6085" i="13"/>
  <c r="P6085" i="13" s="1"/>
  <c r="O8662" i="13"/>
  <c r="P8662" i="13" s="1"/>
  <c r="O5208" i="13"/>
  <c r="P5208" i="13" s="1"/>
  <c r="O8712" i="13"/>
  <c r="P8712" i="13" s="1"/>
  <c r="O8313" i="13"/>
  <c r="P8313" i="13" s="1"/>
  <c r="O7022" i="13"/>
  <c r="P7022" i="13" s="1"/>
  <c r="O2415" i="13"/>
  <c r="P2415" i="13" s="1"/>
  <c r="O1243" i="13"/>
  <c r="P1243" i="13" s="1"/>
  <c r="O2533" i="13"/>
  <c r="P2533" i="13" s="1"/>
  <c r="O1603" i="13"/>
  <c r="P1603" i="13" s="1"/>
  <c r="O721" i="13"/>
  <c r="P721" i="13" s="1"/>
  <c r="O217" i="13"/>
  <c r="P217" i="13" s="1"/>
  <c r="O3095" i="13"/>
  <c r="P3095" i="13" s="1"/>
  <c r="O2573" i="13"/>
  <c r="P2573" i="13" s="1"/>
  <c r="O2405" i="13"/>
  <c r="P2405" i="13" s="1"/>
  <c r="O1642" i="13"/>
  <c r="P1642" i="13" s="1"/>
  <c r="O3898" i="13"/>
  <c r="P3898" i="13" s="1"/>
  <c r="O4986" i="13"/>
  <c r="P4986" i="13" s="1"/>
  <c r="O6687" i="13"/>
  <c r="P6687" i="13" s="1"/>
  <c r="O804" i="13"/>
  <c r="P804" i="13" s="1"/>
  <c r="O7087" i="13"/>
  <c r="P7087" i="13" s="1"/>
  <c r="O1424" i="13"/>
  <c r="P1424" i="13" s="1"/>
  <c r="O1709" i="13"/>
  <c r="P1709" i="13" s="1"/>
  <c r="O1276" i="13"/>
  <c r="P1276" i="13" s="1"/>
  <c r="O1676" i="13"/>
  <c r="P1676" i="13" s="1"/>
  <c r="O1953" i="13"/>
  <c r="P1953" i="13" s="1"/>
  <c r="O3887" i="13"/>
  <c r="P3887" i="13" s="1"/>
  <c r="O1872" i="13"/>
  <c r="P1872" i="13" s="1"/>
  <c r="O2626" i="13"/>
  <c r="P2626" i="13" s="1"/>
  <c r="O5869" i="13"/>
  <c r="P5869" i="13" s="1"/>
  <c r="O7167" i="13"/>
  <c r="P7167" i="13" s="1"/>
  <c r="O3217" i="13"/>
  <c r="P3217" i="13" s="1"/>
  <c r="O7561" i="13"/>
  <c r="P7561" i="13" s="1"/>
  <c r="O8078" i="13"/>
  <c r="P8078" i="13" s="1"/>
  <c r="O3793" i="13"/>
  <c r="P3793" i="13" s="1"/>
  <c r="O3128" i="13"/>
  <c r="P3128" i="13" s="1"/>
  <c r="O7136" i="13"/>
  <c r="P7136" i="13" s="1"/>
  <c r="O4032" i="13"/>
  <c r="P4032" i="13" s="1"/>
  <c r="O6189" i="13"/>
  <c r="P6189" i="13" s="1"/>
  <c r="O6387" i="13"/>
  <c r="P6387" i="13" s="1"/>
  <c r="O3737" i="13"/>
  <c r="P3737" i="13" s="1"/>
  <c r="O8113" i="13"/>
  <c r="P8113" i="13" s="1"/>
  <c r="O7645" i="13"/>
  <c r="P7645" i="13" s="1"/>
  <c r="O6494" i="13"/>
  <c r="P6494" i="13" s="1"/>
  <c r="O5901" i="13"/>
  <c r="P5901" i="13" s="1"/>
  <c r="O7334" i="13"/>
  <c r="P7334" i="13" s="1"/>
  <c r="O895" i="13"/>
  <c r="P895" i="13" s="1"/>
  <c r="O1910" i="13"/>
  <c r="P1910" i="13" s="1"/>
  <c r="O3302" i="13"/>
  <c r="P3302" i="13" s="1"/>
  <c r="O62" i="13"/>
  <c r="P62" i="13" s="1"/>
  <c r="O589" i="13"/>
  <c r="P589" i="13" s="1"/>
  <c r="O1131" i="13"/>
  <c r="P1131" i="13" s="1"/>
  <c r="O498" i="13"/>
  <c r="P498" i="13" s="1"/>
  <c r="O219" i="13"/>
  <c r="P219" i="13" s="1"/>
  <c r="O361" i="13"/>
  <c r="P361" i="13" s="1"/>
  <c r="O5407" i="13"/>
  <c r="P5407" i="13" s="1"/>
  <c r="O182" i="13"/>
  <c r="P182" i="13" s="1"/>
  <c r="O7659" i="13"/>
  <c r="P7659" i="13" s="1"/>
  <c r="O822" i="13"/>
  <c r="P822" i="13" s="1"/>
  <c r="O4871" i="13"/>
  <c r="P4871" i="13" s="1"/>
  <c r="O2162" i="13"/>
  <c r="P2162" i="13" s="1"/>
  <c r="O4078" i="13"/>
  <c r="P4078" i="13" s="1"/>
  <c r="O5934" i="13"/>
  <c r="P5934" i="13" s="1"/>
  <c r="O1320" i="13"/>
  <c r="P1320" i="13" s="1"/>
  <c r="O2565" i="13"/>
  <c r="P2565" i="13" s="1"/>
  <c r="O3571" i="13"/>
  <c r="P3571" i="13" s="1"/>
  <c r="O7955" i="13"/>
  <c r="P7955" i="13" s="1"/>
  <c r="O2501" i="13"/>
  <c r="P2501" i="13" s="1"/>
  <c r="O1598" i="13"/>
  <c r="P1598" i="13" s="1"/>
  <c r="O4002" i="13"/>
  <c r="P4002" i="13" s="1"/>
  <c r="O5154" i="13"/>
  <c r="P5154" i="13" s="1"/>
  <c r="O4635" i="13"/>
  <c r="P4635" i="13" s="1"/>
  <c r="O3003" i="13"/>
  <c r="P3003" i="13" s="1"/>
  <c r="O817" i="13"/>
  <c r="P817" i="13" s="1"/>
  <c r="O2754" i="13"/>
  <c r="P2754" i="13" s="1"/>
  <c r="O7779" i="13"/>
  <c r="P7779" i="13" s="1"/>
  <c r="O4934" i="13"/>
  <c r="P4934" i="13" s="1"/>
  <c r="O7316" i="13"/>
  <c r="P7316" i="13" s="1"/>
  <c r="O6385" i="13"/>
  <c r="P6385" i="13" s="1"/>
  <c r="O6402" i="13"/>
  <c r="P6402" i="13" s="1"/>
  <c r="O8218" i="13"/>
  <c r="P8218" i="13" s="1"/>
  <c r="O8001" i="13"/>
  <c r="P8001" i="13" s="1"/>
  <c r="O4464" i="13"/>
  <c r="P4464" i="13" s="1"/>
  <c r="O8016" i="13"/>
  <c r="P8016" i="13" s="1"/>
  <c r="O6614" i="13"/>
  <c r="P6614" i="13" s="1"/>
  <c r="O3892" i="13"/>
  <c r="P3892" i="13" s="1"/>
  <c r="O5608" i="13"/>
  <c r="P5608" i="13" s="1"/>
  <c r="O5605" i="13"/>
  <c r="P5605" i="13" s="1"/>
  <c r="O7362" i="13"/>
  <c r="P7362" i="13" s="1"/>
  <c r="O5525" i="13"/>
  <c r="P5525" i="13" s="1"/>
  <c r="O6354" i="13"/>
  <c r="P6354" i="13" s="1"/>
  <c r="O3715" i="13"/>
  <c r="P3715" i="13" s="1"/>
  <c r="O8220" i="13"/>
  <c r="P8220" i="13" s="1"/>
  <c r="O6885" i="13"/>
  <c r="P6885" i="13" s="1"/>
  <c r="O6183" i="13"/>
  <c r="P6183" i="13" s="1"/>
  <c r="O4681" i="13"/>
  <c r="P4681" i="13" s="1"/>
  <c r="O8311" i="13"/>
  <c r="P8311" i="13" s="1"/>
  <c r="O8208" i="13"/>
  <c r="P8208" i="13" s="1"/>
  <c r="O4249" i="13"/>
  <c r="P4249" i="13" s="1"/>
  <c r="O8471" i="13"/>
  <c r="P8471" i="13" s="1"/>
  <c r="O8497" i="13"/>
  <c r="P8497" i="13" s="1"/>
  <c r="O6305" i="13"/>
  <c r="P6305" i="13" s="1"/>
  <c r="O879" i="13"/>
  <c r="P879" i="13" s="1"/>
  <c r="O7891" i="13"/>
  <c r="P7891" i="13" s="1"/>
  <c r="O7668" i="13"/>
  <c r="P7668" i="13" s="1"/>
  <c r="O3668" i="13"/>
  <c r="P3668" i="13" s="1"/>
  <c r="O4243" i="13"/>
  <c r="P4243" i="13" s="1"/>
  <c r="O7660" i="13"/>
  <c r="P7660" i="13" s="1"/>
  <c r="O5179" i="13"/>
  <c r="P5179" i="13" s="1"/>
  <c r="O8380" i="13"/>
  <c r="P8380" i="13" s="1"/>
  <c r="O5403" i="13"/>
  <c r="P5403" i="13" s="1"/>
  <c r="O2275" i="13"/>
  <c r="P2275" i="13" s="1"/>
  <c r="O5851" i="13"/>
  <c r="P5851" i="13" s="1"/>
  <c r="O6235" i="13"/>
  <c r="P6235" i="13" s="1"/>
  <c r="O2711" i="13"/>
  <c r="P2711" i="13" s="1"/>
  <c r="O4573" i="13"/>
  <c r="P4573" i="13" s="1"/>
  <c r="O1361" i="13"/>
  <c r="P1361" i="13" s="1"/>
  <c r="O5168" i="13"/>
  <c r="P5168" i="13" s="1"/>
  <c r="O3395" i="13"/>
  <c r="P3395" i="13" s="1"/>
  <c r="O2851" i="13"/>
  <c r="P2851" i="13" s="1"/>
  <c r="O1197" i="13"/>
  <c r="P1197" i="13" s="1"/>
  <c r="O7913" i="13"/>
  <c r="P7913" i="13" s="1"/>
  <c r="O1917" i="13"/>
  <c r="P1917" i="13" s="1"/>
  <c r="O4980" i="13"/>
  <c r="P4980" i="13" s="1"/>
  <c r="O7863" i="13"/>
  <c r="P7863" i="13" s="1"/>
  <c r="O5656" i="13"/>
  <c r="P5656" i="13" s="1"/>
  <c r="O3375" i="13"/>
  <c r="P3375" i="13" s="1"/>
  <c r="O3096" i="13"/>
  <c r="P3096" i="13" s="1"/>
  <c r="O3884" i="13"/>
  <c r="P3884" i="13" s="1"/>
  <c r="Q4652" i="13"/>
  <c r="Q6861" i="13"/>
  <c r="Q7683" i="13"/>
  <c r="Q5719" i="13"/>
  <c r="Q532" i="13"/>
  <c r="Q7172" i="13"/>
  <c r="Q5555" i="13"/>
  <c r="Q616" i="13"/>
  <c r="Q2903" i="13"/>
  <c r="Q5216" i="13"/>
  <c r="Q1097" i="13"/>
  <c r="Q7368" i="13"/>
  <c r="Q1428" i="13"/>
  <c r="Q7205" i="13"/>
  <c r="Q3690" i="13"/>
  <c r="Q7591" i="13"/>
  <c r="Q2372" i="13"/>
  <c r="Q6820" i="13"/>
  <c r="Q6615" i="13"/>
  <c r="Q1529" i="13"/>
  <c r="Q827" i="13"/>
  <c r="Q3708" i="13"/>
  <c r="Q7572" i="13"/>
  <c r="Q2653" i="13"/>
  <c r="Q6455" i="13"/>
  <c r="Q5697" i="13"/>
  <c r="Q5091" i="13"/>
  <c r="Q4913" i="13"/>
  <c r="Q2225" i="13"/>
  <c r="Q3281" i="13"/>
  <c r="Q1713" i="13"/>
  <c r="Q2071" i="13"/>
  <c r="Q3537" i="13"/>
  <c r="Q3367" i="13"/>
  <c r="Q6202" i="13"/>
  <c r="Q4128" i="13"/>
  <c r="Q3963" i="13"/>
  <c r="Q3881" i="13"/>
  <c r="Q3789" i="13"/>
  <c r="Q6955" i="13"/>
  <c r="Q5328" i="13"/>
  <c r="Q1397" i="13"/>
  <c r="Q4016" i="13"/>
  <c r="Q983" i="13"/>
  <c r="Q3528" i="13"/>
  <c r="Q4881" i="13"/>
  <c r="Q5788" i="13"/>
  <c r="Q2191" i="13"/>
  <c r="Q7836" i="13"/>
  <c r="Q7813" i="13"/>
  <c r="Q3208" i="13"/>
  <c r="Q3282" i="13"/>
  <c r="Q3060" i="13"/>
  <c r="Q829" i="13"/>
  <c r="Q6539" i="13"/>
  <c r="Q5816" i="13"/>
  <c r="Q2747" i="13"/>
  <c r="Q633" i="13"/>
  <c r="Q2752" i="13"/>
  <c r="Q4396" i="13"/>
  <c r="Q6108" i="13"/>
  <c r="Q1861" i="13"/>
  <c r="Q3738" i="13"/>
  <c r="Q1488" i="13"/>
  <c r="Q2771" i="13"/>
  <c r="Q64" i="13"/>
  <c r="Q5528" i="13"/>
  <c r="Q3594" i="13"/>
  <c r="Q3652" i="13"/>
  <c r="Q5868" i="13"/>
  <c r="Q5465" i="13"/>
  <c r="Q7097" i="13"/>
  <c r="Q6296" i="13"/>
  <c r="O2406" i="13"/>
  <c r="P2406" i="13" s="1"/>
  <c r="O4136" i="13"/>
  <c r="P4136" i="13" s="1"/>
  <c r="O842" i="13"/>
  <c r="P842" i="13" s="1"/>
  <c r="O2681" i="13"/>
  <c r="P2681" i="13" s="1"/>
  <c r="O5215" i="13"/>
  <c r="P5215" i="13" s="1"/>
  <c r="O431" i="13"/>
  <c r="P431" i="13" s="1"/>
  <c r="O2931" i="13"/>
  <c r="P2931" i="13" s="1"/>
  <c r="O1788" i="13"/>
  <c r="P1788" i="13" s="1"/>
  <c r="O4730" i="13"/>
  <c r="P4730" i="13" s="1"/>
  <c r="O5610" i="13"/>
  <c r="P5610" i="13" s="1"/>
  <c r="O2648" i="13"/>
  <c r="P2648" i="13" s="1"/>
  <c r="O5283" i="13"/>
  <c r="P5283" i="13" s="1"/>
  <c r="O2396" i="13"/>
  <c r="P2396" i="13" s="1"/>
  <c r="O1636" i="13"/>
  <c r="P1636" i="13" s="1"/>
  <c r="O5743" i="13"/>
  <c r="P5743" i="13" s="1"/>
  <c r="O6079" i="13"/>
  <c r="P6079" i="13" s="1"/>
  <c r="O258" i="13"/>
  <c r="P258" i="13" s="1"/>
  <c r="O3658" i="13"/>
  <c r="P3658" i="13" s="1"/>
  <c r="O3826" i="13"/>
  <c r="P3826" i="13" s="1"/>
  <c r="O4326" i="13"/>
  <c r="P4326" i="13" s="1"/>
  <c r="O1659" i="13"/>
  <c r="P1659" i="13" s="1"/>
  <c r="O508" i="13"/>
  <c r="P508" i="13" s="1"/>
  <c r="O528" i="13"/>
  <c r="P528" i="13" s="1"/>
  <c r="O916" i="13"/>
  <c r="P916" i="13" s="1"/>
  <c r="O5251" i="13"/>
  <c r="P5251" i="13" s="1"/>
  <c r="O5859" i="13"/>
  <c r="P5859" i="13" s="1"/>
  <c r="O2183" i="13"/>
  <c r="P2183" i="13" s="1"/>
  <c r="O5207" i="13"/>
  <c r="P5207" i="13" s="1"/>
  <c r="O1013" i="13"/>
  <c r="P1013" i="13" s="1"/>
  <c r="O777" i="13"/>
  <c r="P777" i="13" s="1"/>
  <c r="O8452" i="13"/>
  <c r="P8452" i="13" s="1"/>
  <c r="O4080" i="13"/>
  <c r="P4080" i="13" s="1"/>
  <c r="O6229" i="13"/>
  <c r="P6229" i="13" s="1"/>
  <c r="O8338" i="13"/>
  <c r="P8338" i="13" s="1"/>
  <c r="O1271" i="13"/>
  <c r="P1271" i="13" s="1"/>
  <c r="O8591" i="13"/>
  <c r="P8591" i="13" s="1"/>
  <c r="O7508" i="13"/>
  <c r="P7508" i="13" s="1"/>
  <c r="O6682" i="13"/>
  <c r="P6682" i="13" s="1"/>
  <c r="O6850" i="13"/>
  <c r="P6850" i="13" s="1"/>
  <c r="O4372" i="13"/>
  <c r="P4372" i="13" s="1"/>
  <c r="O8718" i="13"/>
  <c r="P8718" i="13" s="1"/>
  <c r="O7414" i="13"/>
  <c r="P7414" i="13" s="1"/>
  <c r="O8070" i="13"/>
  <c r="P8070" i="13" s="1"/>
  <c r="O5367" i="13"/>
  <c r="P5367" i="13" s="1"/>
  <c r="O2013" i="13"/>
  <c r="P2013" i="13" s="1"/>
  <c r="O7586" i="13"/>
  <c r="P7586" i="13" s="1"/>
  <c r="O6500" i="13"/>
  <c r="P6500" i="13" s="1"/>
  <c r="O7088" i="13"/>
  <c r="P7088" i="13" s="1"/>
  <c r="O7273" i="13"/>
  <c r="P7273" i="13" s="1"/>
  <c r="O1035" i="13"/>
  <c r="P1035" i="13" s="1"/>
  <c r="O2478" i="13"/>
  <c r="P2478" i="13" s="1"/>
  <c r="O848" i="13"/>
  <c r="P848" i="13" s="1"/>
  <c r="O5567" i="13"/>
  <c r="P5567" i="13" s="1"/>
  <c r="O8010" i="13"/>
  <c r="P8010" i="13" s="1"/>
  <c r="O4392" i="13"/>
  <c r="P4392" i="13" s="1"/>
  <c r="O4033" i="13"/>
  <c r="P4033" i="13" s="1"/>
  <c r="O8702" i="13"/>
  <c r="P8702" i="13" s="1"/>
  <c r="O888" i="13"/>
  <c r="P888" i="13" s="1"/>
  <c r="O3827" i="13"/>
  <c r="P3827" i="13" s="1"/>
  <c r="O5493" i="13"/>
  <c r="P5493" i="13" s="1"/>
  <c r="O7484" i="13"/>
  <c r="P7484" i="13" s="1"/>
  <c r="O8612" i="13"/>
  <c r="P8612" i="13" s="1"/>
  <c r="O3640" i="13"/>
  <c r="P3640" i="13" s="1"/>
  <c r="O3269" i="13"/>
  <c r="P3269" i="13" s="1"/>
  <c r="O7898" i="13"/>
  <c r="P7898" i="13" s="1"/>
  <c r="O8196" i="13"/>
  <c r="P8196" i="13" s="1"/>
  <c r="O5321" i="13"/>
  <c r="P5321" i="13" s="1"/>
  <c r="O5195" i="13"/>
  <c r="P5195" i="13" s="1"/>
  <c r="O6914" i="13"/>
  <c r="P6914" i="13" s="1"/>
  <c r="O6477" i="13"/>
  <c r="P6477" i="13" s="1"/>
  <c r="O5477" i="13"/>
  <c r="P5477" i="13" s="1"/>
  <c r="O8513" i="13"/>
  <c r="P8513" i="13" s="1"/>
  <c r="O1328" i="13"/>
  <c r="P1328" i="13" s="1"/>
  <c r="O7555" i="13"/>
  <c r="P7555" i="13" s="1"/>
  <c r="O941" i="13"/>
  <c r="P941" i="13" s="1"/>
  <c r="O1005" i="13"/>
  <c r="P1005" i="13" s="1"/>
  <c r="O2076" i="13"/>
  <c r="P2076" i="13" s="1"/>
  <c r="O3055" i="13"/>
  <c r="P3055" i="13" s="1"/>
  <c r="O1921" i="13"/>
  <c r="P1921" i="13" s="1"/>
  <c r="O1033" i="13"/>
  <c r="P1033" i="13" s="1"/>
  <c r="O6528" i="13"/>
  <c r="P6528" i="13" s="1"/>
  <c r="O3341" i="13"/>
  <c r="P3341" i="13" s="1"/>
  <c r="O823" i="13"/>
  <c r="P823" i="13" s="1"/>
  <c r="O1024" i="13"/>
  <c r="P1024" i="13" s="1"/>
  <c r="O3559" i="13"/>
  <c r="P3559" i="13" s="1"/>
  <c r="O1375" i="13"/>
  <c r="P1375" i="13" s="1"/>
  <c r="O3056" i="13"/>
  <c r="P3056" i="13" s="1"/>
  <c r="O8013" i="13"/>
  <c r="P8013" i="13" s="1"/>
  <c r="O5623" i="13"/>
  <c r="P5623" i="13" s="1"/>
  <c r="O8431" i="13"/>
  <c r="P8431" i="13" s="1"/>
  <c r="O2207" i="13"/>
  <c r="P2207" i="13" s="1"/>
  <c r="O555" i="13"/>
  <c r="P555" i="13" s="1"/>
  <c r="O2096" i="13"/>
  <c r="P2096" i="13" s="1"/>
  <c r="O8345" i="13"/>
  <c r="P8345" i="13" s="1"/>
  <c r="O5233" i="13"/>
  <c r="P5233" i="13" s="1"/>
  <c r="O345" i="13"/>
  <c r="P345" i="13" s="1"/>
  <c r="O68" i="13"/>
  <c r="P68" i="13" s="1"/>
  <c r="O6751" i="13"/>
  <c r="P6751" i="13" s="1"/>
  <c r="O440" i="13"/>
  <c r="P440" i="13" s="1"/>
  <c r="O105" i="13"/>
  <c r="P105" i="13" s="1"/>
  <c r="O556" i="13"/>
  <c r="P556" i="13" s="1"/>
  <c r="O8743" i="13"/>
  <c r="P8743" i="13" s="1"/>
  <c r="O6676" i="13"/>
  <c r="P6676" i="13" s="1"/>
  <c r="O176" i="13"/>
  <c r="P176" i="13" s="1"/>
  <c r="O5693" i="13"/>
  <c r="P5693" i="13" s="1"/>
  <c r="O6072" i="13"/>
  <c r="P6072" i="13" s="1"/>
  <c r="O6149" i="13"/>
  <c r="P6149" i="13" s="1"/>
  <c r="O6156" i="13"/>
  <c r="P6156" i="13" s="1"/>
  <c r="O7860" i="13"/>
  <c r="P7860" i="13" s="1"/>
  <c r="O3481" i="13"/>
  <c r="P3481" i="13" s="1"/>
  <c r="O2913" i="13"/>
  <c r="P2913" i="13" s="1"/>
  <c r="O2759" i="13"/>
  <c r="P2759" i="13" s="1"/>
  <c r="O7003" i="13"/>
  <c r="P7003" i="13" s="1"/>
  <c r="O6772" i="13"/>
  <c r="P6772" i="13" s="1"/>
  <c r="O3840" i="13"/>
  <c r="P3840" i="13" s="1"/>
  <c r="O1736" i="13"/>
  <c r="P1736" i="13" s="1"/>
  <c r="O187" i="13"/>
  <c r="P187" i="13" s="1"/>
  <c r="O8673" i="13"/>
  <c r="P8673" i="13" s="1"/>
  <c r="O4804" i="13"/>
  <c r="P4804" i="13" s="1"/>
  <c r="O465" i="13"/>
  <c r="P465" i="13" s="1"/>
  <c r="O3728" i="13"/>
  <c r="P3728" i="13" s="1"/>
  <c r="O2049" i="13"/>
  <c r="P2049" i="13" s="1"/>
  <c r="O352" i="13"/>
  <c r="P352" i="13" s="1"/>
  <c r="O4707" i="13"/>
  <c r="P4707" i="13" s="1"/>
  <c r="O1207" i="13"/>
  <c r="P1207" i="13" s="1"/>
  <c r="O799" i="13"/>
  <c r="P799" i="13" s="1"/>
  <c r="O2555" i="13"/>
  <c r="P2555" i="13" s="1"/>
  <c r="O128" i="13"/>
  <c r="P128" i="13" s="1"/>
  <c r="O27" i="13"/>
  <c r="P27" i="13" s="1"/>
  <c r="O502" i="13"/>
  <c r="P502" i="13" s="1"/>
  <c r="O3072" i="13"/>
  <c r="P3072" i="13" s="1"/>
  <c r="O1850" i="13"/>
  <c r="P1850" i="13" s="1"/>
  <c r="O1065" i="13"/>
  <c r="P1065" i="13" s="1"/>
  <c r="O2503" i="13"/>
  <c r="P2503" i="13" s="1"/>
  <c r="O658" i="13"/>
  <c r="P658" i="13" s="1"/>
  <c r="O1994" i="13"/>
  <c r="P1994" i="13" s="1"/>
  <c r="O4426" i="13"/>
  <c r="P4426" i="13" s="1"/>
  <c r="O5386" i="13"/>
  <c r="P5386" i="13" s="1"/>
  <c r="O7315" i="13"/>
  <c r="P7315" i="13" s="1"/>
  <c r="O2908" i="13"/>
  <c r="P2908" i="13" s="1"/>
  <c r="O5023" i="13"/>
  <c r="P5023" i="13" s="1"/>
  <c r="O688" i="13"/>
  <c r="P688" i="13" s="1"/>
  <c r="O725" i="13"/>
  <c r="P725" i="13" s="1"/>
  <c r="O7203" i="13"/>
  <c r="P7203" i="13" s="1"/>
  <c r="O1868" i="13"/>
  <c r="P1868" i="13" s="1"/>
  <c r="O965" i="13"/>
  <c r="P965" i="13" s="1"/>
  <c r="O2160" i="13"/>
  <c r="P2160" i="13" s="1"/>
  <c r="O6867" i="13"/>
  <c r="P6867" i="13" s="1"/>
  <c r="O1196" i="13"/>
  <c r="P1196" i="13" s="1"/>
  <c r="O3983" i="13"/>
  <c r="P3983" i="13" s="1"/>
  <c r="O4118" i="13"/>
  <c r="P4118" i="13" s="1"/>
  <c r="O6195" i="13"/>
  <c r="P6195" i="13" s="1"/>
  <c r="O5276" i="13"/>
  <c r="P5276" i="13" s="1"/>
  <c r="O7741" i="13"/>
  <c r="P7741" i="13" s="1"/>
  <c r="O5692" i="13"/>
  <c r="P5692" i="13" s="1"/>
  <c r="O7677" i="13"/>
  <c r="P7677" i="13" s="1"/>
  <c r="O8270" i="13"/>
  <c r="P8270" i="13" s="1"/>
  <c r="O8228" i="13"/>
  <c r="P8228" i="13" s="1"/>
  <c r="O7633" i="13"/>
  <c r="P7633" i="13" s="1"/>
  <c r="O8547" i="13"/>
  <c r="P8547" i="13" s="1"/>
  <c r="O7732" i="13"/>
  <c r="P7732" i="13" s="1"/>
  <c r="O6909" i="13"/>
  <c r="P6909" i="13" s="1"/>
  <c r="O6159" i="13"/>
  <c r="P6159" i="13" s="1"/>
  <c r="O8663" i="13"/>
  <c r="P8663" i="13" s="1"/>
  <c r="O7772" i="13"/>
  <c r="P7772" i="13" s="1"/>
  <c r="O6393" i="13"/>
  <c r="P6393" i="13" s="1"/>
  <c r="O5065" i="13"/>
  <c r="P5065" i="13" s="1"/>
  <c r="O4872" i="13"/>
  <c r="P4872" i="13" s="1"/>
  <c r="O4677" i="13"/>
  <c r="P4677" i="13" s="1"/>
  <c r="O6074" i="13"/>
  <c r="P6074" i="13" s="1"/>
  <c r="O576" i="13"/>
  <c r="P576" i="13" s="1"/>
  <c r="O2390" i="13"/>
  <c r="P2390" i="13" s="1"/>
  <c r="O151" i="13"/>
  <c r="P151" i="13" s="1"/>
  <c r="O807" i="13"/>
  <c r="P807" i="13" s="1"/>
  <c r="O43" i="13"/>
  <c r="P43" i="13" s="1"/>
  <c r="O891" i="13"/>
  <c r="P891" i="13" s="1"/>
  <c r="O594" i="13"/>
  <c r="P594" i="13" s="1"/>
  <c r="O1133" i="13"/>
  <c r="P1133" i="13" s="1"/>
  <c r="O878" i="13"/>
  <c r="P878" i="13" s="1"/>
  <c r="O5135" i="13"/>
  <c r="P5135" i="13" s="1"/>
  <c r="O2961" i="13"/>
  <c r="P2961" i="13" s="1"/>
  <c r="O5658" i="13"/>
  <c r="P5658" i="13" s="1"/>
  <c r="O302" i="13"/>
  <c r="P302" i="13" s="1"/>
  <c r="O446" i="13"/>
  <c r="P446" i="13" s="1"/>
  <c r="O2257" i="13"/>
  <c r="P2257" i="13" s="1"/>
  <c r="O2238" i="13"/>
  <c r="P2238" i="13" s="1"/>
  <c r="O3902" i="13"/>
  <c r="P3902" i="13" s="1"/>
  <c r="O5630" i="13"/>
  <c r="P5630" i="13" s="1"/>
  <c r="O8031" i="13"/>
  <c r="P8031" i="13" s="1"/>
  <c r="O3013" i="13"/>
  <c r="P3013" i="13" s="1"/>
  <c r="O5223" i="13"/>
  <c r="P5223" i="13" s="1"/>
  <c r="O860" i="13"/>
  <c r="P860" i="13" s="1"/>
  <c r="O278" i="13"/>
  <c r="P278" i="13" s="1"/>
  <c r="O2130" i="13"/>
  <c r="P2130" i="13" s="1"/>
  <c r="O4530" i="13"/>
  <c r="P4530" i="13" s="1"/>
  <c r="O5618" i="13"/>
  <c r="P5618" i="13" s="1"/>
  <c r="O351" i="13"/>
  <c r="P351" i="13" s="1"/>
  <c r="O2930" i="13"/>
  <c r="P2930" i="13" s="1"/>
  <c r="O4182" i="13"/>
  <c r="P4182" i="13" s="1"/>
  <c r="O5974" i="13"/>
  <c r="P5974" i="13" s="1"/>
  <c r="O3464" i="13"/>
  <c r="P3464" i="13" s="1"/>
  <c r="O3525" i="13"/>
  <c r="P3525" i="13" s="1"/>
  <c r="O6302" i="13"/>
  <c r="P6302" i="13" s="1"/>
  <c r="O5140" i="13"/>
  <c r="P5140" i="13" s="1"/>
  <c r="O7884" i="13"/>
  <c r="P7884" i="13" s="1"/>
  <c r="O5117" i="13"/>
  <c r="P5117" i="13" s="1"/>
  <c r="O7665" i="13"/>
  <c r="P7665" i="13" s="1"/>
  <c r="O7474" i="13"/>
  <c r="P7474" i="13" s="1"/>
  <c r="O7744" i="13"/>
  <c r="P7744" i="13" s="1"/>
  <c r="O6425" i="13"/>
  <c r="P6425" i="13" s="1"/>
  <c r="O6654" i="13"/>
  <c r="P6654" i="13" s="1"/>
  <c r="O5388" i="13"/>
  <c r="P5388" i="13" s="1"/>
  <c r="O6673" i="13"/>
  <c r="P6673" i="13" s="1"/>
  <c r="O6658" i="13"/>
  <c r="P6658" i="13" s="1"/>
  <c r="O6225" i="13"/>
  <c r="P6225" i="13" s="1"/>
  <c r="O6086" i="13"/>
  <c r="P6086" i="13" s="1"/>
  <c r="O127" i="13"/>
  <c r="P127" i="13" s="1"/>
  <c r="O3334" i="13"/>
  <c r="P3334" i="13" s="1"/>
  <c r="O2019" i="13"/>
  <c r="P2019" i="13" s="1"/>
  <c r="O227" i="13"/>
  <c r="P227" i="13" s="1"/>
  <c r="O2545" i="13"/>
  <c r="P2545" i="13" s="1"/>
  <c r="O915" i="13"/>
  <c r="P915" i="13" s="1"/>
  <c r="O1114" i="13"/>
  <c r="P1114" i="13" s="1"/>
  <c r="O603" i="13"/>
  <c r="P603" i="13" s="1"/>
  <c r="O2379" i="13"/>
  <c r="P2379" i="13" s="1"/>
  <c r="O2859" i="13"/>
  <c r="P2859" i="13" s="1"/>
  <c r="O7435" i="13"/>
  <c r="P7435" i="13" s="1"/>
  <c r="O2702" i="13"/>
  <c r="P2702" i="13" s="1"/>
  <c r="O3802" i="13"/>
  <c r="P3802" i="13" s="1"/>
  <c r="O4506" i="13"/>
  <c r="P4506" i="13" s="1"/>
  <c r="O5466" i="13"/>
  <c r="P5466" i="13" s="1"/>
  <c r="O1204" i="13"/>
  <c r="P1204" i="13" s="1"/>
  <c r="O4539" i="13"/>
  <c r="P4539" i="13" s="1"/>
  <c r="O711" i="13"/>
  <c r="P711" i="13" s="1"/>
  <c r="O7787" i="13"/>
  <c r="P7787" i="13" s="1"/>
  <c r="O2428" i="13"/>
  <c r="P2428" i="13" s="1"/>
  <c r="O2693" i="13"/>
  <c r="P2693" i="13" s="1"/>
  <c r="O8075" i="13"/>
  <c r="P8075" i="13" s="1"/>
  <c r="O4866" i="13"/>
  <c r="P4866" i="13" s="1"/>
  <c r="O268" i="13"/>
  <c r="P268" i="13" s="1"/>
  <c r="O3643" i="13"/>
  <c r="P3643" i="13" s="1"/>
  <c r="O5734" i="13"/>
  <c r="P5734" i="13" s="1"/>
  <c r="O8131" i="13"/>
  <c r="P8131" i="13" s="1"/>
  <c r="O4736" i="13"/>
  <c r="P4736" i="13" s="1"/>
  <c r="O6338" i="13"/>
  <c r="P6338" i="13" s="1"/>
  <c r="O7270" i="13"/>
  <c r="P7270" i="13" s="1"/>
  <c r="O4948" i="13"/>
  <c r="P4948" i="13" s="1"/>
  <c r="O3357" i="13"/>
  <c r="P3357" i="13" s="1"/>
  <c r="O8305" i="13"/>
  <c r="P8305" i="13" s="1"/>
  <c r="O5596" i="13"/>
  <c r="P5596" i="13" s="1"/>
  <c r="O8324" i="13"/>
  <c r="P8324" i="13" s="1"/>
  <c r="O8181" i="13"/>
  <c r="P8181" i="13" s="1"/>
  <c r="O6231" i="13"/>
  <c r="P6231" i="13" s="1"/>
  <c r="O7720" i="13"/>
  <c r="P7720" i="13" s="1"/>
  <c r="O7125" i="13"/>
  <c r="P7125" i="13" s="1"/>
  <c r="O6428" i="13"/>
  <c r="P6428" i="13" s="1"/>
  <c r="O5317" i="13"/>
  <c r="P5317" i="13" s="1"/>
  <c r="O6150" i="13"/>
  <c r="P6150" i="13" s="1"/>
  <c r="O6888" i="13"/>
  <c r="P6888" i="13" s="1"/>
  <c r="O6113" i="13"/>
  <c r="P6113" i="13" s="1"/>
  <c r="O6426" i="13"/>
  <c r="P6426" i="13" s="1"/>
  <c r="O259" i="13"/>
  <c r="P259" i="13" s="1"/>
  <c r="O1022" i="13"/>
  <c r="P1022" i="13" s="1"/>
  <c r="O2774" i="13"/>
  <c r="P2774" i="13" s="1"/>
  <c r="O2730" i="13"/>
  <c r="P2730" i="13" s="1"/>
  <c r="O839" i="13"/>
  <c r="P839" i="13" s="1"/>
  <c r="O2762" i="13"/>
  <c r="P2762" i="13" s="1"/>
  <c r="O1592" i="13"/>
  <c r="P1592" i="13" s="1"/>
  <c r="O91" i="13"/>
  <c r="P91" i="13" s="1"/>
  <c r="O1997" i="13"/>
  <c r="P1997" i="13" s="1"/>
  <c r="O1301" i="13"/>
  <c r="P1301" i="13" s="1"/>
  <c r="O4223" i="13"/>
  <c r="P4223" i="13" s="1"/>
  <c r="O2253" i="13"/>
  <c r="P2253" i="13" s="1"/>
  <c r="O3199" i="13"/>
  <c r="P3199" i="13" s="1"/>
  <c r="O6535" i="13"/>
  <c r="P6535" i="13" s="1"/>
  <c r="O1228" i="13"/>
  <c r="P1228" i="13" s="1"/>
  <c r="O1286" i="13"/>
  <c r="P1286" i="13" s="1"/>
  <c r="O3659" i="13"/>
  <c r="P3659" i="13" s="1"/>
  <c r="O2293" i="13"/>
  <c r="P2293" i="13" s="1"/>
  <c r="O3342" i="13"/>
  <c r="P3342" i="13" s="1"/>
  <c r="O4430" i="13"/>
  <c r="P4430" i="13" s="1"/>
  <c r="O5966" i="13"/>
  <c r="P5966" i="13" s="1"/>
  <c r="O5811" i="13"/>
  <c r="P5811" i="13" s="1"/>
  <c r="O3409" i="13"/>
  <c r="P3409" i="13" s="1"/>
  <c r="O3522" i="13"/>
  <c r="P3522" i="13" s="1"/>
  <c r="O4482" i="13"/>
  <c r="P4482" i="13" s="1"/>
  <c r="O4795" i="13"/>
  <c r="P4795" i="13" s="1"/>
  <c r="O2683" i="13"/>
  <c r="P2683" i="13" s="1"/>
  <c r="O1302" i="13"/>
  <c r="P1302" i="13" s="1"/>
  <c r="O4006" i="13"/>
  <c r="P4006" i="13" s="1"/>
  <c r="O4838" i="13"/>
  <c r="P4838" i="13" s="1"/>
  <c r="O3512" i="13"/>
  <c r="P3512" i="13" s="1"/>
  <c r="O8728" i="13"/>
  <c r="P8728" i="13" s="1"/>
  <c r="O5789" i="13"/>
  <c r="P5789" i="13" s="1"/>
  <c r="O5828" i="13"/>
  <c r="P5828" i="13" s="1"/>
  <c r="O8392" i="13"/>
  <c r="P8392" i="13" s="1"/>
  <c r="O7497" i="13"/>
  <c r="P7497" i="13" s="1"/>
  <c r="O7697" i="13"/>
  <c r="P7697" i="13" s="1"/>
  <c r="O7186" i="13"/>
  <c r="P7186" i="13" s="1"/>
  <c r="O7248" i="13"/>
  <c r="P7248" i="13" s="1"/>
  <c r="O3405" i="13"/>
  <c r="P3405" i="13" s="1"/>
  <c r="O8425" i="13"/>
  <c r="P8425" i="13" s="1"/>
  <c r="O3340" i="13"/>
  <c r="P3340" i="13" s="1"/>
  <c r="O3221" i="13"/>
  <c r="P3221" i="13" s="1"/>
  <c r="O6694" i="13"/>
  <c r="P6694" i="13" s="1"/>
  <c r="O4528" i="13"/>
  <c r="P4528" i="13" s="1"/>
  <c r="O7624" i="13"/>
  <c r="P7624" i="13" s="1"/>
  <c r="O7630" i="13"/>
  <c r="P7630" i="13" s="1"/>
  <c r="O5004" i="13"/>
  <c r="P5004" i="13" s="1"/>
  <c r="O8057" i="13"/>
  <c r="P8057" i="13" s="1"/>
  <c r="O7812" i="13"/>
  <c r="P7812" i="13" s="1"/>
  <c r="O6534" i="13"/>
  <c r="P6534" i="13" s="1"/>
  <c r="O2063" i="13"/>
  <c r="P2063" i="13" s="1"/>
  <c r="O1120" i="13"/>
  <c r="P1120" i="13" s="1"/>
  <c r="O975" i="13"/>
  <c r="P975" i="13" s="1"/>
  <c r="O2139" i="13"/>
  <c r="P2139" i="13" s="1"/>
  <c r="O1579" i="13"/>
  <c r="P1579" i="13" s="1"/>
  <c r="O1458" i="13"/>
  <c r="P1458" i="13" s="1"/>
  <c r="O470" i="13"/>
  <c r="P470" i="13" s="1"/>
  <c r="O73" i="13"/>
  <c r="P73" i="13" s="1"/>
  <c r="O5583" i="13"/>
  <c r="P5583" i="13" s="1"/>
  <c r="O1370" i="13"/>
  <c r="P1370" i="13" s="1"/>
  <c r="O3178" i="13"/>
  <c r="P3178" i="13" s="1"/>
  <c r="O4650" i="13"/>
  <c r="P4650" i="13" s="1"/>
  <c r="O3223" i="13"/>
  <c r="P3223" i="13" s="1"/>
  <c r="O2180" i="13"/>
  <c r="P2180" i="13" s="1"/>
  <c r="O1470" i="13"/>
  <c r="P1470" i="13" s="1"/>
  <c r="O2223" i="13"/>
  <c r="P2223" i="13" s="1"/>
  <c r="O1181" i="13"/>
  <c r="P1181" i="13" s="1"/>
  <c r="O3467" i="13"/>
  <c r="P3467" i="13" s="1"/>
  <c r="O1067" i="13"/>
  <c r="P1067" i="13" s="1"/>
  <c r="O477" i="13"/>
  <c r="P477" i="13" s="1"/>
  <c r="O2819" i="13"/>
  <c r="P2819" i="13" s="1"/>
  <c r="O69" i="13"/>
  <c r="P69" i="13" s="1"/>
  <c r="O3271" i="13"/>
  <c r="P3271" i="13" s="1"/>
  <c r="O425" i="13"/>
  <c r="P425" i="13" s="1"/>
  <c r="O6395" i="13"/>
  <c r="P6395" i="13" s="1"/>
  <c r="O7204" i="13"/>
  <c r="P7204" i="13" s="1"/>
  <c r="O6141" i="13"/>
  <c r="P6141" i="13" s="1"/>
  <c r="O6027" i="13"/>
  <c r="P6027" i="13" s="1"/>
  <c r="O6306" i="13"/>
  <c r="P6306" i="13" s="1"/>
  <c r="O7412" i="13"/>
  <c r="P7412" i="13" s="1"/>
  <c r="O4225" i="13"/>
  <c r="P4225" i="13" s="1"/>
  <c r="O6274" i="13"/>
  <c r="P6274" i="13" s="1"/>
  <c r="O7080" i="13"/>
  <c r="P7080" i="13" s="1"/>
  <c r="O4309" i="13"/>
  <c r="P4309" i="13" s="1"/>
  <c r="O8635" i="13"/>
  <c r="P8635" i="13" s="1"/>
  <c r="O7796" i="13"/>
  <c r="P7796" i="13" s="1"/>
  <c r="O8479" i="13"/>
  <c r="P8479" i="13" s="1"/>
  <c r="O8428" i="13"/>
  <c r="P8428" i="13" s="1"/>
  <c r="O7801" i="13"/>
  <c r="P7801" i="13" s="1"/>
  <c r="O7046" i="13"/>
  <c r="P7046" i="13" s="1"/>
  <c r="O7800" i="13"/>
  <c r="P7800" i="13" s="1"/>
  <c r="O5425" i="13"/>
  <c r="P5425" i="13" s="1"/>
  <c r="O6330" i="13"/>
  <c r="P6330" i="13" s="1"/>
  <c r="O8698" i="13"/>
  <c r="P8698" i="13" s="1"/>
  <c r="O1735" i="13"/>
  <c r="P1735" i="13" s="1"/>
  <c r="O1410" i="13"/>
  <c r="P1410" i="13" s="1"/>
  <c r="O2278" i="13"/>
  <c r="P2278" i="13" s="1"/>
  <c r="O3734" i="13"/>
  <c r="P3734" i="13" s="1"/>
  <c r="O115" i="13"/>
  <c r="P115" i="13" s="1"/>
  <c r="O2149" i="13"/>
  <c r="P2149" i="13" s="1"/>
  <c r="O1848" i="13"/>
  <c r="P1848" i="13" s="1"/>
  <c r="O1882" i="13"/>
  <c r="P1882" i="13" s="1"/>
  <c r="O2254" i="13"/>
  <c r="P2254" i="13" s="1"/>
  <c r="O287" i="13"/>
  <c r="P287" i="13" s="1"/>
  <c r="O1852" i="13"/>
  <c r="P1852" i="13" s="1"/>
  <c r="O100" i="13"/>
  <c r="P100" i="13" s="1"/>
  <c r="O3032" i="13"/>
  <c r="P3032" i="13" s="1"/>
  <c r="O474" i="13"/>
  <c r="P474" i="13" s="1"/>
  <c r="O8043" i="13"/>
  <c r="P8043" i="13" s="1"/>
  <c r="O4794" i="13"/>
  <c r="P4794" i="13" s="1"/>
  <c r="O3107" i="13"/>
  <c r="P3107" i="13" s="1"/>
  <c r="O4603" i="13"/>
  <c r="P4603" i="13" s="1"/>
  <c r="O2596" i="13"/>
  <c r="P2596" i="13" s="1"/>
  <c r="O2665" i="13"/>
  <c r="P2665" i="13" s="1"/>
  <c r="O3102" i="13"/>
  <c r="P3102" i="13" s="1"/>
  <c r="O3998" i="13"/>
  <c r="P3998" i="13" s="1"/>
  <c r="O5470" i="13"/>
  <c r="P5470" i="13" s="1"/>
  <c r="O7519" i="13"/>
  <c r="P7519" i="13" s="1"/>
  <c r="O308" i="13"/>
  <c r="P308" i="13" s="1"/>
  <c r="O1309" i="13"/>
  <c r="P1309" i="13" s="1"/>
  <c r="O1194" i="13"/>
  <c r="P1194" i="13" s="1"/>
  <c r="O4690" i="13"/>
  <c r="P4690" i="13" s="1"/>
  <c r="O5906" i="13"/>
  <c r="P5906" i="13" s="1"/>
  <c r="O659" i="13"/>
  <c r="P659" i="13" s="1"/>
  <c r="O2322" i="13"/>
  <c r="P2322" i="13" s="1"/>
  <c r="O7403" i="13"/>
  <c r="P7403" i="13" s="1"/>
  <c r="O4982" i="13"/>
  <c r="P4982" i="13" s="1"/>
  <c r="O4495" i="13"/>
  <c r="P4495" i="13" s="1"/>
  <c r="O4368" i="13"/>
  <c r="P4368" i="13" s="1"/>
  <c r="O5157" i="13"/>
  <c r="P5157" i="13" s="1"/>
  <c r="O7113" i="13"/>
  <c r="P7113" i="13" s="1"/>
  <c r="O7358" i="13"/>
  <c r="P7358" i="13" s="1"/>
  <c r="O6912" i="13"/>
  <c r="P6912" i="13" s="1"/>
  <c r="O4853" i="13"/>
  <c r="P4853" i="13" s="1"/>
  <c r="O8657" i="13"/>
  <c r="P8657" i="13" s="1"/>
  <c r="O6192" i="13"/>
  <c r="P6192" i="13" s="1"/>
  <c r="O3985" i="13"/>
  <c r="P3985" i="13" s="1"/>
  <c r="O6514" i="13"/>
  <c r="P6514" i="13" s="1"/>
  <c r="O5476" i="13"/>
  <c r="P5476" i="13" s="1"/>
  <c r="O8188" i="13"/>
  <c r="P8188" i="13" s="1"/>
  <c r="O6337" i="13"/>
  <c r="P6337" i="13" s="1"/>
  <c r="O5341" i="13"/>
  <c r="P5341" i="13" s="1"/>
  <c r="O5428" i="13"/>
  <c r="P5428" i="13" s="1"/>
  <c r="O6161" i="13"/>
  <c r="P6161" i="13" s="1"/>
  <c r="O7322" i="13"/>
  <c r="P7322" i="13" s="1"/>
  <c r="O7892" i="13"/>
  <c r="P7892" i="13" s="1"/>
  <c r="O8691" i="13"/>
  <c r="P8691" i="13" s="1"/>
  <c r="O6000" i="13"/>
  <c r="P6000" i="13" s="1"/>
  <c r="O3301" i="13"/>
  <c r="P3301" i="13" s="1"/>
  <c r="O7769" i="13"/>
  <c r="P7769" i="13" s="1"/>
  <c r="O388" i="13"/>
  <c r="P388" i="13" s="1"/>
  <c r="O1807" i="13"/>
  <c r="P1807" i="13" s="1"/>
  <c r="O322" i="13"/>
  <c r="P322" i="13" s="1"/>
  <c r="O1755" i="13"/>
  <c r="P1755" i="13" s="1"/>
  <c r="O2650" i="13"/>
  <c r="P2650" i="13" s="1"/>
  <c r="O2213" i="13"/>
  <c r="P2213" i="13" s="1"/>
  <c r="O1555" i="13"/>
  <c r="P1555" i="13" s="1"/>
  <c r="O3035" i="13"/>
  <c r="P3035" i="13" s="1"/>
  <c r="O3303" i="13"/>
  <c r="P3303" i="13" s="1"/>
  <c r="O1090" i="13"/>
  <c r="P1090" i="13" s="1"/>
  <c r="O3066" i="13"/>
  <c r="P3066" i="13" s="1"/>
  <c r="O4026" i="13"/>
  <c r="P4026" i="13" s="1"/>
  <c r="O5114" i="13"/>
  <c r="P5114" i="13" s="1"/>
  <c r="O7199" i="13"/>
  <c r="P7199" i="13" s="1"/>
  <c r="O2652" i="13"/>
  <c r="P2652" i="13" s="1"/>
  <c r="O7319" i="13"/>
  <c r="P7319" i="13" s="1"/>
  <c r="O2412" i="13"/>
  <c r="P2412" i="13" s="1"/>
  <c r="O2357" i="13"/>
  <c r="P2357" i="13" s="1"/>
  <c r="O4579" i="13"/>
  <c r="P4579" i="13" s="1"/>
  <c r="O1520" i="13"/>
  <c r="P1520" i="13" s="1"/>
  <c r="O2132" i="13"/>
  <c r="P2132" i="13" s="1"/>
  <c r="O5063" i="13"/>
  <c r="P5063" i="13" s="1"/>
  <c r="O2084" i="13"/>
  <c r="P2084" i="13" s="1"/>
  <c r="O6427" i="13"/>
  <c r="P6427" i="13" s="1"/>
  <c r="O5447" i="13"/>
  <c r="P5447" i="13" s="1"/>
  <c r="O6492" i="13"/>
  <c r="P6492" i="13" s="1"/>
  <c r="O7417" i="13"/>
  <c r="P7417" i="13" s="1"/>
  <c r="O5072" i="13"/>
  <c r="P5072" i="13" s="1"/>
  <c r="O3457" i="13"/>
  <c r="P3457" i="13" s="1"/>
  <c r="O8390" i="13"/>
  <c r="P8390" i="13" s="1"/>
  <c r="O6468" i="13"/>
  <c r="P6468" i="13" s="1"/>
  <c r="O8109" i="13"/>
  <c r="P8109" i="13" s="1"/>
  <c r="O6136" i="13"/>
  <c r="P6136" i="13" s="1"/>
  <c r="O4172" i="13"/>
  <c r="P4172" i="13" s="1"/>
  <c r="O4101" i="13"/>
  <c r="P4101" i="13" s="1"/>
  <c r="O4185" i="13"/>
  <c r="P4185" i="13" s="1"/>
  <c r="O7674" i="13"/>
  <c r="P7674" i="13" s="1"/>
  <c r="O4068" i="13"/>
  <c r="P4068" i="13" s="1"/>
  <c r="O5084" i="13"/>
  <c r="P5084" i="13" s="1"/>
  <c r="O8542" i="13"/>
  <c r="P8542" i="13" s="1"/>
  <c r="O2451" i="13"/>
  <c r="P2451" i="13" s="1"/>
  <c r="O2150" i="13"/>
  <c r="P2150" i="13" s="1"/>
  <c r="O3366" i="13"/>
  <c r="P3366" i="13" s="1"/>
  <c r="O1834" i="13"/>
  <c r="P1834" i="13" s="1"/>
  <c r="O3073" i="13"/>
  <c r="P3073" i="13" s="1"/>
  <c r="O945" i="13"/>
  <c r="P945" i="13" s="1"/>
  <c r="O1554" i="13"/>
  <c r="P1554" i="13" s="1"/>
  <c r="O1540" i="13"/>
  <c r="P1540" i="13" s="1"/>
  <c r="O2377" i="13"/>
  <c r="P2377" i="13" s="1"/>
  <c r="O5863" i="13"/>
  <c r="P5863" i="13" s="1"/>
  <c r="O478" i="13"/>
  <c r="P478" i="13" s="1"/>
  <c r="O8631" i="13"/>
  <c r="P8631" i="13" s="1"/>
  <c r="O2194" i="13"/>
  <c r="P2194" i="13" s="1"/>
  <c r="O697" i="13"/>
  <c r="P697" i="13" s="1"/>
  <c r="O1594" i="13"/>
  <c r="P1594" i="13" s="1"/>
  <c r="O4142" i="13"/>
  <c r="P4142" i="13" s="1"/>
  <c r="O3393" i="13"/>
  <c r="P3393" i="13" s="1"/>
  <c r="O2891" i="13"/>
  <c r="P2891" i="13" s="1"/>
  <c r="O3093" i="13"/>
  <c r="P3093" i="13" s="1"/>
  <c r="O2082" i="13"/>
  <c r="P2082" i="13" s="1"/>
  <c r="O4066" i="13"/>
  <c r="P4066" i="13" s="1"/>
  <c r="O5282" i="13"/>
  <c r="P5282" i="13" s="1"/>
  <c r="O4927" i="13"/>
  <c r="P4927" i="13" s="1"/>
  <c r="O1469" i="13"/>
  <c r="P1469" i="13" s="1"/>
  <c r="O422" i="13"/>
  <c r="P422" i="13" s="1"/>
  <c r="O8187" i="13"/>
  <c r="P8187" i="13" s="1"/>
  <c r="O5126" i="13"/>
  <c r="P5126" i="13" s="1"/>
  <c r="O7628" i="13"/>
  <c r="P7628" i="13" s="1"/>
  <c r="O7177" i="13"/>
  <c r="P7177" i="13" s="1"/>
  <c r="O6538" i="13"/>
  <c r="P6538" i="13" s="1"/>
  <c r="O3424" i="13"/>
  <c r="P3424" i="13" s="1"/>
  <c r="O5316" i="13"/>
  <c r="P5316" i="13" s="1"/>
  <c r="O3817" i="13"/>
  <c r="P3817" i="13" s="1"/>
  <c r="O7658" i="13"/>
  <c r="P7658" i="13" s="1"/>
  <c r="O3309" i="13"/>
  <c r="P3309" i="13" s="1"/>
  <c r="O7141" i="13"/>
  <c r="P7141" i="13" s="1"/>
  <c r="O8623" i="13"/>
  <c r="P8623" i="13" s="1"/>
  <c r="O8204" i="13"/>
  <c r="P8204" i="13" s="1"/>
  <c r="O6625" i="13"/>
  <c r="P6625" i="13" s="1"/>
  <c r="O7218" i="13"/>
  <c r="P7218" i="13" s="1"/>
  <c r="O3628" i="13"/>
  <c r="P3628" i="13" s="1"/>
  <c r="O5632" i="13"/>
  <c r="P5632" i="13" s="1"/>
  <c r="O7085" i="13"/>
  <c r="P7085" i="13" s="1"/>
  <c r="O7559" i="13"/>
  <c r="P7559" i="13" s="1"/>
  <c r="O8755" i="13"/>
  <c r="P8755" i="13" s="1"/>
  <c r="O4965" i="13"/>
  <c r="P4965" i="13" s="1"/>
  <c r="O2083" i="13"/>
  <c r="P2083" i="13" s="1"/>
  <c r="O2631" i="13"/>
  <c r="P2631" i="13" s="1"/>
  <c r="O159" i="13"/>
  <c r="P159" i="13" s="1"/>
  <c r="O6845" i="13"/>
  <c r="P6845" i="13" s="1"/>
  <c r="O5253" i="13"/>
  <c r="P5253" i="13" s="1"/>
  <c r="O428" i="13"/>
  <c r="P428" i="13" s="1"/>
  <c r="O5244" i="13"/>
  <c r="P5244" i="13" s="1"/>
  <c r="O1157" i="13"/>
  <c r="P1157" i="13" s="1"/>
  <c r="O596" i="13"/>
  <c r="P596" i="13" s="1"/>
  <c r="O4351" i="13"/>
  <c r="P4351" i="13" s="1"/>
  <c r="O2764" i="13"/>
  <c r="P2764" i="13" s="1"/>
  <c r="O2751" i="13"/>
  <c r="P2751" i="13" s="1"/>
  <c r="O6232" i="13"/>
  <c r="P6232" i="13" s="1"/>
  <c r="O7512" i="13"/>
  <c r="P7512" i="13" s="1"/>
  <c r="O3520" i="13"/>
  <c r="P3520" i="13" s="1"/>
  <c r="O6891" i="13"/>
  <c r="P6891" i="13" s="1"/>
  <c r="O3597" i="13"/>
  <c r="P3597" i="13" s="1"/>
  <c r="O2265" i="13"/>
  <c r="P2265" i="13" s="1"/>
  <c r="O6004" i="13"/>
  <c r="P6004" i="13" s="1"/>
  <c r="O1063" i="13"/>
  <c r="P1063" i="13" s="1"/>
  <c r="O1795" i="13"/>
  <c r="P1795" i="13" s="1"/>
  <c r="O280" i="13"/>
  <c r="P280" i="13" s="1"/>
  <c r="O65" i="13"/>
  <c r="P65" i="13" s="1"/>
  <c r="O4811" i="13"/>
  <c r="P4811" i="13" s="1"/>
  <c r="O4988" i="13"/>
  <c r="P4988" i="13" s="1"/>
  <c r="O7259" i="13"/>
  <c r="P7259" i="13" s="1"/>
  <c r="O1569" i="13"/>
  <c r="P1569" i="13" s="1"/>
  <c r="O4256" i="13"/>
  <c r="P4256" i="13" s="1"/>
  <c r="Q6595" i="13"/>
  <c r="Q4893" i="13"/>
  <c r="Q795" i="13"/>
  <c r="Q3305" i="13"/>
  <c r="Q4449" i="13"/>
  <c r="Q6937" i="13"/>
  <c r="Q1596" i="13"/>
  <c r="Q7216" i="13"/>
  <c r="Q7249" i="13"/>
  <c r="Q3112" i="13"/>
  <c r="Q5673" i="13"/>
  <c r="Q7138" i="13"/>
  <c r="Q8328" i="13"/>
  <c r="Q6635" i="13"/>
  <c r="Q6665" i="13"/>
  <c r="Q4905" i="13"/>
  <c r="Q2813" i="13"/>
  <c r="Q4173" i="13"/>
  <c r="Q359" i="13"/>
  <c r="Q4959" i="13"/>
  <c r="Q1832" i="13"/>
  <c r="Q5840" i="13"/>
  <c r="Q2643" i="13"/>
  <c r="Q1843" i="13"/>
  <c r="Q6610" i="13"/>
  <c r="Q1740" i="13"/>
  <c r="Q3187" i="13"/>
  <c r="Q4773" i="13"/>
  <c r="Q5507" i="13"/>
  <c r="Q4991" i="13"/>
  <c r="Q5092" i="13"/>
  <c r="Q3506" i="13"/>
  <c r="Q7170" i="13"/>
  <c r="Q4125" i="13"/>
  <c r="Q1897" i="13"/>
  <c r="Q4019" i="13"/>
  <c r="Q3624" i="13"/>
  <c r="Q3210" i="13"/>
  <c r="Q2485" i="13"/>
  <c r="Q5027" i="13"/>
  <c r="Q2059" i="13"/>
  <c r="Q8097" i="13"/>
  <c r="Q5416" i="13"/>
  <c r="Q146" i="13"/>
  <c r="Q7100" i="13"/>
  <c r="Q8079" i="13"/>
  <c r="Q5631" i="13"/>
  <c r="Q7716" i="13"/>
  <c r="Q7537" i="13"/>
  <c r="Q8660" i="13"/>
  <c r="Q2461" i="13"/>
  <c r="Q4041" i="13"/>
  <c r="Q2277" i="13"/>
  <c r="Q1042" i="13"/>
  <c r="Q1692" i="13"/>
  <c r="Q3816" i="13"/>
  <c r="Q7455" i="13"/>
  <c r="Q3306" i="13"/>
  <c r="O1038" i="13"/>
  <c r="P1038" i="13" s="1"/>
  <c r="O1293" i="13"/>
  <c r="P1293" i="13" s="1"/>
  <c r="O1772" i="13"/>
  <c r="P1772" i="13" s="1"/>
  <c r="O5887" i="13"/>
  <c r="P5887" i="13" s="1"/>
  <c r="O338" i="13"/>
  <c r="P338" i="13" s="1"/>
  <c r="O2998" i="13"/>
  <c r="P2998" i="13" s="1"/>
  <c r="O4127" i="13"/>
  <c r="P4127" i="13" s="1"/>
  <c r="O4163" i="13"/>
  <c r="P4163" i="13" s="1"/>
  <c r="O942" i="13"/>
  <c r="P942" i="13" s="1"/>
  <c r="O4735" i="13"/>
  <c r="P4735" i="13" s="1"/>
  <c r="O6219" i="13"/>
  <c r="P6219" i="13" s="1"/>
  <c r="O3754" i="13"/>
  <c r="P3754" i="13" s="1"/>
  <c r="O1158" i="13"/>
  <c r="P1158" i="13" s="1"/>
  <c r="O235" i="13"/>
  <c r="P235" i="13" s="1"/>
  <c r="O1595" i="13"/>
  <c r="P1595" i="13" s="1"/>
  <c r="O748" i="13"/>
  <c r="P748" i="13" s="1"/>
  <c r="O2444" i="13"/>
  <c r="P2444" i="13" s="1"/>
  <c r="O2499" i="13"/>
  <c r="P2499" i="13" s="1"/>
  <c r="O5795" i="13"/>
  <c r="P5795" i="13" s="1"/>
  <c r="O6893" i="13"/>
  <c r="P6893" i="13" s="1"/>
  <c r="O7398" i="13"/>
  <c r="P7398" i="13" s="1"/>
  <c r="O7882" i="13"/>
  <c r="P7882" i="13" s="1"/>
  <c r="O6986" i="13"/>
  <c r="P6986" i="13" s="1"/>
  <c r="O7016" i="13"/>
  <c r="P7016" i="13" s="1"/>
  <c r="O6357" i="13"/>
  <c r="P6357" i="13" s="1"/>
  <c r="O439" i="13"/>
  <c r="P439" i="13" s="1"/>
  <c r="O642" i="13"/>
  <c r="P642" i="13" s="1"/>
  <c r="O820" i="13"/>
  <c r="P820" i="13" s="1"/>
  <c r="O6295" i="13"/>
  <c r="P6295" i="13" s="1"/>
  <c r="O8207" i="13"/>
  <c r="P8207" i="13" s="1"/>
  <c r="O6939" i="13"/>
  <c r="P6939" i="13" s="1"/>
  <c r="O6618" i="13"/>
  <c r="P6618" i="13" s="1"/>
  <c r="O8312" i="13"/>
  <c r="P8312" i="13" s="1"/>
  <c r="O943" i="13"/>
  <c r="P943" i="13" s="1"/>
  <c r="O4703" i="13"/>
  <c r="P4703" i="13" s="1"/>
  <c r="O8289" i="13"/>
  <c r="P8289" i="13" s="1"/>
  <c r="O6922" i="13"/>
  <c r="P6922" i="13" s="1"/>
  <c r="O7430" i="13"/>
  <c r="P7430" i="13" s="1"/>
  <c r="O5713" i="13"/>
  <c r="P5713" i="13" s="1"/>
  <c r="O4488" i="13"/>
  <c r="P4488" i="13" s="1"/>
  <c r="O3453" i="13"/>
  <c r="P3453" i="13" s="1"/>
  <c r="O604" i="13"/>
  <c r="P604" i="13" s="1"/>
  <c r="O1977" i="13"/>
  <c r="P1977" i="13" s="1"/>
  <c r="O4224" i="13"/>
  <c r="P4224" i="13" s="1"/>
  <c r="O6836" i="13"/>
  <c r="P6836" i="13" s="1"/>
  <c r="O7452" i="13"/>
  <c r="P7452" i="13" s="1"/>
  <c r="O7445" i="13"/>
  <c r="P7445" i="13" s="1"/>
  <c r="O671" i="13"/>
  <c r="P671" i="13" s="1"/>
  <c r="O1512" i="13"/>
  <c r="P1512" i="13" s="1"/>
  <c r="O3683" i="13"/>
  <c r="P3683" i="13" s="1"/>
  <c r="O8522" i="13"/>
  <c r="P8522" i="13" s="1"/>
  <c r="O5988" i="13"/>
  <c r="P5988" i="13" s="1"/>
  <c r="O4245" i="13"/>
  <c r="P4245" i="13" s="1"/>
  <c r="O1011" i="13"/>
  <c r="P1011" i="13" s="1"/>
  <c r="O803" i="13"/>
  <c r="P803" i="13" s="1"/>
  <c r="O2204" i="13"/>
  <c r="P2204" i="13" s="1"/>
  <c r="O1764" i="13"/>
  <c r="P1764" i="13" s="1"/>
  <c r="O332" i="13"/>
  <c r="P332" i="13" s="1"/>
  <c r="O7984" i="13"/>
  <c r="P7984" i="13" s="1"/>
  <c r="O8678" i="13"/>
  <c r="P8678" i="13" s="1"/>
  <c r="O5565" i="13"/>
  <c r="P5565" i="13" s="1"/>
  <c r="O7888" i="13"/>
  <c r="P7888" i="13" s="1"/>
  <c r="O5048" i="13"/>
  <c r="P5048" i="13" s="1"/>
  <c r="O4777" i="13"/>
  <c r="P4777" i="13" s="1"/>
  <c r="O4897" i="13"/>
  <c r="P4897" i="13" s="1"/>
  <c r="O4328" i="13"/>
  <c r="P4328" i="13" s="1"/>
  <c r="O4469" i="13"/>
  <c r="P4469" i="13" s="1"/>
  <c r="O5985" i="13"/>
  <c r="P5985" i="13" s="1"/>
  <c r="O2333" i="13"/>
  <c r="P2333" i="13" s="1"/>
  <c r="O6983" i="13"/>
  <c r="P6983" i="13" s="1"/>
  <c r="O4933" i="13"/>
  <c r="P4933" i="13" s="1"/>
  <c r="O6669" i="13"/>
  <c r="P6669" i="13" s="1"/>
  <c r="O6656" i="13"/>
  <c r="P6656" i="13" s="1"/>
  <c r="O7908" i="13"/>
  <c r="P7908" i="13" s="1"/>
  <c r="O5613" i="13"/>
  <c r="P5613" i="13" s="1"/>
  <c r="O4507" i="13"/>
  <c r="P4507" i="13" s="1"/>
  <c r="O1936" i="13"/>
  <c r="P1936" i="13" s="1"/>
  <c r="O1724" i="13"/>
  <c r="P1724" i="13" s="1"/>
  <c r="O1565" i="13"/>
  <c r="P1565" i="13" s="1"/>
  <c r="O469" i="13"/>
  <c r="P469" i="13" s="1"/>
  <c r="O1508" i="13"/>
  <c r="P1508" i="13" s="1"/>
  <c r="O8739" i="13"/>
  <c r="P8739" i="13" s="1"/>
  <c r="O4737" i="13"/>
  <c r="P4737" i="13" s="1"/>
  <c r="O335" i="13"/>
  <c r="P335" i="13" s="1"/>
  <c r="O2380" i="13"/>
  <c r="P2380" i="13" s="1"/>
  <c r="O6871" i="13"/>
  <c r="P6871" i="13" s="1"/>
  <c r="O2017" i="13"/>
  <c r="P2017" i="13" s="1"/>
  <c r="O6144" i="13"/>
  <c r="P6144" i="13" s="1"/>
  <c r="O2187" i="13"/>
  <c r="P2187" i="13" s="1"/>
  <c r="O7963" i="13"/>
  <c r="P7963" i="13" s="1"/>
  <c r="O1127" i="13"/>
  <c r="P1127" i="13" s="1"/>
  <c r="O2272" i="13"/>
  <c r="P2272" i="13" s="1"/>
  <c r="O4119" i="13"/>
  <c r="P4119" i="13" s="1"/>
  <c r="O6325" i="13"/>
  <c r="P6325" i="13" s="1"/>
  <c r="O7117" i="13"/>
  <c r="P7117" i="13" s="1"/>
  <c r="O380" i="13"/>
  <c r="P380" i="13" s="1"/>
  <c r="O1945" i="13"/>
  <c r="P1945" i="13" s="1"/>
  <c r="O8500" i="13"/>
  <c r="P8500" i="13" s="1"/>
  <c r="O2359" i="13"/>
  <c r="P2359" i="13" s="1"/>
  <c r="O2829" i="13"/>
  <c r="P2829" i="13" s="1"/>
  <c r="O369" i="13"/>
  <c r="P369" i="13" s="1"/>
  <c r="O6672" i="13"/>
  <c r="P6672" i="13" s="1"/>
  <c r="O1504" i="13"/>
  <c r="P1504" i="13" s="1"/>
  <c r="O31" i="13"/>
  <c r="P31" i="13" s="1"/>
  <c r="O752" i="13"/>
  <c r="P752" i="13" s="1"/>
  <c r="O7131" i="13"/>
  <c r="P7131" i="13" s="1"/>
  <c r="O4143" i="13"/>
  <c r="P4143" i="13" s="1"/>
  <c r="O8476" i="13"/>
  <c r="P8476" i="13" s="1"/>
  <c r="O620" i="13"/>
  <c r="P620" i="13" s="1"/>
  <c r="O4207" i="13"/>
  <c r="P4207" i="13" s="1"/>
  <c r="O7743" i="13"/>
  <c r="P7743" i="13" s="1"/>
  <c r="O720" i="13"/>
  <c r="P720" i="13" s="1"/>
  <c r="O5695" i="13"/>
  <c r="P5695" i="13" s="1"/>
  <c r="O981" i="13"/>
  <c r="P981" i="13" s="1"/>
  <c r="O2541" i="13"/>
  <c r="P2541" i="13" s="1"/>
  <c r="O4508" i="13"/>
  <c r="P4508" i="13" s="1"/>
  <c r="O3456" i="13"/>
  <c r="P3456" i="13" s="1"/>
  <c r="O5169" i="13"/>
  <c r="P5169" i="13" s="1"/>
  <c r="O621" i="13"/>
  <c r="P621" i="13" s="1"/>
  <c r="O55" i="13"/>
  <c r="P55" i="13" s="1"/>
  <c r="O1497" i="13"/>
  <c r="P1497" i="13" s="1"/>
  <c r="O6655" i="13"/>
  <c r="P6655" i="13" s="1"/>
  <c r="O1969" i="13"/>
  <c r="P1969" i="13" s="1"/>
  <c r="O2753" i="13"/>
  <c r="P2753" i="13" s="1"/>
  <c r="O464" i="13"/>
  <c r="P464" i="13" s="1"/>
  <c r="O2618" i="13"/>
  <c r="P2618" i="13" s="1"/>
  <c r="O138" i="13"/>
  <c r="P138" i="13" s="1"/>
  <c r="O88" i="13"/>
  <c r="P88" i="13" s="1"/>
  <c r="O989" i="13"/>
  <c r="P989" i="13" s="1"/>
  <c r="O1122" i="13"/>
  <c r="P1122" i="13" s="1"/>
  <c r="O3082" i="13"/>
  <c r="P3082" i="13" s="1"/>
  <c r="O4554" i="13"/>
  <c r="P4554" i="13" s="1"/>
  <c r="O5642" i="13"/>
  <c r="P5642" i="13" s="1"/>
  <c r="O7687" i="13"/>
  <c r="P7687" i="13" s="1"/>
  <c r="O6179" i="13"/>
  <c r="P6179" i="13" s="1"/>
  <c r="O1256" i="13"/>
  <c r="P1256" i="13" s="1"/>
  <c r="O1113" i="13"/>
  <c r="P1113" i="13" s="1"/>
  <c r="O4411" i="13"/>
  <c r="P4411" i="13" s="1"/>
  <c r="O3051" i="13"/>
  <c r="P3051" i="13" s="1"/>
  <c r="O828" i="13"/>
  <c r="P828" i="13" s="1"/>
  <c r="O3419" i="13"/>
  <c r="P3419" i="13" s="1"/>
  <c r="O592" i="13"/>
  <c r="P592" i="13" s="1"/>
  <c r="O7599" i="13"/>
  <c r="P7599" i="13" s="1"/>
  <c r="O4379" i="13"/>
  <c r="P4379" i="13" s="1"/>
  <c r="O4886" i="13"/>
  <c r="P4886" i="13" s="1"/>
  <c r="O7327" i="13"/>
  <c r="P7327" i="13" s="1"/>
  <c r="O6616" i="13"/>
  <c r="P6616" i="13" s="1"/>
  <c r="O8669" i="13"/>
  <c r="P8669" i="13" s="1"/>
  <c r="O5964" i="13"/>
  <c r="P5964" i="13" s="1"/>
  <c r="O8495" i="13"/>
  <c r="P8495" i="13" s="1"/>
  <c r="O4760" i="13"/>
  <c r="P4760" i="13" s="1"/>
  <c r="O8241" i="13"/>
  <c r="P8241" i="13" s="1"/>
  <c r="O3216" i="13"/>
  <c r="P3216" i="13" s="1"/>
  <c r="O8092" i="13"/>
  <c r="P8092" i="13" s="1"/>
  <c r="O7501" i="13"/>
  <c r="P7501" i="13" s="1"/>
  <c r="O4752" i="13"/>
  <c r="P4752" i="13" s="1"/>
  <c r="O7996" i="13"/>
  <c r="P7996" i="13" s="1"/>
  <c r="O6901" i="13"/>
  <c r="P6901" i="13" s="1"/>
  <c r="O6250" i="13"/>
  <c r="P6250" i="13" s="1"/>
  <c r="O6488" i="13"/>
  <c r="P6488" i="13" s="1"/>
  <c r="O3953" i="13"/>
  <c r="P3953" i="13" s="1"/>
  <c r="O7337" i="13"/>
  <c r="P7337" i="13" s="1"/>
  <c r="O5268" i="13"/>
  <c r="P5268" i="13" s="1"/>
  <c r="O389" i="13"/>
  <c r="P389" i="13" s="1"/>
  <c r="O2822" i="13"/>
  <c r="P2822" i="13" s="1"/>
  <c r="O2087" i="13"/>
  <c r="P2087" i="13" s="1"/>
  <c r="O1083" i="13"/>
  <c r="P1083" i="13" s="1"/>
  <c r="O691" i="13"/>
  <c r="P691" i="13" s="1"/>
  <c r="O1088" i="13"/>
  <c r="P1088" i="13" s="1"/>
  <c r="O2427" i="13"/>
  <c r="P2427" i="13" s="1"/>
  <c r="O763" i="13"/>
  <c r="P763" i="13" s="1"/>
  <c r="O1732" i="13"/>
  <c r="P1732" i="13" s="1"/>
  <c r="O1714" i="13"/>
  <c r="P1714" i="13" s="1"/>
  <c r="O5503" i="13"/>
  <c r="P5503" i="13" s="1"/>
  <c r="O1165" i="13"/>
  <c r="P1165" i="13" s="1"/>
  <c r="O7363" i="13"/>
  <c r="P7363" i="13" s="1"/>
  <c r="O854" i="13"/>
  <c r="P854" i="13" s="1"/>
  <c r="O3119" i="13"/>
  <c r="P3119" i="13" s="1"/>
  <c r="O7799" i="13"/>
  <c r="P7799" i="13" s="1"/>
  <c r="O2761" i="13"/>
  <c r="P2761" i="13" s="1"/>
  <c r="O2782" i="13"/>
  <c r="P2782" i="13" s="1"/>
  <c r="O4094" i="13"/>
  <c r="P4094" i="13" s="1"/>
  <c r="O5822" i="13"/>
  <c r="P5822" i="13" s="1"/>
  <c r="O8467" i="13"/>
  <c r="P8467" i="13" s="1"/>
  <c r="O38" i="13"/>
  <c r="P38" i="13" s="1"/>
  <c r="O7803" i="13"/>
  <c r="P7803" i="13" s="1"/>
  <c r="O1180" i="13"/>
  <c r="P1180" i="13" s="1"/>
  <c r="O494" i="13"/>
  <c r="P494" i="13" s="1"/>
  <c r="O3058" i="13"/>
  <c r="P3058" i="13" s="1"/>
  <c r="O4594" i="13"/>
  <c r="P4594" i="13" s="1"/>
  <c r="O5746" i="13"/>
  <c r="P5746" i="13" s="1"/>
  <c r="O4519" i="13"/>
  <c r="P4519" i="13" s="1"/>
  <c r="O2307" i="13"/>
  <c r="P2307" i="13" s="1"/>
  <c r="O70" i="13"/>
  <c r="P70" i="13" s="1"/>
  <c r="O4566" i="13"/>
  <c r="P4566" i="13" s="1"/>
  <c r="O6038" i="13"/>
  <c r="P6038" i="13" s="1"/>
  <c r="O6979" i="13"/>
  <c r="P6979" i="13" s="1"/>
  <c r="O6024" i="13"/>
  <c r="P6024" i="13" s="1"/>
  <c r="O4709" i="13"/>
  <c r="P4709" i="13" s="1"/>
  <c r="O6434" i="13"/>
  <c r="P6434" i="13" s="1"/>
  <c r="O5456" i="13"/>
  <c r="P5456" i="13" s="1"/>
  <c r="O8032" i="13"/>
  <c r="P8032" i="13" s="1"/>
  <c r="O5733" i="13"/>
  <c r="P5733" i="13" s="1"/>
  <c r="O7196" i="13"/>
  <c r="P7196" i="13" s="1"/>
  <c r="O7937" i="13"/>
  <c r="P7937" i="13" s="1"/>
  <c r="O8086" i="13"/>
  <c r="P8086" i="13" s="1"/>
  <c r="O7972" i="13"/>
  <c r="P7972" i="13" s="1"/>
  <c r="O6929" i="13"/>
  <c r="P6929" i="13" s="1"/>
  <c r="O7402" i="13"/>
  <c r="P7402" i="13" s="1"/>
  <c r="O7472" i="13"/>
  <c r="P7472" i="13" s="1"/>
  <c r="O6957" i="13"/>
  <c r="P6957" i="13" s="1"/>
  <c r="O7698" i="13"/>
  <c r="P7698" i="13" s="1"/>
  <c r="O8244" i="13"/>
  <c r="P8244" i="13" s="1"/>
  <c r="O6429" i="13"/>
  <c r="P6429" i="13" s="1"/>
  <c r="O5333" i="13"/>
  <c r="P5333" i="13" s="1"/>
  <c r="O3491" i="13"/>
  <c r="P3491" i="13" s="1"/>
  <c r="O6498" i="13"/>
  <c r="P6498" i="13" s="1"/>
  <c r="O195" i="13"/>
  <c r="P195" i="13" s="1"/>
  <c r="O3654" i="13"/>
  <c r="P3654" i="13" s="1"/>
  <c r="O668" i="13"/>
  <c r="P668" i="13" s="1"/>
  <c r="O1274" i="13"/>
  <c r="P1274" i="13" s="1"/>
  <c r="O1347" i="13"/>
  <c r="P1347" i="13" s="1"/>
  <c r="O2407" i="13"/>
  <c r="P2407" i="13" s="1"/>
  <c r="O180" i="13"/>
  <c r="P180" i="13" s="1"/>
  <c r="O2445" i="13"/>
  <c r="P2445" i="13" s="1"/>
  <c r="O7879" i="13"/>
  <c r="P7879" i="13" s="1"/>
  <c r="O2846" i="13"/>
  <c r="P2846" i="13" s="1"/>
  <c r="O3930" i="13"/>
  <c r="P3930" i="13" s="1"/>
  <c r="O4570" i="13"/>
  <c r="P4570" i="13" s="1"/>
  <c r="O5530" i="13"/>
  <c r="P5530" i="13" s="1"/>
  <c r="O7063" i="13"/>
  <c r="P7063" i="13" s="1"/>
  <c r="O1940" i="13"/>
  <c r="P1940" i="13" s="1"/>
  <c r="O92" i="13"/>
  <c r="P92" i="13" s="1"/>
  <c r="O2281" i="13"/>
  <c r="P2281" i="13" s="1"/>
  <c r="O8507" i="13"/>
  <c r="P8507" i="13" s="1"/>
  <c r="O1408" i="13"/>
  <c r="P1408" i="13" s="1"/>
  <c r="O5442" i="13"/>
  <c r="P5442" i="13" s="1"/>
  <c r="O1236" i="13"/>
  <c r="P1236" i="13" s="1"/>
  <c r="O4095" i="13"/>
  <c r="P4095" i="13" s="1"/>
  <c r="O4180" i="13"/>
  <c r="P4180" i="13" s="1"/>
  <c r="O5464" i="13"/>
  <c r="P5464" i="13" s="1"/>
  <c r="O3555" i="13"/>
  <c r="P3555" i="13" s="1"/>
  <c r="O8212" i="13"/>
  <c r="P8212" i="13" s="1"/>
  <c r="O7582" i="13"/>
  <c r="P7582" i="13" s="1"/>
  <c r="O6312" i="13"/>
  <c r="P6312" i="13" s="1"/>
  <c r="O3625" i="13"/>
  <c r="P3625" i="13" s="1"/>
  <c r="O5805" i="13"/>
  <c r="P5805" i="13" s="1"/>
  <c r="O5836" i="13"/>
  <c r="P5836" i="13" s="1"/>
  <c r="O8528" i="13"/>
  <c r="P8528" i="13" s="1"/>
  <c r="O8393" i="13"/>
  <c r="P8393" i="13" s="1"/>
  <c r="O7735" i="13"/>
  <c r="P7735" i="13" s="1"/>
  <c r="O7929" i="13"/>
  <c r="P7929" i="13" s="1"/>
  <c r="O7176" i="13"/>
  <c r="P7176" i="13" s="1"/>
  <c r="O6021" i="13"/>
  <c r="P6021" i="13" s="1"/>
  <c r="O6286" i="13"/>
  <c r="P6286" i="13" s="1"/>
  <c r="O7420" i="13"/>
  <c r="P7420" i="13" s="1"/>
  <c r="O6562" i="13"/>
  <c r="P6562" i="13" s="1"/>
  <c r="O6838" i="13"/>
  <c r="P6838" i="13" s="1"/>
  <c r="O1559" i="13"/>
  <c r="P1559" i="13" s="1"/>
  <c r="O1214" i="13"/>
  <c r="P1214" i="13" s="1"/>
  <c r="O3206" i="13"/>
  <c r="P3206" i="13" s="1"/>
  <c r="O3034" i="13"/>
  <c r="P3034" i="13" s="1"/>
  <c r="O328" i="13"/>
  <c r="P328" i="13" s="1"/>
  <c r="O1802" i="13"/>
  <c r="P1802" i="13" s="1"/>
  <c r="O451" i="13"/>
  <c r="P451" i="13" s="1"/>
  <c r="O1513" i="13"/>
  <c r="P1513" i="13" s="1"/>
  <c r="O4535" i="13"/>
  <c r="P4535" i="13" s="1"/>
  <c r="O1345" i="13"/>
  <c r="P1345" i="13" s="1"/>
  <c r="O3463" i="13"/>
  <c r="P3463" i="13" s="1"/>
  <c r="O8407" i="13"/>
  <c r="P8407" i="13" s="1"/>
  <c r="O1460" i="13"/>
  <c r="P1460" i="13" s="1"/>
  <c r="O1438" i="13"/>
  <c r="P1438" i="13" s="1"/>
  <c r="O3951" i="13"/>
  <c r="P3951" i="13" s="1"/>
  <c r="O1544" i="13"/>
  <c r="P1544" i="13" s="1"/>
  <c r="O233" i="13"/>
  <c r="P233" i="13" s="1"/>
  <c r="O3470" i="13"/>
  <c r="P3470" i="13" s="1"/>
  <c r="O4814" i="13"/>
  <c r="P4814" i="13" s="1"/>
  <c r="O3239" i="13"/>
  <c r="P3239" i="13" s="1"/>
  <c r="O6367" i="13"/>
  <c r="P6367" i="13" s="1"/>
  <c r="O1232" i="13"/>
  <c r="P1232" i="13" s="1"/>
  <c r="O3053" i="13"/>
  <c r="P3053" i="13" s="1"/>
  <c r="O7847" i="13"/>
  <c r="P7847" i="13" s="1"/>
  <c r="O2068" i="13"/>
  <c r="P2068" i="13" s="1"/>
  <c r="O1546" i="13"/>
  <c r="P1546" i="13" s="1"/>
  <c r="O3586" i="13"/>
  <c r="P3586" i="13" s="1"/>
  <c r="O4930" i="13"/>
  <c r="P4930" i="13" s="1"/>
  <c r="O2434" i="13"/>
  <c r="P2434" i="13" s="1"/>
  <c r="O4070" i="13"/>
  <c r="P4070" i="13" s="1"/>
  <c r="O4902" i="13"/>
  <c r="P4902" i="13" s="1"/>
  <c r="O6007" i="13"/>
  <c r="P6007" i="13" s="1"/>
  <c r="O4268" i="13"/>
  <c r="P4268" i="13" s="1"/>
  <c r="O3609" i="13"/>
  <c r="P3609" i="13" s="1"/>
  <c r="O6470" i="13"/>
  <c r="P6470" i="13" s="1"/>
  <c r="O6340" i="13"/>
  <c r="P6340" i="13" s="1"/>
  <c r="O3401" i="13"/>
  <c r="P3401" i="13" s="1"/>
  <c r="O5408" i="13"/>
  <c r="P5408" i="13" s="1"/>
  <c r="O8137" i="13"/>
  <c r="P8137" i="13" s="1"/>
  <c r="O8154" i="13"/>
  <c r="P8154" i="13" s="1"/>
  <c r="O7444" i="13"/>
  <c r="P7444" i="13" s="1"/>
  <c r="O4517" i="13"/>
  <c r="P4517" i="13" s="1"/>
  <c r="O8617" i="13"/>
  <c r="P8617" i="13" s="1"/>
  <c r="O3821" i="13"/>
  <c r="P3821" i="13" s="1"/>
  <c r="O8601" i="13"/>
  <c r="P8601" i="13" s="1"/>
  <c r="O7594" i="13"/>
  <c r="P7594" i="13" s="1"/>
  <c r="O4688" i="13"/>
  <c r="P4688" i="13" s="1"/>
  <c r="O3549" i="13"/>
  <c r="P3549" i="13" s="1"/>
  <c r="O8102" i="13"/>
  <c r="P8102" i="13" s="1"/>
  <c r="O8140" i="13"/>
  <c r="P8140" i="13" s="1"/>
  <c r="O8261" i="13"/>
  <c r="P8261" i="13" s="1"/>
  <c r="O7262" i="13"/>
  <c r="P7262" i="13" s="1"/>
  <c r="O3007" i="13"/>
  <c r="P3007" i="13" s="1"/>
  <c r="O705" i="13"/>
  <c r="P705" i="13" s="1"/>
  <c r="O2547" i="13"/>
  <c r="P2547" i="13" s="1"/>
  <c r="O2471" i="13"/>
  <c r="P2471" i="13" s="1"/>
  <c r="O1334" i="13"/>
  <c r="P1334" i="13" s="1"/>
  <c r="O443" i="13"/>
  <c r="P443" i="13" s="1"/>
  <c r="O2027" i="13"/>
  <c r="P2027" i="13" s="1"/>
  <c r="O6575" i="13"/>
  <c r="P6575" i="13" s="1"/>
  <c r="O1498" i="13"/>
  <c r="P1498" i="13" s="1"/>
  <c r="O3882" i="13"/>
  <c r="P3882" i="13" s="1"/>
  <c r="O4714" i="13"/>
  <c r="P4714" i="13" s="1"/>
  <c r="O4111" i="13"/>
  <c r="P4111" i="13" s="1"/>
  <c r="O2384" i="13"/>
  <c r="P2384" i="13" s="1"/>
  <c r="O2482" i="13"/>
  <c r="P2482" i="13" s="1"/>
  <c r="O3135" i="13"/>
  <c r="P3135" i="13" s="1"/>
  <c r="O1421" i="13"/>
  <c r="P1421" i="13" s="1"/>
  <c r="O3651" i="13"/>
  <c r="P3651" i="13" s="1"/>
  <c r="O2239" i="13"/>
  <c r="P2239" i="13" s="1"/>
  <c r="O1849" i="13"/>
  <c r="P1849" i="13" s="1"/>
  <c r="O261" i="13"/>
  <c r="P261" i="13" s="1"/>
  <c r="O3863" i="13"/>
  <c r="P3863" i="13" s="1"/>
  <c r="O1640" i="13"/>
  <c r="P1640" i="13" s="1"/>
  <c r="O570" i="13"/>
  <c r="P570" i="13" s="1"/>
  <c r="O7299" i="13"/>
  <c r="P7299" i="13" s="1"/>
  <c r="O8435" i="13"/>
  <c r="P8435" i="13" s="1"/>
  <c r="O7492" i="13"/>
  <c r="P7492" i="13" s="1"/>
  <c r="O6989" i="13"/>
  <c r="P6989" i="13" s="1"/>
  <c r="O4632" i="13"/>
  <c r="P4632" i="13" s="1"/>
  <c r="O7317" i="13"/>
  <c r="P7317" i="13" s="1"/>
  <c r="O7166" i="13"/>
  <c r="P7166" i="13" s="1"/>
  <c r="O7928" i="13"/>
  <c r="P7928" i="13" s="1"/>
  <c r="O6781" i="13"/>
  <c r="P6781" i="13" s="1"/>
  <c r="O6546" i="13"/>
  <c r="P6546" i="13" s="1"/>
  <c r="O7280" i="13"/>
  <c r="P7280" i="13" s="1"/>
  <c r="O4541" i="13"/>
  <c r="P4541" i="13" s="1"/>
  <c r="O3724" i="13"/>
  <c r="P3724" i="13" s="1"/>
  <c r="O8667" i="13"/>
  <c r="P8667" i="13" s="1"/>
  <c r="O8652" i="13"/>
  <c r="P8652" i="13" s="1"/>
  <c r="O8337" i="13"/>
  <c r="P8337" i="13" s="1"/>
  <c r="O4756" i="13"/>
  <c r="P4756" i="13" s="1"/>
  <c r="O6405" i="13"/>
  <c r="P6405" i="13" s="1"/>
  <c r="O6594" i="13"/>
  <c r="P6594" i="13" s="1"/>
  <c r="O6234" i="13"/>
  <c r="P6234" i="13" s="1"/>
  <c r="O2383" i="13"/>
  <c r="P2383" i="13" s="1"/>
  <c r="O1538" i="13"/>
  <c r="P1538" i="13" s="1"/>
  <c r="O2342" i="13"/>
  <c r="P2342" i="13" s="1"/>
  <c r="O1303" i="13"/>
  <c r="P1303" i="13" s="1"/>
  <c r="O703" i="13"/>
  <c r="P703" i="13" s="1"/>
  <c r="O2662" i="13"/>
  <c r="P2662" i="13" s="1"/>
  <c r="O2890" i="13"/>
  <c r="P2890" i="13" s="1"/>
  <c r="O66" i="13"/>
  <c r="P66" i="13" s="1"/>
  <c r="O519" i="13"/>
  <c r="P519" i="13" s="1"/>
  <c r="O2633" i="13"/>
  <c r="P2633" i="13" s="1"/>
  <c r="O2436" i="13"/>
  <c r="P2436" i="13" s="1"/>
  <c r="O814" i="13"/>
  <c r="P814" i="13" s="1"/>
  <c r="O8523" i="13"/>
  <c r="P8523" i="13" s="1"/>
  <c r="O5178" i="13"/>
  <c r="P5178" i="13" s="1"/>
  <c r="O6859" i="13"/>
  <c r="P6859" i="13" s="1"/>
  <c r="O608" i="13"/>
  <c r="P608" i="13" s="1"/>
  <c r="O4807" i="13"/>
  <c r="P4807" i="13" s="1"/>
  <c r="O521" i="13"/>
  <c r="P521" i="13" s="1"/>
  <c r="O3230" i="13"/>
  <c r="P3230" i="13" s="1"/>
  <c r="O4190" i="13"/>
  <c r="P4190" i="13" s="1"/>
  <c r="O5918" i="13"/>
  <c r="P5918" i="13" s="1"/>
  <c r="O7895" i="13"/>
  <c r="P7895" i="13" s="1"/>
  <c r="O2245" i="13"/>
  <c r="P2245" i="13" s="1"/>
  <c r="O4607" i="13"/>
  <c r="P4607" i="13" s="1"/>
  <c r="O724" i="13"/>
  <c r="P724" i="13" s="1"/>
  <c r="O2669" i="13"/>
  <c r="P2669" i="13" s="1"/>
  <c r="O3154" i="13"/>
  <c r="P3154" i="13" s="1"/>
  <c r="O4882" i="13"/>
  <c r="P4882" i="13" s="1"/>
  <c r="O5970" i="13"/>
  <c r="P5970" i="13" s="1"/>
  <c r="O1995" i="13"/>
  <c r="P1995" i="13" s="1"/>
  <c r="O2645" i="13"/>
  <c r="P2645" i="13" s="1"/>
  <c r="O2994" i="13"/>
  <c r="P2994" i="13" s="1"/>
  <c r="O7695" i="13"/>
  <c r="P7695" i="13" s="1"/>
  <c r="O5046" i="13"/>
  <c r="P5046" i="13" s="1"/>
  <c r="O5040" i="13"/>
  <c r="P5040" i="13" s="1"/>
  <c r="O5845" i="13"/>
  <c r="P5845" i="13" s="1"/>
  <c r="O8049" i="13"/>
  <c r="P8049" i="13" s="1"/>
  <c r="O4656" i="13"/>
  <c r="P4656" i="13" s="1"/>
  <c r="O7440" i="13"/>
  <c r="P7440" i="13" s="1"/>
  <c r="O5261" i="13"/>
  <c r="P5261" i="13" s="1"/>
  <c r="O8387" i="13"/>
  <c r="P8387" i="13" s="1"/>
  <c r="O6680" i="13"/>
  <c r="P6680" i="13" s="1"/>
  <c r="O4753" i="13"/>
  <c r="P4753" i="13" s="1"/>
  <c r="O6978" i="13"/>
  <c r="P6978" i="13" s="1"/>
  <c r="O6745" i="13"/>
  <c r="P6745" i="13" s="1"/>
  <c r="O6174" i="13"/>
  <c r="P6174" i="13" s="1"/>
  <c r="O7829" i="13"/>
  <c r="P7829" i="13" s="1"/>
  <c r="O7782" i="13"/>
  <c r="P7782" i="13" s="1"/>
  <c r="O8124" i="13"/>
  <c r="P8124" i="13" s="1"/>
  <c r="O7013" i="13"/>
  <c r="P7013" i="13" s="1"/>
  <c r="O4383" i="13"/>
  <c r="P4383" i="13" s="1"/>
  <c r="O6172" i="13"/>
  <c r="P6172" i="13" s="1"/>
  <c r="O1988" i="13"/>
  <c r="P1988" i="13" s="1"/>
  <c r="O2355" i="13"/>
  <c r="P2355" i="13" s="1"/>
  <c r="O1471" i="13"/>
  <c r="P1471" i="13" s="1"/>
  <c r="O2311" i="13"/>
  <c r="P2311" i="13" s="1"/>
  <c r="O119" i="13"/>
  <c r="P119" i="13" s="1"/>
  <c r="O220" i="13"/>
  <c r="P220" i="13" s="1"/>
  <c r="O1743" i="13"/>
  <c r="P1743" i="13" s="1"/>
  <c r="O1451" i="13"/>
  <c r="P1451" i="13" s="1"/>
  <c r="O300" i="13"/>
  <c r="P300" i="13" s="1"/>
  <c r="O3503" i="13"/>
  <c r="P3503" i="13" s="1"/>
  <c r="O1402" i="13"/>
  <c r="P1402" i="13" s="1"/>
  <c r="O3258" i="13"/>
  <c r="P3258" i="13" s="1"/>
  <c r="O4090" i="13"/>
  <c r="P4090" i="13" s="1"/>
  <c r="O5370" i="13"/>
  <c r="P5370" i="13" s="1"/>
  <c r="O7931" i="13"/>
  <c r="P7931" i="13" s="1"/>
  <c r="O853" i="13"/>
  <c r="P853" i="13" s="1"/>
  <c r="O411" i="13"/>
  <c r="P411" i="13" s="1"/>
  <c r="O2912" i="13"/>
  <c r="P2912" i="13" s="1"/>
  <c r="O4526" i="13"/>
  <c r="P4526" i="13" s="1"/>
  <c r="O2236" i="13"/>
  <c r="P2236" i="13" s="1"/>
  <c r="O529" i="13"/>
  <c r="P529" i="13" s="1"/>
  <c r="O2544" i="13"/>
  <c r="P2544" i="13" s="1"/>
  <c r="O3041" i="13"/>
  <c r="P3041" i="13" s="1"/>
  <c r="O5871" i="13"/>
  <c r="P5871" i="13" s="1"/>
  <c r="O6623" i="13"/>
  <c r="P6623" i="13" s="1"/>
  <c r="O7272" i="13"/>
  <c r="P7272" i="13" s="1"/>
  <c r="O7613" i="13"/>
  <c r="P7613" i="13" s="1"/>
  <c r="O6148" i="13"/>
  <c r="P6148" i="13" s="1"/>
  <c r="O8265" i="13"/>
  <c r="P8265" i="13" s="1"/>
  <c r="O8439" i="13"/>
  <c r="P8439" i="13" s="1"/>
  <c r="O6692" i="13"/>
  <c r="P6692" i="13" s="1"/>
  <c r="O7485" i="13"/>
  <c r="P7485" i="13" s="1"/>
  <c r="O8216" i="13"/>
  <c r="P8216" i="13" s="1"/>
  <c r="O7024" i="13"/>
  <c r="P7024" i="13" s="1"/>
  <c r="O7845" i="13"/>
  <c r="P7845" i="13" s="1"/>
  <c r="O5473" i="13"/>
  <c r="P5473" i="13" s="1"/>
  <c r="O6358" i="13"/>
  <c r="P6358" i="13" s="1"/>
  <c r="O8696" i="13"/>
  <c r="P8696" i="13" s="1"/>
  <c r="O8577" i="13"/>
  <c r="P8577" i="13" s="1"/>
  <c r="O8186" i="13"/>
  <c r="P8186" i="13" s="1"/>
  <c r="O5832" i="13"/>
  <c r="P5832" i="13" s="1"/>
  <c r="O452" i="13"/>
  <c r="P452" i="13" s="1"/>
  <c r="O2230" i="13"/>
  <c r="P2230" i="13" s="1"/>
  <c r="O3494" i="13"/>
  <c r="P3494" i="13" s="1"/>
  <c r="O2586" i="13"/>
  <c r="P2586" i="13" s="1"/>
  <c r="O682" i="13"/>
  <c r="P682" i="13" s="1"/>
  <c r="O1199" i="13"/>
  <c r="P1199" i="13" s="1"/>
  <c r="O377" i="13"/>
  <c r="P377" i="13" s="1"/>
  <c r="O1751" i="13"/>
  <c r="P1751" i="13" s="1"/>
  <c r="O473" i="13"/>
  <c r="P473" i="13" s="1"/>
  <c r="O6375" i="13"/>
  <c r="P6375" i="13" s="1"/>
  <c r="O882" i="13"/>
  <c r="P882" i="13" s="1"/>
  <c r="O399" i="13"/>
  <c r="P399" i="13" s="1"/>
  <c r="O2386" i="13"/>
  <c r="P2386" i="13" s="1"/>
  <c r="O7531" i="13"/>
  <c r="P7531" i="13" s="1"/>
  <c r="O2366" i="13"/>
  <c r="P2366" i="13" s="1"/>
  <c r="O4782" i="13"/>
  <c r="P4782" i="13" s="1"/>
  <c r="O4591" i="13"/>
  <c r="P4591" i="13" s="1"/>
  <c r="O2260" i="13"/>
  <c r="P2260" i="13" s="1"/>
  <c r="O310" i="13"/>
  <c r="P310" i="13" s="1"/>
  <c r="O4467" i="13"/>
  <c r="P4467" i="13" s="1"/>
  <c r="O124" i="13"/>
  <c r="P124" i="13" s="1"/>
  <c r="O1313" i="13"/>
  <c r="P1313" i="13" s="1"/>
  <c r="O2338" i="13"/>
  <c r="P2338" i="13" s="1"/>
  <c r="O4194" i="13"/>
  <c r="P4194" i="13" s="1"/>
  <c r="O5410" i="13"/>
  <c r="P5410" i="13" s="1"/>
  <c r="O6583" i="13"/>
  <c r="P6583" i="13" s="1"/>
  <c r="O1020" i="13"/>
  <c r="P1020" i="13" s="1"/>
  <c r="O4367" i="13"/>
  <c r="P4367" i="13" s="1"/>
  <c r="O3782" i="13"/>
  <c r="P3782" i="13" s="1"/>
  <c r="O5190" i="13"/>
  <c r="P5190" i="13" s="1"/>
  <c r="O8227" i="13"/>
  <c r="P8227" i="13" s="1"/>
  <c r="O3101" i="13"/>
  <c r="P3101" i="13" s="1"/>
  <c r="O7693" i="13"/>
  <c r="P7693" i="13" s="1"/>
  <c r="O7266" i="13"/>
  <c r="P7266" i="13" s="1"/>
  <c r="O5360" i="13"/>
  <c r="P5360" i="13" s="1"/>
  <c r="O6904" i="13"/>
  <c r="P6904" i="13" s="1"/>
  <c r="O8709" i="13"/>
  <c r="P8709" i="13" s="1"/>
  <c r="O6064" i="13"/>
  <c r="P6064" i="13" s="1"/>
  <c r="O4037" i="13"/>
  <c r="P4037" i="13" s="1"/>
  <c r="O8362" i="13"/>
  <c r="P8362" i="13" s="1"/>
  <c r="O5524" i="13"/>
  <c r="P5524" i="13" s="1"/>
  <c r="O3505" i="13"/>
  <c r="P3505" i="13" s="1"/>
  <c r="O8125" i="13"/>
  <c r="P8125" i="13" s="1"/>
  <c r="O3504" i="13"/>
  <c r="P3504" i="13" s="1"/>
  <c r="O5252" i="13"/>
  <c r="P5252" i="13" s="1"/>
  <c r="O6913" i="13"/>
  <c r="P6913" i="13" s="1"/>
  <c r="O7522" i="13"/>
  <c r="P7522" i="13" s="1"/>
  <c r="O4340" i="13"/>
  <c r="P4340" i="13" s="1"/>
  <c r="O3413" i="13"/>
  <c r="P3413" i="13" s="1"/>
  <c r="O7505" i="13"/>
  <c r="P7505" i="13" s="1"/>
  <c r="O3484" i="13"/>
  <c r="P3484" i="13" s="1"/>
  <c r="O6241" i="13"/>
  <c r="P6241" i="13" s="1"/>
  <c r="O5781" i="13"/>
  <c r="P5781" i="13" s="1"/>
  <c r="O5320" i="13"/>
  <c r="P5320" i="13" s="1"/>
  <c r="O1909" i="13"/>
  <c r="P1909" i="13" s="1"/>
  <c r="O4156" i="13"/>
  <c r="P4156" i="13" s="1"/>
  <c r="O7301" i="13"/>
  <c r="P7301" i="13" s="1"/>
  <c r="O7360" i="13"/>
  <c r="P7360" i="13" s="1"/>
  <c r="O4056" i="13"/>
  <c r="P4056" i="13" s="1"/>
  <c r="O373" i="13"/>
  <c r="P373" i="13" s="1"/>
  <c r="O7627" i="13"/>
  <c r="P7627" i="13" s="1"/>
  <c r="O923" i="13"/>
  <c r="P923" i="13" s="1"/>
  <c r="O8343" i="13"/>
  <c r="P8343" i="13" s="1"/>
  <c r="O4829" i="13"/>
  <c r="P4829" i="13" s="1"/>
  <c r="O3349" i="13"/>
  <c r="P3349" i="13" s="1"/>
  <c r="O2660" i="13"/>
  <c r="P2660" i="13" s="1"/>
  <c r="O2507" i="13"/>
  <c r="P2507" i="13" s="1"/>
  <c r="O7448" i="13"/>
  <c r="P7448" i="13" s="1"/>
  <c r="O2167" i="13"/>
  <c r="P2167" i="13" s="1"/>
  <c r="O5949" i="13"/>
  <c r="P5949" i="13" s="1"/>
  <c r="O4393" i="13"/>
  <c r="P4393" i="13" s="1"/>
  <c r="O3493" i="13"/>
  <c r="P3493" i="13" s="1"/>
  <c r="O8693" i="13"/>
  <c r="P8693" i="13" s="1"/>
  <c r="O5615" i="13"/>
  <c r="P5615" i="13" s="1"/>
  <c r="O4171" i="13"/>
  <c r="P4171" i="13" s="1"/>
  <c r="O6856" i="13"/>
  <c r="P6856" i="13" s="1"/>
  <c r="O7343" i="13"/>
  <c r="P7343" i="13" s="1"/>
  <c r="O3140" i="13"/>
  <c r="P3140" i="13" s="1"/>
  <c r="O753" i="13"/>
  <c r="P753" i="13" s="1"/>
  <c r="O8024" i="13"/>
  <c r="P8024" i="13" s="1"/>
  <c r="O1483" i="13"/>
  <c r="P1483" i="13" s="1"/>
  <c r="O2672" i="13"/>
  <c r="P2672" i="13" s="1"/>
  <c r="O3172" i="13"/>
  <c r="P3172" i="13" s="1"/>
  <c r="O7837" i="13"/>
  <c r="P7837" i="13" s="1"/>
  <c r="O7500" i="13"/>
  <c r="P7500" i="13" s="1"/>
  <c r="M5052" i="13"/>
  <c r="N5052" i="13"/>
  <c r="O5768" i="13"/>
  <c r="P5768" i="13" s="1"/>
  <c r="O6683" i="13"/>
  <c r="P6683" i="13" s="1"/>
  <c r="O7785" i="13"/>
  <c r="P7785" i="13" s="1"/>
  <c r="O8096" i="13"/>
  <c r="P8096" i="13" s="1"/>
  <c r="Q60" i="13"/>
  <c r="Q7859" i="13"/>
  <c r="Q5533" i="13"/>
  <c r="Q173" i="13"/>
  <c r="Q2848" i="13"/>
  <c r="Q8408" i="13"/>
  <c r="Q2171" i="13"/>
  <c r="Q3781" i="13"/>
  <c r="Q4935" i="13"/>
  <c r="Q7191" i="13"/>
  <c r="Q1145" i="13"/>
  <c r="Q2872" i="13"/>
  <c r="Q751" i="13"/>
  <c r="Q1341" i="13"/>
  <c r="Q3933" i="13"/>
  <c r="Q2247" i="13"/>
  <c r="Q1359" i="13"/>
  <c r="Q2849" i="13"/>
  <c r="Q3749" i="13"/>
  <c r="Q2179" i="13"/>
  <c r="Q5481" i="13"/>
  <c r="Q1621" i="13"/>
  <c r="Q5945" i="13"/>
  <c r="Q3417" i="13"/>
  <c r="Q2841" i="13"/>
  <c r="Q5457" i="13"/>
  <c r="Q7390" i="13"/>
  <c r="Q8368" i="13"/>
  <c r="Q3844" i="13"/>
  <c r="Q2835" i="13"/>
  <c r="Q4213" i="13"/>
  <c r="Q7681" i="13"/>
  <c r="Q2321" i="13"/>
  <c r="Q3332" i="13"/>
  <c r="Q3449" i="13"/>
  <c r="Q444" i="13"/>
  <c r="Q5602" i="13"/>
  <c r="Q3212" i="13"/>
  <c r="Q161" i="13"/>
  <c r="Q6132" i="13"/>
  <c r="Q6321" i="13"/>
  <c r="Q6924" i="13"/>
  <c r="Q6999" i="13"/>
  <c r="Q2368" i="13"/>
  <c r="Q3912" i="13"/>
  <c r="Q898" i="13"/>
  <c r="Q5900" i="13"/>
  <c r="Q5707" i="13"/>
  <c r="Q4476" i="13"/>
  <c r="Q7920" i="13"/>
  <c r="Q2784" i="13"/>
  <c r="Q2424" i="13"/>
  <c r="Q2131" i="13"/>
  <c r="Q8417" i="13"/>
  <c r="Q1006" i="13"/>
  <c r="Q4291" i="13"/>
  <c r="Q6517" i="13"/>
  <c r="Q1671" i="13"/>
  <c r="Q3207" i="13"/>
  <c r="Q3762" i="13"/>
  <c r="O1102" i="13"/>
  <c r="P1102" i="13" s="1"/>
  <c r="O1437" i="13"/>
  <c r="P1437" i="13" s="1"/>
  <c r="O5835" i="13"/>
  <c r="P5835" i="13" s="1"/>
  <c r="O2044" i="13"/>
  <c r="P2044" i="13" s="1"/>
  <c r="O7195" i="13"/>
  <c r="P7195" i="13" s="1"/>
  <c r="O2918" i="13"/>
  <c r="P2918" i="13" s="1"/>
  <c r="O722" i="13"/>
  <c r="P722" i="13" s="1"/>
  <c r="O4327" i="13"/>
  <c r="P4327" i="13" s="1"/>
  <c r="O1477" i="13"/>
  <c r="P1477" i="13" s="1"/>
  <c r="O16" i="13"/>
  <c r="P16" i="13" s="1"/>
  <c r="O780" i="13"/>
  <c r="P780" i="13" s="1"/>
  <c r="O4520" i="13"/>
  <c r="P4520" i="13" s="1"/>
  <c r="O178" i="13"/>
  <c r="P178" i="13" s="1"/>
  <c r="O7463" i="13"/>
  <c r="P7463" i="13" s="1"/>
  <c r="O20" i="13"/>
  <c r="P20" i="13" s="1"/>
  <c r="O8118" i="13"/>
  <c r="P8118" i="13" s="1"/>
  <c r="O2574" i="13"/>
  <c r="P2574" i="13" s="1"/>
  <c r="O6503" i="13"/>
  <c r="P6503" i="13" s="1"/>
  <c r="O7162" i="13"/>
  <c r="P7162" i="13" s="1"/>
  <c r="O931" i="13"/>
  <c r="P931" i="13" s="1"/>
  <c r="O123" i="13"/>
  <c r="P123" i="13" s="1"/>
  <c r="O1851" i="13"/>
  <c r="P1851" i="13" s="1"/>
  <c r="O2216" i="13"/>
  <c r="P2216" i="13" s="1"/>
  <c r="O1952" i="13"/>
  <c r="P1952" i="13" s="1"/>
  <c r="O561" i="13"/>
  <c r="P561" i="13" s="1"/>
  <c r="O7747" i="13"/>
  <c r="P7747" i="13" s="1"/>
  <c r="O1224" i="13"/>
  <c r="P1224" i="13" s="1"/>
  <c r="O580" i="13"/>
  <c r="P580" i="13" s="1"/>
  <c r="O2157" i="13"/>
  <c r="P2157" i="13" s="1"/>
  <c r="O8384" i="13"/>
  <c r="P8384" i="13" s="1"/>
  <c r="O669" i="13"/>
  <c r="P669" i="13" s="1"/>
  <c r="O6959" i="13"/>
  <c r="P6959" i="13" s="1"/>
  <c r="O756" i="13"/>
  <c r="P756" i="13" s="1"/>
  <c r="O559" i="13"/>
  <c r="P559" i="13" s="1"/>
  <c r="O8397" i="13"/>
  <c r="P8397" i="13" s="1"/>
  <c r="O6504" i="13"/>
  <c r="P6504" i="13" s="1"/>
  <c r="O5957" i="13"/>
  <c r="P5957" i="13" s="1"/>
  <c r="O809" i="13"/>
  <c r="P809" i="13" s="1"/>
  <c r="O7099" i="13"/>
  <c r="P7099" i="13" s="1"/>
  <c r="O7219" i="13"/>
  <c r="P7219" i="13" s="1"/>
  <c r="O7856" i="13"/>
  <c r="P7856" i="13" s="1"/>
  <c r="O8135" i="13"/>
  <c r="P8135" i="13" s="1"/>
  <c r="O1981" i="13"/>
  <c r="P1981" i="13" s="1"/>
  <c r="O840" i="13"/>
  <c r="P840" i="13" s="1"/>
  <c r="O8099" i="13"/>
  <c r="P8099" i="13" s="1"/>
  <c r="O1129" i="13"/>
  <c r="P1129" i="13" s="1"/>
  <c r="O429" i="13"/>
  <c r="P429" i="13" s="1"/>
  <c r="O8537" i="13"/>
  <c r="P8537" i="13" s="1"/>
  <c r="O7954" i="13"/>
  <c r="P7954" i="13" s="1"/>
  <c r="O6724" i="13"/>
  <c r="P6724" i="13" s="1"/>
  <c r="O4849" i="13"/>
  <c r="P4849" i="13" s="1"/>
  <c r="O6874" i="13"/>
  <c r="P6874" i="13" s="1"/>
  <c r="O3255" i="13"/>
  <c r="P3255" i="13" s="1"/>
  <c r="O8007" i="13"/>
  <c r="P8007" i="13" s="1"/>
  <c r="O6333" i="13"/>
  <c r="P6333" i="13" s="1"/>
  <c r="O8359" i="13"/>
  <c r="P8359" i="13" s="1"/>
  <c r="O6093" i="13"/>
  <c r="P6093" i="13" s="1"/>
  <c r="O4452" i="13"/>
  <c r="P4452" i="13" s="1"/>
  <c r="O7068" i="13"/>
  <c r="P7068" i="13" s="1"/>
  <c r="O6516" i="13"/>
  <c r="P6516" i="13" s="1"/>
  <c r="O6509" i="13"/>
  <c r="P6509" i="13" s="1"/>
  <c r="O3576" i="13"/>
  <c r="P3576" i="13" s="1"/>
  <c r="O8592" i="13"/>
  <c r="P8592" i="13" s="1"/>
  <c r="O6457" i="13"/>
  <c r="P6457" i="13" s="1"/>
  <c r="O7830" i="13"/>
  <c r="P7830" i="13" s="1"/>
  <c r="O3735" i="13"/>
  <c r="P3735" i="13" s="1"/>
  <c r="O4637" i="13"/>
  <c r="P4637" i="13" s="1"/>
  <c r="O6906" i="13"/>
  <c r="P6906" i="13" s="1"/>
  <c r="O8028" i="13"/>
  <c r="P8028" i="13" s="1"/>
  <c r="O5717" i="13"/>
  <c r="P5717" i="13" s="1"/>
  <c r="O2304" i="13"/>
  <c r="P2304" i="13" s="1"/>
  <c r="O2329" i="13"/>
  <c r="P2329" i="13" s="1"/>
  <c r="O811" i="13"/>
  <c r="P811" i="13" s="1"/>
  <c r="O1729" i="13"/>
  <c r="P1729" i="13" s="1"/>
  <c r="O2777" i="13"/>
  <c r="P2777" i="13" s="1"/>
  <c r="O1784" i="13"/>
  <c r="P1784" i="13" s="1"/>
  <c r="O4596" i="13"/>
  <c r="P4596" i="13" s="1"/>
  <c r="O7953" i="13"/>
  <c r="P7953" i="13" s="1"/>
  <c r="O8015" i="13"/>
  <c r="P8015" i="13" s="1"/>
  <c r="O4949" i="13"/>
  <c r="P4949" i="13" s="1"/>
  <c r="O2091" i="13"/>
  <c r="P2091" i="13" s="1"/>
  <c r="O2571" i="13"/>
  <c r="P2571" i="13" s="1"/>
  <c r="O8491" i="13"/>
  <c r="P8491" i="13" s="1"/>
  <c r="O2837" i="13"/>
  <c r="P2837" i="13" s="1"/>
  <c r="O1316" i="13"/>
  <c r="P1316" i="13" s="1"/>
  <c r="O7603" i="13"/>
  <c r="P7603" i="13" s="1"/>
  <c r="O7496" i="13"/>
  <c r="P7496" i="13" s="1"/>
  <c r="O6908" i="13"/>
  <c r="P6908" i="13" s="1"/>
  <c r="O2400" i="13"/>
  <c r="P2400" i="13" s="1"/>
  <c r="O1387" i="13"/>
  <c r="P1387" i="13" s="1"/>
  <c r="O6791" i="13"/>
  <c r="P6791" i="13" s="1"/>
  <c r="O7236" i="13"/>
  <c r="P7236" i="13" s="1"/>
  <c r="O7557" i="13"/>
  <c r="P7557" i="13" s="1"/>
  <c r="O4315" i="13"/>
  <c r="P4315" i="13" s="1"/>
  <c r="O8044" i="13"/>
  <c r="P8044" i="13" s="1"/>
  <c r="O4627" i="13"/>
  <c r="P4627" i="13" s="1"/>
  <c r="O3859" i="13"/>
  <c r="P3859" i="13" s="1"/>
  <c r="O4555" i="13"/>
  <c r="P4555" i="13" s="1"/>
  <c r="O3148" i="13"/>
  <c r="P3148" i="13" s="1"/>
  <c r="O3992" i="13"/>
  <c r="P3992" i="13" s="1"/>
  <c r="O6675" i="13"/>
  <c r="P6675" i="13" s="1"/>
  <c r="O4415" i="13"/>
  <c r="P4415" i="13" s="1"/>
  <c r="O6125" i="13"/>
  <c r="P6125" i="13" s="1"/>
  <c r="O7392" i="13"/>
  <c r="P7392" i="13" s="1"/>
  <c r="O8389" i="13"/>
  <c r="P8389" i="13" s="1"/>
  <c r="O2024" i="13"/>
  <c r="P2024" i="13" s="1"/>
  <c r="O3105" i="13"/>
  <c r="P3105" i="13" s="1"/>
  <c r="O7827" i="13"/>
  <c r="P7827" i="13" s="1"/>
  <c r="O5655" i="13"/>
  <c r="P5655" i="13" s="1"/>
  <c r="O2929" i="13"/>
  <c r="P2929" i="13" s="1"/>
  <c r="O5309" i="13"/>
  <c r="P5309" i="13" s="1"/>
  <c r="O8757" i="13"/>
  <c r="P8757" i="13" s="1"/>
  <c r="O24" i="13"/>
  <c r="P24" i="13" s="1"/>
  <c r="O85" i="13"/>
  <c r="P85" i="13" s="1"/>
  <c r="O6169" i="13"/>
  <c r="P6169" i="13" s="1"/>
  <c r="O3420" i="13"/>
  <c r="P3420" i="13" s="1"/>
  <c r="O583" i="13"/>
  <c r="P583" i="13" s="1"/>
  <c r="O787" i="13"/>
  <c r="P787" i="13" s="1"/>
  <c r="O2572" i="13"/>
  <c r="P2572" i="13" s="1"/>
  <c r="O305" i="13"/>
  <c r="P305" i="13" s="1"/>
  <c r="O1264" i="13"/>
  <c r="P1264" i="13" s="1"/>
  <c r="O152" i="13"/>
  <c r="P152" i="13" s="1"/>
  <c r="O2838" i="13"/>
  <c r="P2838" i="13" s="1"/>
  <c r="O2826" i="13"/>
  <c r="P2826" i="13" s="1"/>
  <c r="O67" i="13"/>
  <c r="P67" i="13" s="1"/>
  <c r="O484" i="13"/>
  <c r="P484" i="13" s="1"/>
  <c r="O246" i="13"/>
  <c r="P246" i="13" s="1"/>
  <c r="O1434" i="13"/>
  <c r="P1434" i="13" s="1"/>
  <c r="O3850" i="13"/>
  <c r="P3850" i="13" s="1"/>
  <c r="O4618" i="13"/>
  <c r="P4618" i="13" s="1"/>
  <c r="O5898" i="13"/>
  <c r="P5898" i="13" s="1"/>
  <c r="O7979" i="13"/>
  <c r="P7979" i="13" s="1"/>
  <c r="O7155" i="13"/>
  <c r="P7155" i="13" s="1"/>
  <c r="O1517" i="13"/>
  <c r="P1517" i="13" s="1"/>
  <c r="O4783" i="13"/>
  <c r="P4783" i="13" s="1"/>
  <c r="O639" i="13"/>
  <c r="P639" i="13" s="1"/>
  <c r="O41" i="13"/>
  <c r="P41" i="13" s="1"/>
  <c r="O5883" i="13"/>
  <c r="P5883" i="13" s="1"/>
  <c r="O2309" i="13"/>
  <c r="P2309" i="13" s="1"/>
  <c r="O7835" i="13"/>
  <c r="P7835" i="13" s="1"/>
  <c r="O4903" i="13"/>
  <c r="P4903" i="13" s="1"/>
  <c r="O5206" i="13"/>
  <c r="P5206" i="13" s="1"/>
  <c r="O4685" i="13"/>
  <c r="P4685" i="13" s="1"/>
  <c r="O7565" i="13"/>
  <c r="P7565" i="13" s="1"/>
  <c r="O7156" i="13"/>
  <c r="P7156" i="13" s="1"/>
  <c r="O3968" i="13"/>
  <c r="P3968" i="13" s="1"/>
  <c r="O5604" i="13"/>
  <c r="P5604" i="13" s="1"/>
  <c r="O3940" i="13"/>
  <c r="P3940" i="13" s="1"/>
  <c r="O8488" i="13"/>
  <c r="P8488" i="13" s="1"/>
  <c r="O7841" i="13"/>
  <c r="P7841" i="13" s="1"/>
  <c r="O4984" i="13"/>
  <c r="P4984" i="13" s="1"/>
  <c r="O8544" i="13"/>
  <c r="P8544" i="13" s="1"/>
  <c r="O7549" i="13"/>
  <c r="P7549" i="13" s="1"/>
  <c r="O6830" i="13"/>
  <c r="P6830" i="13" s="1"/>
  <c r="O6812" i="13"/>
  <c r="P6812" i="13" s="1"/>
  <c r="O5305" i="13"/>
  <c r="P5305" i="13" s="1"/>
  <c r="O6258" i="13"/>
  <c r="P6258" i="13" s="1"/>
  <c r="O3869" i="13"/>
  <c r="P3869" i="13" s="1"/>
  <c r="O1786" i="13"/>
  <c r="P1786" i="13" s="1"/>
  <c r="O3254" i="13"/>
  <c r="P3254" i="13" s="1"/>
  <c r="O1674" i="13"/>
  <c r="P1674" i="13" s="1"/>
  <c r="O256" i="13"/>
  <c r="P256" i="13" s="1"/>
  <c r="O1431" i="13"/>
  <c r="P1431" i="13" s="1"/>
  <c r="O2966" i="13"/>
  <c r="P2966" i="13" s="1"/>
  <c r="O1008" i="13"/>
  <c r="P1008" i="13" s="1"/>
  <c r="O1863" i="13"/>
  <c r="P1863" i="13" s="1"/>
  <c r="O1890" i="13"/>
  <c r="P1890" i="13" s="1"/>
  <c r="O6463" i="13"/>
  <c r="P6463" i="13" s="1"/>
  <c r="O2729" i="13"/>
  <c r="P2729" i="13" s="1"/>
  <c r="O3843" i="13"/>
  <c r="P3843" i="13" s="1"/>
  <c r="O7699" i="13"/>
  <c r="P7699" i="13" s="1"/>
  <c r="O349" i="13"/>
  <c r="P349" i="13" s="1"/>
  <c r="O1406" i="13"/>
  <c r="P1406" i="13" s="1"/>
  <c r="O3319" i="13"/>
  <c r="P3319" i="13" s="1"/>
  <c r="O3085" i="13"/>
  <c r="P3085" i="13" s="1"/>
  <c r="O1710" i="13"/>
  <c r="P1710" i="13" s="1"/>
  <c r="O4478" i="13"/>
  <c r="P4478" i="13" s="1"/>
  <c r="O6014" i="13"/>
  <c r="P6014" i="13" s="1"/>
  <c r="O3063" i="13"/>
  <c r="P3063" i="13" s="1"/>
  <c r="O194" i="13"/>
  <c r="P194" i="13" s="1"/>
  <c r="O1796" i="13"/>
  <c r="P1796" i="13" s="1"/>
  <c r="O1386" i="13"/>
  <c r="P1386" i="13" s="1"/>
  <c r="O3186" i="13"/>
  <c r="P3186" i="13" s="1"/>
  <c r="O4722" i="13"/>
  <c r="P4722" i="13" s="1"/>
  <c r="O5810" i="13"/>
  <c r="P5810" i="13" s="1"/>
  <c r="O4975" i="13"/>
  <c r="P4975" i="13" s="1"/>
  <c r="O1905" i="13"/>
  <c r="P1905" i="13" s="1"/>
  <c r="O4059" i="13"/>
  <c r="P4059" i="13" s="1"/>
  <c r="O4950" i="13"/>
  <c r="P4950" i="13" s="1"/>
  <c r="O7359" i="13"/>
  <c r="P7359" i="13" s="1"/>
  <c r="O5961" i="13"/>
  <c r="P5961" i="13" s="1"/>
  <c r="O6710" i="13"/>
  <c r="P6710" i="13" s="1"/>
  <c r="O5764" i="13"/>
  <c r="P5764" i="13" s="1"/>
  <c r="O8200" i="13"/>
  <c r="P8200" i="13" s="1"/>
  <c r="O7469" i="13"/>
  <c r="P7469" i="13" s="1"/>
  <c r="O7372" i="13"/>
  <c r="P7372" i="13" s="1"/>
  <c r="O8293" i="13"/>
  <c r="P8293" i="13" s="1"/>
  <c r="O8494" i="13"/>
  <c r="P8494" i="13" s="1"/>
  <c r="O5008" i="13"/>
  <c r="P5008" i="13" s="1"/>
  <c r="O7873" i="13"/>
  <c r="P7873" i="13" s="1"/>
  <c r="O8503" i="13"/>
  <c r="P8503" i="13" s="1"/>
  <c r="O4205" i="13"/>
  <c r="P4205" i="13" s="1"/>
  <c r="O7593" i="13"/>
  <c r="P7593" i="13" s="1"/>
  <c r="O8090" i="13"/>
  <c r="P8090" i="13" s="1"/>
  <c r="O8588" i="13"/>
  <c r="P8588" i="13" s="1"/>
  <c r="O7404" i="13"/>
  <c r="P7404" i="13" s="1"/>
  <c r="O6557" i="13"/>
  <c r="P6557" i="13" s="1"/>
  <c r="O5903" i="13"/>
  <c r="P5903" i="13" s="1"/>
  <c r="O6638" i="13"/>
  <c r="P6638" i="13" s="1"/>
  <c r="O1135" i="13"/>
  <c r="P1135" i="13" s="1"/>
  <c r="O2135" i="13"/>
  <c r="P2135" i="13" s="1"/>
  <c r="O3012" i="13"/>
  <c r="P3012" i="13" s="1"/>
  <c r="O1447" i="13"/>
  <c r="P1447" i="13" s="1"/>
  <c r="O1611" i="13"/>
  <c r="P1611" i="13" s="1"/>
  <c r="O1967" i="13"/>
  <c r="P1967" i="13" s="1"/>
  <c r="O1202" i="13"/>
  <c r="P1202" i="13" s="1"/>
  <c r="O2591" i="13"/>
  <c r="P2591" i="13" s="1"/>
  <c r="O1172" i="13"/>
  <c r="P1172" i="13" s="1"/>
  <c r="O2825" i="13"/>
  <c r="P2825" i="13" s="1"/>
  <c r="O8315" i="13"/>
  <c r="P8315" i="13" s="1"/>
  <c r="O1026" i="13"/>
  <c r="P1026" i="13" s="1"/>
  <c r="O3994" i="13"/>
  <c r="P3994" i="13" s="1"/>
  <c r="O4698" i="13"/>
  <c r="P4698" i="13" s="1"/>
  <c r="O4407" i="13"/>
  <c r="P4407" i="13" s="1"/>
  <c r="O7715" i="13"/>
  <c r="P7715" i="13" s="1"/>
  <c r="O365" i="13"/>
  <c r="P365" i="13" s="1"/>
  <c r="O276" i="13"/>
  <c r="P276" i="13" s="1"/>
  <c r="O2521" i="13"/>
  <c r="P2521" i="13" s="1"/>
  <c r="O3087" i="13"/>
  <c r="P3087" i="13" s="1"/>
  <c r="O2972" i="13"/>
  <c r="P2972" i="13" s="1"/>
  <c r="O1190" i="13"/>
  <c r="P1190" i="13" s="1"/>
  <c r="O212" i="13"/>
  <c r="P212" i="13" s="1"/>
  <c r="O4343" i="13"/>
  <c r="P4343" i="13" s="1"/>
  <c r="O1400" i="13"/>
  <c r="P1400" i="13" s="1"/>
  <c r="O6048" i="13"/>
  <c r="P6048" i="13" s="1"/>
  <c r="O4797" i="13"/>
  <c r="P4797" i="13" s="1"/>
  <c r="O8524" i="13"/>
  <c r="P8524" i="13" s="1"/>
  <c r="O8357" i="13"/>
  <c r="P8357" i="13" s="1"/>
  <c r="O8022" i="13"/>
  <c r="P8022" i="13" s="1"/>
  <c r="O6378" i="13"/>
  <c r="P6378" i="13" s="1"/>
  <c r="O7036" i="13"/>
  <c r="P7036" i="13" s="1"/>
  <c r="O4057" i="13"/>
  <c r="P4057" i="13" s="1"/>
  <c r="O8736" i="13"/>
  <c r="P8736" i="13" s="1"/>
  <c r="O8321" i="13"/>
  <c r="P8321" i="13" s="1"/>
  <c r="O8256" i="13"/>
  <c r="P8256" i="13" s="1"/>
  <c r="O6237" i="13"/>
  <c r="P6237" i="13" s="1"/>
  <c r="O7750" i="13"/>
  <c r="P7750" i="13" s="1"/>
  <c r="O7952" i="13"/>
  <c r="P7952" i="13" s="1"/>
  <c r="O6917" i="13"/>
  <c r="P6917" i="13" s="1"/>
  <c r="O8294" i="13"/>
  <c r="P8294" i="13" s="1"/>
  <c r="O8734" i="13"/>
  <c r="P8734" i="13" s="1"/>
  <c r="O1959" i="13"/>
  <c r="P1959" i="13" s="1"/>
  <c r="O1378" i="13"/>
  <c r="P1378" i="13" s="1"/>
  <c r="O3398" i="13"/>
  <c r="P3398" i="13" s="1"/>
  <c r="O867" i="13"/>
  <c r="P867" i="13" s="1"/>
  <c r="O2122" i="13"/>
  <c r="P2122" i="13" s="1"/>
  <c r="O1561" i="13"/>
  <c r="P1561" i="13" s="1"/>
  <c r="O1760" i="13"/>
  <c r="P1760" i="13" s="1"/>
  <c r="O2477" i="13"/>
  <c r="P2477" i="13" s="1"/>
  <c r="O4767" i="13"/>
  <c r="P4767" i="13" s="1"/>
  <c r="O3129" i="13"/>
  <c r="P3129" i="13" s="1"/>
  <c r="O3075" i="13"/>
  <c r="P3075" i="13" s="1"/>
  <c r="O1632" i="13"/>
  <c r="P1632" i="13" s="1"/>
  <c r="O2302" i="13"/>
  <c r="P2302" i="13" s="1"/>
  <c r="O5095" i="13"/>
  <c r="P5095" i="13" s="1"/>
  <c r="O2336" i="13"/>
  <c r="P2336" i="13" s="1"/>
  <c r="O1377" i="13"/>
  <c r="P1377" i="13" s="1"/>
  <c r="O3598" i="13"/>
  <c r="P3598" i="13" s="1"/>
  <c r="O5134" i="13"/>
  <c r="P5134" i="13" s="1"/>
  <c r="O3907" i="13"/>
  <c r="P3907" i="13" s="1"/>
  <c r="O7103" i="13"/>
  <c r="P7103" i="13" s="1"/>
  <c r="O1928" i="13"/>
  <c r="P1928" i="13" s="1"/>
  <c r="O230" i="13"/>
  <c r="P230" i="13" s="1"/>
  <c r="O245" i="13"/>
  <c r="P245" i="13" s="1"/>
  <c r="O2654" i="13"/>
  <c r="P2654" i="13" s="1"/>
  <c r="O3714" i="13"/>
  <c r="P3714" i="13" s="1"/>
  <c r="O5058" i="13"/>
  <c r="P5058" i="13" s="1"/>
  <c r="O1280" i="13"/>
  <c r="P1280" i="13" s="1"/>
  <c r="O4134" i="13"/>
  <c r="P4134" i="13" s="1"/>
  <c r="O5222" i="13"/>
  <c r="P5222" i="13" s="1"/>
  <c r="O6815" i="13"/>
  <c r="P6815" i="13" s="1"/>
  <c r="O5812" i="13"/>
  <c r="P5812" i="13" s="1"/>
  <c r="O3957" i="13"/>
  <c r="P3957" i="13" s="1"/>
  <c r="O7646" i="13"/>
  <c r="P7646" i="13" s="1"/>
  <c r="O6868" i="13"/>
  <c r="P6868" i="13" s="1"/>
  <c r="O4277" i="13"/>
  <c r="P4277" i="13" s="1"/>
  <c r="O6166" i="13"/>
  <c r="P6166" i="13" s="1"/>
  <c r="O7676" i="13"/>
  <c r="P7676" i="13" s="1"/>
  <c r="O4633" i="13"/>
  <c r="P4633" i="13" s="1"/>
  <c r="O3587" i="13"/>
  <c r="P3587" i="13" s="1"/>
  <c r="O7832" i="13"/>
  <c r="P7832" i="13" s="1"/>
  <c r="O5089" i="13"/>
  <c r="P5089" i="13" s="1"/>
  <c r="O3645" i="13"/>
  <c r="P3645" i="13" s="1"/>
  <c r="O6968" i="13"/>
  <c r="P6968" i="13" s="1"/>
  <c r="O4297" i="13"/>
  <c r="P4297" i="13" s="1"/>
  <c r="O3701" i="13"/>
  <c r="P3701" i="13" s="1"/>
  <c r="O6662" i="13"/>
  <c r="P6662" i="13" s="1"/>
  <c r="O4900" i="13"/>
  <c r="P4900" i="13" s="1"/>
  <c r="O4961" i="13"/>
  <c r="P4961" i="13" s="1"/>
  <c r="O3771" i="13"/>
  <c r="P3771" i="13" s="1"/>
  <c r="O3225" i="13"/>
  <c r="P3225" i="13" s="1"/>
  <c r="O8481" i="13"/>
  <c r="P8481" i="13" s="1"/>
  <c r="O3833" i="13"/>
  <c r="P3833" i="13" s="1"/>
  <c r="O8194" i="13"/>
  <c r="P8194" i="13" s="1"/>
  <c r="O956" i="13"/>
  <c r="P956" i="13" s="1"/>
  <c r="O883" i="13"/>
  <c r="P883" i="13" s="1"/>
  <c r="O1319" i="13"/>
  <c r="P1319" i="13" s="1"/>
  <c r="O1680" i="13"/>
  <c r="P1680" i="13" s="1"/>
  <c r="O1608" i="13"/>
  <c r="P1608" i="13" s="1"/>
  <c r="O2026" i="13"/>
  <c r="P2026" i="13" s="1"/>
  <c r="O2935" i="13"/>
  <c r="P2935" i="13" s="1"/>
  <c r="O2077" i="13"/>
  <c r="P2077" i="13" s="1"/>
  <c r="O7475" i="13"/>
  <c r="P7475" i="13" s="1"/>
  <c r="O1646" i="13"/>
  <c r="P1646" i="13" s="1"/>
  <c r="O3946" i="13"/>
  <c r="P3946" i="13" s="1"/>
  <c r="O4778" i="13"/>
  <c r="P4778" i="13" s="1"/>
  <c r="O4499" i="13"/>
  <c r="P4499" i="13" s="1"/>
  <c r="O2560" i="13"/>
  <c r="P2560" i="13" s="1"/>
  <c r="O2914" i="13"/>
  <c r="P2914" i="13" s="1"/>
  <c r="O788" i="13"/>
  <c r="P788" i="13" s="1"/>
  <c r="O2169" i="13"/>
  <c r="P2169" i="13" s="1"/>
  <c r="O3931" i="13"/>
  <c r="P3931" i="13" s="1"/>
  <c r="O3155" i="13"/>
  <c r="P3155" i="13" s="1"/>
  <c r="O2421" i="13"/>
  <c r="P2421" i="13" s="1"/>
  <c r="O296" i="13"/>
  <c r="P296" i="13" s="1"/>
  <c r="O1053" i="13"/>
  <c r="P1053" i="13" s="1"/>
  <c r="O6719" i="13"/>
  <c r="P6719" i="13" s="1"/>
  <c r="O1454" i="13"/>
  <c r="P1454" i="13" s="1"/>
  <c r="O3894" i="13"/>
  <c r="P3894" i="13" s="1"/>
  <c r="O6431" i="13"/>
  <c r="P6431" i="13" s="1"/>
  <c r="O7764" i="13"/>
  <c r="P7764" i="13" s="1"/>
  <c r="O7333" i="13"/>
  <c r="P7333" i="13" s="1"/>
  <c r="O5856" i="13"/>
  <c r="P5856" i="13" s="1"/>
  <c r="O7513" i="13"/>
  <c r="P7513" i="13" s="1"/>
  <c r="O7914" i="13"/>
  <c r="P7914" i="13" s="1"/>
  <c r="O8336" i="13"/>
  <c r="P8336" i="13" s="1"/>
  <c r="O6686" i="13"/>
  <c r="P6686" i="13" s="1"/>
  <c r="O7648" i="13"/>
  <c r="P7648" i="13" s="1"/>
  <c r="O4841" i="13"/>
  <c r="P4841" i="13" s="1"/>
  <c r="O3956" i="13"/>
  <c r="P3956" i="13" s="1"/>
  <c r="O5041" i="13"/>
  <c r="P5041" i="13" s="1"/>
  <c r="O3313" i="13"/>
  <c r="P3313" i="13" s="1"/>
  <c r="O8621" i="13"/>
  <c r="P8621" i="13" s="1"/>
  <c r="O5400" i="13"/>
  <c r="P5400" i="13" s="1"/>
  <c r="O8416" i="13"/>
  <c r="P8416" i="13" s="1"/>
  <c r="O8073" i="13"/>
  <c r="P8073" i="13" s="1"/>
  <c r="O6738" i="13"/>
  <c r="P6738" i="13" s="1"/>
  <c r="O5453" i="13"/>
  <c r="P5453" i="13" s="1"/>
  <c r="O76" i="13"/>
  <c r="P76" i="13" s="1"/>
  <c r="O1634" i="13"/>
  <c r="P1634" i="13" s="1"/>
  <c r="O2790" i="13"/>
  <c r="P2790" i="13" s="1"/>
  <c r="O2489" i="13"/>
  <c r="P2489" i="13" s="1"/>
  <c r="O1231" i="13"/>
  <c r="P1231" i="13" s="1"/>
  <c r="O1059" i="13"/>
  <c r="P1059" i="13" s="1"/>
  <c r="O103" i="13"/>
  <c r="P103" i="13" s="1"/>
  <c r="O386" i="13"/>
  <c r="P386" i="13" s="1"/>
  <c r="O695" i="13"/>
  <c r="P695" i="13" s="1"/>
  <c r="O2630" i="13"/>
  <c r="P2630" i="13" s="1"/>
  <c r="O1787" i="13"/>
  <c r="P1787" i="13" s="1"/>
  <c r="O3020" i="13"/>
  <c r="P3020" i="13" s="1"/>
  <c r="O202" i="13"/>
  <c r="P202" i="13" s="1"/>
  <c r="O505" i="13"/>
  <c r="P505" i="13" s="1"/>
  <c r="O5306" i="13"/>
  <c r="P5306" i="13" s="1"/>
  <c r="O1516" i="13"/>
  <c r="P1516" i="13" s="1"/>
  <c r="O374" i="13"/>
  <c r="P374" i="13" s="1"/>
  <c r="O5575" i="13"/>
  <c r="P5575" i="13" s="1"/>
  <c r="O25" i="13"/>
  <c r="P25" i="13" s="1"/>
  <c r="O1637" i="13"/>
  <c r="P1637" i="13" s="1"/>
  <c r="O3358" i="13"/>
  <c r="P3358" i="13" s="1"/>
  <c r="O4446" i="13"/>
  <c r="P4446" i="13" s="1"/>
  <c r="O3479" i="13"/>
  <c r="P3479" i="13" s="1"/>
  <c r="O2735" i="13"/>
  <c r="P2735" i="13" s="1"/>
  <c r="O2833" i="13"/>
  <c r="P2833" i="13" s="1"/>
  <c r="O5099" i="13"/>
  <c r="P5099" i="13" s="1"/>
  <c r="O1304" i="13"/>
  <c r="P1304" i="13" s="1"/>
  <c r="O993" i="13"/>
  <c r="P993" i="13" s="1"/>
  <c r="O3922" i="13"/>
  <c r="P3922" i="13" s="1"/>
  <c r="O5266" i="13"/>
  <c r="P5266" i="13" s="1"/>
  <c r="O6034" i="13"/>
  <c r="P6034" i="13" s="1"/>
  <c r="O2919" i="13"/>
  <c r="P2919" i="13" s="1"/>
  <c r="O3383" i="13"/>
  <c r="P3383" i="13" s="1"/>
  <c r="O8103" i="13"/>
  <c r="P8103" i="13" s="1"/>
  <c r="O5302" i="13"/>
  <c r="P5302" i="13" s="1"/>
  <c r="O5660" i="13"/>
  <c r="P5660" i="13" s="1"/>
  <c r="O6245" i="13"/>
  <c r="P6245" i="13" s="1"/>
  <c r="O6226" i="13"/>
  <c r="P6226" i="13" s="1"/>
  <c r="O4848" i="13"/>
  <c r="P4848" i="13" s="1"/>
  <c r="O7780" i="13"/>
  <c r="P7780" i="13" s="1"/>
  <c r="O7335" i="13"/>
  <c r="P7335" i="13" s="1"/>
  <c r="O7320" i="13"/>
  <c r="P7320" i="13" s="1"/>
  <c r="O5037" i="13"/>
  <c r="P5037" i="13" s="1"/>
  <c r="O7346" i="13"/>
  <c r="P7346" i="13" s="1"/>
  <c r="O6412" i="13"/>
  <c r="P6412" i="13" s="1"/>
  <c r="O3245" i="13"/>
  <c r="P3245" i="13" s="1"/>
  <c r="O7081" i="13"/>
  <c r="P7081" i="13" s="1"/>
  <c r="O6446" i="13"/>
  <c r="P6446" i="13" s="1"/>
  <c r="O6356" i="13"/>
  <c r="P6356" i="13" s="1"/>
  <c r="O7993" i="13"/>
  <c r="P7993" i="13" s="1"/>
  <c r="O8370" i="13"/>
  <c r="P8370" i="13" s="1"/>
  <c r="O8664" i="13"/>
  <c r="P8664" i="13" s="1"/>
  <c r="O7457" i="13"/>
  <c r="P7457" i="13" s="1"/>
  <c r="O6107" i="13"/>
  <c r="P6107" i="13" s="1"/>
  <c r="O7256" i="13"/>
  <c r="P7256" i="13" s="1"/>
  <c r="O4533" i="13"/>
  <c r="P4533" i="13" s="1"/>
  <c r="O4036" i="13"/>
  <c r="P4036" i="13" s="1"/>
  <c r="O51" i="13"/>
  <c r="P51" i="13" s="1"/>
  <c r="O1829" i="13"/>
  <c r="P1829" i="13" s="1"/>
  <c r="O1496" i="13"/>
  <c r="P1496" i="13" s="1"/>
  <c r="O2021" i="13"/>
  <c r="P2021" i="13" s="1"/>
  <c r="O551" i="13"/>
  <c r="P551" i="13" s="1"/>
  <c r="O1183" i="13"/>
  <c r="P1183" i="13" s="1"/>
  <c r="O4663" i="13"/>
  <c r="P4663" i="13" s="1"/>
  <c r="O1938" i="13"/>
  <c r="P1938" i="13" s="1"/>
  <c r="O3386" i="13"/>
  <c r="P3386" i="13" s="1"/>
  <c r="O4282" i="13"/>
  <c r="P4282" i="13" s="1"/>
  <c r="O5434" i="13"/>
  <c r="P5434" i="13" s="1"/>
  <c r="O8163" i="13"/>
  <c r="P8163" i="13" s="1"/>
  <c r="O1545" i="13"/>
  <c r="P1545" i="13" s="1"/>
  <c r="O2419" i="13"/>
  <c r="P2419" i="13" s="1"/>
  <c r="O812" i="13"/>
  <c r="P812" i="13" s="1"/>
  <c r="O4654" i="13"/>
  <c r="P4654" i="13" s="1"/>
  <c r="O4899" i="13"/>
  <c r="P4899" i="13" s="1"/>
  <c r="O480" i="13"/>
  <c r="P480" i="13" s="1"/>
  <c r="O3539" i="13"/>
  <c r="P3539" i="13" s="1"/>
  <c r="O2488" i="13"/>
  <c r="P2488" i="13" s="1"/>
  <c r="O234" i="13"/>
  <c r="P234" i="13" s="1"/>
  <c r="O6555" i="13"/>
  <c r="P6555" i="13" s="1"/>
  <c r="O7419" i="13"/>
  <c r="P7419" i="13" s="1"/>
  <c r="O7840" i="13"/>
  <c r="P7840" i="13" s="1"/>
  <c r="O6260" i="13"/>
  <c r="P6260" i="13" s="1"/>
  <c r="O5617" i="13"/>
  <c r="P5617" i="13" s="1"/>
  <c r="O8449" i="13"/>
  <c r="P8449" i="13" s="1"/>
  <c r="O7601" i="13"/>
  <c r="P7601" i="13" s="1"/>
  <c r="O6350" i="13"/>
  <c r="P6350" i="13" s="1"/>
  <c r="O7820" i="13"/>
  <c r="P7820" i="13" s="1"/>
  <c r="O8021" i="13"/>
  <c r="P8021" i="13" s="1"/>
  <c r="O6490" i="13"/>
  <c r="P6490" i="13" s="1"/>
  <c r="O6400" i="13"/>
  <c r="P6400" i="13" s="1"/>
  <c r="O3465" i="13"/>
  <c r="P3465" i="13" s="1"/>
  <c r="O8354" i="13"/>
  <c r="P8354" i="13" s="1"/>
  <c r="O3329" i="13"/>
  <c r="P3329" i="13" s="1"/>
  <c r="O2136" i="13"/>
  <c r="P2136" i="13" s="1"/>
  <c r="O2294" i="13"/>
  <c r="P2294" i="13" s="1"/>
  <c r="O3686" i="13"/>
  <c r="P3686" i="13" s="1"/>
  <c r="O2906" i="13"/>
  <c r="P2906" i="13" s="1"/>
  <c r="O171" i="13"/>
  <c r="P171" i="13" s="1"/>
  <c r="O1847" i="13"/>
  <c r="P1847" i="13" s="1"/>
  <c r="O663" i="13"/>
  <c r="P663" i="13" s="1"/>
  <c r="O1050" i="13"/>
  <c r="P1050" i="13" s="1"/>
  <c r="O6723" i="13"/>
  <c r="P6723" i="13" s="1"/>
  <c r="O2814" i="13"/>
  <c r="P2814" i="13" s="1"/>
  <c r="O2411" i="13"/>
  <c r="P2411" i="13" s="1"/>
  <c r="O2677" i="13"/>
  <c r="P2677" i="13" s="1"/>
  <c r="O2818" i="13"/>
  <c r="P2818" i="13" s="1"/>
  <c r="O7703" i="13"/>
  <c r="P7703" i="13" s="1"/>
  <c r="O1081" i="13"/>
  <c r="P1081" i="13" s="1"/>
  <c r="O3182" i="13"/>
  <c r="P3182" i="13" s="1"/>
  <c r="O4910" i="13"/>
  <c r="P4910" i="13" s="1"/>
  <c r="O2636" i="13"/>
  <c r="P2636" i="13" s="1"/>
  <c r="O734" i="13"/>
  <c r="P734" i="13" s="1"/>
  <c r="O4875" i="13"/>
  <c r="P4875" i="13" s="1"/>
  <c r="O1336" i="13"/>
  <c r="P1336" i="13" s="1"/>
  <c r="O3061" i="13"/>
  <c r="P3061" i="13" s="1"/>
  <c r="O3298" i="13"/>
  <c r="P3298" i="13" s="1"/>
  <c r="O4386" i="13"/>
  <c r="P4386" i="13" s="1"/>
  <c r="O5730" i="13"/>
  <c r="P5730" i="13" s="1"/>
  <c r="O7583" i="13"/>
  <c r="P7583" i="13" s="1"/>
  <c r="O1896" i="13"/>
  <c r="P1896" i="13" s="1"/>
  <c r="O902" i="13"/>
  <c r="P902" i="13" s="1"/>
  <c r="O3974" i="13"/>
  <c r="P3974" i="13" s="1"/>
  <c r="O5318" i="13"/>
  <c r="P5318" i="13" s="1"/>
  <c r="O5115" i="13"/>
  <c r="P5115" i="13" s="1"/>
  <c r="O4455" i="13"/>
  <c r="P4455" i="13" s="1"/>
  <c r="O3813" i="13"/>
  <c r="P3813" i="13" s="1"/>
  <c r="O7973" i="13"/>
  <c r="P7973" i="13" s="1"/>
  <c r="O7422" i="13"/>
  <c r="P7422" i="13" s="1"/>
  <c r="O5676" i="13"/>
  <c r="P5676" i="13" s="1"/>
  <c r="O4053" i="13"/>
  <c r="P4053" i="13" s="1"/>
  <c r="O6958" i="13"/>
  <c r="P6958" i="13" s="1"/>
  <c r="O6480" i="13"/>
  <c r="P6480" i="13" s="1"/>
  <c r="O5509" i="13"/>
  <c r="P5509" i="13" s="1"/>
  <c r="O6050" i="13"/>
  <c r="P6050" i="13" s="1"/>
  <c r="O5740" i="13"/>
  <c r="P5740" i="13" s="1"/>
  <c r="O3745" i="13"/>
  <c r="P3745" i="13" s="1"/>
  <c r="O4952" i="13"/>
  <c r="P4952" i="13" s="1"/>
  <c r="O6216" i="13"/>
  <c r="P6216" i="13" s="1"/>
  <c r="O7569" i="13"/>
  <c r="P7569" i="13" s="1"/>
  <c r="O7666" i="13"/>
  <c r="P7666" i="13" s="1"/>
  <c r="O5956" i="13"/>
  <c r="P5956" i="13" s="1"/>
  <c r="O5081" i="13"/>
  <c r="P5081" i="13" s="1"/>
  <c r="O8157" i="13"/>
  <c r="P8157" i="13" s="1"/>
  <c r="O6800" i="13"/>
  <c r="P6800" i="13" s="1"/>
  <c r="O7129" i="13"/>
  <c r="P7129" i="13" s="1"/>
  <c r="O6334" i="13"/>
  <c r="P6334" i="13" s="1"/>
  <c r="O120" i="13"/>
  <c r="P120" i="13" s="1"/>
  <c r="O2684" i="13"/>
  <c r="P2684" i="13" s="1"/>
  <c r="O2763" i="13"/>
  <c r="P2763" i="13" s="1"/>
  <c r="O4597" i="13"/>
  <c r="P4597" i="13" s="1"/>
  <c r="O4696" i="13"/>
  <c r="P4696" i="13" s="1"/>
  <c r="O4493" i="13"/>
  <c r="P4493" i="13" s="1"/>
  <c r="O1159" i="13"/>
  <c r="P1159" i="13" s="1"/>
  <c r="O1215" i="13"/>
  <c r="P1215" i="13" s="1"/>
  <c r="O5876" i="13"/>
  <c r="P5876" i="13" s="1"/>
  <c r="O1253" i="13"/>
  <c r="P1253" i="13" s="1"/>
  <c r="O5336" i="13"/>
  <c r="P5336" i="13" s="1"/>
  <c r="O5259" i="13"/>
  <c r="P5259" i="13" s="1"/>
  <c r="O4483" i="13"/>
  <c r="P4483" i="13" s="1"/>
  <c r="O3785" i="13"/>
  <c r="P3785" i="13" s="1"/>
  <c r="O317" i="13"/>
  <c r="P317" i="13" s="1"/>
  <c r="O7861" i="13"/>
  <c r="P7861" i="13" s="1"/>
  <c r="O5921" i="13"/>
  <c r="P5921" i="13" s="1"/>
  <c r="O7672" i="13"/>
  <c r="P7672" i="13" s="1"/>
  <c r="O113" i="13"/>
  <c r="P113" i="13" s="1"/>
  <c r="O2371" i="13"/>
  <c r="P2371" i="13" s="1"/>
  <c r="O4051" i="13"/>
  <c r="P4051" i="13" s="1"/>
  <c r="O7109" i="13"/>
  <c r="P7109" i="13" s="1"/>
  <c r="O7305" i="13"/>
  <c r="P7305" i="13" s="1"/>
  <c r="O800" i="13"/>
  <c r="P800" i="13" s="1"/>
  <c r="O2775" i="13"/>
  <c r="P2775" i="13" s="1"/>
  <c r="O2020" i="13"/>
  <c r="P2020" i="13" s="1"/>
  <c r="O3109" i="13"/>
  <c r="P3109" i="13" s="1"/>
  <c r="O8456" i="13"/>
  <c r="P8456" i="13" s="1"/>
  <c r="O8240" i="13"/>
  <c r="P8240" i="13" s="1"/>
  <c r="O6667" i="13"/>
  <c r="P6667" i="13" s="1"/>
  <c r="N4641" i="13"/>
  <c r="M4641" i="13"/>
  <c r="O843" i="13"/>
  <c r="P843" i="13" s="1"/>
  <c r="O958" i="13"/>
  <c r="P958" i="13" s="1"/>
  <c r="O1269" i="13"/>
  <c r="P1269" i="13" s="1"/>
  <c r="O553" i="13"/>
  <c r="P553" i="13" s="1"/>
  <c r="M6761" i="13"/>
  <c r="N6761" i="13"/>
  <c r="O5372" i="13"/>
  <c r="P5372" i="13" s="1"/>
  <c r="Q7692" i="13"/>
  <c r="Q1769" i="13"/>
  <c r="Q8147" i="13"/>
  <c r="Q8715" i="13"/>
  <c r="Q1383" i="13"/>
  <c r="Q2860" i="13"/>
  <c r="Q2221" i="13"/>
  <c r="Q1939" i="13"/>
  <c r="Q7760" i="13"/>
  <c r="Q1115" i="13"/>
  <c r="Q8161" i="13"/>
  <c r="Q1615" i="13"/>
  <c r="Q4424" i="13"/>
  <c r="Q1935" i="13"/>
  <c r="Q3410" i="13"/>
  <c r="Q7026" i="13"/>
  <c r="Q7616" i="13"/>
  <c r="Q8576" i="13"/>
  <c r="Q7925" i="13"/>
  <c r="Q3352" i="13"/>
  <c r="Q1419" i="13"/>
  <c r="Q6253" i="13"/>
  <c r="Q8419" i="13"/>
  <c r="Q1499" i="13"/>
  <c r="Q4583" i="13"/>
  <c r="Q1907" i="13"/>
  <c r="Q3495" i="13"/>
  <c r="Q3634" i="13"/>
  <c r="Q8687" i="13"/>
  <c r="Q7197" i="13"/>
  <c r="Q5937" i="13"/>
  <c r="Q8521" i="13"/>
  <c r="Q2319" i="13"/>
  <c r="Q1803" i="13"/>
  <c r="Q5265" i="13"/>
  <c r="Q1109" i="13"/>
  <c r="Q4301" i="13"/>
  <c r="Q2789" i="13"/>
  <c r="Q3472" i="13"/>
  <c r="Q3569" i="13"/>
  <c r="Q3575" i="13"/>
  <c r="Q1332" i="13"/>
  <c r="Q3515" i="13"/>
  <c r="Q6100" i="13"/>
  <c r="Q467" i="13"/>
  <c r="Q6353" i="13"/>
  <c r="Q5747" i="13"/>
  <c r="Q8317" i="13"/>
  <c r="Q4839" i="13"/>
  <c r="Q801" i="13"/>
  <c r="Q2696" i="13"/>
  <c r="Q971" i="13"/>
  <c r="Q1719" i="13"/>
  <c r="Q4531" i="13"/>
  <c r="Q4769" i="13"/>
  <c r="Q5624" i="13"/>
  <c r="Q4313" i="13"/>
  <c r="Q3400" i="13"/>
  <c r="Q7267" i="13"/>
  <c r="Q228" i="13"/>
  <c r="Q810" i="13"/>
  <c r="Q2721" i="13"/>
  <c r="Q6037" i="13"/>
  <c r="Q6825" i="13"/>
  <c r="Q6895" i="13"/>
  <c r="Q17" i="13"/>
  <c r="Q2248" i="13"/>
  <c r="Q312" i="13"/>
  <c r="Q5580" i="13"/>
  <c r="Q6706" i="13"/>
  <c r="Q6698" i="13"/>
  <c r="Q8679" i="13"/>
  <c r="O2843" i="13"/>
  <c r="P2843" i="13" s="1"/>
  <c r="O932" i="13"/>
  <c r="P932" i="13" s="1"/>
  <c r="O1077" i="13"/>
  <c r="P1077" i="13" s="1"/>
  <c r="O7504" i="13"/>
  <c r="P7504" i="13" s="1"/>
  <c r="O2217" i="13"/>
  <c r="P2217" i="13" s="1"/>
  <c r="O1756" i="13"/>
  <c r="P1756" i="13" s="1"/>
  <c r="O6445" i="13"/>
  <c r="P6445" i="13" s="1"/>
  <c r="O2845" i="13"/>
  <c r="P2845" i="13" s="1"/>
  <c r="O7579" i="13"/>
  <c r="P7579" i="13" s="1"/>
  <c r="O8747" i="13"/>
  <c r="P8747" i="13" s="1"/>
  <c r="O8275" i="13"/>
  <c r="P8275" i="13" s="1"/>
  <c r="O6320" i="13"/>
  <c r="P6320" i="13" s="1"/>
  <c r="O5741" i="13"/>
  <c r="P5741" i="13" s="1"/>
  <c r="O6040" i="13"/>
  <c r="P6040" i="13" s="1"/>
  <c r="O5780" i="13"/>
  <c r="P5780" i="13" s="1"/>
  <c r="O3397" i="13"/>
  <c r="P3397" i="13" s="1"/>
  <c r="O6715" i="13"/>
  <c r="P6715" i="13" s="1"/>
  <c r="O2393" i="13"/>
  <c r="P2393" i="13" s="1"/>
  <c r="O4148" i="13"/>
  <c r="P4148" i="13" s="1"/>
  <c r="O7184" i="13"/>
  <c r="P7184" i="13" s="1"/>
  <c r="O1064" i="13"/>
  <c r="P1064" i="13" s="1"/>
  <c r="O7091" i="13"/>
  <c r="P7091" i="13" s="1"/>
  <c r="O2585" i="13"/>
  <c r="P2585" i="13" s="1"/>
  <c r="O7867" i="13"/>
  <c r="P7867" i="13" s="1"/>
  <c r="O4337" i="13"/>
  <c r="P4337" i="13" s="1"/>
  <c r="O4916" i="13"/>
  <c r="P4916" i="13" s="1"/>
  <c r="O3069" i="13"/>
  <c r="P3069" i="13" s="1"/>
  <c r="O2559" i="13"/>
  <c r="P2559" i="13" s="1"/>
  <c r="O2147" i="13"/>
  <c r="P2147" i="13" s="1"/>
  <c r="O8640" i="13"/>
  <c r="P8640" i="13" s="1"/>
  <c r="O6267" i="13"/>
  <c r="P6267" i="13" s="1"/>
  <c r="O8385" i="13"/>
  <c r="P8385" i="13" s="1"/>
  <c r="O6044" i="13"/>
  <c r="P6044" i="13" s="1"/>
  <c r="O5148" i="13"/>
  <c r="P5148" i="13" s="1"/>
  <c r="O2552" i="13"/>
  <c r="P2552" i="13" s="1"/>
  <c r="O6475" i="13"/>
  <c r="P6475" i="13" s="1"/>
  <c r="O304" i="13"/>
  <c r="P304" i="13" s="1"/>
  <c r="O5485" i="13"/>
  <c r="P5485" i="13" s="1"/>
  <c r="O1880" i="13"/>
  <c r="P1880" i="13" s="1"/>
  <c r="O6533" i="13"/>
  <c r="P6533" i="13" s="1"/>
  <c r="O4551" i="13"/>
  <c r="P4551" i="13" s="1"/>
  <c r="O231" i="13"/>
  <c r="P231" i="13" s="1"/>
  <c r="O1856" i="13"/>
  <c r="P1856" i="13" s="1"/>
  <c r="O1335" i="13"/>
  <c r="P1335" i="13" s="1"/>
  <c r="O2463" i="13"/>
  <c r="P2463" i="13" s="1"/>
  <c r="O997" i="13"/>
  <c r="P997" i="13" s="1"/>
  <c r="O2296" i="13"/>
  <c r="P2296" i="13" s="1"/>
  <c r="O4219" i="13"/>
  <c r="P4219" i="13" s="1"/>
  <c r="O6640" i="13"/>
  <c r="P6640" i="13" s="1"/>
  <c r="O3621" i="13"/>
  <c r="P3621" i="13" s="1"/>
  <c r="O1019" i="13"/>
  <c r="P1019" i="13" s="1"/>
  <c r="O1771" i="13"/>
  <c r="P1771" i="13" s="1"/>
  <c r="O744" i="13"/>
  <c r="P744" i="13" s="1"/>
  <c r="O1625" i="13"/>
  <c r="P1625" i="13" s="1"/>
  <c r="O2980" i="13"/>
  <c r="P2980" i="13" s="1"/>
  <c r="O7241" i="13"/>
  <c r="P7241" i="13" s="1"/>
  <c r="O7049" i="13"/>
  <c r="P7049" i="13" s="1"/>
  <c r="O8051" i="13"/>
  <c r="P8051" i="13" s="1"/>
  <c r="O3159" i="13"/>
  <c r="P3159" i="13" s="1"/>
  <c r="O4043" i="13"/>
  <c r="P4043" i="13" s="1"/>
  <c r="O7245" i="13"/>
  <c r="P7245" i="13" s="1"/>
  <c r="O1597" i="13"/>
  <c r="P1597" i="13" s="1"/>
  <c r="O2317" i="13"/>
  <c r="P2317" i="13" s="1"/>
  <c r="O4388" i="13"/>
  <c r="P4388" i="13" s="1"/>
  <c r="O7811" i="13"/>
  <c r="P7811" i="13" s="1"/>
  <c r="O851" i="13"/>
  <c r="P851" i="13" s="1"/>
  <c r="O6677" i="13"/>
  <c r="P6677" i="13" s="1"/>
  <c r="O6080" i="13"/>
  <c r="P6080" i="13" s="1"/>
  <c r="O6052" i="13"/>
  <c r="P6052" i="13" s="1"/>
  <c r="O4864" i="13"/>
  <c r="P4864" i="13" s="1"/>
  <c r="O7449" i="13"/>
  <c r="P7449" i="13" s="1"/>
  <c r="O4072" i="13"/>
  <c r="P4072" i="13" s="1"/>
  <c r="O6059" i="13"/>
  <c r="P6059" i="13" s="1"/>
  <c r="O2495" i="13"/>
  <c r="P2495" i="13" s="1"/>
  <c r="O2531" i="13"/>
  <c r="P2531" i="13" s="1"/>
  <c r="O5600" i="13"/>
  <c r="P5600" i="13" s="1"/>
  <c r="O139" i="13"/>
  <c r="P139" i="13" s="1"/>
  <c r="O825" i="13"/>
  <c r="P825" i="13" s="1"/>
  <c r="O5080" i="13"/>
  <c r="P5080" i="13" s="1"/>
  <c r="O863" i="13"/>
  <c r="P863" i="13" s="1"/>
  <c r="O3596" i="13"/>
  <c r="P3596" i="13" s="1"/>
  <c r="O985" i="13"/>
  <c r="P985" i="13" s="1"/>
  <c r="O2692" i="13"/>
  <c r="P2692" i="13" s="1"/>
  <c r="O4107" i="13"/>
  <c r="P4107" i="13" s="1"/>
  <c r="O2603" i="13"/>
  <c r="P2603" i="13" s="1"/>
  <c r="O8219" i="13"/>
  <c r="P8219" i="13" s="1"/>
  <c r="O3511" i="13"/>
  <c r="P3511" i="13" s="1"/>
  <c r="O6653" i="13"/>
  <c r="P6653" i="13" s="1"/>
  <c r="O7045" i="13"/>
  <c r="P7045" i="13" s="1"/>
  <c r="O5716" i="13"/>
  <c r="P5716" i="13" s="1"/>
  <c r="O5280" i="13"/>
  <c r="P5280" i="13" s="1"/>
  <c r="O3499" i="13"/>
  <c r="P3499" i="13" s="1"/>
  <c r="O3747" i="13"/>
  <c r="P3747" i="13" s="1"/>
  <c r="O4931" i="13"/>
  <c r="P4931" i="13" s="1"/>
  <c r="O6247" i="13"/>
  <c r="P6247" i="13" s="1"/>
  <c r="O8721" i="13"/>
  <c r="P8721" i="13" s="1"/>
  <c r="O4004" i="13"/>
  <c r="P4004" i="13" s="1"/>
  <c r="O4791" i="13"/>
  <c r="P4791" i="13" s="1"/>
  <c r="O2576" i="13"/>
  <c r="P2576" i="13" s="1"/>
  <c r="O1857" i="13"/>
  <c r="P1857" i="13" s="1"/>
  <c r="Q1864" i="13"/>
  <c r="Q5607" i="13"/>
  <c r="Q1693" i="13"/>
  <c r="Q2228" i="13"/>
  <c r="Q8052" i="13"/>
  <c r="Q7933" i="13"/>
  <c r="Q2475" i="13"/>
  <c r="Q3989" i="13"/>
  <c r="Q2661" i="13"/>
  <c r="Q4331" i="13"/>
  <c r="Q1192" i="13"/>
  <c r="Q7237" i="13"/>
  <c r="Q6279" i="13"/>
  <c r="Q3900" i="13"/>
  <c r="Q6938" i="13"/>
  <c r="Q4816" i="13"/>
  <c r="Q3220" i="13"/>
  <c r="Q7188" i="13"/>
  <c r="Q7378" i="13"/>
  <c r="O3589" i="13"/>
  <c r="P3589" i="13" s="1"/>
  <c r="O4183" i="13"/>
  <c r="P4183" i="13" s="1"/>
  <c r="O3029" i="13"/>
  <c r="P3029" i="13" s="1"/>
  <c r="O773" i="13"/>
  <c r="P773" i="13" s="1"/>
  <c r="O4384" i="13"/>
  <c r="P4384" i="13" s="1"/>
  <c r="O3812" i="13"/>
  <c r="P3812" i="13" s="1"/>
  <c r="O4292" i="13"/>
  <c r="P4292" i="13" s="1"/>
  <c r="O6512" i="13"/>
  <c r="P6512" i="13" s="1"/>
  <c r="O5687" i="13"/>
  <c r="P5687" i="13" s="1"/>
  <c r="O973" i="13"/>
  <c r="P973" i="13" s="1"/>
  <c r="O3235" i="13"/>
  <c r="P3235" i="13" s="1"/>
  <c r="O6560" i="13"/>
  <c r="P6560" i="13" s="1"/>
  <c r="O2577" i="13"/>
  <c r="P2577" i="13" s="1"/>
  <c r="O6755" i="13"/>
  <c r="P6755" i="13" s="1"/>
  <c r="O5815" i="13"/>
  <c r="P5815" i="13" s="1"/>
  <c r="O199" i="13"/>
  <c r="P199" i="13" s="1"/>
  <c r="O2796" i="13"/>
  <c r="P2796" i="13" s="1"/>
  <c r="O485" i="13"/>
  <c r="P485" i="13" s="1"/>
  <c r="O7667" i="13"/>
  <c r="P7667" i="13" s="1"/>
  <c r="O48" i="13"/>
  <c r="P48" i="13" s="1"/>
  <c r="O8027" i="13"/>
  <c r="P8027" i="13" s="1"/>
  <c r="O6212" i="13"/>
  <c r="P6212" i="13" s="1"/>
  <c r="O3005" i="13"/>
  <c r="P3005" i="13" s="1"/>
  <c r="O5035" i="13"/>
  <c r="P5035" i="13" s="1"/>
  <c r="O4251" i="13"/>
  <c r="P4251" i="13" s="1"/>
  <c r="O7017" i="13"/>
  <c r="P7017" i="13" s="1"/>
  <c r="O157" i="13"/>
  <c r="P157" i="13" s="1"/>
  <c r="O1624" i="13"/>
  <c r="P1624" i="13" s="1"/>
  <c r="O7307" i="13"/>
  <c r="P7307" i="13" s="1"/>
  <c r="O6451" i="13"/>
  <c r="P6451" i="13" s="1"/>
  <c r="O7580" i="13"/>
  <c r="P7580" i="13" s="1"/>
  <c r="O8645" i="13"/>
  <c r="P8645" i="13" s="1"/>
  <c r="O2151" i="13"/>
  <c r="P2151" i="13" s="1"/>
  <c r="O6448" i="13"/>
  <c r="P6448" i="13" s="1"/>
  <c r="O6716" i="13"/>
  <c r="P6716" i="13" s="1"/>
  <c r="O1828" i="13"/>
  <c r="P1828" i="13" s="1"/>
  <c r="O1601" i="13"/>
  <c r="P1601" i="13" s="1"/>
  <c r="O4912" i="13"/>
  <c r="P4912" i="13" s="1"/>
  <c r="O605" i="13"/>
  <c r="P605" i="13" s="1"/>
  <c r="O3540" i="13"/>
  <c r="P3540" i="13" s="1"/>
  <c r="O5989" i="13"/>
  <c r="P5989" i="13" s="1"/>
  <c r="O2075" i="13"/>
  <c r="P2075" i="13" s="1"/>
  <c r="O3045" i="13"/>
  <c r="P3045" i="13" s="1"/>
  <c r="O6139" i="13"/>
  <c r="P6139" i="13" s="1"/>
  <c r="O2635" i="13"/>
  <c r="P2635" i="13" s="1"/>
  <c r="O5293" i="13"/>
  <c r="P5293" i="13" s="1"/>
  <c r="O5699" i="13"/>
  <c r="P5699" i="13" s="1"/>
  <c r="O7625" i="13"/>
  <c r="P7625" i="13" s="1"/>
  <c r="O5012" i="13"/>
  <c r="P5012" i="13" s="1"/>
  <c r="O3572" i="13"/>
  <c r="P3572" i="13" s="1"/>
  <c r="O8332" i="13"/>
  <c r="P8332" i="13" s="1"/>
  <c r="O3224" i="13"/>
  <c r="P3224" i="13" s="1"/>
  <c r="O7096" i="13"/>
  <c r="P7096" i="13" s="1"/>
  <c r="O709" i="13"/>
  <c r="P709" i="13" s="1"/>
  <c r="O520" i="13"/>
  <c r="P520" i="13" s="1"/>
  <c r="O3829" i="13"/>
  <c r="P3829" i="13" s="1"/>
  <c r="O2644" i="13"/>
  <c r="P2644" i="13" s="1"/>
  <c r="O4045" i="13"/>
  <c r="P4045" i="13" s="1"/>
  <c r="O6131" i="13"/>
  <c r="P6131" i="13" s="1"/>
  <c r="O2579" i="13"/>
  <c r="P2579" i="13" s="1"/>
  <c r="O4728" i="13"/>
  <c r="P4728" i="13" s="1"/>
  <c r="O5344" i="13"/>
  <c r="P5344" i="13" s="1"/>
  <c r="O2388" i="13"/>
  <c r="P2388" i="13" s="1"/>
  <c r="O5069" i="13"/>
  <c r="P5069" i="13" s="1"/>
  <c r="O5952" i="13"/>
  <c r="P5952" i="13" s="1"/>
  <c r="O6852" i="13"/>
  <c r="P6852" i="13" s="1"/>
  <c r="O1433" i="13"/>
  <c r="P1433" i="13" s="1"/>
  <c r="O7600" i="13"/>
  <c r="P7600" i="13" s="1"/>
  <c r="O2125" i="13"/>
  <c r="P2125" i="13" s="1"/>
  <c r="O4617" i="13"/>
  <c r="P4617" i="13" s="1"/>
  <c r="O8575" i="13"/>
  <c r="P8575" i="13" s="1"/>
  <c r="O3139" i="13"/>
  <c r="P3139" i="13" s="1"/>
  <c r="O6416" i="13"/>
  <c r="P6416" i="13" s="1"/>
  <c r="O5101" i="13"/>
  <c r="P5101" i="13" s="1"/>
  <c r="O6779" i="13"/>
  <c r="P6779" i="13" s="1"/>
  <c r="O5995" i="13"/>
  <c r="P5995" i="13" s="1"/>
  <c r="O7209" i="13"/>
  <c r="P7209" i="13" s="1"/>
  <c r="O4568" i="13"/>
  <c r="P4568" i="13" s="1"/>
  <c r="O5036" i="13"/>
  <c r="P5036" i="13" s="1"/>
  <c r="O6479" i="13"/>
  <c r="P6479" i="13" s="1"/>
  <c r="O2269" i="13"/>
  <c r="P2269" i="13" s="1"/>
  <c r="O1311" i="13"/>
  <c r="P1311" i="13" s="1"/>
  <c r="O4940" i="13"/>
  <c r="P4940" i="13" s="1"/>
  <c r="O1723" i="13"/>
  <c r="P1723" i="13" s="1"/>
  <c r="O699" i="13"/>
  <c r="P699" i="13" s="1"/>
  <c r="O1121" i="13"/>
  <c r="P1121" i="13" s="1"/>
  <c r="O2543" i="13"/>
  <c r="P2543" i="13" s="1"/>
  <c r="O7019" i="13"/>
  <c r="P7019" i="13" s="1"/>
  <c r="O2808" i="13"/>
  <c r="P2808" i="13" s="1"/>
  <c r="O8453" i="13"/>
  <c r="P8453" i="13" s="1"/>
  <c r="O4353" i="13"/>
  <c r="P4353" i="13" s="1"/>
  <c r="O4963" i="13"/>
  <c r="P4963" i="13" s="1"/>
  <c r="O5659" i="13"/>
  <c r="P5659" i="13" s="1"/>
  <c r="O5180" i="13"/>
  <c r="P5180" i="13" s="1"/>
  <c r="O3767" i="13"/>
  <c r="P3767" i="13" s="1"/>
  <c r="O6028" i="13"/>
  <c r="P6028" i="13" s="1"/>
  <c r="O2360" i="13"/>
  <c r="P2360" i="13" s="1"/>
  <c r="O5807" i="13"/>
  <c r="P5807" i="13" s="1"/>
  <c r="O2651" i="13"/>
  <c r="P2651" i="13" s="1"/>
  <c r="O5853" i="13"/>
  <c r="P5853" i="13" s="1"/>
  <c r="O6491" i="13"/>
  <c r="P6491" i="13" s="1"/>
  <c r="O1415" i="13"/>
  <c r="P1415" i="13" s="1"/>
  <c r="O3579" i="13"/>
  <c r="P3579" i="13" s="1"/>
  <c r="O4364" i="13"/>
  <c r="P4364" i="13" s="1"/>
  <c r="O8665" i="13"/>
  <c r="P8665" i="13" s="1"/>
  <c r="O289" i="13"/>
  <c r="P289" i="13" s="1"/>
  <c r="O7071" i="13"/>
  <c r="P7071" i="13" s="1"/>
  <c r="O6467" i="13"/>
  <c r="P6467" i="13" s="1"/>
  <c r="O3437" i="13"/>
  <c r="P3437" i="13" s="1"/>
  <c r="O3669" i="13"/>
  <c r="P3669" i="13" s="1"/>
  <c r="O6576" i="13"/>
  <c r="P6576" i="13" s="1"/>
  <c r="O2705" i="13"/>
  <c r="P2705" i="13" s="1"/>
  <c r="Q6735" i="13"/>
  <c r="Q6331" i="13"/>
  <c r="Q5105" i="13"/>
  <c r="Q2208" i="13"/>
  <c r="Q2757" i="13"/>
  <c r="Q1527" i="13"/>
  <c r="Q5188" i="13"/>
  <c r="Q5024" i="13"/>
  <c r="Q930" i="13"/>
  <c r="O712" i="13"/>
  <c r="P712" i="13" s="1"/>
  <c r="O3084" i="13"/>
  <c r="P3084" i="13" s="1"/>
  <c r="O4717" i="13"/>
  <c r="P4717" i="13" s="1"/>
  <c r="O3980" i="13"/>
  <c r="P3980" i="13" s="1"/>
  <c r="O6252" i="13"/>
  <c r="P6252" i="13" s="1"/>
  <c r="O7459" i="13"/>
  <c r="P7459" i="13" s="1"/>
  <c r="O4193" i="13"/>
  <c r="P4193" i="13" s="1"/>
  <c r="O2853" i="13"/>
  <c r="P2853" i="13" s="1"/>
  <c r="O1368" i="13"/>
  <c r="P1368" i="13" s="1"/>
  <c r="O7875" i="13"/>
  <c r="P7875" i="13" s="1"/>
  <c r="O7357" i="13"/>
  <c r="P7357" i="13" s="1"/>
  <c r="O2615" i="13"/>
  <c r="P2615" i="13" s="1"/>
  <c r="O7721" i="13"/>
  <c r="P7721" i="13" s="1"/>
  <c r="O4571" i="13"/>
  <c r="P4571" i="13" s="1"/>
  <c r="O5933" i="13"/>
  <c r="P5933" i="13" s="1"/>
  <c r="O7773" i="13"/>
  <c r="P7773" i="13" s="1"/>
  <c r="O5028" i="13"/>
  <c r="P5028" i="13" s="1"/>
  <c r="O2465" i="13"/>
  <c r="P2465" i="13" s="1"/>
  <c r="O6971" i="13"/>
  <c r="P6971" i="13" s="1"/>
  <c r="O2583" i="13"/>
  <c r="P2583" i="13" s="1"/>
  <c r="O1139" i="13"/>
  <c r="P1139" i="13" s="1"/>
  <c r="O4165" i="13"/>
  <c r="P4165" i="13" s="1"/>
  <c r="O6603" i="13"/>
  <c r="P6603" i="13" s="1"/>
  <c r="O805" i="13"/>
  <c r="P805" i="13" s="1"/>
  <c r="O2185" i="13"/>
  <c r="P2185" i="13" s="1"/>
  <c r="O3123" i="13"/>
  <c r="P3123" i="13" s="1"/>
  <c r="O3588" i="13"/>
  <c r="P3588" i="13" s="1"/>
  <c r="O3997" i="13"/>
  <c r="P3997" i="13" s="1"/>
  <c r="O4901" i="13"/>
  <c r="P4901" i="13" s="1"/>
  <c r="O8560" i="13"/>
  <c r="P8560" i="13" s="1"/>
  <c r="O6240" i="13"/>
  <c r="P6240" i="13" s="1"/>
  <c r="O1889" i="13"/>
  <c r="P1889" i="13" s="1"/>
  <c r="O2717" i="13"/>
  <c r="P2717" i="13" s="1"/>
  <c r="O680" i="13"/>
  <c r="P680" i="13" s="1"/>
  <c r="O6345" i="13"/>
  <c r="P6345" i="13" s="1"/>
  <c r="O3612" i="13"/>
  <c r="P3612" i="13" s="1"/>
  <c r="O3845" i="13"/>
  <c r="P3845" i="13" s="1"/>
  <c r="O3788" i="13"/>
  <c r="P3788" i="13" s="1"/>
  <c r="O4288" i="13"/>
  <c r="P4288" i="13" s="1"/>
  <c r="O3328" i="13"/>
  <c r="P3328" i="13" s="1"/>
  <c r="O5720" i="13"/>
  <c r="P5720" i="13" s="1"/>
  <c r="O1979" i="13"/>
  <c r="P1979" i="13" s="1"/>
  <c r="O908" i="13"/>
  <c r="P908" i="13" s="1"/>
  <c r="O6011" i="13"/>
  <c r="P6011" i="13" s="1"/>
  <c r="O3068" i="13"/>
  <c r="P3068" i="13" s="1"/>
  <c r="O1877" i="13"/>
  <c r="P1877" i="13" s="1"/>
  <c r="Q1696" i="13"/>
  <c r="O5164" i="13"/>
  <c r="P5164" i="13" s="1"/>
  <c r="O8283" i="13"/>
  <c r="P8283" i="13" s="1"/>
  <c r="O4868" i="13"/>
  <c r="P4868" i="13" s="1"/>
  <c r="O4545" i="13"/>
  <c r="P4545" i="13" s="1"/>
  <c r="O7713" i="13"/>
  <c r="P7713" i="13" s="1"/>
  <c r="O5852" i="13"/>
  <c r="P5852" i="13" s="1"/>
  <c r="O2816" i="13"/>
  <c r="P2816" i="13" s="1"/>
  <c r="O5229" i="13"/>
  <c r="P5229" i="13" s="1"/>
  <c r="O6329" i="13"/>
  <c r="P6329" i="13" s="1"/>
  <c r="O4481" i="13"/>
  <c r="P4481" i="13" s="1"/>
  <c r="O3925" i="13"/>
  <c r="P3925" i="13" s="1"/>
  <c r="O759" i="13"/>
  <c r="P759" i="13" s="1"/>
  <c r="O7308" i="13"/>
  <c r="P7308" i="13" s="1"/>
  <c r="O5123" i="13"/>
  <c r="P5123" i="13" s="1"/>
  <c r="O7657" i="13"/>
  <c r="P7657" i="13" s="1"/>
  <c r="O783" i="13"/>
  <c r="P783" i="13" s="1"/>
  <c r="O4749" i="13"/>
  <c r="P4749" i="13" s="1"/>
  <c r="O1084" i="13"/>
  <c r="P1084" i="13" s="1"/>
  <c r="O3171" i="13"/>
  <c r="P3171" i="13" s="1"/>
  <c r="O1273" i="13"/>
  <c r="P1273" i="13" s="1"/>
  <c r="O6061" i="13"/>
  <c r="P6061" i="13" s="1"/>
  <c r="O7956" i="13"/>
  <c r="P7956" i="13" s="1"/>
  <c r="O967" i="13"/>
  <c r="P967" i="13" s="1"/>
  <c r="O3661" i="13"/>
  <c r="P3661" i="13" s="1"/>
  <c r="O884" i="13"/>
  <c r="P884" i="13" s="1"/>
  <c r="O881" i="13"/>
  <c r="P881" i="13" s="1"/>
  <c r="O6008" i="13"/>
  <c r="P6008" i="13" s="1"/>
  <c r="O6251" i="13"/>
  <c r="P6251" i="13" s="1"/>
  <c r="O4863" i="13"/>
  <c r="P4863" i="13" s="1"/>
  <c r="O4087" i="13"/>
  <c r="P4087" i="13" s="1"/>
  <c r="O952" i="13"/>
  <c r="P952" i="13" s="1"/>
  <c r="O1876" i="13"/>
  <c r="P1876" i="13" s="1"/>
  <c r="O4164" i="13"/>
  <c r="P4164" i="13" s="1"/>
  <c r="O5915" i="13"/>
  <c r="P5915" i="13" s="1"/>
  <c r="O7431" i="13"/>
  <c r="P7431" i="13" s="1"/>
  <c r="O2057" i="13"/>
  <c r="P2057" i="13" s="1"/>
  <c r="O1652" i="13"/>
  <c r="P1652" i="13" s="1"/>
  <c r="O2797" i="13"/>
  <c r="P2797" i="13" s="1"/>
  <c r="O6307" i="13"/>
  <c r="P6307" i="13" s="1"/>
  <c r="O6323" i="13"/>
  <c r="P6323" i="13" s="1"/>
  <c r="O6831" i="13"/>
  <c r="P6831" i="13" s="1"/>
  <c r="O1541" i="13"/>
  <c r="P1541" i="13" s="1"/>
  <c r="O3337" i="13"/>
  <c r="P3337" i="13" s="1"/>
  <c r="O5167" i="13"/>
  <c r="P5167" i="13" s="1"/>
  <c r="O6381" i="13"/>
  <c r="P6381" i="13" s="1"/>
  <c r="O1812" i="13"/>
  <c r="P1812" i="13" s="1"/>
  <c r="O892" i="13"/>
  <c r="P892" i="13" s="1"/>
  <c r="O5635" i="13"/>
  <c r="P5635" i="13" s="1"/>
  <c r="O1092" i="13"/>
  <c r="P1092" i="13" s="1"/>
  <c r="O4329" i="13"/>
  <c r="P4329" i="13" s="1"/>
  <c r="O1116" i="13"/>
  <c r="P1116" i="13" s="1"/>
  <c r="Q2165" i="13"/>
  <c r="Q5483" i="13"/>
  <c r="Q281" i="13"/>
  <c r="Q4640" i="13"/>
  <c r="Q2942" i="13"/>
  <c r="Q906" i="13"/>
  <c r="Q4770" i="13"/>
  <c r="Q3322" i="13"/>
  <c r="O7443" i="13"/>
  <c r="P7443" i="13" s="1"/>
  <c r="O2212" i="13"/>
  <c r="P2212" i="13" s="1"/>
  <c r="O72" i="13"/>
  <c r="P72" i="13" s="1"/>
  <c r="O7509" i="13"/>
  <c r="P7509" i="13" s="1"/>
  <c r="O137" i="13"/>
  <c r="P137" i="13" s="1"/>
  <c r="O4585" i="13"/>
  <c r="P4585" i="13" s="1"/>
  <c r="O5536" i="13"/>
  <c r="P5536" i="13" s="1"/>
  <c r="O6049" i="13"/>
  <c r="P6049" i="13" s="1"/>
  <c r="O7831" i="13"/>
  <c r="P7831" i="13" s="1"/>
  <c r="O5005" i="13"/>
  <c r="P5005" i="13" s="1"/>
  <c r="O5132" i="13"/>
  <c r="P5132" i="13" s="1"/>
  <c r="O4779" i="13"/>
  <c r="P4779" i="13" s="1"/>
  <c r="O257" i="13"/>
  <c r="P257" i="13" s="1"/>
  <c r="O1481" i="13"/>
  <c r="P1481" i="13" s="1"/>
  <c r="O6291" i="13"/>
  <c r="P6291" i="13" s="1"/>
  <c r="O6892" i="13"/>
  <c r="P6892" i="13" s="1"/>
  <c r="O4284" i="13"/>
  <c r="P4284" i="13" s="1"/>
  <c r="O5125" i="13"/>
  <c r="P5125" i="13" s="1"/>
  <c r="O3124" i="13"/>
  <c r="P3124" i="13" s="1"/>
  <c r="O8269" i="13"/>
  <c r="P8269" i="13" s="1"/>
  <c r="O1715" i="13"/>
  <c r="P1715" i="13" s="1"/>
  <c r="O1072" i="13"/>
  <c r="P1072" i="13" s="1"/>
  <c r="O1675" i="13"/>
  <c r="P1675" i="13" s="1"/>
  <c r="O6485" i="13"/>
  <c r="P6485" i="13" s="1"/>
  <c r="O4525" i="13"/>
  <c r="P4525" i="13" s="1"/>
  <c r="O7927" i="13"/>
  <c r="P7927" i="13" s="1"/>
  <c r="O6873" i="13"/>
  <c r="P6873" i="13" s="1"/>
  <c r="O3291" i="13"/>
  <c r="P3291" i="13" s="1"/>
  <c r="O1305" i="13"/>
  <c r="P1305" i="13" s="1"/>
  <c r="O8005" i="13"/>
  <c r="P8005" i="13" s="1"/>
  <c r="O2701" i="13"/>
  <c r="P2701" i="13" s="1"/>
  <c r="O1628" i="13"/>
  <c r="P1628" i="13" s="1"/>
  <c r="O861" i="13"/>
  <c r="P861" i="13" s="1"/>
  <c r="O4564" i="13"/>
  <c r="P4564" i="13" s="1"/>
  <c r="O7605" i="13"/>
  <c r="P7605" i="13" s="1"/>
  <c r="O1941" i="13"/>
  <c r="P1941" i="13" s="1"/>
  <c r="O6084" i="13"/>
  <c r="P6084" i="13" s="1"/>
  <c r="O1747" i="13"/>
  <c r="P1747" i="13" s="1"/>
  <c r="O8179" i="13"/>
  <c r="P8179" i="13" s="1"/>
  <c r="O1613" i="13"/>
  <c r="P1613" i="13" s="1"/>
  <c r="O6645" i="13"/>
  <c r="P6645" i="13" s="1"/>
  <c r="O4436" i="13"/>
  <c r="P4436" i="13" s="1"/>
  <c r="O789" i="13"/>
  <c r="P789" i="13" s="1"/>
  <c r="O6117" i="13"/>
  <c r="P6117" i="13" s="1"/>
  <c r="O2252" i="13"/>
  <c r="P2252" i="13" s="1"/>
  <c r="O2765" i="13"/>
  <c r="P2765" i="13" s="1"/>
  <c r="O587" i="13"/>
  <c r="P587" i="13" s="1"/>
  <c r="O2316" i="13"/>
  <c r="P2316" i="13" s="1"/>
  <c r="O3704" i="13"/>
  <c r="P3704" i="13" s="1"/>
  <c r="O1844" i="13"/>
  <c r="P1844" i="13" s="1"/>
  <c r="O7941" i="13"/>
  <c r="P7941" i="13" s="1"/>
  <c r="O4813" i="13"/>
  <c r="P4813" i="13" s="1"/>
  <c r="O2124" i="13"/>
  <c r="P2124" i="13" s="1"/>
  <c r="O7183" i="13"/>
  <c r="P7183" i="13" s="1"/>
  <c r="O4244" i="13"/>
  <c r="P4244" i="13" s="1"/>
  <c r="O2016" i="13"/>
  <c r="P2016" i="13" s="1"/>
  <c r="O2051" i="13"/>
  <c r="P2051" i="13" s="1"/>
  <c r="O2924" i="13"/>
  <c r="P2924" i="13" s="1"/>
  <c r="O203" i="13"/>
  <c r="P203" i="13" s="1"/>
  <c r="O1620" i="13"/>
  <c r="P1620" i="13" s="1"/>
  <c r="O539" i="13"/>
  <c r="P539" i="13" s="1"/>
  <c r="O2389" i="13"/>
  <c r="P2389" i="13" s="1"/>
  <c r="O7365" i="13"/>
  <c r="P7365" i="13" s="1"/>
  <c r="O3492" i="13"/>
  <c r="P3492" i="13" s="1"/>
  <c r="O6887" i="13"/>
  <c r="P6887" i="13" s="1"/>
  <c r="O3835" i="13"/>
  <c r="P3835" i="13" s="1"/>
  <c r="O5029" i="13"/>
  <c r="P5029" i="13" s="1"/>
  <c r="O5299" i="13"/>
  <c r="P5299" i="13" s="1"/>
  <c r="O2867" i="13"/>
  <c r="P2867" i="13" s="1"/>
  <c r="O5296" i="13"/>
  <c r="P5296" i="13" s="1"/>
  <c r="O6679" i="13"/>
  <c r="P6679" i="13" s="1"/>
  <c r="O5455" i="13"/>
  <c r="P5455" i="13" s="1"/>
  <c r="O3447" i="13"/>
  <c r="P3447" i="13" s="1"/>
  <c r="O2557" i="13"/>
  <c r="P2557" i="13" s="1"/>
  <c r="O1669" i="13"/>
  <c r="P1669" i="13" s="1"/>
  <c r="O6857" i="13"/>
  <c r="P6857" i="13" s="1"/>
  <c r="O3180" i="13"/>
  <c r="P3180" i="13" s="1"/>
  <c r="O5860" i="13"/>
  <c r="P5860" i="13" s="1"/>
  <c r="O7977" i="13"/>
  <c r="P7977" i="13" s="1"/>
  <c r="O8532" i="13"/>
  <c r="P8532" i="13" s="1"/>
  <c r="O4660" i="13"/>
  <c r="P4660" i="13" s="1"/>
  <c r="O5219" i="13"/>
  <c r="P5219" i="13" s="1"/>
  <c r="O5205" i="13"/>
  <c r="P5205" i="13" s="1"/>
  <c r="O7619" i="13"/>
  <c r="P7619" i="13" s="1"/>
  <c r="O6444" i="13"/>
  <c r="P6444" i="13" s="1"/>
  <c r="O6092" i="13"/>
  <c r="P6092" i="13" s="1"/>
  <c r="O4891" i="13"/>
  <c r="P4891" i="13" s="1"/>
  <c r="O7751" i="13"/>
  <c r="P7751" i="13" s="1"/>
  <c r="O5884" i="13"/>
  <c r="P5884" i="13" s="1"/>
  <c r="O7620" i="13"/>
  <c r="P7620" i="13" s="1"/>
  <c r="O6599" i="13"/>
  <c r="P6599" i="13" s="1"/>
  <c r="O1071" i="13"/>
  <c r="P1071" i="13" s="1"/>
  <c r="O4819" i="13"/>
  <c r="P4819" i="13" s="1"/>
  <c r="O1283" i="13"/>
  <c r="P1283" i="13" s="1"/>
  <c r="O7437" i="13"/>
  <c r="P7437" i="13" s="1"/>
  <c r="O80" i="13"/>
  <c r="P80" i="13" s="1"/>
  <c r="O2532" i="13"/>
  <c r="P2532" i="13" s="1"/>
  <c r="O6120" i="13"/>
  <c r="P6120" i="13" s="1"/>
  <c r="O5708" i="13"/>
  <c r="P5708" i="13" s="1"/>
  <c r="O2869" i="13"/>
  <c r="P2869" i="13" s="1"/>
  <c r="O4092" i="13"/>
  <c r="P4092" i="13" s="1"/>
  <c r="Q8235" i="13"/>
  <c r="Q448" i="13"/>
  <c r="Q3776" i="13"/>
  <c r="Q4435" i="13"/>
  <c r="Q6099" i="13"/>
  <c r="Q2611" i="13"/>
  <c r="Q875" i="13"/>
  <c r="Q6801" i="13"/>
  <c r="Q7669" i="13"/>
  <c r="Q5128" i="13"/>
  <c r="Q6880" i="13"/>
  <c r="Q3346" i="13"/>
  <c r="Q8719" i="13"/>
  <c r="Q4147" i="13"/>
  <c r="Q5488" i="13"/>
  <c r="Q7524" i="13"/>
  <c r="Q7826" i="13"/>
  <c r="O1551" i="13"/>
  <c r="P1551" i="13" s="1"/>
  <c r="O1871" i="13"/>
  <c r="P1871" i="13" s="1"/>
  <c r="O7173" i="13"/>
  <c r="P7173" i="13" s="1"/>
  <c r="O3179" i="13"/>
  <c r="P3179" i="13" s="1"/>
  <c r="O4028" i="13"/>
  <c r="P4028" i="13" s="1"/>
  <c r="O5327" i="13"/>
  <c r="P5327" i="13" s="1"/>
  <c r="O1164" i="13"/>
  <c r="P1164" i="13" s="1"/>
  <c r="O761" i="13"/>
  <c r="P761" i="13" s="1"/>
  <c r="O7896" i="13"/>
  <c r="P7896" i="13" s="1"/>
  <c r="O3008" i="13"/>
  <c r="P3008" i="13" s="1"/>
  <c r="O4548" i="13"/>
  <c r="P4548" i="13" s="1"/>
  <c r="O1749" i="13"/>
  <c r="P1749" i="13" s="1"/>
  <c r="O1672" i="13"/>
  <c r="P1672" i="13" s="1"/>
  <c r="O6732" i="13"/>
  <c r="P6732" i="13" s="1"/>
  <c r="O5729" i="13"/>
  <c r="P5729" i="13" s="1"/>
  <c r="O6397" i="13"/>
  <c r="P6397" i="13" s="1"/>
  <c r="O6537" i="13"/>
  <c r="P6537" i="13" s="1"/>
  <c r="O4073" i="13"/>
  <c r="P4073" i="13" s="1"/>
  <c r="O5011" i="13"/>
  <c r="P5011" i="13" s="1"/>
  <c r="O3351" i="13"/>
  <c r="P3351" i="13" s="1"/>
  <c r="O455" i="13"/>
  <c r="P455" i="13" s="1"/>
  <c r="O4265" i="13"/>
  <c r="P4265" i="13" s="1"/>
  <c r="O4357" i="13"/>
  <c r="P4357" i="13" s="1"/>
  <c r="O496" i="13"/>
  <c r="P496" i="13" s="1"/>
  <c r="O7029" i="13"/>
  <c r="P7029" i="13" s="1"/>
  <c r="O648" i="13"/>
  <c r="P648" i="13" s="1"/>
  <c r="O7211" i="13"/>
  <c r="P7211" i="13" s="1"/>
  <c r="Q4908" i="13"/>
  <c r="O745" i="13"/>
  <c r="P745" i="13" s="1"/>
  <c r="O1212" i="13"/>
  <c r="P1212" i="13" s="1"/>
  <c r="O5547" i="13"/>
  <c r="P5547" i="13" s="1"/>
  <c r="O995" i="13"/>
  <c r="P995" i="13" s="1"/>
  <c r="Q8352" i="13"/>
  <c r="O3104" i="13"/>
  <c r="P3104" i="13" s="1"/>
  <c r="O7740" i="13"/>
  <c r="P7740" i="13" s="1"/>
  <c r="O2899" i="13"/>
  <c r="P2899" i="13" s="1"/>
  <c r="O1975" i="13"/>
  <c r="P1975" i="13" s="1"/>
  <c r="O4843" i="13"/>
  <c r="P4843" i="13" s="1"/>
  <c r="O4947" i="13"/>
  <c r="P4947" i="13" s="1"/>
  <c r="O5984" i="13"/>
  <c r="P5984" i="13" s="1"/>
  <c r="O7328" i="13"/>
  <c r="P7328" i="13" s="1"/>
  <c r="O2733" i="13"/>
  <c r="P2733" i="13" s="1"/>
  <c r="O4141" i="13"/>
  <c r="P4141" i="13" s="1"/>
  <c r="O5573" i="13"/>
  <c r="P5573" i="13" s="1"/>
  <c r="O7028" i="13"/>
  <c r="P7028" i="13" s="1"/>
  <c r="O1355" i="13"/>
  <c r="P1355" i="13" s="1"/>
  <c r="O7901" i="13"/>
  <c r="P7901" i="13" s="1"/>
  <c r="O1631" i="13"/>
  <c r="P1631" i="13" s="1"/>
  <c r="O5376" i="13"/>
  <c r="P5376" i="13" s="1"/>
  <c r="O3648" i="13"/>
  <c r="P3648" i="13" s="1"/>
  <c r="O4856" i="13"/>
  <c r="P4856" i="13" s="1"/>
  <c r="O3791" i="13"/>
  <c r="P3791" i="13" s="1"/>
  <c r="O6515" i="13"/>
  <c r="P6515" i="13" s="1"/>
  <c r="O2273" i="13"/>
  <c r="P2273" i="13" s="1"/>
  <c r="O4308" i="13"/>
  <c r="P4308" i="13" s="1"/>
  <c r="O5504" i="13"/>
  <c r="P5504" i="13" s="1"/>
  <c r="O1521" i="13"/>
  <c r="P1521" i="13" s="1"/>
  <c r="O619" i="13"/>
  <c r="P619" i="13" s="1"/>
  <c r="O412" i="13"/>
  <c r="P412" i="13" s="1"/>
  <c r="O4261" i="13"/>
  <c r="P4261" i="13" s="1"/>
  <c r="O7547" i="13"/>
  <c r="P7547" i="13" s="1"/>
  <c r="O664" i="13"/>
  <c r="P664" i="13" s="1"/>
  <c r="O6209" i="13"/>
  <c r="P6209" i="13" s="1"/>
  <c r="O5324" i="13"/>
  <c r="P5324" i="13" s="1"/>
  <c r="O4024" i="13"/>
  <c r="P4024" i="13" s="1"/>
  <c r="O4100" i="13"/>
  <c r="P4100" i="13" s="1"/>
  <c r="O3547" i="13"/>
  <c r="P3547" i="13" s="1"/>
  <c r="O600" i="13"/>
  <c r="P600" i="13" s="1"/>
  <c r="O5941" i="13"/>
  <c r="P5941" i="13" s="1"/>
  <c r="O6269" i="13"/>
  <c r="P6269" i="13" s="1"/>
  <c r="O8039" i="13"/>
  <c r="P8039" i="13" s="1"/>
  <c r="O2523" i="13"/>
  <c r="P2523" i="13" s="1"/>
  <c r="O6017" i="13"/>
  <c r="P6017" i="13" s="1"/>
  <c r="O2340" i="13"/>
  <c r="P2340" i="13" s="1"/>
  <c r="O7939" i="13"/>
  <c r="P7939" i="13" s="1"/>
  <c r="O7371" i="13"/>
  <c r="P7371" i="13" s="1"/>
  <c r="O4699" i="13"/>
  <c r="P4699" i="13" s="1"/>
  <c r="O2827" i="13"/>
  <c r="P2827" i="13" s="1"/>
  <c r="O1381" i="13"/>
  <c r="P1381" i="13" s="1"/>
  <c r="O472" i="13"/>
  <c r="P472" i="13" s="1"/>
  <c r="O1307" i="13"/>
  <c r="P1307" i="13" s="1"/>
  <c r="O456" i="13"/>
  <c r="P456" i="13" s="1"/>
  <c r="O4691" i="13"/>
  <c r="P4691" i="13" s="1"/>
  <c r="O7331" i="13"/>
  <c r="P7331" i="13" s="1"/>
  <c r="O3049" i="13"/>
  <c r="P3049" i="13" s="1"/>
  <c r="O5685" i="13"/>
  <c r="P5685" i="13" s="1"/>
  <c r="O2261" i="13"/>
  <c r="P2261" i="13" s="1"/>
  <c r="O4120" i="13"/>
  <c r="P4120" i="13" s="1"/>
  <c r="O5345" i="13"/>
  <c r="P5345" i="13" s="1"/>
  <c r="O4075" i="13"/>
  <c r="P4075" i="13" s="1"/>
  <c r="O2820" i="13"/>
  <c r="P2820" i="13" s="1"/>
  <c r="O2009" i="13"/>
  <c r="P2009" i="13" s="1"/>
  <c r="O7393" i="13"/>
  <c r="P7393" i="13" s="1"/>
  <c r="O3649" i="13"/>
  <c r="P3649" i="13" s="1"/>
  <c r="O4523" i="13"/>
  <c r="P4523" i="13" s="1"/>
  <c r="O656" i="13"/>
  <c r="P656" i="13" s="1"/>
  <c r="O4884" i="13"/>
  <c r="P4884" i="13" s="1"/>
  <c r="O6731" i="13"/>
  <c r="P6731" i="13" s="1"/>
  <c r="O4459" i="13"/>
  <c r="P4459" i="13" s="1"/>
  <c r="O5539" i="13"/>
  <c r="P5539" i="13" s="1"/>
  <c r="O1119" i="13"/>
  <c r="P1119" i="13" s="1"/>
  <c r="M7151" i="13"/>
  <c r="M6273" i="13"/>
  <c r="M8080" i="13"/>
  <c r="M5033" i="13"/>
  <c r="M5257" i="13"/>
  <c r="M3853" i="13"/>
  <c r="M3429" i="13"/>
  <c r="M432" i="13"/>
  <c r="M8512" i="13"/>
  <c r="N3915" i="13"/>
  <c r="M4969" i="13"/>
  <c r="N1315" i="13"/>
  <c r="M4124" i="13"/>
  <c r="M5993" i="13"/>
  <c r="N1349" i="13"/>
  <c r="M1503" i="13"/>
  <c r="M7723" i="13"/>
  <c r="N7617" i="13"/>
  <c r="N357" i="13"/>
  <c r="M6695" i="13"/>
  <c r="M3849" i="13"/>
  <c r="N3747" i="13"/>
  <c r="N5716" i="13"/>
  <c r="N7045" i="13"/>
  <c r="M6661" i="13"/>
  <c r="N4149" i="13"/>
  <c r="M4149" i="13"/>
  <c r="N6599" i="13"/>
  <c r="M7292" i="13"/>
  <c r="M7181" i="13"/>
  <c r="M8029" i="13"/>
  <c r="M5419" i="13"/>
  <c r="M7589" i="13"/>
  <c r="N7437" i="13"/>
  <c r="N5345" i="13"/>
  <c r="M147" i="13"/>
  <c r="M1177" i="13"/>
  <c r="M2401" i="13"/>
  <c r="N4568" i="13"/>
  <c r="M2812" i="13"/>
  <c r="N3196" i="13"/>
  <c r="N3649" i="13"/>
  <c r="N3581" i="13"/>
  <c r="M4792" i="13"/>
  <c r="M6531" i="13"/>
  <c r="M5331" i="13"/>
  <c r="N3337" i="13"/>
  <c r="N3096" i="13"/>
  <c r="N1541" i="13"/>
  <c r="M8700" i="13"/>
  <c r="M116" i="13"/>
  <c r="N4120" i="13"/>
  <c r="M8128" i="13"/>
  <c r="M6700" i="13"/>
  <c r="M392" i="13"/>
  <c r="N5884" i="13"/>
  <c r="N5167" i="13"/>
  <c r="M7635" i="13"/>
  <c r="M6777" i="13"/>
  <c r="M909" i="13"/>
  <c r="M6756" i="13"/>
  <c r="N7532" i="13"/>
  <c r="N4963" i="13"/>
  <c r="N1668" i="13"/>
  <c r="N1989" i="13"/>
  <c r="M1989" i="13"/>
  <c r="M1163" i="13"/>
  <c r="N6831" i="13"/>
  <c r="M4840" i="13"/>
  <c r="M2804" i="13"/>
  <c r="N2804" i="13"/>
  <c r="N2797" i="13"/>
  <c r="M2341" i="13"/>
  <c r="N4107" i="13"/>
  <c r="N1071" i="13"/>
  <c r="N7620" i="13"/>
  <c r="N1233" i="13"/>
  <c r="N4819" i="13"/>
  <c r="N6307" i="13"/>
  <c r="N8209" i="13"/>
  <c r="M3941" i="13"/>
  <c r="M911" i="13"/>
  <c r="M7877" i="13"/>
  <c r="M7064" i="13"/>
  <c r="M6649" i="13"/>
  <c r="N7956" i="13"/>
  <c r="M6077" i="13"/>
  <c r="M5827" i="13"/>
  <c r="M2895" i="13"/>
  <c r="M79" i="13"/>
  <c r="N843" i="13"/>
  <c r="M4809" i="13"/>
  <c r="M3428" i="13"/>
  <c r="N8665" i="13"/>
  <c r="N3579" i="13"/>
  <c r="M2605" i="13"/>
  <c r="M5647" i="13"/>
  <c r="M381" i="13"/>
  <c r="M7133" i="13"/>
  <c r="M5491" i="13"/>
  <c r="N852" i="13"/>
  <c r="M1885" i="13"/>
  <c r="M3389" i="13"/>
  <c r="M6652" i="13"/>
  <c r="M4909" i="13"/>
  <c r="M6053" i="13"/>
  <c r="M4356" i="13"/>
  <c r="M6484" i="13"/>
  <c r="M6551" i="13"/>
  <c r="M6164" i="13"/>
  <c r="M5892" i="13"/>
  <c r="M6843" i="13"/>
  <c r="M6749" i="13"/>
  <c r="M340" i="13"/>
  <c r="M8421" i="13"/>
  <c r="N7977" i="13"/>
  <c r="N8721" i="13"/>
  <c r="N6028" i="13"/>
  <c r="M1523" i="13"/>
  <c r="M4683" i="13"/>
  <c r="M1985" i="13"/>
  <c r="M7708" i="13"/>
  <c r="M8183" i="13"/>
  <c r="M6140" i="13"/>
  <c r="M2229" i="13"/>
  <c r="N1483" i="13"/>
  <c r="N1415" i="13"/>
  <c r="M5112" i="13"/>
  <c r="M8377" i="13"/>
  <c r="M2295" i="13"/>
  <c r="M6419" i="13"/>
  <c r="N3564" i="13"/>
  <c r="M4239" i="13"/>
  <c r="N4015" i="13"/>
  <c r="M3488" i="13"/>
  <c r="N2557" i="13"/>
  <c r="N8024" i="13"/>
  <c r="N7751" i="13"/>
  <c r="N3691" i="13"/>
  <c r="N2672" i="13"/>
  <c r="N3049" i="13"/>
  <c r="N5372" i="13"/>
  <c r="M7413" i="13"/>
  <c r="N7413" i="13"/>
  <c r="M4475" i="13"/>
  <c r="N4475" i="13"/>
  <c r="M3183" i="13"/>
  <c r="N3183" i="13"/>
  <c r="M1473" i="13"/>
  <c r="N1473" i="13"/>
  <c r="N2005" i="13"/>
  <c r="M2005" i="13"/>
  <c r="M329" i="13"/>
  <c r="M6972" i="13"/>
  <c r="M5021" i="13"/>
  <c r="M7348" i="13"/>
  <c r="M8399" i="13"/>
  <c r="M7279" i="13"/>
  <c r="N8596" i="13"/>
  <c r="M2256" i="13"/>
  <c r="M1364" i="13"/>
  <c r="M2112" i="13"/>
  <c r="M6573" i="13"/>
  <c r="N8360" i="13"/>
  <c r="N8720" i="13"/>
  <c r="M8720" i="13"/>
  <c r="N3284" i="13"/>
  <c r="M3284" i="13"/>
  <c r="M1644" i="13"/>
  <c r="N1644" i="13"/>
  <c r="N2508" i="13"/>
  <c r="M2508" i="13"/>
  <c r="M4189" i="13"/>
  <c r="N4189" i="13"/>
  <c r="N1533" i="13"/>
  <c r="M1533" i="13"/>
  <c r="M5124" i="13"/>
  <c r="N5124" i="13"/>
  <c r="N1269" i="13"/>
  <c r="M2505" i="13"/>
  <c r="N2505" i="13"/>
  <c r="M5068" i="13"/>
  <c r="N5068" i="13"/>
  <c r="N5205" i="13"/>
  <c r="M2056" i="13"/>
  <c r="N2056" i="13"/>
  <c r="N3427" i="13"/>
  <c r="M4405" i="13"/>
  <c r="N4405" i="13"/>
  <c r="M1385" i="13"/>
  <c r="N1385" i="13"/>
  <c r="N1211" i="13"/>
  <c r="M1211" i="13"/>
  <c r="N2261" i="13"/>
  <c r="N6653" i="13"/>
  <c r="M175" i="13"/>
  <c r="N6479" i="13"/>
  <c r="N1307" i="13"/>
  <c r="M2548" i="13"/>
  <c r="M4968" i="13"/>
  <c r="M3593" i="13"/>
  <c r="M417" i="13"/>
  <c r="M7573" i="13"/>
  <c r="M1731" i="13"/>
  <c r="M5429" i="13"/>
  <c r="N825" i="13"/>
  <c r="M5284" i="13"/>
  <c r="N3736" i="13"/>
  <c r="N5556" i="13"/>
  <c r="M4867" i="13"/>
  <c r="M3717" i="13"/>
  <c r="N6008" i="13"/>
  <c r="M6069" i="13"/>
  <c r="M273" i="13"/>
  <c r="M5495" i="13"/>
  <c r="N6251" i="13"/>
  <c r="M2469" i="13"/>
  <c r="M7132" i="13"/>
  <c r="N6444" i="13"/>
  <c r="M6415" i="13"/>
  <c r="N113" i="13"/>
  <c r="M6848" i="13"/>
  <c r="M6505" i="13"/>
  <c r="N7619" i="13"/>
  <c r="M8572" i="13"/>
  <c r="M4259" i="13"/>
  <c r="N7805" i="13"/>
  <c r="M8509" i="13"/>
  <c r="N2775" i="13"/>
  <c r="N832" i="13"/>
  <c r="N5259" i="13"/>
  <c r="M4352" i="13"/>
  <c r="N4352" i="13"/>
  <c r="N2785" i="13"/>
  <c r="M2785" i="13"/>
  <c r="M4276" i="13"/>
  <c r="M1041" i="13"/>
  <c r="M6789" i="13"/>
  <c r="N4699" i="13"/>
  <c r="N863" i="13"/>
  <c r="M627" i="13"/>
  <c r="N8456" i="13"/>
  <c r="M8319" i="13"/>
  <c r="M7897" i="13"/>
  <c r="M1004" i="13"/>
  <c r="M7981" i="13"/>
  <c r="N3511" i="13"/>
  <c r="M8423" i="13"/>
  <c r="N8219" i="13"/>
  <c r="M4608" i="13"/>
  <c r="M5711" i="13"/>
  <c r="N7331" i="13"/>
  <c r="M4236" i="13"/>
  <c r="N4236" i="13"/>
  <c r="M7899" i="13"/>
  <c r="N7899" i="13"/>
  <c r="N7023" i="13"/>
  <c r="M7023" i="13"/>
  <c r="N5588" i="13"/>
  <c r="M5588" i="13"/>
  <c r="N5685" i="13"/>
  <c r="M7488" i="13"/>
  <c r="N456" i="13"/>
  <c r="M4701" i="13"/>
  <c r="N4701" i="13"/>
  <c r="M4363" i="13"/>
  <c r="N2692" i="13"/>
  <c r="M968" i="13"/>
  <c r="N4072" i="13"/>
  <c r="N1744" i="13"/>
  <c r="M1744" i="13"/>
  <c r="N7672" i="13"/>
  <c r="N2285" i="13"/>
  <c r="M4489" i="13"/>
  <c r="N4489" i="13"/>
  <c r="N5104" i="13"/>
  <c r="M5104" i="13"/>
  <c r="M3315" i="13"/>
  <c r="N3315" i="13"/>
  <c r="N881" i="13"/>
  <c r="M5924" i="13"/>
  <c r="M1823" i="13"/>
  <c r="N1823" i="13"/>
  <c r="M3197" i="13"/>
  <c r="N3197" i="13"/>
  <c r="M6421" i="13"/>
  <c r="N6421" i="13"/>
  <c r="N6905" i="13"/>
  <c r="M6905" i="13"/>
  <c r="N3057" i="13"/>
  <c r="N1208" i="13"/>
  <c r="M1208" i="13"/>
  <c r="N6835" i="13"/>
  <c r="M6835" i="13"/>
  <c r="N7000" i="13"/>
  <c r="M7000" i="13"/>
  <c r="N7449" i="13"/>
  <c r="M6404" i="13"/>
  <c r="N6404" i="13"/>
  <c r="N3977" i="13"/>
  <c r="M3977" i="13"/>
  <c r="N3797" i="13"/>
  <c r="M3797" i="13"/>
  <c r="M1765" i="13"/>
  <c r="N1765" i="13"/>
  <c r="M3077" i="13"/>
  <c r="N7756" i="13"/>
  <c r="N7861" i="13"/>
  <c r="M7872" i="13"/>
  <c r="M5928" i="13"/>
  <c r="N985" i="13"/>
  <c r="M3339" i="13"/>
  <c r="M6797" i="13"/>
  <c r="N1311" i="13"/>
  <c r="N4087" i="13"/>
  <c r="N8729" i="13"/>
  <c r="N4288" i="13"/>
  <c r="M1468" i="13"/>
  <c r="M2689" i="13"/>
  <c r="M3979" i="13"/>
  <c r="M4317" i="13"/>
  <c r="N2991" i="13"/>
  <c r="M5523" i="13"/>
  <c r="M8483" i="13"/>
  <c r="M4649" i="13"/>
  <c r="N4649" i="13"/>
  <c r="M1933" i="13"/>
  <c r="N1933" i="13"/>
  <c r="M7401" i="13"/>
  <c r="N7401" i="13"/>
  <c r="N1697" i="13"/>
  <c r="N3083" i="13"/>
  <c r="M6281" i="13"/>
  <c r="N6281" i="13"/>
  <c r="N7941" i="13"/>
  <c r="N6679" i="13"/>
  <c r="N7183" i="13"/>
  <c r="M6115" i="13"/>
  <c r="N6115" i="13"/>
  <c r="N7116" i="13"/>
  <c r="M7116" i="13"/>
  <c r="N7499" i="13"/>
  <c r="M7499" i="13"/>
  <c r="N2523" i="13"/>
  <c r="N7209" i="13"/>
  <c r="N4051" i="13"/>
  <c r="N2627" i="13"/>
  <c r="M2627" i="13"/>
  <c r="N8309" i="13"/>
  <c r="M8309" i="13"/>
  <c r="N1716" i="13"/>
  <c r="M1716" i="13"/>
  <c r="M1025" i="13"/>
  <c r="N1025" i="13"/>
  <c r="M3823" i="13"/>
  <c r="N3823" i="13"/>
  <c r="M2604" i="13"/>
  <c r="N2604" i="13"/>
  <c r="M8199" i="13"/>
  <c r="N1669" i="13"/>
  <c r="M5773" i="13"/>
  <c r="N5773" i="13"/>
  <c r="N4501" i="13"/>
  <c r="M4501" i="13"/>
  <c r="N5432" i="13"/>
  <c r="M5432" i="13"/>
  <c r="M3480" i="13"/>
  <c r="N3480" i="13"/>
  <c r="N1093" i="13"/>
  <c r="M1093" i="13"/>
  <c r="N7109" i="13"/>
  <c r="M964" i="13"/>
  <c r="N1511" i="13"/>
  <c r="M1511" i="13"/>
  <c r="N7831" i="13"/>
  <c r="N8575" i="13"/>
  <c r="N3661" i="13"/>
  <c r="M5639" i="13"/>
  <c r="M2647" i="13"/>
  <c r="M8175" i="13"/>
  <c r="M7581" i="13"/>
  <c r="M1700" i="13"/>
  <c r="M4487" i="13"/>
  <c r="M7916" i="13"/>
  <c r="M3476" i="13"/>
  <c r="N317" i="13"/>
  <c r="N6448" i="13"/>
  <c r="N2625" i="13"/>
  <c r="M2625" i="13"/>
  <c r="N7152" i="13"/>
  <c r="M7152" i="13"/>
  <c r="M5541" i="13"/>
  <c r="N3171" i="13"/>
  <c r="M4547" i="13"/>
  <c r="N4547" i="13"/>
  <c r="N2893" i="13"/>
  <c r="M2893" i="13"/>
  <c r="N5201" i="13"/>
  <c r="M5201" i="13"/>
  <c r="M4993" i="13"/>
  <c r="N1616" i="13"/>
  <c r="M1616" i="13"/>
  <c r="M1655" i="13"/>
  <c r="N1655" i="13"/>
  <c r="N4461" i="13"/>
  <c r="M4461" i="13"/>
  <c r="N3928" i="13"/>
  <c r="M5120" i="13"/>
  <c r="M3796" i="13"/>
  <c r="N3796" i="13"/>
  <c r="N4021" i="13"/>
  <c r="M4021" i="13"/>
  <c r="M2155" i="13"/>
  <c r="N2155" i="13"/>
  <c r="M5335" i="13"/>
  <c r="N2495" i="13"/>
  <c r="M240" i="13"/>
  <c r="N240" i="13"/>
  <c r="M4805" i="13"/>
  <c r="N4805" i="13"/>
  <c r="M5339" i="13"/>
  <c r="N5339" i="13"/>
  <c r="M7031" i="13"/>
  <c r="M791" i="13"/>
  <c r="M3145" i="13"/>
  <c r="M4957" i="13"/>
  <c r="N7251" i="13"/>
  <c r="N6080" i="13"/>
  <c r="M1804" i="13"/>
  <c r="N1804" i="13"/>
  <c r="N1143" i="13"/>
  <c r="M1143" i="13"/>
  <c r="N7355" i="13"/>
  <c r="M7355" i="13"/>
  <c r="M1124" i="13"/>
  <c r="N1124" i="13"/>
  <c r="M2989" i="13"/>
  <c r="N2989" i="13"/>
  <c r="M7647" i="13"/>
  <c r="N7647" i="13"/>
  <c r="N1893" i="13"/>
  <c r="M1893" i="13"/>
  <c r="N5385" i="13"/>
  <c r="M5385" i="13"/>
  <c r="N6660" i="13"/>
  <c r="M6660" i="13"/>
  <c r="M2025" i="13"/>
  <c r="N2025" i="13"/>
  <c r="N3757" i="13"/>
  <c r="M3757" i="13"/>
  <c r="M3323" i="13"/>
  <c r="N3323" i="13"/>
  <c r="M4521" i="13"/>
  <c r="N4521" i="13"/>
  <c r="M4644" i="13"/>
  <c r="N4644" i="13"/>
  <c r="N2725" i="13"/>
  <c r="M2725" i="13"/>
  <c r="N2133" i="13"/>
  <c r="M2133" i="13"/>
  <c r="N2153" i="13"/>
  <c r="M2153" i="13"/>
  <c r="M4211" i="13"/>
  <c r="N4211" i="13"/>
  <c r="N7347" i="13"/>
  <c r="M7347" i="13"/>
  <c r="N940" i="13"/>
  <c r="M940" i="13"/>
  <c r="N676" i="13"/>
  <c r="M676" i="13"/>
  <c r="M5587" i="13"/>
  <c r="N5587" i="13"/>
  <c r="N2857" i="13"/>
  <c r="M2857" i="13"/>
  <c r="N1869" i="13"/>
  <c r="M1869" i="13"/>
  <c r="M5769" i="13"/>
  <c r="N5769" i="13"/>
  <c r="M7575" i="13"/>
  <c r="N7575" i="13"/>
  <c r="N8599" i="13"/>
  <c r="M8599" i="13"/>
  <c r="M7493" i="13"/>
  <c r="N7493" i="13"/>
  <c r="M3755" i="13"/>
  <c r="M3439" i="13"/>
  <c r="M5577" i="13"/>
  <c r="N8561" i="13"/>
  <c r="M8561" i="13"/>
  <c r="M3027" i="13"/>
  <c r="N3027" i="13"/>
  <c r="M6221" i="13"/>
  <c r="N6221" i="13"/>
  <c r="N8039" i="13"/>
  <c r="M4716" i="13"/>
  <c r="N4716" i="13"/>
  <c r="M3567" i="13"/>
  <c r="N3567" i="13"/>
  <c r="N5551" i="13"/>
  <c r="M5551" i="13"/>
  <c r="M8255" i="13"/>
  <c r="M6104" i="13"/>
  <c r="M5612" i="13"/>
  <c r="N5612" i="13"/>
  <c r="M6613" i="13"/>
  <c r="N6613" i="13"/>
  <c r="N7189" i="13"/>
  <c r="M7189" i="13"/>
  <c r="N6211" i="13"/>
  <c r="M6211" i="13"/>
  <c r="N6347" i="13"/>
  <c r="M6347" i="13"/>
  <c r="N4233" i="13"/>
  <c r="M4233" i="13"/>
  <c r="N7855" i="13"/>
  <c r="M7855" i="13"/>
  <c r="M6547" i="13"/>
  <c r="N6547" i="13"/>
  <c r="N2316" i="13"/>
  <c r="M1789" i="13"/>
  <c r="N1789" i="13"/>
  <c r="M179" i="13"/>
  <c r="N179" i="13"/>
  <c r="M6925" i="13"/>
  <c r="N6925" i="13"/>
  <c r="M3680" i="13"/>
  <c r="N3680" i="13"/>
  <c r="M3364" i="13"/>
  <c r="N5101" i="13"/>
  <c r="M1536" i="13"/>
  <c r="N1536" i="13"/>
  <c r="N8358" i="13"/>
  <c r="M8358" i="13"/>
  <c r="M8072" i="13"/>
  <c r="N8072" i="13"/>
  <c r="N6877" i="13"/>
  <c r="M6877" i="13"/>
  <c r="M1263" i="13"/>
  <c r="N1263" i="13"/>
  <c r="M3777" i="13"/>
  <c r="M7529" i="13"/>
  <c r="M7268" i="13"/>
  <c r="N7268" i="13"/>
  <c r="N1961" i="13"/>
  <c r="M1961" i="13"/>
  <c r="N4581" i="13"/>
  <c r="M4581" i="13"/>
  <c r="M4335" i="13"/>
  <c r="N4335" i="13"/>
  <c r="M5728" i="13"/>
  <c r="N5728" i="13"/>
  <c r="N284" i="13"/>
  <c r="M284" i="13"/>
  <c r="N8332" i="13"/>
  <c r="M4060" i="13"/>
  <c r="M6795" i="13"/>
  <c r="N3224" i="13"/>
  <c r="M8553" i="13"/>
  <c r="M1009" i="13"/>
  <c r="M4943" i="13"/>
  <c r="M4023" i="13"/>
  <c r="M5820" i="13"/>
  <c r="M5420" i="13"/>
  <c r="M1185" i="13"/>
  <c r="N605" i="13"/>
  <c r="M6819" i="13"/>
  <c r="M4563" i="13"/>
  <c r="M677" i="13"/>
  <c r="M3099" i="13"/>
  <c r="M3244" i="13"/>
  <c r="N5243" i="13"/>
  <c r="N7083" i="13"/>
  <c r="M1805" i="13"/>
  <c r="M7011" i="13"/>
  <c r="M5013" i="13"/>
  <c r="M5431" i="13"/>
  <c r="M3195" i="13"/>
  <c r="M1413" i="13"/>
  <c r="M8299" i="13"/>
  <c r="N7713" i="13"/>
  <c r="M4855" i="13"/>
  <c r="M2600" i="13"/>
  <c r="M5348" i="13"/>
  <c r="N2816" i="13"/>
  <c r="M8727" i="13"/>
  <c r="N2188" i="13"/>
  <c r="M7987" i="13"/>
  <c r="M6349" i="13"/>
  <c r="M101" i="13"/>
  <c r="M1609" i="13"/>
  <c r="M6847" i="13"/>
  <c r="N7173" i="13"/>
  <c r="M7824" i="13"/>
  <c r="M5184" i="13"/>
  <c r="M7940" i="13"/>
  <c r="M2756" i="13"/>
  <c r="M3287" i="13"/>
  <c r="M5595" i="13"/>
  <c r="M2564" i="13"/>
  <c r="M4061" i="13"/>
  <c r="M5973" i="13"/>
  <c r="N761" i="13"/>
  <c r="N6117" i="13"/>
  <c r="M577" i="13"/>
  <c r="N7448" i="13"/>
  <c r="M5332" i="13"/>
  <c r="N1077" i="13"/>
  <c r="N5327" i="13"/>
  <c r="N1801" i="13"/>
  <c r="N6267" i="13"/>
  <c r="M4896" i="13"/>
  <c r="M7227" i="13"/>
  <c r="N2796" i="13"/>
  <c r="N485" i="13"/>
  <c r="N8173" i="13"/>
  <c r="N3351" i="13"/>
  <c r="N3908" i="13"/>
  <c r="N3517" i="13"/>
  <c r="M1685" i="13"/>
  <c r="N8436" i="13"/>
  <c r="N3845" i="13"/>
  <c r="M885" i="13"/>
  <c r="M1584" i="13"/>
  <c r="N4829" i="13"/>
  <c r="N8560" i="13"/>
  <c r="M7111" i="13"/>
  <c r="M3391" i="13"/>
  <c r="M3936" i="13"/>
  <c r="N6177" i="13"/>
  <c r="M7661" i="13"/>
  <c r="M8083" i="13"/>
  <c r="N6240" i="13"/>
  <c r="M2069" i="13"/>
  <c r="N6485" i="13"/>
  <c r="N1457" i="13"/>
  <c r="M6985" i="13"/>
  <c r="N4393" i="13"/>
  <c r="M5391" i="13"/>
  <c r="M6884" i="13"/>
  <c r="M765" i="13"/>
  <c r="N2393" i="13"/>
  <c r="N648" i="13"/>
  <c r="N7667" i="13"/>
  <c r="M4187" i="13"/>
  <c r="N4571" i="13"/>
  <c r="M7179" i="13"/>
  <c r="N7740" i="13"/>
  <c r="M6864" i="13"/>
  <c r="N8195" i="13"/>
  <c r="M7989" i="13"/>
  <c r="N8027" i="13"/>
  <c r="M5861" i="13"/>
  <c r="N3104" i="13"/>
  <c r="N7896" i="13"/>
  <c r="M6293" i="13"/>
  <c r="N2465" i="13"/>
  <c r="M6205" i="13"/>
  <c r="N7623" i="13"/>
  <c r="M3619" i="13"/>
  <c r="N8747" i="13"/>
  <c r="M5593" i="13"/>
  <c r="N3243" i="13"/>
  <c r="N8496" i="13"/>
  <c r="M8117" i="13"/>
  <c r="M7576" i="13"/>
  <c r="M5427" i="13"/>
  <c r="M3277" i="13"/>
  <c r="M8624" i="13"/>
  <c r="N6892" i="13"/>
  <c r="N3721" i="13"/>
  <c r="N4564" i="13"/>
  <c r="M7072" i="13"/>
  <c r="M1937" i="13"/>
  <c r="N7927" i="13"/>
  <c r="N3008" i="13"/>
  <c r="M4077" i="13"/>
  <c r="M7447" i="13"/>
  <c r="M1456" i="13"/>
  <c r="M3435" i="13"/>
  <c r="N4073" i="13"/>
  <c r="N805" i="13"/>
  <c r="M7140" i="13"/>
  <c r="N8380" i="13"/>
  <c r="N5011" i="13"/>
  <c r="M2073" i="13"/>
  <c r="N6320" i="13"/>
  <c r="N8471" i="13"/>
  <c r="M7421" i="13"/>
  <c r="N5403" i="13"/>
  <c r="M8661" i="13"/>
  <c r="N7360" i="13"/>
  <c r="N5815" i="13"/>
  <c r="N6049" i="13"/>
  <c r="M4827" i="13"/>
  <c r="M6951" i="13"/>
  <c r="N2577" i="13"/>
  <c r="M6741" i="13"/>
  <c r="M7255" i="13"/>
  <c r="M8468" i="13"/>
  <c r="M3695" i="13"/>
  <c r="N4337" i="13"/>
  <c r="M7233" i="13"/>
  <c r="M6105" i="13"/>
  <c r="N3763" i="13"/>
  <c r="N6845" i="13"/>
  <c r="M5271" i="13"/>
  <c r="N5253" i="13"/>
  <c r="M8285" i="13"/>
  <c r="M4719" i="13"/>
  <c r="M5877" i="13"/>
  <c r="N7509" i="13"/>
  <c r="M2713" i="13"/>
  <c r="M7396" i="13"/>
  <c r="M5319" i="13"/>
  <c r="N4156" i="13"/>
  <c r="M5621" i="13"/>
  <c r="N5132" i="13"/>
  <c r="M3620" i="13"/>
  <c r="N5687" i="13"/>
  <c r="M4611" i="13"/>
  <c r="N745" i="13"/>
  <c r="N1164" i="13"/>
  <c r="M6520" i="13"/>
  <c r="M8139" i="13"/>
  <c r="N4628" i="13"/>
  <c r="M8056" i="13"/>
  <c r="N6036" i="13"/>
  <c r="M4332" i="13"/>
  <c r="N6715" i="13"/>
  <c r="N6971" i="13"/>
  <c r="M4355" i="13"/>
  <c r="N4148" i="13"/>
  <c r="M4939" i="13"/>
  <c r="N2845" i="13"/>
  <c r="N6501" i="13"/>
  <c r="N4700" i="13"/>
  <c r="M4448" i="13"/>
  <c r="M7235" i="13"/>
  <c r="N7235" i="13"/>
  <c r="M4451" i="13"/>
  <c r="N4451" i="13"/>
  <c r="N4195" i="13"/>
  <c r="M4195" i="13"/>
  <c r="M3636" i="13"/>
  <c r="N3636" i="13"/>
  <c r="M3676" i="13"/>
  <c r="N3676" i="13"/>
  <c r="N7540" i="13"/>
  <c r="M7540" i="13"/>
  <c r="N4292" i="13"/>
  <c r="N5179" i="13"/>
  <c r="M7329" i="13"/>
  <c r="M2720" i="13"/>
  <c r="N7875" i="13"/>
  <c r="M6277" i="13"/>
  <c r="M3507" i="13"/>
  <c r="M4371" i="13"/>
  <c r="M33" i="13"/>
  <c r="N3812" i="13"/>
  <c r="M6659" i="13"/>
  <c r="N2660" i="13"/>
  <c r="N4548" i="13"/>
  <c r="M5191" i="13"/>
  <c r="M3387" i="13"/>
  <c r="N5005" i="13"/>
  <c r="N8343" i="13"/>
  <c r="N5675" i="13"/>
  <c r="N6012" i="13"/>
  <c r="M6012" i="13"/>
  <c r="N6612" i="13"/>
  <c r="M6612" i="13"/>
  <c r="N3349" i="13"/>
  <c r="N8269" i="13"/>
  <c r="N5780" i="13"/>
  <c r="M6611" i="13"/>
  <c r="N6611" i="13"/>
  <c r="N6075" i="13"/>
  <c r="M6075" i="13"/>
  <c r="M4117" i="13"/>
  <c r="N4117" i="13"/>
  <c r="M4235" i="13"/>
  <c r="N4235" i="13"/>
  <c r="M537" i="13"/>
  <c r="N537" i="13"/>
  <c r="M6736" i="13"/>
  <c r="N6736" i="13"/>
  <c r="N3397" i="13"/>
  <c r="N7627" i="13"/>
  <c r="M297" i="13"/>
  <c r="N297" i="13"/>
  <c r="M4076" i="13"/>
  <c r="N4076" i="13"/>
  <c r="N2052" i="13"/>
  <c r="M2052" i="13"/>
  <c r="N2581" i="13"/>
  <c r="M2581" i="13"/>
  <c r="M1137" i="13"/>
  <c r="N1137" i="13"/>
  <c r="N5940" i="13"/>
  <c r="M5940" i="13"/>
  <c r="M6180" i="13"/>
  <c r="N6180" i="13"/>
  <c r="N5772" i="13"/>
  <c r="M5772" i="13"/>
  <c r="N7660" i="13"/>
  <c r="N7773" i="13"/>
  <c r="M6525" i="13"/>
  <c r="N6525" i="13"/>
  <c r="M6889" i="13"/>
  <c r="M6532" i="13"/>
  <c r="N5028" i="13"/>
  <c r="N3124" i="13"/>
  <c r="M7788" i="13"/>
  <c r="N7721" i="13"/>
  <c r="M1405" i="13"/>
  <c r="M7748" i="13"/>
  <c r="N4585" i="13"/>
  <c r="M4252" i="13"/>
  <c r="M6365" i="13"/>
  <c r="N4056" i="13"/>
  <c r="N4779" i="13"/>
  <c r="N5125" i="13"/>
  <c r="N7483" i="13"/>
  <c r="R5753" i="13"/>
  <c r="S5753" i="13" s="1"/>
  <c r="M2429" i="13"/>
  <c r="N1973" i="13"/>
  <c r="N4717" i="13"/>
  <c r="N8275" i="13"/>
  <c r="N565" i="13"/>
  <c r="M565" i="13"/>
  <c r="M6300" i="13"/>
  <c r="N6300" i="13"/>
  <c r="M4764" i="13"/>
  <c r="N4764" i="13"/>
  <c r="M6224" i="13"/>
  <c r="N6224" i="13"/>
  <c r="M7905" i="13"/>
  <c r="N7905" i="13"/>
  <c r="N1617" i="13"/>
  <c r="M1617" i="13"/>
  <c r="M4859" i="13"/>
  <c r="M4325" i="13"/>
  <c r="M8732" i="13"/>
  <c r="M3707" i="13"/>
  <c r="M6351" i="13"/>
  <c r="N7504" i="13"/>
  <c r="M8508" i="13"/>
  <c r="N7668" i="13"/>
  <c r="N1672" i="13"/>
  <c r="M4333" i="13"/>
  <c r="N4333" i="13"/>
  <c r="M3141" i="13"/>
  <c r="N3141" i="13"/>
  <c r="N3029" i="13"/>
  <c r="M3756" i="13"/>
  <c r="N3756" i="13"/>
  <c r="N6753" i="13"/>
  <c r="M6753" i="13"/>
  <c r="M2516" i="13"/>
  <c r="M6931" i="13"/>
  <c r="N6931" i="13"/>
  <c r="N1833" i="13"/>
  <c r="M1833" i="13"/>
  <c r="M7043" i="13"/>
  <c r="N6771" i="13"/>
  <c r="M2744" i="13"/>
  <c r="N785" i="13"/>
  <c r="M785" i="13"/>
  <c r="M5235" i="13"/>
  <c r="M7293" i="13"/>
  <c r="N7301" i="13"/>
  <c r="N7579" i="13"/>
  <c r="M3552" i="13"/>
  <c r="M3267" i="13"/>
  <c r="M6292" i="13"/>
  <c r="M6464" i="13"/>
  <c r="N3365" i="13"/>
  <c r="N2853" i="13"/>
  <c r="M6936" i="13"/>
  <c r="N6936" i="13"/>
  <c r="N7193" i="13"/>
  <c r="M3851" i="13"/>
  <c r="N6445" i="13"/>
  <c r="N3200" i="13"/>
  <c r="M3200" i="13"/>
  <c r="M3521" i="13"/>
  <c r="N3521" i="13"/>
  <c r="N4885" i="13"/>
  <c r="M4885" i="13"/>
  <c r="M5651" i="13"/>
  <c r="N5651" i="13"/>
  <c r="N4588" i="13"/>
  <c r="M4588" i="13"/>
  <c r="N6465" i="13"/>
  <c r="M6465" i="13"/>
  <c r="N5953" i="13"/>
  <c r="M5953" i="13"/>
  <c r="N3861" i="13"/>
  <c r="M3861" i="13"/>
  <c r="N5825" i="13"/>
  <c r="M5825" i="13"/>
  <c r="N1169" i="13"/>
  <c r="M1169" i="13"/>
  <c r="M6699" i="13"/>
  <c r="N6699" i="13"/>
  <c r="M3415" i="13"/>
  <c r="N3415" i="13"/>
  <c r="N2973" i="13"/>
  <c r="M2973" i="13"/>
  <c r="N6039" i="13"/>
  <c r="M6039" i="13"/>
  <c r="N6252" i="13"/>
  <c r="N6123" i="13"/>
  <c r="M6123" i="13"/>
  <c r="M6181" i="13"/>
  <c r="N6181" i="13"/>
  <c r="M6720" i="13"/>
  <c r="N6720" i="13"/>
  <c r="N6872" i="13"/>
  <c r="M6872" i="13"/>
  <c r="N7459" i="13"/>
  <c r="M925" i="13"/>
  <c r="N4376" i="13"/>
  <c r="M4376" i="13"/>
  <c r="M953" i="13"/>
  <c r="N953" i="13"/>
  <c r="N873" i="13"/>
  <c r="M873" i="13"/>
  <c r="M6544" i="13"/>
  <c r="N6544" i="13"/>
  <c r="N3608" i="13"/>
  <c r="M3608" i="13"/>
  <c r="N6327" i="13"/>
  <c r="M6327" i="13"/>
  <c r="M5848" i="13"/>
  <c r="N5848" i="13"/>
  <c r="M3137" i="13"/>
  <c r="N3137" i="13"/>
  <c r="N3320" i="13"/>
  <c r="M3320" i="13"/>
  <c r="N8497" i="13"/>
  <c r="N5291" i="13"/>
  <c r="M5291" i="13"/>
  <c r="N7168" i="13"/>
  <c r="M7168" i="13"/>
  <c r="M1948" i="13"/>
  <c r="N1948" i="13"/>
  <c r="N3524" i="13"/>
  <c r="M3524" i="13"/>
  <c r="N2917" i="13"/>
  <c r="M2917" i="13"/>
  <c r="N2217" i="13"/>
  <c r="M5601" i="13"/>
  <c r="N5601" i="13"/>
  <c r="N2936" i="13"/>
  <c r="M2936" i="13"/>
  <c r="M6923" i="13"/>
  <c r="N6923" i="13"/>
  <c r="N8111" i="13"/>
  <c r="M8111" i="13"/>
  <c r="M6619" i="13"/>
  <c r="N6619" i="13"/>
  <c r="N61" i="13"/>
  <c r="M61" i="13"/>
  <c r="N5704" i="13"/>
  <c r="M5704" i="13"/>
  <c r="N5047" i="13"/>
  <c r="M5047" i="13"/>
  <c r="N6807" i="13"/>
  <c r="M6807" i="13"/>
  <c r="M4427" i="13"/>
  <c r="N4427" i="13"/>
  <c r="M2369" i="13"/>
  <c r="N2369" i="13"/>
  <c r="M4280" i="13"/>
  <c r="N4280" i="13"/>
  <c r="N7997" i="13"/>
  <c r="M7997" i="13"/>
  <c r="M3969" i="13"/>
  <c r="N3969" i="13"/>
  <c r="N7411" i="13"/>
  <c r="M253" i="13"/>
  <c r="N253" i="13"/>
  <c r="M5292" i="13"/>
  <c r="N5292" i="13"/>
  <c r="M8023" i="13"/>
  <c r="N8023" i="13"/>
  <c r="N3468" i="13"/>
  <c r="M3468" i="13"/>
  <c r="N6707" i="13"/>
  <c r="M6707" i="13"/>
  <c r="N309" i="13"/>
  <c r="M309" i="13"/>
  <c r="M7101" i="13"/>
  <c r="N7101" i="13"/>
  <c r="M5821" i="13"/>
  <c r="N5821" i="13"/>
  <c r="N4183" i="13"/>
  <c r="M4161" i="13"/>
  <c r="N4161" i="13"/>
  <c r="N6633" i="13"/>
  <c r="M6633" i="13"/>
  <c r="M5496" i="13"/>
  <c r="N5496" i="13"/>
  <c r="N4295" i="13"/>
  <c r="M4295" i="13"/>
  <c r="M3036" i="13"/>
  <c r="N3036" i="13"/>
  <c r="N5103" i="13"/>
  <c r="M5103" i="13"/>
  <c r="N8104" i="13"/>
  <c r="M8104" i="13"/>
  <c r="M229" i="13"/>
  <c r="N229" i="13"/>
  <c r="M3416" i="13"/>
  <c r="N3416" i="13"/>
  <c r="M8636" i="13"/>
  <c r="N8636" i="13"/>
  <c r="M5240" i="13"/>
  <c r="N5240" i="13"/>
  <c r="N3980" i="13"/>
  <c r="N4193" i="13"/>
  <c r="N2948" i="13"/>
  <c r="M2948" i="13"/>
  <c r="N4751" i="13"/>
  <c r="M4751" i="13"/>
  <c r="M2529" i="13"/>
  <c r="N2529" i="13"/>
  <c r="N6572" i="13"/>
  <c r="M6572" i="13"/>
  <c r="N5965" i="13"/>
  <c r="M5965" i="13"/>
  <c r="N5320" i="13"/>
  <c r="N5536" i="13"/>
  <c r="R7409" i="13"/>
  <c r="S7409" i="13" s="1"/>
  <c r="N674" i="13"/>
  <c r="N4738" i="13"/>
  <c r="N2998" i="13"/>
  <c r="N2958" i="13"/>
  <c r="N7502" i="13"/>
  <c r="M3324" i="13"/>
  <c r="N3324" i="13"/>
  <c r="M4232" i="13"/>
  <c r="N4232" i="13"/>
  <c r="N4497" i="13"/>
  <c r="M4497" i="13"/>
  <c r="M3731" i="13"/>
  <c r="N3731" i="13"/>
  <c r="N3475" i="13"/>
  <c r="M3475" i="13"/>
  <c r="M3557" i="13"/>
  <c r="N3557" i="13"/>
  <c r="N3644" i="13"/>
  <c r="M3644" i="13"/>
  <c r="M5500" i="13"/>
  <c r="N5500" i="13"/>
  <c r="M4083" i="13"/>
  <c r="N4083" i="13"/>
  <c r="M4220" i="13"/>
  <c r="N4220" i="13"/>
  <c r="N4339" i="13"/>
  <c r="M4339" i="13"/>
  <c r="N3211" i="13"/>
  <c r="M3211" i="13"/>
  <c r="M5893" i="13"/>
  <c r="N5893" i="13"/>
  <c r="N4408" i="13"/>
  <c r="M4408" i="13"/>
  <c r="M4577" i="13"/>
  <c r="N4577" i="13"/>
  <c r="M3805" i="13"/>
  <c r="N3805" i="13"/>
  <c r="M3307" i="13"/>
  <c r="N3307" i="13"/>
  <c r="N3595" i="13"/>
  <c r="M3595" i="13"/>
  <c r="M3709" i="13"/>
  <c r="N3709" i="13"/>
  <c r="M4285" i="13"/>
  <c r="N4285" i="13"/>
  <c r="M3924" i="13"/>
  <c r="N3924" i="13"/>
  <c r="M4029" i="13"/>
  <c r="N4029" i="13"/>
  <c r="M4116" i="13"/>
  <c r="N4116" i="13"/>
  <c r="R4985" i="13"/>
  <c r="S4985" i="13" s="1"/>
  <c r="N3157" i="13"/>
  <c r="M3157" i="13"/>
  <c r="M5748" i="13"/>
  <c r="N5748" i="13"/>
  <c r="M5127" i="13"/>
  <c r="N5127" i="13"/>
  <c r="N5721" i="13"/>
  <c r="M5721" i="13"/>
  <c r="M4972" i="13"/>
  <c r="N4972" i="13"/>
  <c r="M3317" i="13"/>
  <c r="N3317" i="13"/>
  <c r="N3573" i="13"/>
  <c r="M3573" i="13"/>
  <c r="N4812" i="13"/>
  <c r="M4812" i="13"/>
  <c r="N338" i="13"/>
  <c r="N5722" i="13"/>
  <c r="N2878" i="13"/>
  <c r="N7446" i="13"/>
  <c r="N8522" i="13"/>
  <c r="N8010" i="13"/>
  <c r="N974" i="13"/>
  <c r="N530" i="13"/>
  <c r="N5666" i="13"/>
  <c r="N6994" i="13"/>
  <c r="N942" i="13"/>
  <c r="N3006" i="13"/>
  <c r="N4326" i="13"/>
  <c r="N6970" i="13"/>
  <c r="N258" i="13"/>
  <c r="N2478" i="13"/>
  <c r="N3054" i="13"/>
  <c r="N3546" i="13"/>
  <c r="N7970" i="13"/>
  <c r="N8718" i="13"/>
  <c r="N6666" i="13"/>
  <c r="N3266" i="13"/>
  <c r="N890" i="13"/>
  <c r="Q7001" i="13"/>
  <c r="Q8593" i="13"/>
  <c r="Q8121" i="13"/>
  <c r="Q6313" i="13"/>
  <c r="Q7281" i="13"/>
  <c r="Q7041" i="13"/>
  <c r="Q8569" i="13"/>
  <c r="Q4945" i="13"/>
  <c r="Q5817" i="13"/>
  <c r="Q8185" i="13"/>
  <c r="Q5881" i="13"/>
  <c r="Q6089" i="13"/>
  <c r="Q8105" i="13"/>
  <c r="Q4921" i="13"/>
  <c r="Q8145" i="13"/>
  <c r="Q7289" i="13"/>
  <c r="Q6289" i="13"/>
  <c r="Q8169" i="13"/>
  <c r="N2648" i="13"/>
  <c r="N8118" i="13"/>
  <c r="N6922" i="13"/>
  <c r="N7414" i="13"/>
  <c r="N8634" i="13"/>
  <c r="N6858" i="13"/>
  <c r="N834" i="13"/>
  <c r="N8250" i="13"/>
  <c r="N178" i="13"/>
  <c r="N8070" i="13"/>
  <c r="N7842" i="13"/>
  <c r="N7830" i="13"/>
  <c r="N1106" i="13"/>
  <c r="N1078" i="13"/>
  <c r="N3658" i="13"/>
  <c r="N8042" i="13"/>
  <c r="N2934" i="13"/>
  <c r="N7822" i="13"/>
  <c r="N2918" i="13"/>
  <c r="N6850" i="13"/>
  <c r="N4777" i="13"/>
  <c r="N3754" i="13"/>
  <c r="N8711" i="13"/>
  <c r="N8346" i="13"/>
  <c r="N162" i="13"/>
  <c r="N858" i="13"/>
  <c r="N8018" i="13"/>
  <c r="N2528" i="13"/>
  <c r="N5162" i="13"/>
  <c r="M554" i="13"/>
  <c r="N2610" i="13"/>
  <c r="N454" i="13"/>
  <c r="N4510" i="13"/>
  <c r="M5262" i="13"/>
  <c r="N1657" i="13"/>
  <c r="N1354" i="13"/>
  <c r="N3138" i="13"/>
  <c r="M4898" i="13"/>
  <c r="M1390" i="13"/>
  <c r="N3990" i="13"/>
  <c r="N5670" i="13"/>
  <c r="M6502" i="13"/>
  <c r="M6207" i="13"/>
  <c r="M3286" i="13"/>
  <c r="M586" i="13"/>
  <c r="M5754" i="13"/>
  <c r="M1126" i="13"/>
  <c r="M5022" i="13"/>
  <c r="M5790" i="13"/>
  <c r="N7757" i="13"/>
  <c r="N1230" i="13"/>
  <c r="M2358" i="13"/>
  <c r="N2142" i="13"/>
  <c r="M506" i="13"/>
  <c r="M4682" i="13"/>
  <c r="M2882" i="13"/>
  <c r="M937" i="13"/>
  <c r="N5166" i="13"/>
  <c r="M830" i="13"/>
  <c r="M3090" i="13"/>
  <c r="M835" i="13"/>
  <c r="M4054" i="13"/>
  <c r="M8749" i="13"/>
  <c r="M7982" i="13"/>
  <c r="M2214" i="13"/>
  <c r="M294" i="13"/>
  <c r="N2542" i="13"/>
  <c r="M5322" i="13"/>
  <c r="M3486" i="13"/>
  <c r="M4702" i="13"/>
  <c r="N249" i="13"/>
  <c r="M2830" i="13"/>
  <c r="M4914" i="13"/>
  <c r="N4150" i="13"/>
  <c r="N4998" i="13"/>
  <c r="M5846" i="13"/>
  <c r="M6355" i="13"/>
  <c r="N2326" i="13"/>
  <c r="M1542" i="13"/>
  <c r="N1730" i="13"/>
  <c r="M3694" i="13"/>
  <c r="M5694" i="13"/>
  <c r="M1297" i="13"/>
  <c r="M50" i="13"/>
  <c r="M1661" i="13"/>
  <c r="M5490" i="13"/>
  <c r="M582" i="13"/>
  <c r="M5590" i="13"/>
  <c r="M6266" i="13"/>
  <c r="M3047" i="13"/>
  <c r="M2282" i="13"/>
  <c r="M754" i="13"/>
  <c r="M5578" i="13"/>
  <c r="M1534" i="13"/>
  <c r="M1927" i="13"/>
  <c r="M698" i="13"/>
  <c r="M3294" i="13"/>
  <c r="M4542" i="13"/>
  <c r="M522" i="13"/>
  <c r="M2592" i="13"/>
  <c r="M1550" i="13"/>
  <c r="M358" i="13"/>
  <c r="M4278" i="13"/>
  <c r="M5798" i="13"/>
  <c r="M8552" i="13"/>
  <c r="M7910" i="13"/>
  <c r="M7838" i="13"/>
  <c r="M1346" i="13"/>
  <c r="M3222" i="13"/>
  <c r="N1757" i="13"/>
  <c r="M391" i="13"/>
  <c r="N2570" i="13"/>
  <c r="N2682" i="13"/>
  <c r="N1614" i="13"/>
  <c r="M5006" i="13"/>
  <c r="M3234" i="13"/>
  <c r="M4290" i="13"/>
  <c r="N5250" i="13"/>
  <c r="N774" i="13"/>
  <c r="N4710" i="13"/>
  <c r="M5494" i="13"/>
  <c r="N7538" i="13"/>
  <c r="M2448" i="13"/>
  <c r="M2740" i="13"/>
  <c r="M598" i="13"/>
  <c r="M7609" i="13"/>
  <c r="M8478" i="13"/>
  <c r="N7394" i="13"/>
  <c r="N7778" i="13"/>
  <c r="N7442" i="13"/>
  <c r="N3965" i="13"/>
  <c r="P7369" i="13"/>
  <c r="M2166" i="13"/>
  <c r="N6822" i="13"/>
  <c r="M5346" i="13"/>
  <c r="M4550" i="13"/>
  <c r="M6359" i="13"/>
  <c r="M6578" i="13"/>
  <c r="M8586" i="13"/>
  <c r="N6414" i="13"/>
  <c r="M8030" i="13"/>
  <c r="M4441" i="13"/>
  <c r="M6774" i="13"/>
  <c r="M6118" i="13"/>
  <c r="M7158" i="13"/>
  <c r="M5177" i="13"/>
  <c r="M8506" i="13"/>
  <c r="M3986" i="13"/>
  <c r="M5062" i="13"/>
  <c r="M8742" i="13"/>
  <c r="M8714" i="13"/>
  <c r="M8448" i="13"/>
  <c r="M6722" i="13"/>
  <c r="M8622" i="13"/>
  <c r="M7350" i="13"/>
  <c r="M4201" i="13"/>
  <c r="M7754" i="13"/>
  <c r="M6423" i="13"/>
  <c r="M8242" i="13"/>
  <c r="N7894" i="13"/>
  <c r="M7062" i="13"/>
  <c r="M8646" i="13"/>
  <c r="M7314" i="13"/>
  <c r="M5380" i="13"/>
  <c r="M8114" i="13"/>
  <c r="M1282" i="13"/>
  <c r="M2690" i="13"/>
  <c r="M7094" i="13"/>
  <c r="M7214" i="13"/>
  <c r="M6701" i="13"/>
  <c r="N6742" i="13"/>
  <c r="M6870" i="13"/>
  <c r="M8516" i="13"/>
  <c r="N7718" i="13"/>
  <c r="M5016" i="13"/>
  <c r="M8414" i="13"/>
  <c r="M3198" i="13"/>
  <c r="M7506" i="13"/>
  <c r="M6242" i="13"/>
  <c r="M7850" i="13"/>
  <c r="M6386" i="13"/>
  <c r="N7854" i="13"/>
  <c r="M5209" i="13"/>
  <c r="M7546" i="13"/>
  <c r="M8733" i="13"/>
  <c r="M6910" i="13"/>
  <c r="N6006" i="13"/>
  <c r="M7614" i="13"/>
  <c r="M7153" i="13"/>
  <c r="M6482" i="13"/>
  <c r="M8246" i="13"/>
  <c r="M8620" i="13"/>
  <c r="M6630" i="13"/>
  <c r="M6526" i="13"/>
  <c r="M5709" i="13"/>
  <c r="M8525" i="13"/>
  <c r="P8489" i="13"/>
  <c r="M2134" i="13"/>
  <c r="M3430" i="13"/>
  <c r="N2331" i="13"/>
  <c r="M306" i="13"/>
  <c r="N1494" i="13"/>
  <c r="M686" i="13"/>
  <c r="N442" i="13"/>
  <c r="M4202" i="13"/>
  <c r="N5210" i="13"/>
  <c r="N5850" i="13"/>
  <c r="M694" i="13"/>
  <c r="M2706" i="13"/>
  <c r="N3822" i="13"/>
  <c r="N4622" i="13"/>
  <c r="N5358" i="13"/>
  <c r="M3189" i="13"/>
  <c r="N2279" i="13"/>
  <c r="N4946" i="13"/>
  <c r="N5718" i="13"/>
  <c r="M1330" i="13"/>
  <c r="N1474" i="13"/>
  <c r="M10" i="13"/>
  <c r="M910" i="13"/>
  <c r="M2298" i="13"/>
  <c r="N4538" i="13"/>
  <c r="M1003" i="13"/>
  <c r="N1098" i="13"/>
  <c r="M4414" i="13"/>
  <c r="M5070" i="13"/>
  <c r="N651" i="13"/>
  <c r="M4546" i="13"/>
  <c r="M5218" i="13"/>
  <c r="M4662" i="13"/>
  <c r="N6127" i="13"/>
  <c r="M8234" i="13"/>
  <c r="M1294" i="13"/>
  <c r="M174" i="13"/>
  <c r="N718" i="13"/>
  <c r="M30" i="13"/>
  <c r="M3838" i="13"/>
  <c r="M5374" i="13"/>
  <c r="M1018" i="13"/>
  <c r="M1630" i="13"/>
  <c r="M3490" i="13"/>
  <c r="M534" i="13"/>
  <c r="M4310" i="13"/>
  <c r="N2262" i="13"/>
  <c r="M3350" i="13"/>
  <c r="M2002" i="13"/>
  <c r="N846" i="13"/>
  <c r="M218" i="13"/>
  <c r="M4062" i="13"/>
  <c r="N4878" i="13"/>
  <c r="M5806" i="13"/>
  <c r="M4258" i="13"/>
  <c r="M5094" i="13"/>
  <c r="M7655" i="13"/>
  <c r="N1198" i="13"/>
  <c r="M1318" i="13"/>
  <c r="M1398" i="13"/>
  <c r="M887" i="13"/>
  <c r="N3288" i="13"/>
  <c r="N5758" i="13"/>
  <c r="N90" i="13"/>
  <c r="N2862" i="13"/>
  <c r="M2115" i="13"/>
  <c r="M8356" i="13"/>
  <c r="M6678" i="13"/>
  <c r="N434" i="13"/>
  <c r="N3318" i="13"/>
  <c r="M2506" i="13"/>
  <c r="M2910" i="13"/>
  <c r="N2014" i="13"/>
  <c r="M3438" i="13"/>
  <c r="M5246" i="13"/>
  <c r="M3170" i="13"/>
  <c r="N4130" i="13"/>
  <c r="M5158" i="13"/>
  <c r="M5862" i="13"/>
  <c r="N3981" i="13"/>
  <c r="M8098" i="13"/>
  <c r="N1990" i="13"/>
  <c r="N3270" i="13"/>
  <c r="M3289" i="13"/>
  <c r="N3002" i="13"/>
  <c r="M3050" i="13"/>
  <c r="N782" i="13"/>
  <c r="M22" i="13"/>
  <c r="N2578" i="13"/>
  <c r="N3454" i="13"/>
  <c r="N337" i="13"/>
  <c r="M3330" i="13"/>
  <c r="M1486" i="13"/>
  <c r="M4870" i="13"/>
  <c r="N5814" i="13"/>
  <c r="M2118" i="13"/>
  <c r="M770" i="13"/>
  <c r="M4230" i="13"/>
  <c r="M7833" i="13"/>
  <c r="N8264" i="13"/>
  <c r="M7562" i="13"/>
  <c r="N8062" i="13"/>
  <c r="N8146" i="13"/>
  <c r="M6019" i="13"/>
  <c r="M7490" i="13"/>
  <c r="N6606" i="13"/>
  <c r="N6182" i="13"/>
  <c r="M1562" i="13"/>
  <c r="M4806" i="13"/>
  <c r="M7650" i="13"/>
  <c r="M8366" i="13"/>
  <c r="M7958" i="13"/>
  <c r="M8378" i="13"/>
  <c r="M7642" i="13"/>
  <c r="N5298" i="13"/>
  <c r="M7542" i="13"/>
  <c r="M5163" i="13"/>
  <c r="N8174" i="13"/>
  <c r="M4409" i="13"/>
  <c r="M7174" i="13"/>
  <c r="M5237" i="13"/>
  <c r="N7464" i="13"/>
  <c r="N4561" i="13"/>
  <c r="M7278" i="13"/>
  <c r="M8190" i="13"/>
  <c r="M7370" i="13"/>
  <c r="M6982" i="13"/>
  <c r="M5479" i="13"/>
  <c r="N8574" i="13"/>
  <c r="N6390" i="13"/>
  <c r="M1862" i="13"/>
  <c r="M650" i="13"/>
  <c r="M4321" i="13"/>
  <c r="M7206" i="13"/>
  <c r="M8499" i="13"/>
  <c r="M6102" i="13"/>
  <c r="M8206" i="13"/>
  <c r="M7590" i="13"/>
  <c r="M6067" i="13"/>
  <c r="M6070" i="13"/>
  <c r="M7222" i="13"/>
  <c r="M8327" i="13"/>
  <c r="M7450" i="13"/>
  <c r="M4126" i="13"/>
  <c r="M7034" i="13"/>
  <c r="M8210" i="13"/>
  <c r="M7226" i="13"/>
  <c r="M6126" i="13"/>
  <c r="M7574" i="13"/>
  <c r="M7974" i="13"/>
  <c r="M1171" i="13"/>
  <c r="M1322" i="13"/>
  <c r="M7242" i="13"/>
  <c r="M6582" i="13"/>
  <c r="M7178" i="13"/>
  <c r="M7654" i="13"/>
  <c r="M6902" i="13"/>
  <c r="M6462" i="13"/>
  <c r="N2234" i="13"/>
  <c r="M418" i="13"/>
  <c r="M2090" i="13"/>
  <c r="M4250" i="13"/>
  <c r="N5258" i="13"/>
  <c r="N3262" i="13"/>
  <c r="N86" i="13"/>
  <c r="N4994" i="13"/>
  <c r="M1537" i="13"/>
  <c r="M5766" i="13"/>
  <c r="M1206" i="13"/>
  <c r="M1678" i="13"/>
  <c r="M2734" i="13"/>
  <c r="M4462" i="13"/>
  <c r="M5214" i="13"/>
  <c r="M1491" i="13"/>
  <c r="M1778" i="13"/>
  <c r="M5314" i="13"/>
  <c r="M2286" i="13"/>
  <c r="M4726" i="13"/>
  <c r="M5830" i="13"/>
  <c r="M8330" i="13"/>
  <c r="M2070" i="13"/>
  <c r="M1686" i="13"/>
  <c r="M354" i="13"/>
  <c r="M845" i="13"/>
  <c r="M4826" i="13"/>
  <c r="M4638" i="13"/>
  <c r="M5422" i="13"/>
  <c r="M2479" i="13"/>
  <c r="M5426" i="13"/>
  <c r="M896" i="13"/>
  <c r="M1422" i="13"/>
  <c r="N4422" i="13"/>
  <c r="M5238" i="13"/>
  <c r="M2310" i="13"/>
  <c r="M2770" i="13"/>
  <c r="M4634" i="13"/>
  <c r="M5514" i="13"/>
  <c r="M1726" i="13"/>
  <c r="M4158" i="13"/>
  <c r="M4926" i="13"/>
  <c r="M2453" i="13"/>
  <c r="N1130" i="13"/>
  <c r="M5074" i="13"/>
  <c r="N5762" i="13"/>
  <c r="N1123" i="13"/>
  <c r="M318" i="13"/>
  <c r="M5142" i="13"/>
  <c r="M8386" i="13"/>
  <c r="M2182" i="13"/>
  <c r="M1462" i="13"/>
  <c r="M1360" i="13"/>
  <c r="M250" i="13"/>
  <c r="M2202" i="13"/>
  <c r="M5034" i="13"/>
  <c r="M3100" i="13"/>
  <c r="M5182" i="13"/>
  <c r="M4370" i="13"/>
  <c r="M4214" i="13"/>
  <c r="M3819" i="13"/>
  <c r="M1086" i="13"/>
  <c r="N1974" i="13"/>
  <c r="M3414" i="13"/>
  <c r="M2954" i="13"/>
  <c r="M1372" i="13"/>
  <c r="M2350" i="13"/>
  <c r="N3502" i="13"/>
  <c r="M4718" i="13"/>
  <c r="M5294" i="13"/>
  <c r="M1806" i="13"/>
  <c r="M2622" i="13"/>
  <c r="M4274" i="13"/>
  <c r="N8158" i="13"/>
  <c r="N614" i="13"/>
  <c r="N2046" i="13"/>
  <c r="N4350" i="13"/>
  <c r="M5150" i="13"/>
  <c r="N2526" i="13"/>
  <c r="M1998" i="13"/>
  <c r="M4246" i="13"/>
  <c r="N4918" i="13"/>
  <c r="N6094" i="13"/>
  <c r="N3939" i="13"/>
  <c r="M186" i="13"/>
  <c r="M2664" i="13"/>
  <c r="M5542" i="13"/>
  <c r="N6270" i="13"/>
  <c r="N8710" i="13"/>
  <c r="N8170" i="13"/>
  <c r="M7521" i="13"/>
  <c r="N6311" i="13"/>
  <c r="M5430" i="13"/>
  <c r="M8564" i="13"/>
  <c r="M6962" i="13"/>
  <c r="M8510" i="13"/>
  <c r="N6146" i="13"/>
  <c r="M8142" i="13"/>
  <c r="M6558" i="13"/>
  <c r="N8430" i="13"/>
  <c r="M6294" i="13"/>
  <c r="M8466" i="13"/>
  <c r="M7959" i="13"/>
  <c r="M8231" i="13"/>
  <c r="M5975" i="13"/>
  <c r="M5061" i="13"/>
  <c r="M8178" i="13"/>
  <c r="M8254" i="13"/>
  <c r="N6222" i="13"/>
  <c r="N5645" i="13"/>
  <c r="M8150" i="13"/>
  <c r="M3004" i="13"/>
  <c r="M6435" i="13"/>
  <c r="N7950" i="13"/>
  <c r="M8566" i="13"/>
  <c r="N7709" i="13"/>
  <c r="M6111" i="13"/>
  <c r="M7298" i="13"/>
  <c r="N7014" i="13"/>
  <c r="M5356" i="13"/>
  <c r="N6510" i="13"/>
  <c r="N8394" i="13"/>
  <c r="N6486" i="13"/>
  <c r="M8106" i="13"/>
  <c r="M4494" i="13"/>
  <c r="M2398" i="13"/>
  <c r="M5352" i="13"/>
  <c r="M7354" i="13"/>
  <c r="M5967" i="13"/>
  <c r="M8342" i="13"/>
  <c r="M3460" i="13"/>
  <c r="M8214" i="13"/>
  <c r="M2598" i="13"/>
  <c r="M214" i="13"/>
  <c r="M2990" i="13"/>
  <c r="M8580" i="13"/>
  <c r="M7510" i="13"/>
  <c r="M8251" i="13"/>
  <c r="N6171" i="13"/>
  <c r="M7670" i="13"/>
  <c r="M6798" i="13"/>
  <c r="N6622" i="13"/>
  <c r="N1278" i="13"/>
  <c r="N1484" i="13"/>
  <c r="M4298" i="13"/>
  <c r="N1290" i="13"/>
  <c r="N5566" i="13"/>
  <c r="M934" i="13"/>
  <c r="M2430" i="13"/>
  <c r="N3426" i="13"/>
  <c r="M2086" i="13"/>
  <c r="N375" i="13"/>
  <c r="M1854" i="13"/>
  <c r="N746" i="13"/>
  <c r="M2290" i="13"/>
  <c r="M1558" i="13"/>
  <c r="M222" i="13"/>
  <c r="M1870" i="13"/>
  <c r="M3726" i="13"/>
  <c r="M4574" i="13"/>
  <c r="M702" i="13"/>
  <c r="M2210" i="13"/>
  <c r="M4802" i="13"/>
  <c r="M5570" i="13"/>
  <c r="M426" i="13"/>
  <c r="M2402" i="13"/>
  <c r="M2470" i="13"/>
  <c r="M1782" i="13"/>
  <c r="N2742" i="13"/>
  <c r="M546" i="13"/>
  <c r="M667" i="13"/>
  <c r="M110" i="13"/>
  <c r="M4874" i="13"/>
  <c r="M5914" i="13"/>
  <c r="N1178" i="13"/>
  <c r="M5518" i="13"/>
  <c r="M1774" i="13"/>
  <c r="M4354" i="13"/>
  <c r="M5522" i="13"/>
  <c r="N2616" i="13"/>
  <c r="N4470" i="13"/>
  <c r="M7844" i="13"/>
  <c r="M1182" i="13"/>
  <c r="M2666" i="13"/>
  <c r="M2602" i="13"/>
  <c r="N1250" i="13"/>
  <c r="M5562" i="13"/>
  <c r="M3048" i="13"/>
  <c r="M3742" i="13"/>
  <c r="N4222" i="13"/>
  <c r="M4974" i="13"/>
  <c r="M346" i="13"/>
  <c r="M2018" i="13"/>
  <c r="M4466" i="13"/>
  <c r="M710" i="13"/>
  <c r="N4486" i="13"/>
  <c r="M8578" i="13"/>
  <c r="N3046" i="13"/>
  <c r="M1754" i="13"/>
  <c r="N2399" i="13"/>
  <c r="M5098" i="13"/>
  <c r="N5978" i="13"/>
  <c r="M962" i="13"/>
  <c r="N3966" i="13"/>
  <c r="M5870" i="13"/>
  <c r="M986" i="13"/>
  <c r="M4418" i="13"/>
  <c r="N2716" i="13"/>
  <c r="M5931" i="13"/>
  <c r="M1150" i="13"/>
  <c r="M597" i="13"/>
  <c r="N1446" i="13"/>
  <c r="M1853" i="13"/>
  <c r="M5550" i="13"/>
  <c r="N4322" i="13"/>
  <c r="M5138" i="13"/>
  <c r="M5858" i="13"/>
  <c r="N350" i="13"/>
  <c r="N2466" i="13"/>
  <c r="M5366" i="13"/>
  <c r="M7935" i="13"/>
  <c r="N2422" i="13"/>
  <c r="M3478" i="13"/>
  <c r="M3030" i="13"/>
  <c r="M2266" i="13"/>
  <c r="N5354" i="13"/>
  <c r="N4398" i="13"/>
  <c r="M458" i="13"/>
  <c r="N3890" i="13"/>
  <c r="N4786" i="13"/>
  <c r="M2498" i="13"/>
  <c r="M4966" i="13"/>
  <c r="M6194" i="13"/>
  <c r="N8198" i="13"/>
  <c r="N6406" i="13"/>
  <c r="N7770" i="13"/>
  <c r="N8274" i="13"/>
  <c r="M6063" i="13"/>
  <c r="M8486" i="13"/>
  <c r="N4873" i="13"/>
  <c r="M8413" i="13"/>
  <c r="N5405" i="13"/>
  <c r="N8014" i="13"/>
  <c r="N8182" i="13"/>
  <c r="M8238" i="13"/>
  <c r="M4176" i="13"/>
  <c r="M6966" i="13"/>
  <c r="M8534" i="13"/>
  <c r="M4391" i="13"/>
  <c r="N7286" i="13"/>
  <c r="M298" i="13"/>
  <c r="M190" i="13"/>
  <c r="M7710" i="13"/>
  <c r="M7817" i="13"/>
  <c r="M7802" i="13"/>
  <c r="N7558" i="13"/>
  <c r="M7367" i="13"/>
  <c r="N5669" i="13"/>
  <c r="M7926" i="13"/>
  <c r="M5979" i="13"/>
  <c r="M6458" i="13"/>
  <c r="N5060" i="13"/>
  <c r="M8602" i="13"/>
  <c r="N2330" i="13"/>
  <c r="M5277" i="13"/>
  <c r="M6471" i="13"/>
  <c r="N6151" i="13"/>
  <c r="N7078" i="13"/>
  <c r="M7418" i="13"/>
  <c r="N7990" i="13"/>
  <c r="M8053" i="13"/>
  <c r="M7426" i="13"/>
  <c r="M6718" i="13"/>
  <c r="M4828" i="13"/>
  <c r="M8058" i="13"/>
  <c r="M7807" i="13"/>
  <c r="M6721" i="13"/>
  <c r="M7482" i="13"/>
  <c r="M4513" i="13"/>
  <c r="M3729" i="13"/>
  <c r="M731" i="13"/>
  <c r="M3122" i="13"/>
  <c r="N6134" i="13"/>
  <c r="M7621" i="13"/>
  <c r="M7466" i="13"/>
  <c r="M6223" i="13"/>
  <c r="M8558" i="13"/>
  <c r="M8464" i="13"/>
  <c r="M8458" i="13"/>
  <c r="M6866" i="13"/>
  <c r="M8033" i="13"/>
  <c r="N2138" i="13"/>
  <c r="N4082" i="13"/>
  <c r="M7058" i="13"/>
  <c r="M4925" i="13"/>
  <c r="M8226" i="13"/>
  <c r="M7786" i="13"/>
  <c r="M2454" i="13"/>
  <c r="M2710" i="13"/>
  <c r="M1338" i="13"/>
  <c r="N3962" i="13"/>
  <c r="M4394" i="13"/>
  <c r="N5450" i="13"/>
  <c r="N2039" i="13"/>
  <c r="N3406" i="13"/>
  <c r="M5726" i="13"/>
  <c r="M3022" i="13"/>
  <c r="N5398" i="13"/>
  <c r="N1010" i="13"/>
  <c r="M2106" i="13"/>
  <c r="M1738" i="13"/>
  <c r="M3114" i="13"/>
  <c r="N2158" i="13"/>
  <c r="M4686" i="13"/>
  <c r="M2480" i="13"/>
  <c r="M1694" i="13"/>
  <c r="M4850" i="13"/>
  <c r="M678" i="13"/>
  <c r="N2530" i="13"/>
  <c r="M5286" i="13"/>
  <c r="M5088" i="13"/>
  <c r="N1046" i="13"/>
  <c r="M706" i="13"/>
  <c r="M2110" i="13"/>
  <c r="N3834" i="13"/>
  <c r="M4922" i="13"/>
  <c r="N1502" i="13"/>
  <c r="M486" i="13"/>
  <c r="N5742" i="13"/>
  <c r="M1874" i="13"/>
  <c r="N4562" i="13"/>
  <c r="M8674" i="13"/>
  <c r="N1246" i="13"/>
  <c r="M2486" i="13"/>
  <c r="N946" i="13"/>
  <c r="M1566" i="13"/>
  <c r="M921" i="13"/>
  <c r="M2642" i="13"/>
  <c r="M666" i="13"/>
  <c r="M3790" i="13"/>
  <c r="M4270" i="13"/>
  <c r="M526" i="13"/>
  <c r="M5350" i="13"/>
  <c r="M2458" i="13"/>
  <c r="N34" i="13"/>
  <c r="M574" i="13"/>
  <c r="M142" i="13"/>
  <c r="M2114" i="13"/>
  <c r="N3194" i="13"/>
  <c r="M1203" i="13"/>
  <c r="N4174" i="13"/>
  <c r="M1662" i="13"/>
  <c r="M4514" i="13"/>
  <c r="M5026" i="13"/>
  <c r="M5254" i="13"/>
  <c r="M8339" i="13"/>
  <c r="N3865" i="13"/>
  <c r="N1262" i="13"/>
  <c r="N2119" i="13"/>
  <c r="N1790" i="13"/>
  <c r="M4842" i="13"/>
  <c r="M5882" i="13"/>
  <c r="M150" i="13"/>
  <c r="M430" i="13"/>
  <c r="M5598" i="13"/>
  <c r="M3458" i="13"/>
  <c r="M5186" i="13"/>
  <c r="M4694" i="13"/>
  <c r="M7361" i="13"/>
  <c r="O7361" i="13" s="1"/>
  <c r="M7386" i="13"/>
  <c r="M8418" i="13"/>
  <c r="M2550" i="13"/>
  <c r="M3526" i="13"/>
  <c r="N1306" i="13"/>
  <c r="N550" i="13"/>
  <c r="N2606" i="13"/>
  <c r="M3866" i="13"/>
  <c r="M26" i="13"/>
  <c r="M3870" i="13"/>
  <c r="M4558" i="13"/>
  <c r="M5662" i="13"/>
  <c r="N670" i="13"/>
  <c r="N3938" i="13"/>
  <c r="N1321" i="13"/>
  <c r="N2594" i="13"/>
  <c r="M8442" i="13"/>
  <c r="M8379" i="13"/>
  <c r="N6506" i="13"/>
  <c r="M7663" i="13"/>
  <c r="N8590" i="13"/>
  <c r="N7453" i="13"/>
  <c r="N8490" i="13"/>
  <c r="N7150" i="13"/>
  <c r="M6046" i="13"/>
  <c r="M402" i="13"/>
  <c r="M2718" i="13"/>
  <c r="M8334" i="13"/>
  <c r="M5688" i="13"/>
  <c r="N7554" i="13"/>
  <c r="M6554" i="13"/>
  <c r="M6255" i="13"/>
  <c r="N7190" i="13"/>
  <c r="N8758" i="13"/>
  <c r="M6942" i="13"/>
  <c r="M8438" i="13"/>
  <c r="M5786" i="13"/>
  <c r="M6198" i="13"/>
  <c r="M4373" i="13"/>
  <c r="N7694" i="13"/>
  <c r="M7375" i="13"/>
  <c r="M6702" i="13"/>
  <c r="M7306" i="13"/>
  <c r="M6430" i="13"/>
  <c r="N1946" i="13"/>
  <c r="M1510" i="13"/>
  <c r="M3310" i="13"/>
  <c r="M7649" i="13"/>
  <c r="M8658" i="13"/>
  <c r="N7678" i="13"/>
  <c r="N8598" i="13"/>
  <c r="M2186" i="13"/>
  <c r="M2474" i="13"/>
  <c r="M3380" i="13"/>
  <c r="M6098" i="13"/>
  <c r="M8093" i="13"/>
  <c r="M7689" i="13"/>
  <c r="M7858" i="13"/>
  <c r="M5260" i="13"/>
  <c r="M8322" i="13"/>
  <c r="M8382" i="13"/>
  <c r="N6846" i="13"/>
  <c r="M2143" i="13"/>
  <c r="M4434" i="13"/>
  <c r="M6314" i="13"/>
  <c r="M7618" i="13"/>
  <c r="M7351" i="13"/>
  <c r="M7102" i="13"/>
  <c r="N8562" i="13"/>
  <c r="M7254" i="13"/>
  <c r="M8262" i="13"/>
  <c r="M2522" i="13"/>
  <c r="N8445" i="13"/>
  <c r="M6215" i="13"/>
  <c r="M7641" i="13"/>
  <c r="M5373" i="13"/>
  <c r="M8498" i="13"/>
  <c r="M7258" i="13"/>
  <c r="M7606" i="13"/>
  <c r="M8066" i="13"/>
  <c r="P5249" i="13"/>
  <c r="P8457" i="13"/>
  <c r="P8505" i="13"/>
  <c r="N1878" i="13"/>
  <c r="N3718" i="13"/>
  <c r="N2362" i="13"/>
  <c r="N1826" i="13"/>
  <c r="N1530" i="13"/>
  <c r="N4010" i="13"/>
  <c r="N292" i="13"/>
  <c r="N1374" i="13"/>
  <c r="N2354" i="13"/>
  <c r="N4046" i="13"/>
  <c r="N4846" i="13"/>
  <c r="N5838" i="13"/>
  <c r="M2834" i="13"/>
  <c r="M5446" i="13"/>
  <c r="N6022" i="13"/>
  <c r="M7302" i="13"/>
  <c r="M7886" i="13"/>
  <c r="M2038" i="13"/>
  <c r="M2582" i="13"/>
  <c r="M1898" i="13"/>
  <c r="N1154" i="13"/>
  <c r="M2426" i="13"/>
  <c r="N1581" i="13"/>
  <c r="N118" i="13"/>
  <c r="M3118" i="13"/>
  <c r="M3934" i="13"/>
  <c r="M4750" i="13"/>
  <c r="M3954" i="13"/>
  <c r="M5890" i="13"/>
  <c r="N806" i="13"/>
  <c r="M2722" i="13"/>
  <c r="M5334" i="13"/>
  <c r="M7578" i="13"/>
  <c r="M1195" i="13"/>
  <c r="M1557" i="13"/>
  <c r="M4218" i="13"/>
  <c r="M4970" i="13"/>
  <c r="M2951" i="13"/>
  <c r="N762" i="13"/>
  <c r="N3534" i="13"/>
  <c r="M1417" i="13"/>
  <c r="M2926" i="13"/>
  <c r="M4610" i="13"/>
  <c r="M3766" i="13"/>
  <c r="M4614" i="13"/>
  <c r="N6750" i="13"/>
  <c r="M1682" i="13"/>
  <c r="N3130" i="13"/>
  <c r="M1633" i="13"/>
  <c r="M1219" i="13"/>
  <c r="N862" i="13"/>
  <c r="M4658" i="13"/>
  <c r="M5330" i="13"/>
  <c r="M5986" i="13"/>
  <c r="M2066" i="13"/>
  <c r="M3910" i="13"/>
  <c r="M4678" i="13"/>
  <c r="M6918" i="13"/>
  <c r="N1798" i="13"/>
  <c r="N3462" i="13"/>
  <c r="M578" i="13"/>
  <c r="M125" i="13"/>
  <c r="M2446" i="13"/>
  <c r="M794" i="13"/>
  <c r="N5982" i="13"/>
  <c r="N1459" i="13"/>
  <c r="M382" i="13"/>
  <c r="M2062" i="13"/>
  <c r="M3106" i="13"/>
  <c r="N1922" i="13"/>
  <c r="M4374" i="13"/>
  <c r="M4989" i="13"/>
  <c r="M1586" i="13"/>
  <c r="M3702" i="13"/>
  <c r="M1822" i="13"/>
  <c r="M3293" i="13"/>
  <c r="M5050" i="13"/>
  <c r="M5930" i="13"/>
  <c r="M4942" i="13"/>
  <c r="M5646" i="13"/>
  <c r="M3554" i="13"/>
  <c r="M982" i="13"/>
  <c r="M4022" i="13"/>
  <c r="M5478" i="13"/>
  <c r="M6054" i="13"/>
  <c r="N2678" i="13"/>
  <c r="M2726" i="13"/>
  <c r="N3914" i="13"/>
  <c r="N558" i="13"/>
  <c r="N3918" i="13"/>
  <c r="M5950" i="13"/>
  <c r="N798" i="13"/>
  <c r="M479" i="13"/>
  <c r="M5174" i="13"/>
  <c r="M8738" i="13"/>
  <c r="M2566" i="13"/>
  <c r="M5834" i="13"/>
  <c r="M410" i="13"/>
  <c r="M766" i="13"/>
  <c r="N6646" i="13"/>
  <c r="N6814" i="13"/>
  <c r="M3627" i="13"/>
  <c r="M8153" i="13"/>
  <c r="N8626" i="13"/>
  <c r="N4860" i="13"/>
  <c r="M7290" i="13"/>
  <c r="N7050" i="13"/>
  <c r="N7498" i="13"/>
  <c r="N6142" i="13"/>
  <c r="M3344" i="13"/>
  <c r="M3746" i="13"/>
  <c r="M4705" i="13"/>
  <c r="M7518" i="13"/>
  <c r="M8699" i="13"/>
  <c r="N5471" i="13"/>
  <c r="N7294" i="13"/>
  <c r="M7911" i="13"/>
  <c r="N7526" i="13"/>
  <c r="N6542" i="13"/>
  <c r="M5549" i="13"/>
  <c r="M7918" i="13"/>
  <c r="M4416" i="13"/>
  <c r="M6246" i="13"/>
  <c r="M8222" i="13"/>
  <c r="N5839" i="13"/>
  <c r="M7738" i="13"/>
  <c r="M8295" i="13"/>
  <c r="M1903" i="13"/>
  <c r="M4670" i="13"/>
  <c r="M2798" i="13"/>
  <c r="M6438" i="13"/>
  <c r="M8618" i="13"/>
  <c r="M4869" i="13"/>
  <c r="N8557" i="13"/>
  <c r="M8632" i="13"/>
  <c r="M7326" i="13"/>
  <c r="N5796" i="13"/>
  <c r="M7553" i="13"/>
  <c r="M7794" i="13"/>
  <c r="M282" i="13"/>
  <c r="N6726" i="13"/>
  <c r="M6303" i="13"/>
  <c r="M5014" i="13"/>
  <c r="M8046" i="13"/>
  <c r="M7146" i="13"/>
  <c r="M8605" i="13"/>
  <c r="M7966" i="13"/>
  <c r="M6122" i="13"/>
  <c r="M7007" i="13"/>
  <c r="M8470" i="13"/>
  <c r="N7462" i="13"/>
  <c r="M8006" i="13"/>
  <c r="M1170" i="13"/>
  <c r="M6342" i="13"/>
  <c r="M6147" i="13"/>
  <c r="M6410" i="13"/>
  <c r="N8082" i="13"/>
  <c r="M8651" i="13"/>
  <c r="M7246" i="13"/>
  <c r="M5311" i="13"/>
  <c r="M7406" i="13"/>
  <c r="M8690" i="13"/>
  <c r="M7374" i="13"/>
  <c r="M8538" i="13"/>
  <c r="M8272" i="13"/>
  <c r="M6374" i="13"/>
  <c r="M7634" i="13"/>
  <c r="M7622" i="13"/>
  <c r="M8286" i="13"/>
  <c r="M8025" i="13"/>
  <c r="M8726" i="13"/>
  <c r="M6158" i="13"/>
  <c r="M7762" i="13"/>
  <c r="M6366" i="13"/>
  <c r="M1942" i="13"/>
  <c r="N3078" i="13"/>
  <c r="M2540" i="13"/>
  <c r="N1966" i="13"/>
  <c r="N4058" i="13"/>
  <c r="N4666" i="13"/>
  <c r="M5594" i="13"/>
  <c r="M1174" i="13"/>
  <c r="N3566" i="13"/>
  <c r="N4302" i="13"/>
  <c r="N5902" i="13"/>
  <c r="N166" i="13"/>
  <c r="N5458" i="13"/>
  <c r="N644" i="13"/>
  <c r="M1054" i="13"/>
  <c r="M2378" i="13"/>
  <c r="M2042" i="13"/>
  <c r="M2714" i="13"/>
  <c r="M2634" i="13"/>
  <c r="M74" i="13"/>
  <c r="N726" i="13"/>
  <c r="M3166" i="13"/>
  <c r="M4206" i="13"/>
  <c r="M4798" i="13"/>
  <c r="M18" i="13"/>
  <c r="M4242" i="13"/>
  <c r="N5010" i="13"/>
  <c r="N2866" i="13"/>
  <c r="M7682" i="13"/>
  <c r="M1118" i="13"/>
  <c r="N3094" i="13"/>
  <c r="M776" i="13"/>
  <c r="M1658" i="13"/>
  <c r="M106" i="13"/>
  <c r="N622" i="13"/>
  <c r="M4490" i="13"/>
  <c r="M5018" i="13"/>
  <c r="M2514" i="13"/>
  <c r="M3582" i="13"/>
  <c r="M4318" i="13"/>
  <c r="M4862" i="13"/>
  <c r="M5854" i="13"/>
  <c r="M342" i="13"/>
  <c r="M46" i="13"/>
  <c r="M54" i="13"/>
  <c r="M3814" i="13"/>
  <c r="N5574" i="13"/>
  <c r="M7338" i="13"/>
  <c r="M714" i="13"/>
  <c r="M266" i="13"/>
  <c r="M366" i="13"/>
  <c r="N1226" i="13"/>
  <c r="M1066" i="13"/>
  <c r="M1947" i="13"/>
  <c r="M5378" i="13"/>
  <c r="M3958" i="13"/>
  <c r="M7130" i="13"/>
  <c r="M7902" i="13"/>
  <c r="M1846" i="13"/>
  <c r="M3558" i="13"/>
  <c r="M626" i="13"/>
  <c r="M1266" i="13"/>
  <c r="M618" i="13"/>
  <c r="N5534" i="13"/>
  <c r="M6030" i="13"/>
  <c r="N1582" i="13"/>
  <c r="M3120" i="13"/>
  <c r="M2494" i="13"/>
  <c r="M3253" i="13"/>
  <c r="M2898" i="13"/>
  <c r="M4438" i="13"/>
  <c r="M1654" i="13"/>
  <c r="M1962" i="13"/>
  <c r="M510" i="13"/>
  <c r="N5338" i="13"/>
  <c r="M6026" i="13"/>
  <c r="M1222" i="13"/>
  <c r="M4990" i="13"/>
  <c r="M1514" i="13"/>
  <c r="M5538" i="13"/>
  <c r="M1270" i="13"/>
  <c r="M4166" i="13"/>
  <c r="M6766" i="13"/>
  <c r="M2438" i="13"/>
  <c r="N3062" i="13"/>
  <c r="M482" i="13"/>
  <c r="N871" i="13"/>
  <c r="M1350" i="13"/>
  <c r="M4154" i="13"/>
  <c r="M2452" i="13"/>
  <c r="M790" i="13"/>
  <c r="M730" i="13"/>
  <c r="M5998" i="13"/>
  <c r="M1950" i="13"/>
  <c r="N2258" i="13"/>
  <c r="M5106" i="13"/>
  <c r="M2500" i="13"/>
  <c r="N390" i="13"/>
  <c r="M4830" i="13"/>
  <c r="N894" i="13"/>
  <c r="N6886" i="13"/>
  <c r="M8682" i="13"/>
  <c r="N6336" i="13"/>
  <c r="N6422" i="13"/>
  <c r="N7566" i="13"/>
  <c r="N7722" i="13"/>
  <c r="N6598" i="13"/>
  <c r="M8638" i="13"/>
  <c r="M2374" i="13"/>
  <c r="M1838" i="13"/>
  <c r="M4034" i="13"/>
  <c r="M8614" i="13"/>
  <c r="M5285" i="13"/>
  <c r="M8050" i="13"/>
  <c r="M7865" i="13"/>
  <c r="N7662" i="13"/>
  <c r="M8314" i="13"/>
  <c r="M7598" i="13"/>
  <c r="M4096" i="13"/>
  <c r="M3556" i="13"/>
  <c r="M8518" i="13"/>
  <c r="M6170" i="13"/>
  <c r="M5732" i="13"/>
  <c r="M6454" i="13"/>
  <c r="M8530" i="13"/>
  <c r="N6998" i="13"/>
  <c r="M5454" i="13"/>
  <c r="M414" i="13"/>
  <c r="M4502" i="13"/>
  <c r="M4160" i="13"/>
  <c r="M6574" i="13"/>
  <c r="M7002" i="13"/>
  <c r="N8746" i="13"/>
  <c r="M7225" i="13"/>
  <c r="M8398" i="13"/>
  <c r="M8437" i="13"/>
  <c r="N7729" i="13"/>
  <c r="M5054" i="13"/>
  <c r="M6315" i="13"/>
  <c r="M8162" i="13"/>
  <c r="N5017" i="13"/>
  <c r="M8584" i="13"/>
  <c r="M8654" i="13"/>
  <c r="P5737" i="13"/>
  <c r="M7250" i="13"/>
  <c r="M8426" i="13"/>
  <c r="M8138" i="13"/>
  <c r="M6218" i="13"/>
  <c r="M3098" i="13"/>
  <c r="M7310" i="13"/>
  <c r="M8650" i="13"/>
  <c r="M7441" i="13"/>
  <c r="M6383" i="13"/>
  <c r="M7626" i="13"/>
  <c r="M5256" i="13"/>
  <c r="M8582" i="13"/>
  <c r="M7342" i="13"/>
  <c r="M7719" i="13"/>
  <c r="N7998" i="13"/>
  <c r="M6078" i="13"/>
  <c r="M7381" i="13"/>
  <c r="M7126" i="13"/>
  <c r="N3028" i="13"/>
  <c r="N4106" i="13"/>
  <c r="N5066" i="13"/>
  <c r="M334" i="13"/>
  <c r="M2050" i="13"/>
  <c r="M1918" i="13"/>
  <c r="N606" i="13"/>
  <c r="N4822" i="13"/>
  <c r="M5558" i="13"/>
  <c r="N3190" i="13"/>
  <c r="M330" i="13"/>
  <c r="M5546" i="13"/>
  <c r="M630" i="13"/>
  <c r="M4254" i="13"/>
  <c r="M198" i="13"/>
  <c r="M1082" i="13"/>
  <c r="N2962" i="13"/>
  <c r="N4198" i="13"/>
  <c r="M5622" i="13"/>
  <c r="N3477" i="13"/>
  <c r="M7834" i="13"/>
  <c r="N7758" i="13"/>
  <c r="M3142" i="13"/>
  <c r="M2524" i="13"/>
  <c r="M2170" i="13"/>
  <c r="M2738" i="13"/>
  <c r="M3630" i="13"/>
  <c r="N314" i="13"/>
  <c r="N7870" i="13"/>
  <c r="N1074" i="13"/>
  <c r="M457" i="13"/>
  <c r="N1777" i="13"/>
  <c r="M3950" i="13"/>
  <c r="M4590" i="13"/>
  <c r="M2094" i="13"/>
  <c r="M5474" i="13"/>
  <c r="N3388" i="13"/>
  <c r="M262" i="13"/>
  <c r="M5638" i="13"/>
  <c r="M7726" i="13"/>
  <c r="M1394" i="13"/>
  <c r="M2022" i="13"/>
  <c r="M1526" i="13"/>
  <c r="M2670" i="13"/>
  <c r="M4458" i="13"/>
  <c r="N2546" i="13"/>
  <c r="M3646" i="13"/>
  <c r="M2590" i="13"/>
  <c r="N742" i="13"/>
  <c r="M4630" i="13"/>
  <c r="M5526" i="13"/>
  <c r="M1750" i="13"/>
  <c r="M2646" i="13"/>
  <c r="M679" i="13"/>
  <c r="N466" i="13"/>
  <c r="M383" i="13"/>
  <c r="M326" i="13"/>
  <c r="N3246" i="13"/>
  <c r="M274" i="13"/>
  <c r="M4674" i="13"/>
  <c r="M4854" i="13"/>
  <c r="M5908" i="13"/>
  <c r="M6570" i="13"/>
  <c r="M7766" i="13"/>
  <c r="M7182" i="13"/>
  <c r="M3126" i="13"/>
  <c r="N1085" i="13"/>
  <c r="N1366" i="13"/>
  <c r="M886" i="13"/>
  <c r="N2095" i="13"/>
  <c r="M4030" i="13"/>
  <c r="N4226" i="13"/>
  <c r="N5202" i="13"/>
  <c r="M4598" i="13"/>
  <c r="N5382" i="13"/>
  <c r="M7202" i="13"/>
  <c r="M4894" i="13"/>
  <c r="M462" i="13"/>
  <c r="M5165" i="13"/>
  <c r="N7030" i="13"/>
  <c r="M8484" i="13"/>
  <c r="N8134" i="13"/>
  <c r="M3982" i="13"/>
  <c r="M5090" i="13"/>
  <c r="M3026" i="13"/>
  <c r="M8482" i="13"/>
  <c r="N7922" i="13"/>
  <c r="M8754" i="13"/>
  <c r="M5677" i="13"/>
  <c r="M7702" i="13"/>
  <c r="M5636" i="13"/>
  <c r="M6190" i="13"/>
  <c r="N7730" i="13"/>
  <c r="N7230" i="13"/>
  <c r="M126" i="13"/>
  <c r="M4005" i="13"/>
  <c r="M6478" i="13"/>
  <c r="M6318" i="13"/>
  <c r="M8268" i="13"/>
  <c r="M7903" i="13"/>
  <c r="M7530" i="13"/>
  <c r="M3700" i="13"/>
  <c r="M8485" i="13"/>
  <c r="M5738" i="13"/>
  <c r="M5886" i="13"/>
  <c r="M5042" i="13"/>
  <c r="M4758" i="13"/>
  <c r="M5136" i="13"/>
  <c r="N8550" i="13"/>
  <c r="M4776" i="13"/>
  <c r="M6206" i="13"/>
  <c r="M8526" i="13"/>
  <c r="N8502" i="13"/>
  <c r="N4440" i="13"/>
  <c r="M1866" i="13"/>
  <c r="M5710" i="13"/>
  <c r="M870" i="13"/>
  <c r="N7734" i="13"/>
  <c r="M3913" i="13"/>
  <c r="N6530" i="13"/>
  <c r="M6552" i="13"/>
  <c r="M6990" i="13"/>
  <c r="M654" i="13"/>
  <c r="N6191" i="13"/>
  <c r="N1926" i="13"/>
  <c r="M2306" i="13"/>
  <c r="M4390" i="13"/>
  <c r="M7106" i="13"/>
  <c r="M7742" i="13"/>
  <c r="M7881" i="13"/>
  <c r="M7746" i="13"/>
  <c r="M7366" i="13"/>
  <c r="M8374" i="13"/>
  <c r="M8730" i="13"/>
  <c r="M4273" i="13"/>
  <c r="M8554" i="13"/>
  <c r="M4733" i="13"/>
  <c r="M6382" i="13"/>
  <c r="M8094" i="13"/>
  <c r="M8722" i="13"/>
  <c r="M6214" i="13"/>
  <c r="M1478" i="13"/>
  <c r="N6770" i="13"/>
  <c r="M8606" i="13"/>
  <c r="P7353" i="13"/>
  <c r="P7321" i="13"/>
  <c r="P7033" i="13"/>
  <c r="P7345" i="13"/>
  <c r="P5193" i="13"/>
  <c r="P7297" i="13"/>
  <c r="P7313" i="13"/>
  <c r="N7430" i="13"/>
  <c r="N7719" i="13"/>
  <c r="M3834" i="13"/>
  <c r="M7770" i="13"/>
  <c r="N8580" i="13"/>
  <c r="N4546" i="13"/>
  <c r="N776" i="13"/>
  <c r="M1230" i="13"/>
  <c r="N2022" i="13"/>
  <c r="N410" i="13"/>
  <c r="N3310" i="13"/>
  <c r="N2500" i="13"/>
  <c r="N6246" i="13"/>
  <c r="N6701" i="13"/>
  <c r="N8066" i="13"/>
  <c r="N4574" i="13"/>
  <c r="N2722" i="13"/>
  <c r="N1782" i="13"/>
  <c r="N1219" i="13"/>
  <c r="N1394" i="13"/>
  <c r="N2506" i="13"/>
  <c r="N2910" i="13"/>
  <c r="N4494" i="13"/>
  <c r="N4705" i="13"/>
  <c r="N8742" i="13"/>
  <c r="N6471" i="13"/>
  <c r="N8268" i="13"/>
  <c r="N1870" i="13"/>
  <c r="N106" i="13"/>
  <c r="N3490" i="13"/>
  <c r="N618" i="13"/>
  <c r="N5862" i="13"/>
  <c r="N5834" i="13"/>
  <c r="N2566" i="13"/>
  <c r="N5352" i="13"/>
  <c r="N1682" i="13"/>
  <c r="N1927" i="13"/>
  <c r="N5646" i="13"/>
  <c r="N766" i="13"/>
  <c r="N6118" i="13"/>
  <c r="M6311" i="13"/>
  <c r="N6478" i="13"/>
  <c r="N6255" i="13"/>
  <c r="N7298" i="13"/>
  <c r="N6810" i="13"/>
  <c r="N6586" i="13"/>
  <c r="N7898" i="13"/>
  <c r="N7574" i="13"/>
  <c r="N222" i="13"/>
  <c r="N702" i="13"/>
  <c r="N4054" i="13"/>
  <c r="N5870" i="13"/>
  <c r="N6678" i="13"/>
  <c r="N3344" i="13"/>
  <c r="N7274" i="13"/>
  <c r="N8482" i="13"/>
  <c r="N7606" i="13"/>
  <c r="N1778" i="13"/>
  <c r="N2426" i="13"/>
  <c r="N4254" i="13"/>
  <c r="N714" i="13"/>
  <c r="N1633" i="13"/>
  <c r="N526" i="13"/>
  <c r="N318" i="13"/>
  <c r="N986" i="13"/>
  <c r="N8356" i="13"/>
  <c r="N2398" i="13"/>
  <c r="N8498" i="13"/>
  <c r="N6126" i="13"/>
  <c r="N8582" i="13"/>
  <c r="N586" i="13"/>
  <c r="N3142" i="13"/>
  <c r="N1658" i="13"/>
  <c r="N1630" i="13"/>
  <c r="N4370" i="13"/>
  <c r="N4214" i="13"/>
  <c r="N4274" i="13"/>
  <c r="M4130" i="13"/>
  <c r="N5688" i="13"/>
  <c r="N7958" i="13"/>
  <c r="N2438" i="13"/>
  <c r="N842" i="13"/>
  <c r="N5622" i="13"/>
  <c r="N667" i="13"/>
  <c r="N2642" i="13"/>
  <c r="N666" i="13"/>
  <c r="N626" i="13"/>
  <c r="M1198" i="13"/>
  <c r="N3554" i="13"/>
  <c r="N414" i="13"/>
  <c r="N6914" i="13"/>
  <c r="N7158" i="13"/>
  <c r="N6438" i="13"/>
  <c r="N7482" i="13"/>
  <c r="M7014" i="13"/>
  <c r="N7618" i="13"/>
  <c r="N2726" i="13"/>
  <c r="M5670" i="13"/>
  <c r="N7834" i="13"/>
  <c r="M375" i="13"/>
  <c r="N4754" i="13"/>
  <c r="M3094" i="13"/>
  <c r="M762" i="13"/>
  <c r="N2114" i="13"/>
  <c r="M3388" i="13"/>
  <c r="N5930" i="13"/>
  <c r="M1730" i="13"/>
  <c r="M5534" i="13"/>
  <c r="N1514" i="13"/>
  <c r="N7766" i="13"/>
  <c r="M1974" i="13"/>
  <c r="N642" i="13"/>
  <c r="M4322" i="13"/>
  <c r="N5062" i="13"/>
  <c r="N6578" i="13"/>
  <c r="M7050" i="13"/>
  <c r="N7342" i="13"/>
  <c r="N8058" i="13"/>
  <c r="N6721" i="13"/>
  <c r="N7553" i="13"/>
  <c r="N6314" i="13"/>
  <c r="M454" i="13"/>
  <c r="N2738" i="13"/>
  <c r="N4638" i="13"/>
  <c r="N5374" i="13"/>
  <c r="N938" i="13"/>
  <c r="N5034" i="13"/>
  <c r="N510" i="13"/>
  <c r="N4718" i="13"/>
  <c r="N522" i="13"/>
  <c r="N2143" i="13"/>
  <c r="N4502" i="13"/>
  <c r="N1838" i="13"/>
  <c r="M3890" i="13"/>
  <c r="N7903" i="13"/>
  <c r="N4513" i="13"/>
  <c r="N7351" i="13"/>
  <c r="N7102" i="13"/>
  <c r="N4678" i="13"/>
  <c r="N383" i="13"/>
  <c r="N4894" i="13"/>
  <c r="N3986" i="13"/>
  <c r="N8334" i="13"/>
  <c r="M3965" i="13"/>
  <c r="M7294" i="13"/>
  <c r="N7370" i="13"/>
  <c r="N8310" i="13"/>
  <c r="N74" i="13"/>
  <c r="M1530" i="13"/>
  <c r="N4462" i="13"/>
  <c r="M4846" i="13"/>
  <c r="N458" i="13"/>
  <c r="M5458" i="13"/>
  <c r="N1018" i="13"/>
  <c r="N3090" i="13"/>
  <c r="N5238" i="13"/>
  <c r="N3742" i="13"/>
  <c r="N5474" i="13"/>
  <c r="N3958" i="13"/>
  <c r="N3047" i="13"/>
  <c r="N5908" i="13"/>
  <c r="N1478" i="13"/>
  <c r="M3270" i="13"/>
  <c r="N4373" i="13"/>
  <c r="N6906" i="13"/>
  <c r="N5070" i="13"/>
  <c r="N5790" i="13"/>
  <c r="N4730" i="13"/>
  <c r="M4562" i="13"/>
  <c r="M3462" i="13"/>
  <c r="N4458" i="13"/>
  <c r="N6570" i="13"/>
  <c r="N5975" i="13"/>
  <c r="N7530" i="13"/>
  <c r="N3700" i="13"/>
  <c r="N4321" i="13"/>
  <c r="N8606" i="13"/>
  <c r="N8722" i="13"/>
  <c r="M1374" i="13"/>
  <c r="N4974" i="13"/>
  <c r="M2" i="13"/>
  <c r="C6" i="9"/>
  <c r="N3646" i="13"/>
  <c r="N462" i="13"/>
  <c r="N8378" i="13"/>
  <c r="N4160" i="13"/>
  <c r="N3460" i="13"/>
  <c r="N7226" i="13"/>
  <c r="N6526" i="13"/>
  <c r="N2540" i="13"/>
  <c r="M3530" i="13"/>
  <c r="M5838" i="13"/>
  <c r="M1354" i="13"/>
  <c r="M8642" i="13"/>
  <c r="M2530" i="13"/>
  <c r="M2742" i="13"/>
  <c r="M249" i="13"/>
  <c r="M1446" i="13"/>
  <c r="N306" i="13"/>
  <c r="M1306" i="13"/>
  <c r="M782" i="13"/>
  <c r="M1614" i="13"/>
  <c r="M558" i="13"/>
  <c r="N4290" i="13"/>
  <c r="M5382" i="13"/>
  <c r="M6842" i="13"/>
  <c r="M6506" i="13"/>
  <c r="M6814" i="13"/>
  <c r="M8274" i="13"/>
  <c r="M7778" i="13"/>
  <c r="N5494" i="13"/>
  <c r="N8050" i="13"/>
  <c r="N7818" i="13"/>
  <c r="N8312" i="13"/>
  <c r="N7306" i="13"/>
  <c r="M7894" i="13"/>
  <c r="N1950" i="13"/>
  <c r="N8178" i="13"/>
  <c r="N7794" i="13"/>
  <c r="M7462" i="13"/>
  <c r="N8414" i="13"/>
  <c r="N5246" i="13"/>
  <c r="N8650" i="13"/>
  <c r="N7258" i="13"/>
  <c r="M4058" i="13"/>
  <c r="M5210" i="13"/>
  <c r="M970" i="13"/>
  <c r="M6022" i="13"/>
  <c r="M4538" i="13"/>
  <c r="M2158" i="13"/>
  <c r="M5010" i="13"/>
  <c r="N4206" i="13"/>
  <c r="N5490" i="13"/>
  <c r="M1366" i="13"/>
  <c r="N4202" i="13"/>
  <c r="N5594" i="13"/>
  <c r="M2095" i="13"/>
  <c r="M5202" i="13"/>
  <c r="N8442" i="13"/>
  <c r="M8710" i="13"/>
  <c r="M4860" i="13"/>
  <c r="N6019" i="13"/>
  <c r="N8314" i="13"/>
  <c r="N4409" i="13"/>
  <c r="N6966" i="13"/>
  <c r="N8530" i="13"/>
  <c r="M7990" i="13"/>
  <c r="N2282" i="13"/>
  <c r="N8678" i="13"/>
  <c r="N8651" i="13"/>
  <c r="N7546" i="13"/>
  <c r="M2234" i="13"/>
  <c r="M2331" i="13"/>
  <c r="M5358" i="13"/>
  <c r="M3138" i="13"/>
  <c r="M1474" i="13"/>
  <c r="M726" i="13"/>
  <c r="M7757" i="13"/>
  <c r="M622" i="13"/>
  <c r="N110" i="13"/>
  <c r="N6355" i="13"/>
  <c r="M2578" i="13"/>
  <c r="M4918" i="13"/>
  <c r="M7442" i="13"/>
  <c r="M8062" i="13"/>
  <c r="M7730" i="13"/>
  <c r="M7526" i="13"/>
  <c r="M7950" i="13"/>
  <c r="N6111" i="13"/>
  <c r="N8654" i="13"/>
  <c r="N7206" i="13"/>
  <c r="N7406" i="13"/>
  <c r="N4030" i="13"/>
  <c r="N7663" i="13"/>
  <c r="M442" i="13"/>
  <c r="M3722" i="13"/>
  <c r="M4106" i="13"/>
  <c r="N2514" i="13"/>
  <c r="N554" i="13"/>
  <c r="M4350" i="13"/>
  <c r="M5250" i="13"/>
  <c r="N5174" i="13"/>
  <c r="M8430" i="13"/>
  <c r="N6682" i="13"/>
  <c r="M3434" i="13"/>
  <c r="M4510" i="13"/>
  <c r="N7886" i="13"/>
  <c r="M1154" i="13"/>
  <c r="M1070" i="13"/>
  <c r="N2018" i="13"/>
  <c r="N7838" i="13"/>
  <c r="M550" i="13"/>
  <c r="M3918" i="13"/>
  <c r="N5150" i="13"/>
  <c r="M4786" i="13"/>
  <c r="M4873" i="13"/>
  <c r="N8484" i="13"/>
  <c r="M7150" i="13"/>
  <c r="M7498" i="13"/>
  <c r="M7922" i="13"/>
  <c r="N5177" i="13"/>
  <c r="N3556" i="13"/>
  <c r="N8295" i="13"/>
  <c r="N790" i="13"/>
  <c r="M6726" i="13"/>
  <c r="N7570" i="13"/>
  <c r="N6382" i="13"/>
  <c r="N7762" i="13"/>
  <c r="M3078" i="13"/>
  <c r="M5066" i="13"/>
  <c r="M166" i="13"/>
  <c r="M644" i="13"/>
  <c r="M5398" i="13"/>
  <c r="M4198" i="13"/>
  <c r="M6750" i="13"/>
  <c r="N2066" i="13"/>
  <c r="M3502" i="13"/>
  <c r="M2678" i="13"/>
  <c r="M2682" i="13"/>
  <c r="M2606" i="13"/>
  <c r="M774" i="13"/>
  <c r="M7798" i="13"/>
  <c r="M6422" i="13"/>
  <c r="N8630" i="13"/>
  <c r="N5677" i="13"/>
  <c r="N3870" i="13"/>
  <c r="M8574" i="13"/>
  <c r="M6191" i="13"/>
  <c r="N8682" i="13"/>
  <c r="N8002" i="13"/>
  <c r="N7866" i="13"/>
  <c r="N418" i="13"/>
  <c r="M1494" i="13"/>
  <c r="M1966" i="13"/>
  <c r="M786" i="13"/>
  <c r="M3482" i="13"/>
  <c r="M3962" i="13"/>
  <c r="M2039" i="13"/>
  <c r="M86" i="13"/>
  <c r="M3426" i="13"/>
  <c r="M4946" i="13"/>
  <c r="M1502" i="13"/>
  <c r="M3534" i="13"/>
  <c r="M1250" i="13"/>
  <c r="M2326" i="13"/>
  <c r="M742" i="13"/>
  <c r="M362" i="13"/>
  <c r="M337" i="13"/>
  <c r="M8014" i="13"/>
  <c r="M6182" i="13"/>
  <c r="N5165" i="13"/>
  <c r="N8510" i="13"/>
  <c r="M8758" i="13"/>
  <c r="M7558" i="13"/>
  <c r="N6303" i="13"/>
  <c r="N6067" i="13"/>
  <c r="N7742" i="13"/>
  <c r="M8694" i="13"/>
  <c r="M1278" i="13"/>
  <c r="N2134" i="13"/>
  <c r="M5162" i="13"/>
  <c r="M3566" i="13"/>
  <c r="M4622" i="13"/>
  <c r="M1246" i="13"/>
  <c r="M1030" i="13"/>
  <c r="N2" i="13"/>
  <c r="N4466" i="13"/>
  <c r="N754" i="13"/>
  <c r="N2574" i="13"/>
  <c r="N5882" i="13"/>
  <c r="M3454" i="13"/>
  <c r="N1486" i="13"/>
  <c r="M4710" i="13"/>
  <c r="M7394" i="13"/>
  <c r="N8413" i="13"/>
  <c r="N8366" i="13"/>
  <c r="N8222" i="13"/>
  <c r="N7598" i="13"/>
  <c r="M7464" i="13"/>
  <c r="N7689" i="13"/>
  <c r="N3729" i="13"/>
  <c r="N479" i="13"/>
  <c r="N5006" i="13"/>
  <c r="N3627" i="13"/>
  <c r="N3114" i="13"/>
  <c r="N4726" i="13"/>
  <c r="N4136" i="13"/>
  <c r="N830" i="13"/>
  <c r="M2866" i="13"/>
  <c r="M914" i="13"/>
  <c r="N5322" i="13"/>
  <c r="N198" i="13"/>
  <c r="N5890" i="13"/>
  <c r="M4422" i="13"/>
  <c r="N8749" i="13"/>
  <c r="N7726" i="13"/>
  <c r="N8578" i="13"/>
  <c r="N2614" i="13"/>
  <c r="M1074" i="13"/>
  <c r="M846" i="13"/>
  <c r="M4222" i="13"/>
  <c r="M862" i="13"/>
  <c r="M5762" i="13"/>
  <c r="M4486" i="13"/>
  <c r="M4998" i="13"/>
  <c r="M2399" i="13"/>
  <c r="M3194" i="13"/>
  <c r="M5982" i="13"/>
  <c r="N1066" i="13"/>
  <c r="M1922" i="13"/>
  <c r="N7182" i="13"/>
  <c r="M3318" i="13"/>
  <c r="N1266" i="13"/>
  <c r="N1562" i="13"/>
  <c r="N5098" i="13"/>
  <c r="M2466" i="13"/>
  <c r="M3981" i="13"/>
  <c r="N1942" i="13"/>
  <c r="M1757" i="13"/>
  <c r="M2570" i="13"/>
  <c r="M614" i="13"/>
  <c r="N1338" i="13"/>
  <c r="M3338" i="13"/>
  <c r="N334" i="13"/>
  <c r="N5726" i="13"/>
  <c r="M670" i="13"/>
  <c r="N2430" i="13"/>
  <c r="M2258" i="13"/>
  <c r="N3746" i="13"/>
  <c r="N5766" i="13"/>
  <c r="N6502" i="13"/>
  <c r="N7302" i="13"/>
  <c r="N5550" i="13"/>
  <c r="M6270" i="13"/>
  <c r="M6886" i="13"/>
  <c r="N6063" i="13"/>
  <c r="M8264" i="13"/>
  <c r="M8590" i="13"/>
  <c r="M8490" i="13"/>
  <c r="M6598" i="13"/>
  <c r="M8134" i="13"/>
  <c r="M8182" i="13"/>
  <c r="N5998" i="13"/>
  <c r="M6414" i="13"/>
  <c r="N5732" i="13"/>
  <c r="M6146" i="13"/>
  <c r="M7286" i="13"/>
  <c r="M7230" i="13"/>
  <c r="N1822" i="13"/>
  <c r="N7586" i="13"/>
  <c r="M7694" i="13"/>
  <c r="N8754" i="13"/>
  <c r="N8150" i="13"/>
  <c r="N1510" i="13"/>
  <c r="N7350" i="13"/>
  <c r="N8138" i="13"/>
  <c r="N6430" i="13"/>
  <c r="N6574" i="13"/>
  <c r="N6410" i="13"/>
  <c r="N6386" i="13"/>
  <c r="N3289" i="13"/>
  <c r="N7094" i="13"/>
  <c r="N6070" i="13"/>
  <c r="N8733" i="13"/>
  <c r="N7609" i="13"/>
  <c r="N7562" i="13"/>
  <c r="N8282" i="13"/>
  <c r="N6910" i="13"/>
  <c r="N4733" i="13"/>
  <c r="N2090" i="13"/>
  <c r="N3414" i="13"/>
  <c r="N6730" i="13"/>
  <c r="M3718" i="13"/>
  <c r="M1484" i="13"/>
  <c r="M3028" i="13"/>
  <c r="M1826" i="13"/>
  <c r="M3626" i="13"/>
  <c r="M4010" i="13"/>
  <c r="M4666" i="13"/>
  <c r="M5258" i="13"/>
  <c r="M5690" i="13"/>
  <c r="M4046" i="13"/>
  <c r="M5902" i="13"/>
  <c r="M3990" i="13"/>
  <c r="N2454" i="13"/>
  <c r="M3190" i="13"/>
  <c r="M746" i="13"/>
  <c r="M118" i="13"/>
  <c r="M1098" i="13"/>
  <c r="N5022" i="13"/>
  <c r="M651" i="13"/>
  <c r="N5570" i="13"/>
  <c r="N1537" i="13"/>
  <c r="M806" i="13"/>
  <c r="M2962" i="13"/>
  <c r="M6127" i="13"/>
  <c r="M3477" i="13"/>
  <c r="M7758" i="13"/>
  <c r="M1046" i="13"/>
  <c r="N457" i="13"/>
  <c r="M2142" i="13"/>
  <c r="M718" i="13"/>
  <c r="N3048" i="13"/>
  <c r="M1178" i="13"/>
  <c r="N4270" i="13"/>
  <c r="M5166" i="13"/>
  <c r="M5742" i="13"/>
  <c r="N18" i="13"/>
  <c r="M314" i="13"/>
  <c r="M2616" i="13"/>
  <c r="M4470" i="13"/>
  <c r="N5094" i="13"/>
  <c r="M5574" i="13"/>
  <c r="M7870" i="13"/>
  <c r="N8674" i="13"/>
  <c r="M2262" i="13"/>
  <c r="M946" i="13"/>
  <c r="M1706" i="13"/>
  <c r="M2542" i="13"/>
  <c r="M3130" i="13"/>
  <c r="M5706" i="13"/>
  <c r="M1226" i="13"/>
  <c r="M4878" i="13"/>
  <c r="N1662" i="13"/>
  <c r="M1130" i="13"/>
  <c r="N4610" i="13"/>
  <c r="M1123" i="13"/>
  <c r="M4150" i="13"/>
  <c r="N4630" i="13"/>
  <c r="M1134" i="13"/>
  <c r="M1798" i="13"/>
  <c r="N2518" i="13"/>
  <c r="N3486" i="13"/>
  <c r="M5758" i="13"/>
  <c r="M1459" i="13"/>
  <c r="M1582" i="13"/>
  <c r="M90" i="13"/>
  <c r="N3826" i="13"/>
  <c r="M2716" i="13"/>
  <c r="M3865" i="13"/>
  <c r="M434" i="13"/>
  <c r="M1262" i="13"/>
  <c r="N990" i="13"/>
  <c r="M2119" i="13"/>
  <c r="M466" i="13"/>
  <c r="M1790" i="13"/>
  <c r="N3146" i="13"/>
  <c r="M5338" i="13"/>
  <c r="M3314" i="13"/>
  <c r="M350" i="13"/>
  <c r="M7494" i="13"/>
  <c r="M8158" i="13"/>
  <c r="N2406" i="13"/>
  <c r="N1038" i="13"/>
  <c r="M1990" i="13"/>
  <c r="M3002" i="13"/>
  <c r="N686" i="13"/>
  <c r="M3914" i="13"/>
  <c r="N4250" i="13"/>
  <c r="N694" i="13"/>
  <c r="N2050" i="13"/>
  <c r="N1174" i="13"/>
  <c r="M4734" i="13"/>
  <c r="N5262" i="13"/>
  <c r="M798" i="13"/>
  <c r="M2712" i="13"/>
  <c r="M2526" i="13"/>
  <c r="M3842" i="13"/>
  <c r="M4226" i="13"/>
  <c r="N1390" i="13"/>
  <c r="M2594" i="13"/>
  <c r="N4598" i="13"/>
  <c r="N5446" i="13"/>
  <c r="M5814" i="13"/>
  <c r="M6602" i="13"/>
  <c r="M7538" i="13"/>
  <c r="M3939" i="13"/>
  <c r="M894" i="13"/>
  <c r="M6406" i="13"/>
  <c r="M7030" i="13"/>
  <c r="M8026" i="13"/>
  <c r="M8626" i="13"/>
  <c r="N7664" i="13"/>
  <c r="M8146" i="13"/>
  <c r="M242" i="13"/>
  <c r="M3650" i="13"/>
  <c r="N8338" i="13"/>
  <c r="M6822" i="13"/>
  <c r="N6798" i="13"/>
  <c r="M7554" i="13"/>
  <c r="M4200" i="13"/>
  <c r="N6618" i="13"/>
  <c r="M7662" i="13"/>
  <c r="M7190" i="13"/>
  <c r="M5471" i="13"/>
  <c r="M7906" i="13"/>
  <c r="N8025" i="13"/>
  <c r="N8506" i="13"/>
  <c r="M5298" i="13"/>
  <c r="N8379" i="13"/>
  <c r="M6542" i="13"/>
  <c r="M7806" i="13"/>
  <c r="M8174" i="13"/>
  <c r="N7810" i="13"/>
  <c r="M5669" i="13"/>
  <c r="M8034" i="13"/>
  <c r="M5839" i="13"/>
  <c r="M5060" i="13"/>
  <c r="M1946" i="13"/>
  <c r="M6998" i="13"/>
  <c r="M2330" i="13"/>
  <c r="N2622" i="13"/>
  <c r="M6890" i="13"/>
  <c r="M6151" i="13"/>
  <c r="N8093" i="13"/>
  <c r="M8557" i="13"/>
  <c r="N8632" i="13"/>
  <c r="M7078" i="13"/>
  <c r="M5796" i="13"/>
  <c r="M7709" i="13"/>
  <c r="M8502" i="13"/>
  <c r="M6746" i="13"/>
  <c r="M7678" i="13"/>
  <c r="N8620" i="13"/>
  <c r="M6390" i="13"/>
  <c r="M5017" i="13"/>
  <c r="M6510" i="13"/>
  <c r="M8394" i="13"/>
  <c r="N8190" i="13"/>
  <c r="N8398" i="13"/>
  <c r="N6383" i="13"/>
  <c r="M6486" i="13"/>
  <c r="M6742" i="13"/>
  <c r="M6530" i="13"/>
  <c r="N3478" i="13"/>
  <c r="M1926" i="13"/>
  <c r="N5662" i="13"/>
  <c r="N4966" i="13"/>
  <c r="N8552" i="13"/>
  <c r="M6134" i="13"/>
  <c r="M8446" i="13"/>
  <c r="N7354" i="13"/>
  <c r="M8082" i="13"/>
  <c r="N7590" i="13"/>
  <c r="N8342" i="13"/>
  <c r="M7854" i="13"/>
  <c r="M8562" i="13"/>
  <c r="M2138" i="13"/>
  <c r="M866" i="13"/>
  <c r="M4082" i="13"/>
  <c r="M6006" i="13"/>
  <c r="M8445" i="13"/>
  <c r="M7986" i="13"/>
  <c r="M6818" i="13"/>
  <c r="M7998" i="13"/>
  <c r="N7890" i="13"/>
  <c r="M8594" i="13"/>
  <c r="M6171" i="13"/>
  <c r="N6794" i="13"/>
  <c r="M7602" i="13"/>
  <c r="N6046" i="13"/>
  <c r="M6770" i="13"/>
  <c r="M6622" i="13"/>
  <c r="M1878" i="13"/>
  <c r="M2528" i="13"/>
  <c r="M292" i="13"/>
  <c r="M2354" i="13"/>
  <c r="M3262" i="13"/>
  <c r="M5566" i="13"/>
  <c r="M4994" i="13"/>
  <c r="M4822" i="13"/>
  <c r="M5718" i="13"/>
  <c r="M1010" i="13"/>
  <c r="M1581" i="13"/>
  <c r="N802" i="13"/>
  <c r="N4218" i="13"/>
  <c r="N5610" i="13"/>
  <c r="N5426" i="13"/>
  <c r="N5914" i="13"/>
  <c r="N5074" i="13"/>
  <c r="N1726" i="13"/>
  <c r="M3966" i="13"/>
  <c r="N346" i="13"/>
  <c r="M2862" i="13"/>
  <c r="M2014" i="13"/>
  <c r="M3246" i="13"/>
  <c r="N4942" i="13"/>
  <c r="N2494" i="13"/>
  <c r="N1102" i="13"/>
  <c r="M3062" i="13"/>
  <c r="N3430" i="13"/>
  <c r="N482" i="13"/>
  <c r="N4298" i="13"/>
  <c r="N1918" i="13"/>
  <c r="M4398" i="13"/>
  <c r="N3189" i="13"/>
  <c r="N934" i="13"/>
  <c r="M1321" i="13"/>
  <c r="N1346" i="13"/>
  <c r="N7833" i="13"/>
  <c r="N7882" i="13"/>
  <c r="M7453" i="13"/>
  <c r="N7290" i="13"/>
  <c r="M7722" i="13"/>
  <c r="M5405" i="13"/>
  <c r="N3222" i="13"/>
  <c r="N4550" i="13"/>
  <c r="N7738" i="13"/>
  <c r="M6222" i="13"/>
  <c r="M5645" i="13"/>
  <c r="N1086" i="13"/>
  <c r="M8746" i="13"/>
  <c r="N8308" i="13"/>
  <c r="M7729" i="13"/>
  <c r="N8053" i="13"/>
  <c r="M7734" i="13"/>
  <c r="N8584" i="13"/>
  <c r="N8605" i="13"/>
  <c r="M7718" i="13"/>
  <c r="N4342" i="13"/>
  <c r="N3702" i="13"/>
  <c r="N1350" i="13"/>
  <c r="N886" i="13"/>
  <c r="N4434" i="13"/>
  <c r="N5967" i="13"/>
  <c r="N8454" i="13"/>
  <c r="N8006" i="13"/>
  <c r="N7978" i="13"/>
  <c r="N8702" i="13"/>
  <c r="N8554" i="13"/>
  <c r="N8272" i="13"/>
  <c r="N3050" i="13"/>
  <c r="N7242" i="13"/>
  <c r="N7178" i="13"/>
  <c r="N1054" i="13"/>
  <c r="N1854" i="13"/>
  <c r="N4826" i="13"/>
  <c r="N1774" i="13"/>
  <c r="N2094" i="13"/>
  <c r="N6918" i="13"/>
  <c r="N1418" i="13"/>
  <c r="N2834" i="13"/>
  <c r="N1150" i="13"/>
  <c r="N5549" i="13"/>
  <c r="N1158" i="13"/>
  <c r="N6194" i="13"/>
  <c r="N8566" i="13"/>
  <c r="N7114" i="13"/>
  <c r="N8478" i="13"/>
  <c r="N7398" i="13"/>
  <c r="N6986" i="13"/>
  <c r="N7490" i="13"/>
  <c r="N8638" i="13"/>
  <c r="M5450" i="13"/>
  <c r="M5850" i="13"/>
  <c r="M2610" i="13"/>
  <c r="M2456" i="13"/>
  <c r="M3822" i="13"/>
  <c r="M4302" i="13"/>
  <c r="M1657" i="13"/>
  <c r="N6207" i="13"/>
  <c r="N2710" i="13"/>
  <c r="M602" i="13"/>
  <c r="N5218" i="13"/>
  <c r="N722" i="13"/>
  <c r="N5514" i="13"/>
  <c r="N30" i="13"/>
  <c r="M5978" i="13"/>
  <c r="M3288" i="13"/>
  <c r="M4174" i="13"/>
  <c r="N5578" i="13"/>
  <c r="N4438" i="13"/>
  <c r="M2422" i="13"/>
  <c r="M2046" i="13"/>
  <c r="N2706" i="13"/>
  <c r="N3022" i="13"/>
  <c r="N5558" i="13"/>
  <c r="M6094" i="13"/>
  <c r="N8153" i="13"/>
  <c r="M8170" i="13"/>
  <c r="M7566" i="13"/>
  <c r="M6142" i="13"/>
  <c r="N7865" i="13"/>
  <c r="N4096" i="13"/>
  <c r="N8438" i="13"/>
  <c r="N3330" i="13"/>
  <c r="N1998" i="13"/>
  <c r="N8231" i="13"/>
  <c r="N8485" i="13"/>
  <c r="N22" i="13"/>
  <c r="N4558" i="13"/>
  <c r="N5016" i="13"/>
  <c r="N8558" i="13"/>
  <c r="N8033" i="13"/>
  <c r="N2266" i="13"/>
  <c r="M7470" i="13"/>
  <c r="M2362" i="13"/>
  <c r="M3406" i="13"/>
  <c r="M2279" i="13"/>
  <c r="M606" i="13"/>
  <c r="N4394" i="13"/>
  <c r="N4898" i="13"/>
  <c r="N5088" i="13"/>
  <c r="N2378" i="13"/>
  <c r="N5522" i="13"/>
  <c r="N4310" i="13"/>
  <c r="M5714" i="13"/>
  <c r="M3046" i="13"/>
  <c r="M34" i="13"/>
  <c r="N125" i="13"/>
  <c r="M2546" i="13"/>
  <c r="N3253" i="13"/>
  <c r="N7162" i="13"/>
  <c r="N8098" i="13"/>
  <c r="M1085" i="13"/>
  <c r="M5354" i="13"/>
  <c r="N730" i="13"/>
  <c r="M3938" i="13"/>
  <c r="M390" i="13"/>
  <c r="M6646" i="13"/>
  <c r="N8486" i="13"/>
  <c r="M6336" i="13"/>
  <c r="M7154" i="13"/>
  <c r="M6606" i="13"/>
  <c r="N4870" i="13"/>
  <c r="N8030" i="13"/>
  <c r="N8534" i="13"/>
  <c r="N2550" i="13"/>
  <c r="M4561" i="13"/>
  <c r="N3526" i="13"/>
  <c r="N5050" i="13"/>
  <c r="N6198" i="13"/>
  <c r="M8550" i="13"/>
  <c r="N7210" i="13"/>
  <c r="N8437" i="13"/>
  <c r="N6102" i="13"/>
  <c r="N6778" i="13"/>
  <c r="N7954" i="13"/>
  <c r="N8750" i="13"/>
  <c r="N7858" i="13"/>
  <c r="N6874" i="13"/>
  <c r="N7621" i="13"/>
  <c r="N5709" i="13"/>
  <c r="M1290" i="13"/>
  <c r="N7338" i="13"/>
  <c r="M1777" i="13"/>
  <c r="N5330" i="13"/>
  <c r="N794" i="13"/>
  <c r="N8339" i="13"/>
  <c r="M871" i="13"/>
  <c r="N2452" i="13"/>
  <c r="M8198" i="13"/>
  <c r="N7521" i="13"/>
  <c r="N8602" i="13"/>
  <c r="N8242" i="13"/>
  <c r="M4440" i="13"/>
  <c r="M8598" i="13"/>
  <c r="N7146" i="13"/>
  <c r="N7962" i="13"/>
  <c r="N7450" i="13"/>
  <c r="M6846" i="13"/>
  <c r="N7881" i="13"/>
  <c r="N7786" i="13"/>
  <c r="E6" i="9" l="1"/>
  <c r="Q2161" i="13"/>
  <c r="T2161" i="13" s="1"/>
  <c r="U2161" i="13" s="1"/>
  <c r="R5881" i="13"/>
  <c r="S5881" i="13" s="1"/>
  <c r="T5483" i="13"/>
  <c r="U5483" i="13" s="1"/>
  <c r="T4816" i="13"/>
  <c r="U4816" i="13" s="1"/>
  <c r="T228" i="13"/>
  <c r="U228" i="13" s="1"/>
  <c r="T8317" i="13"/>
  <c r="U8317" i="13" s="1"/>
  <c r="T1109" i="13"/>
  <c r="U1109" i="13" s="1"/>
  <c r="T1499" i="13"/>
  <c r="U1499" i="13" s="1"/>
  <c r="T1615" i="13"/>
  <c r="U1615" i="13" s="1"/>
  <c r="T6289" i="13"/>
  <c r="U6289" i="13" s="1"/>
  <c r="T8105" i="13"/>
  <c r="U8105" i="13" s="1"/>
  <c r="R5817" i="13"/>
  <c r="S5817" i="13" s="1"/>
  <c r="R7281" i="13"/>
  <c r="S7281" i="13" s="1"/>
  <c r="R7001" i="13"/>
  <c r="S7001" i="13" s="1"/>
  <c r="T6880" i="13"/>
  <c r="U6880" i="13" s="1"/>
  <c r="T875" i="13"/>
  <c r="U875" i="13" s="1"/>
  <c r="T3776" i="13"/>
  <c r="U3776" i="13" s="1"/>
  <c r="R3322" i="13"/>
  <c r="S3322" i="13" s="1"/>
  <c r="T4640" i="13"/>
  <c r="U4640" i="13" s="1"/>
  <c r="T7188" i="13"/>
  <c r="U7188" i="13" s="1"/>
  <c r="R3900" i="13"/>
  <c r="S3900" i="13" s="1"/>
  <c r="T4331" i="13"/>
  <c r="U4331" i="13" s="1"/>
  <c r="T7933" i="13"/>
  <c r="U7933" i="13" s="1"/>
  <c r="T5607" i="13"/>
  <c r="U5607" i="13" s="1"/>
  <c r="R6706" i="13"/>
  <c r="S6706" i="13" s="1"/>
  <c r="T17" i="13"/>
  <c r="U17" i="13" s="1"/>
  <c r="R2721" i="13"/>
  <c r="S2721" i="13" s="1"/>
  <c r="T3400" i="13"/>
  <c r="U3400" i="13" s="1"/>
  <c r="T4531" i="13"/>
  <c r="U4531" i="13" s="1"/>
  <c r="T801" i="13"/>
  <c r="U801" i="13" s="1"/>
  <c r="T6353" i="13"/>
  <c r="U6353" i="13" s="1"/>
  <c r="T1332" i="13"/>
  <c r="U1332" i="13" s="1"/>
  <c r="T2789" i="13"/>
  <c r="U2789" i="13" s="1"/>
  <c r="T1803" i="13"/>
  <c r="U1803" i="13" s="1"/>
  <c r="T7197" i="13"/>
  <c r="U7197" i="13" s="1"/>
  <c r="T1907" i="13"/>
  <c r="U1907" i="13" s="1"/>
  <c r="T6253" i="13"/>
  <c r="U6253" i="13" s="1"/>
  <c r="T8576" i="13"/>
  <c r="U8576" i="13" s="1"/>
  <c r="T1935" i="13"/>
  <c r="U1935" i="13" s="1"/>
  <c r="T1115" i="13"/>
  <c r="U1115" i="13" s="1"/>
  <c r="T2860" i="13"/>
  <c r="U2860" i="13" s="1"/>
  <c r="T1769" i="13"/>
  <c r="U1769" i="13" s="1"/>
  <c r="R3762" i="13"/>
  <c r="S3762" i="13" s="1"/>
  <c r="T4291" i="13"/>
  <c r="U4291" i="13" s="1"/>
  <c r="R2424" i="13"/>
  <c r="S2424" i="13" s="1"/>
  <c r="T5707" i="13"/>
  <c r="U5707" i="13" s="1"/>
  <c r="T2368" i="13"/>
  <c r="U2368" i="13" s="1"/>
  <c r="T6132" i="13"/>
  <c r="U6132" i="13" s="1"/>
  <c r="T444" i="13"/>
  <c r="U444" i="13" s="1"/>
  <c r="T7681" i="13"/>
  <c r="U7681" i="13" s="1"/>
  <c r="R8368" i="13"/>
  <c r="S8368" i="13" s="1"/>
  <c r="T3417" i="13"/>
  <c r="U3417" i="13" s="1"/>
  <c r="T2179" i="13"/>
  <c r="U2179" i="13" s="1"/>
  <c r="T2247" i="13"/>
  <c r="U2247" i="13" s="1"/>
  <c r="T2872" i="13"/>
  <c r="U2872" i="13" s="1"/>
  <c r="T3781" i="13"/>
  <c r="U3781" i="13" s="1"/>
  <c r="T173" i="13"/>
  <c r="U173" i="13" s="1"/>
  <c r="T1692" i="13"/>
  <c r="U1692" i="13" s="1"/>
  <c r="T2461" i="13"/>
  <c r="U2461" i="13" s="1"/>
  <c r="T5631" i="13"/>
  <c r="U5631" i="13" s="1"/>
  <c r="T5416" i="13"/>
  <c r="U5416" i="13" s="1"/>
  <c r="T2485" i="13"/>
  <c r="U2485" i="13" s="1"/>
  <c r="R1897" i="13"/>
  <c r="S1897" i="13" s="1"/>
  <c r="T5092" i="13"/>
  <c r="U5092" i="13" s="1"/>
  <c r="T3187" i="13"/>
  <c r="U3187" i="13" s="1"/>
  <c r="T2643" i="13"/>
  <c r="U2643" i="13" s="1"/>
  <c r="T359" i="13"/>
  <c r="U359" i="13" s="1"/>
  <c r="T6665" i="13"/>
  <c r="U6665" i="13" s="1"/>
  <c r="T5673" i="13"/>
  <c r="U5673" i="13" s="1"/>
  <c r="T1596" i="13"/>
  <c r="U1596" i="13" s="1"/>
  <c r="T795" i="13"/>
  <c r="U795" i="13" s="1"/>
  <c r="T5868" i="13"/>
  <c r="U5868" i="13" s="1"/>
  <c r="T64" i="13"/>
  <c r="U64" i="13" s="1"/>
  <c r="T1861" i="13"/>
  <c r="U1861" i="13" s="1"/>
  <c r="T633" i="13"/>
  <c r="U633" i="13" s="1"/>
  <c r="T829" i="13"/>
  <c r="U829" i="13" s="1"/>
  <c r="T7813" i="13"/>
  <c r="U7813" i="13" s="1"/>
  <c r="T4881" i="13"/>
  <c r="U4881" i="13" s="1"/>
  <c r="T1397" i="13"/>
  <c r="U1397" i="13" s="1"/>
  <c r="T3881" i="13"/>
  <c r="U3881" i="13" s="1"/>
  <c r="T3367" i="13"/>
  <c r="U3367" i="13" s="1"/>
  <c r="T3281" i="13"/>
  <c r="U3281" i="13" s="1"/>
  <c r="T5697" i="13"/>
  <c r="U5697" i="13" s="1"/>
  <c r="T3708" i="13"/>
  <c r="U3708" i="13" s="1"/>
  <c r="T6820" i="13"/>
  <c r="U6820" i="13" s="1"/>
  <c r="T7205" i="13"/>
  <c r="U7205" i="13" s="1"/>
  <c r="T5216" i="13"/>
  <c r="U5216" i="13" s="1"/>
  <c r="T7172" i="13"/>
  <c r="U7172" i="13" s="1"/>
  <c r="T6861" i="13"/>
  <c r="U6861" i="13" s="1"/>
  <c r="R3394" i="13"/>
  <c r="S3394" i="13" s="1"/>
  <c r="R5683" i="13"/>
  <c r="S5683" i="13" s="1"/>
  <c r="R6624" i="13"/>
  <c r="S6624" i="13" s="1"/>
  <c r="T672" i="13"/>
  <c r="U672" i="13" s="1"/>
  <c r="T4987" i="13"/>
  <c r="U4987" i="13" s="1"/>
  <c r="T3256" i="13"/>
  <c r="U3256" i="13" s="1"/>
  <c r="R3932" i="13"/>
  <c r="S3932" i="13" s="1"/>
  <c r="R4088" i="13"/>
  <c r="S4088" i="13" s="1"/>
  <c r="T1727" i="13"/>
  <c r="U1727" i="13" s="1"/>
  <c r="T5469" i="13"/>
  <c r="U5469" i="13" s="1"/>
  <c r="T8583" i="13"/>
  <c r="U8583" i="13" s="1"/>
  <c r="T4648" i="13"/>
  <c r="U4648" i="13" s="1"/>
  <c r="T5864" i="13"/>
  <c r="U5864" i="13" s="1"/>
  <c r="T6787" i="13"/>
  <c r="U6787" i="13" s="1"/>
  <c r="T3348" i="13"/>
  <c r="U3348" i="13" s="1"/>
  <c r="T2766" i="13"/>
  <c r="U2766" i="13" s="1"/>
  <c r="T8112" i="13"/>
  <c r="U8112" i="13" s="1"/>
  <c r="R8716" i="13"/>
  <c r="S8716" i="13" s="1"/>
  <c r="T3831" i="13"/>
  <c r="U3831" i="13" s="1"/>
  <c r="T5415" i="13"/>
  <c r="U5415" i="13" s="1"/>
  <c r="T7020" i="13"/>
  <c r="U7020" i="13" s="1"/>
  <c r="T7571" i="13"/>
  <c r="U7571" i="13" s="1"/>
  <c r="T2817" i="13"/>
  <c r="U2817" i="13" s="1"/>
  <c r="T504" i="13"/>
  <c r="U504" i="13" s="1"/>
  <c r="T4412" i="13"/>
  <c r="U4412" i="13" s="1"/>
  <c r="R131" i="13"/>
  <c r="S131" i="13" s="1"/>
  <c r="T2609" i="13"/>
  <c r="U2609" i="13" s="1"/>
  <c r="T4093" i="13"/>
  <c r="U4093" i="13" s="1"/>
  <c r="T5505" i="13"/>
  <c r="U5505" i="13" s="1"/>
  <c r="T5824" i="13"/>
  <c r="U5824" i="13" s="1"/>
  <c r="T5156" i="13"/>
  <c r="U5156" i="13" s="1"/>
  <c r="T6903" i="13"/>
  <c r="U6903" i="13" s="1"/>
  <c r="T3459" i="13"/>
  <c r="U3459" i="13" s="1"/>
  <c r="T1573" i="13"/>
  <c r="U1573" i="13" s="1"/>
  <c r="T488" i="13"/>
  <c r="U488" i="13" s="1"/>
  <c r="T5516" i="13"/>
  <c r="U5516" i="13" s="1"/>
  <c r="T6641" i="13"/>
  <c r="U6641" i="13" s="1"/>
  <c r="T7675" i="13"/>
  <c r="U7675" i="13" s="1"/>
  <c r="T6674" i="13"/>
  <c r="U6674" i="13" s="1"/>
  <c r="T2971" i="13"/>
  <c r="U2971" i="13" s="1"/>
  <c r="T7957" i="13"/>
  <c r="U7957" i="13" s="1"/>
  <c r="T6348" i="13"/>
  <c r="U6348" i="13" s="1"/>
  <c r="R490" i="13"/>
  <c r="S490" i="13" s="1"/>
  <c r="R2944" i="13"/>
  <c r="S2944" i="13" s="1"/>
  <c r="T3188" i="13"/>
  <c r="U3188" i="13" s="1"/>
  <c r="T4035" i="13"/>
  <c r="U4035" i="13" s="1"/>
  <c r="T3304" i="13"/>
  <c r="U3304" i="13" s="1"/>
  <c r="T4672" i="13"/>
  <c r="U4672" i="13" s="1"/>
  <c r="T3204" i="13"/>
  <c r="U3204" i="13" s="1"/>
  <c r="T4121" i="13"/>
  <c r="U4121" i="13" s="1"/>
  <c r="T2657" i="13"/>
  <c r="U2657" i="13" s="1"/>
  <c r="T3760" i="13"/>
  <c r="U3760" i="13" s="1"/>
  <c r="T2952" i="13"/>
  <c r="U2952" i="13" s="1"/>
  <c r="T4504" i="13"/>
  <c r="U4504" i="13" s="1"/>
  <c r="T4169" i="13"/>
  <c r="U4169" i="13" s="1"/>
  <c r="T3441" i="13"/>
  <c r="U3441" i="13" s="1"/>
  <c r="T260" i="13"/>
  <c r="U260" i="13" s="1"/>
  <c r="T7309" i="13"/>
  <c r="U7309" i="13" s="1"/>
  <c r="R3040" i="13"/>
  <c r="S3040" i="13" s="1"/>
  <c r="T5067" i="13"/>
  <c r="U5067" i="13" s="1"/>
  <c r="R4361" i="13"/>
  <c r="S4361" i="13" s="1"/>
  <c r="R3602" i="13"/>
  <c r="S3602" i="13" s="1"/>
  <c r="T6233" i="13"/>
  <c r="U6233" i="13" s="1"/>
  <c r="T7120" i="13"/>
  <c r="U7120" i="13" s="1"/>
  <c r="T7539" i="13"/>
  <c r="U7539" i="13" s="1"/>
  <c r="T8095" i="13"/>
  <c r="U8095" i="13" s="1"/>
  <c r="T7027" i="13"/>
  <c r="U7027" i="13" s="1"/>
  <c r="T3024" i="13"/>
  <c r="U3024" i="13" s="1"/>
  <c r="R5368" i="13"/>
  <c r="S5368" i="13" s="1"/>
  <c r="T4175" i="13"/>
  <c r="U4175" i="13" s="1"/>
  <c r="T1996" i="13"/>
  <c r="U1996" i="13" s="1"/>
  <c r="T8249" i="13"/>
  <c r="U8249" i="13" s="1"/>
  <c r="T1919" i="13"/>
  <c r="U1919" i="13" s="1"/>
  <c r="T1144" i="13"/>
  <c r="U1144" i="13" s="1"/>
  <c r="R8670" i="13"/>
  <c r="S8670" i="13" s="1"/>
  <c r="T5247" i="13"/>
  <c r="U5247" i="13" s="1"/>
  <c r="T6973" i="13"/>
  <c r="U6973" i="13" s="1"/>
  <c r="T833" i="13"/>
  <c r="U833" i="13" s="1"/>
  <c r="R3274" i="13"/>
  <c r="S3274" i="13" s="1"/>
  <c r="T5417" i="13"/>
  <c r="U5417" i="13" s="1"/>
  <c r="T2900" i="13"/>
  <c r="U2900" i="13" s="1"/>
  <c r="T4473" i="13"/>
  <c r="U4473" i="13" s="1"/>
  <c r="T523" i="13"/>
  <c r="U523" i="13" s="1"/>
  <c r="T7377" i="13"/>
  <c r="U7377" i="13" s="1"/>
  <c r="T3655" i="13"/>
  <c r="U3655" i="13" s="1"/>
  <c r="T2243" i="13"/>
  <c r="U2243" i="13" s="1"/>
  <c r="T2679" i="13"/>
  <c r="U2679" i="13" s="1"/>
  <c r="T3273" i="13"/>
  <c r="U3273" i="13" s="1"/>
  <c r="T6460" i="13"/>
  <c r="U6460" i="13" s="1"/>
  <c r="T771" i="13"/>
  <c r="U771" i="13" s="1"/>
  <c r="T4204" i="13"/>
  <c r="U4204" i="13" s="1"/>
  <c r="T6684" i="13"/>
  <c r="U6684" i="13" s="1"/>
  <c r="T4532" i="13"/>
  <c r="U4532" i="13" s="1"/>
  <c r="T8351" i="13"/>
  <c r="U8351" i="13" s="1"/>
  <c r="T5436" i="13"/>
  <c r="U5436" i="13" s="1"/>
  <c r="T3800" i="13"/>
  <c r="U3800" i="13" s="1"/>
  <c r="T1239" i="13"/>
  <c r="U1239" i="13" s="1"/>
  <c r="T47" i="13"/>
  <c r="U47" i="13" s="1"/>
  <c r="T2440" i="13"/>
  <c r="U2440" i="13" s="1"/>
  <c r="T3753" i="13"/>
  <c r="U3753" i="13" s="1"/>
  <c r="T2301" i="13"/>
  <c r="U2301" i="13" s="1"/>
  <c r="T5787" i="13"/>
  <c r="U5787" i="13" s="1"/>
  <c r="T7749" i="13"/>
  <c r="U7749" i="13" s="1"/>
  <c r="T3379" i="13"/>
  <c r="U3379" i="13" s="1"/>
  <c r="T1816" i="13"/>
  <c r="U1816" i="13" s="1"/>
  <c r="T5680" i="13"/>
  <c r="U5680" i="13" s="1"/>
  <c r="T6579" i="13"/>
  <c r="U6579" i="13" s="1"/>
  <c r="T5777" i="13"/>
  <c r="U5777" i="13" s="1"/>
  <c r="T4397" i="13"/>
  <c r="U4397" i="13" s="1"/>
  <c r="T6829" i="13"/>
  <c r="U6829" i="13" s="1"/>
  <c r="T6392" i="13"/>
  <c r="U6392" i="13" s="1"/>
  <c r="T4360" i="13"/>
  <c r="U4360" i="13" s="1"/>
  <c r="T2783" i="13"/>
  <c r="U2783" i="13" s="1"/>
  <c r="T7336" i="13"/>
  <c r="U7336" i="13" s="1"/>
  <c r="T3237" i="13"/>
  <c r="U3237" i="13" s="1"/>
  <c r="T4692" i="13"/>
  <c r="U4692" i="13" s="1"/>
  <c r="R3290" i="13"/>
  <c r="S3290" i="13" s="1"/>
  <c r="T5771" i="13"/>
  <c r="U5771" i="13" s="1"/>
  <c r="T1467" i="13"/>
  <c r="U1467" i="13" s="1"/>
  <c r="T636" i="13"/>
  <c r="U636" i="13" s="1"/>
  <c r="T1689" i="13"/>
  <c r="U1689" i="13" s="1"/>
  <c r="T3684" i="13"/>
  <c r="U3684" i="13" s="1"/>
  <c r="T8276" i="13"/>
  <c r="U8276" i="13" s="1"/>
  <c r="T5972" i="13"/>
  <c r="U5972" i="13" s="1"/>
  <c r="T3088" i="13"/>
  <c r="U3088" i="13" s="1"/>
  <c r="T463" i="13"/>
  <c r="U463" i="13" s="1"/>
  <c r="T1277" i="13"/>
  <c r="U1277" i="13" s="1"/>
  <c r="T8247" i="13"/>
  <c r="U8247" i="13" s="1"/>
  <c r="T7139" i="13"/>
  <c r="U7139" i="13" s="1"/>
  <c r="T2232" i="13"/>
  <c r="U2232" i="13" s="1"/>
  <c r="T6824" i="13"/>
  <c r="U6824" i="13" s="1"/>
  <c r="T6760" i="13"/>
  <c r="U6760" i="13" s="1"/>
  <c r="T7163" i="13"/>
  <c r="U7163" i="13" s="1"/>
  <c r="T5020" i="13"/>
  <c r="U5020" i="13" s="1"/>
  <c r="T1552" i="13"/>
  <c r="U1552" i="13" s="1"/>
  <c r="T6065" i="13"/>
  <c r="U6065" i="13" s="1"/>
  <c r="T5199" i="13"/>
  <c r="U5199" i="13" s="1"/>
  <c r="T3899" i="13"/>
  <c r="U3899" i="13" s="1"/>
  <c r="T5079" i="13"/>
  <c r="U5079" i="13" s="1"/>
  <c r="T6401" i="13"/>
  <c r="U6401" i="13" s="1"/>
  <c r="R4334" i="13"/>
  <c r="S4334" i="13" s="1"/>
  <c r="T6324" i="13"/>
  <c r="U6324" i="13" s="1"/>
  <c r="T6476" i="13"/>
  <c r="U6476" i="13" s="1"/>
  <c r="T3664" i="13"/>
  <c r="U3664" i="13" s="1"/>
  <c r="T4932" i="13"/>
  <c r="U4932" i="13" s="1"/>
  <c r="T3321" i="13"/>
  <c r="U3321" i="13" s="1"/>
  <c r="T4544" i="13"/>
  <c r="U4544" i="13" s="1"/>
  <c r="T1695" i="13"/>
  <c r="U1695" i="13" s="1"/>
  <c r="T737" i="13"/>
  <c r="U737" i="13" s="1"/>
  <c r="T3929" i="13"/>
  <c r="U3929" i="13" s="1"/>
  <c r="T1955" i="13"/>
  <c r="U1955" i="13" s="1"/>
  <c r="T3713" i="13"/>
  <c r="U3713" i="13" s="1"/>
  <c r="T847" i="13"/>
  <c r="U847" i="13" s="1"/>
  <c r="R8735" i="13"/>
  <c r="S8735" i="13" s="1"/>
  <c r="T7" i="13"/>
  <c r="U7" i="13" s="1"/>
  <c r="T4439" i="13"/>
  <c r="U4439" i="13" s="1"/>
  <c r="T6013" i="13"/>
  <c r="U6013" i="13" s="1"/>
  <c r="T4031" i="13"/>
  <c r="U4031" i="13" s="1"/>
  <c r="R944" i="13"/>
  <c r="S944" i="13" s="1"/>
  <c r="T8463" i="13"/>
  <c r="U8463" i="13" s="1"/>
  <c r="T8320" i="13"/>
  <c r="U8320" i="13" s="1"/>
  <c r="T13" i="13"/>
  <c r="U13" i="13" s="1"/>
  <c r="R850" i="13"/>
  <c r="S850" i="13" s="1"/>
  <c r="T3023" i="13"/>
  <c r="U3023" i="13" s="1"/>
  <c r="T1344" i="13"/>
  <c r="U1344" i="13" s="1"/>
  <c r="T7089" i="13"/>
  <c r="U7089" i="13" s="1"/>
  <c r="T7095" i="13"/>
  <c r="U7095" i="13" s="1"/>
  <c r="T3065" i="13"/>
  <c r="U3065" i="13" s="1"/>
  <c r="T3712" i="13"/>
  <c r="U3712" i="13" s="1"/>
  <c r="T5389" i="13"/>
  <c r="U5389" i="13" s="1"/>
  <c r="T7056" i="13"/>
  <c r="U7056" i="13" s="1"/>
  <c r="T7825" i="13"/>
  <c r="U7825" i="13" s="1"/>
  <c r="T2832" i="13"/>
  <c r="U2832" i="13" s="1"/>
  <c r="T4744" i="13"/>
  <c r="U4744" i="13" s="1"/>
  <c r="T2200" i="13"/>
  <c r="U2200" i="13" s="1"/>
  <c r="T7165" i="13"/>
  <c r="U7165" i="13" s="1"/>
  <c r="T3972" i="13"/>
  <c r="U3972" i="13" s="1"/>
  <c r="T1776" i="13"/>
  <c r="U1776" i="13" s="1"/>
  <c r="T7525" i="13"/>
  <c r="U7525" i="13" s="1"/>
  <c r="T5705" i="13"/>
  <c r="U5705" i="13" s="1"/>
  <c r="T156" i="13"/>
  <c r="U156" i="13" s="1"/>
  <c r="T1032" i="13"/>
  <c r="U1032" i="13" s="1"/>
  <c r="T1980" i="13"/>
  <c r="U1980" i="13" s="1"/>
  <c r="T6301" i="13"/>
  <c r="U6301" i="13" s="1"/>
  <c r="T6975" i="13"/>
  <c r="U6975" i="13" s="1"/>
  <c r="T2623" i="13"/>
  <c r="U2623" i="13" s="1"/>
  <c r="T2707" i="13"/>
  <c r="U2707" i="13" s="1"/>
  <c r="T4001" i="13"/>
  <c r="U4001" i="13" s="1"/>
  <c r="T7781" i="13"/>
  <c r="U7781" i="13" s="1"/>
  <c r="T996" i="13"/>
  <c r="U996" i="13" s="1"/>
  <c r="T980" i="13"/>
  <c r="U980" i="13" s="1"/>
  <c r="R3570" i="13"/>
  <c r="S3570" i="13" s="1"/>
  <c r="T5663" i="13"/>
  <c r="U5663" i="13" s="1"/>
  <c r="T1567" i="13"/>
  <c r="U1567" i="13" s="1"/>
  <c r="T2811" i="13"/>
  <c r="U2811" i="13" s="1"/>
  <c r="T5744" i="13"/>
  <c r="U5744" i="13" s="1"/>
  <c r="T3443" i="13"/>
  <c r="U3443" i="13" s="1"/>
  <c r="T5204" i="13"/>
  <c r="U5204" i="13" s="1"/>
  <c r="R4385" i="13"/>
  <c r="S4385" i="13" s="1"/>
  <c r="T8040" i="13"/>
  <c r="U8040" i="13" s="1"/>
  <c r="T543" i="13"/>
  <c r="U543" i="13" s="1"/>
  <c r="T976" i="13"/>
  <c r="U976" i="13" s="1"/>
  <c r="T6899" i="13"/>
  <c r="U6899" i="13" s="1"/>
  <c r="R3696" i="13"/>
  <c r="S3696" i="13" s="1"/>
  <c r="T4212" i="13"/>
  <c r="U4212" i="13" s="1"/>
  <c r="T6032" i="13"/>
  <c r="U6032" i="13" s="1"/>
  <c r="T7145" i="13"/>
  <c r="U7145" i="13" s="1"/>
  <c r="T2901" i="13"/>
  <c r="U2901" i="13" s="1"/>
  <c r="T1073" i="13"/>
  <c r="U1073" i="13" s="1"/>
  <c r="T2060" i="13"/>
  <c r="U2060" i="13" s="1"/>
  <c r="T2749" i="13"/>
  <c r="U2749" i="13" s="1"/>
  <c r="T5819" i="13"/>
  <c r="U5819" i="13" s="1"/>
  <c r="T1717" i="13"/>
  <c r="U1717" i="13" s="1"/>
  <c r="T3685" i="13"/>
  <c r="U3685" i="13" s="1"/>
  <c r="T3471" i="13"/>
  <c r="U3471" i="13" s="1"/>
  <c r="T8372" i="13"/>
  <c r="U8372" i="13" s="1"/>
  <c r="T3376" i="13"/>
  <c r="U3376" i="13" s="1"/>
  <c r="T5087" i="13"/>
  <c r="U5087" i="13" s="1"/>
  <c r="T155" i="13"/>
  <c r="U155" i="13" s="1"/>
  <c r="T5849" i="13"/>
  <c r="U5849" i="13" s="1"/>
  <c r="T8341" i="13"/>
  <c r="U8341" i="13" s="1"/>
  <c r="T7656" i="13"/>
  <c r="U7656" i="13" s="1"/>
  <c r="T1745" i="13"/>
  <c r="U1745" i="13" s="1"/>
  <c r="T7296" i="13"/>
  <c r="U7296" i="13" s="1"/>
  <c r="T2940" i="13"/>
  <c r="U2940" i="13" s="1"/>
  <c r="T8071" i="13"/>
  <c r="U8071" i="13" s="1"/>
  <c r="T7300" i="13"/>
  <c r="U7300" i="13" s="1"/>
  <c r="T3371" i="13"/>
  <c r="U3371" i="13" s="1"/>
  <c r="T747" i="13"/>
  <c r="U747" i="13" s="1"/>
  <c r="T4981" i="13"/>
  <c r="U4981" i="13" s="1"/>
  <c r="T5540" i="13"/>
  <c r="U5540" i="13" s="1"/>
  <c r="T1575" i="13"/>
  <c r="U1575" i="13" s="1"/>
  <c r="T2619" i="13"/>
  <c r="U2619" i="13" s="1"/>
  <c r="T4763" i="13"/>
  <c r="U4763" i="13" s="1"/>
  <c r="T8519" i="13"/>
  <c r="U8519" i="13" s="1"/>
  <c r="T643" i="13"/>
  <c r="U643" i="13" s="1"/>
  <c r="T3832" i="13"/>
  <c r="U3832" i="13" s="1"/>
  <c r="T7344" i="13"/>
  <c r="U7344" i="13" s="1"/>
  <c r="T4255" i="13"/>
  <c r="U4255" i="13" s="1"/>
  <c r="T4167" i="13"/>
  <c r="U4167" i="13" s="1"/>
  <c r="T3436" i="13"/>
  <c r="U3436" i="13" s="1"/>
  <c r="T4303" i="13"/>
  <c r="U4303" i="13" s="1"/>
  <c r="T1112" i="13"/>
  <c r="U1112" i="13" s="1"/>
  <c r="T2047" i="13"/>
  <c r="U2047" i="13" s="1"/>
  <c r="T4671" i="13"/>
  <c r="U4671" i="13" s="1"/>
  <c r="T7995" i="13"/>
  <c r="U7995" i="13" s="1"/>
  <c r="T4115" i="13"/>
  <c r="U4115" i="13" s="1"/>
  <c r="T1155" i="13"/>
  <c r="U1155" i="13" s="1"/>
  <c r="T4883" i="13"/>
  <c r="U4883" i="13" s="1"/>
  <c r="T5776" i="13"/>
  <c r="U5776" i="13" s="1"/>
  <c r="T5359" i="13"/>
  <c r="U5359" i="13" s="1"/>
  <c r="T2839" i="13"/>
  <c r="U2839" i="13" s="1"/>
  <c r="T3064" i="13"/>
  <c r="U3064" i="13" s="1"/>
  <c r="T7069" i="13"/>
  <c r="U7069" i="13" s="1"/>
  <c r="T7652" i="13"/>
  <c r="U7652" i="13" s="1"/>
  <c r="T3653" i="13"/>
  <c r="U3653" i="13" s="1"/>
  <c r="T3355" i="13"/>
  <c r="U3355" i="13" s="1"/>
  <c r="T5175" i="13"/>
  <c r="U5175" i="13" s="1"/>
  <c r="T5996" i="13"/>
  <c r="U5996" i="13" s="1"/>
  <c r="T5227" i="13"/>
  <c r="U5227" i="13" s="1"/>
  <c r="T7217" i="13"/>
  <c r="U7217" i="13" s="1"/>
  <c r="T7971" i="13"/>
  <c r="U7971" i="13" s="1"/>
  <c r="T3705" i="13"/>
  <c r="U3705" i="13" s="1"/>
  <c r="T7964" i="13"/>
  <c r="U7964" i="13" s="1"/>
  <c r="T2011" i="13"/>
  <c r="U2011" i="13" s="1"/>
  <c r="T2673" i="13"/>
  <c r="U2673" i="13" s="1"/>
  <c r="T3743" i="13"/>
  <c r="U3743" i="13" s="1"/>
  <c r="T3252" i="13"/>
  <c r="U3252" i="13" s="1"/>
  <c r="T5176" i="13"/>
  <c r="U5176" i="13" s="1"/>
  <c r="T5625" i="13"/>
  <c r="U5625" i="13" s="1"/>
  <c r="T6217" i="13"/>
  <c r="U6217" i="13" s="1"/>
  <c r="T5312" i="13"/>
  <c r="U5312" i="13" s="1"/>
  <c r="T3562" i="13"/>
  <c r="U3562" i="13" s="1"/>
  <c r="T4039" i="13"/>
  <c r="U4039" i="13" s="1"/>
  <c r="T3794" i="13"/>
  <c r="U3794" i="13" s="1"/>
  <c r="T6497" i="13"/>
  <c r="U6497" i="13" s="1"/>
  <c r="T2457" i="13"/>
  <c r="U2457" i="13" s="1"/>
  <c r="T1951" i="13"/>
  <c r="U1951" i="13" s="1"/>
  <c r="T4687" i="13"/>
  <c r="U4687" i="13" s="1"/>
  <c r="T6556" i="13"/>
  <c r="U6556" i="13" s="1"/>
  <c r="R8695" i="13"/>
  <c r="S8695" i="13" s="1"/>
  <c r="T6629" i="13"/>
  <c r="U6629" i="13" s="1"/>
  <c r="T536" i="13"/>
  <c r="U536" i="13" s="1"/>
  <c r="T8376" i="13"/>
  <c r="U8376" i="13" s="1"/>
  <c r="R2568" i="13"/>
  <c r="S2568" i="13" s="1"/>
  <c r="T2896" i="13"/>
  <c r="U2896" i="13" s="1"/>
  <c r="T421" i="13"/>
  <c r="U421" i="13" s="1"/>
  <c r="T7208" i="13"/>
  <c r="U7208" i="13" s="1"/>
  <c r="T6883" i="13"/>
  <c r="U6883" i="13" s="1"/>
  <c r="T6844" i="13"/>
  <c r="U6844" i="13" s="1"/>
  <c r="T2791" i="13"/>
  <c r="U2791" i="13" s="1"/>
  <c r="T2553" i="13"/>
  <c r="U2553" i="13" s="1"/>
  <c r="T2999" i="13"/>
  <c r="U2999" i="13" s="1"/>
  <c r="T3276" i="13"/>
  <c r="U3276" i="13" s="1"/>
  <c r="T6003" i="13"/>
  <c r="U6003" i="13" s="1"/>
  <c r="T4192" i="13"/>
  <c r="U4192" i="13" s="1"/>
  <c r="T3871" i="13"/>
  <c r="U3871" i="13" s="1"/>
  <c r="T4609" i="13"/>
  <c r="U4609" i="13" s="1"/>
  <c r="T5684" i="13"/>
  <c r="U5684" i="13" s="1"/>
  <c r="T6907" i="13"/>
  <c r="U6907" i="13" s="1"/>
  <c r="T2361" i="13"/>
  <c r="U2361" i="13" s="1"/>
  <c r="R3150" i="13"/>
  <c r="S3150" i="13" s="1"/>
  <c r="T1000" i="13"/>
  <c r="U1000" i="13" s="1"/>
  <c r="T7607" i="13"/>
  <c r="U7607" i="13" s="1"/>
  <c r="T1288" i="13"/>
  <c r="U1288" i="13" s="1"/>
  <c r="T4365" i="13"/>
  <c r="U4365" i="13" s="1"/>
  <c r="T5267" i="13"/>
  <c r="U5267" i="13" s="1"/>
  <c r="T7653" i="13"/>
  <c r="U7653" i="13" s="1"/>
  <c r="T2769" i="13"/>
  <c r="U2769" i="13" s="1"/>
  <c r="T5212" i="13"/>
  <c r="U5212" i="13" s="1"/>
  <c r="T3807" i="13"/>
  <c r="U3807" i="13" s="1"/>
  <c r="T1103" i="13"/>
  <c r="U1103" i="13" s="1"/>
  <c r="T2172" i="13"/>
  <c r="U2172" i="13" s="1"/>
  <c r="T3836" i="13"/>
  <c r="U3836" i="13" s="1"/>
  <c r="T3944" i="13"/>
  <c r="U3944" i="13" s="1"/>
  <c r="T564" i="13"/>
  <c r="U564" i="13" s="1"/>
  <c r="T8536" i="13"/>
  <c r="U8536" i="13" s="1"/>
  <c r="T2920" i="13"/>
  <c r="U2920" i="13" s="1"/>
  <c r="T3599" i="13"/>
  <c r="U3599" i="13" s="1"/>
  <c r="T2080" i="13"/>
  <c r="U2080" i="13" s="1"/>
  <c r="T483" i="13"/>
  <c r="U483" i="13" s="1"/>
  <c r="T5475" i="13"/>
  <c r="U5475" i="13" s="1"/>
  <c r="T5552" i="13"/>
  <c r="U5552" i="13" s="1"/>
  <c r="T3825" i="13"/>
  <c r="U3825" i="13" s="1"/>
  <c r="T7684" i="13"/>
  <c r="U7684" i="13" s="1"/>
  <c r="R818" i="13"/>
  <c r="S818" i="13" s="1"/>
  <c r="T2607" i="13"/>
  <c r="U2607" i="13" s="1"/>
  <c r="T7967" i="13"/>
  <c r="U7967" i="13" s="1"/>
  <c r="R3242" i="13"/>
  <c r="S3242" i="13" s="1"/>
  <c r="T5917" i="13"/>
  <c r="U5917" i="13" s="1"/>
  <c r="T2028" i="13"/>
  <c r="U2028" i="13" s="1"/>
  <c r="T4615" i="13"/>
  <c r="U4615" i="13" s="1"/>
  <c r="T7595" i="13"/>
  <c r="U7595" i="13" s="1"/>
  <c r="T2496" i="13"/>
  <c r="U2496" i="13" s="1"/>
  <c r="T1793" i="13"/>
  <c r="U1793" i="13" s="1"/>
  <c r="T1531" i="13"/>
  <c r="U1531" i="13" s="1"/>
  <c r="T5529" i="13"/>
  <c r="U5529" i="13" s="1"/>
  <c r="T435" i="13"/>
  <c r="U435" i="13" s="1"/>
  <c r="T6600" i="13"/>
  <c r="U6600" i="13" s="1"/>
  <c r="R2758" i="13"/>
  <c r="S2758" i="13" s="1"/>
  <c r="R3538" i="13"/>
  <c r="S3538" i="13" s="1"/>
  <c r="T3852" i="13"/>
  <c r="U3852" i="13" s="1"/>
  <c r="T2691" i="13"/>
  <c r="U2691" i="13" s="1"/>
  <c r="T6057" i="13"/>
  <c r="U6057" i="13" s="1"/>
  <c r="T6188" i="13"/>
  <c r="U6188" i="13" s="1"/>
  <c r="T628" i="13"/>
  <c r="U628" i="13" s="1"/>
  <c r="T2821" i="13"/>
  <c r="U2821" i="13" s="1"/>
  <c r="T1389" i="13"/>
  <c r="U1389" i="13" s="1"/>
  <c r="R7057" i="13"/>
  <c r="S7057" i="13" s="1"/>
  <c r="T4304" i="13"/>
  <c r="U4304" i="13" s="1"/>
  <c r="T3160" i="13"/>
  <c r="U3160" i="13" s="1"/>
  <c r="T5059" i="13"/>
  <c r="U5059" i="13" s="1"/>
  <c r="T6948" i="13"/>
  <c r="U6948" i="13" s="1"/>
  <c r="T1809" i="13"/>
  <c r="U1809" i="13" s="1"/>
  <c r="T6897" i="13"/>
  <c r="U6897" i="13" s="1"/>
  <c r="T5272" i="13"/>
  <c r="U5272" i="13" s="1"/>
  <c r="T288" i="13"/>
  <c r="U288" i="13" s="1"/>
  <c r="R6786" i="13"/>
  <c r="S6786" i="13" s="1"/>
  <c r="T3780" i="13"/>
  <c r="U3780" i="13" s="1"/>
  <c r="T4796" i="13"/>
  <c r="U4796" i="13" s="1"/>
  <c r="T7889" i="13"/>
  <c r="U7889" i="13" s="1"/>
  <c r="T3167" i="13"/>
  <c r="U3167" i="13" s="1"/>
  <c r="T6604" i="13"/>
  <c r="U6604" i="13" s="1"/>
  <c r="R3498" i="13"/>
  <c r="S3498" i="13" s="1"/>
  <c r="T6809" i="13"/>
  <c r="U6809" i="13" s="1"/>
  <c r="T2904" i="13"/>
  <c r="U2904" i="13" s="1"/>
  <c r="R6344" i="13"/>
  <c r="S6344" i="13" s="1"/>
  <c r="T3996" i="13"/>
  <c r="U3996" i="13" s="1"/>
  <c r="T4221" i="13"/>
  <c r="U4221" i="13" s="1"/>
  <c r="T1983" i="13"/>
  <c r="U1983" i="13" s="1"/>
  <c r="T7612" i="13"/>
  <c r="U7612" i="13" s="1"/>
  <c r="T449" i="13"/>
  <c r="U449" i="13" s="1"/>
  <c r="T1248" i="13"/>
  <c r="U1248" i="13" s="1"/>
  <c r="T1699" i="13"/>
  <c r="U1699" i="13" s="1"/>
  <c r="T8703" i="13"/>
  <c r="U8703" i="13" s="1"/>
  <c r="T2008" i="13"/>
  <c r="U2008" i="13" s="1"/>
  <c r="T2905" i="13"/>
  <c r="U2905" i="13" s="1"/>
  <c r="T5561" i="13"/>
  <c r="U5561" i="13" s="1"/>
  <c r="T2925" i="13"/>
  <c r="U2925" i="13" s="1"/>
  <c r="T3693" i="13"/>
  <c r="U3693" i="13" s="1"/>
  <c r="T4643" i="13"/>
  <c r="U4643" i="13" s="1"/>
  <c r="T4003" i="13"/>
  <c r="U4003" i="13" s="1"/>
  <c r="T1300" i="13"/>
  <c r="U1300" i="13" s="1"/>
  <c r="T3080" i="13"/>
  <c r="U3080" i="13" s="1"/>
  <c r="T6639" i="13"/>
  <c r="U6639" i="13" s="1"/>
  <c r="T1049" i="13"/>
  <c r="U1049" i="13" s="1"/>
  <c r="T1476" i="13"/>
  <c r="U1476" i="13" s="1"/>
  <c r="T3176" i="13"/>
  <c r="U3176" i="13" s="1"/>
  <c r="T7585" i="13"/>
  <c r="U7585" i="13" s="1"/>
  <c r="T7456" i="13"/>
  <c r="U7456" i="13" s="1"/>
  <c r="T1285" i="13"/>
  <c r="U1285" i="13" s="1"/>
  <c r="T3615" i="13"/>
  <c r="U3615" i="13" s="1"/>
  <c r="T1920" i="13"/>
  <c r="U1920" i="13" s="1"/>
  <c r="T7275" i="13"/>
  <c r="U7275" i="13" s="1"/>
  <c r="T3111" i="13"/>
  <c r="U3111" i="13" s="1"/>
  <c r="T8333" i="13"/>
  <c r="U8333" i="13" s="1"/>
  <c r="T1924" i="13"/>
  <c r="U1924" i="13" s="1"/>
  <c r="T3296" i="13"/>
  <c r="U3296" i="13" s="1"/>
  <c r="T7148" i="13"/>
  <c r="U7148" i="13" s="1"/>
  <c r="T3675" i="13"/>
  <c r="U3675" i="13" s="1"/>
  <c r="T4593" i="13"/>
  <c r="U4593" i="13" s="1"/>
  <c r="T3848" i="13"/>
  <c r="U3848" i="13" s="1"/>
  <c r="T2276" i="13"/>
  <c r="U2276" i="13" s="1"/>
  <c r="T660" i="13"/>
  <c r="U660" i="13" s="1"/>
  <c r="T8535" i="13"/>
  <c r="U8535" i="13" s="1"/>
  <c r="T3583" i="13"/>
  <c r="U3583" i="13" s="1"/>
  <c r="T4237" i="13"/>
  <c r="U4237" i="13" s="1"/>
  <c r="T2584" i="13"/>
  <c r="U2584" i="13" s="1"/>
  <c r="T2915" i="13"/>
  <c r="U2915" i="13" s="1"/>
  <c r="T7528" i="13"/>
  <c r="U7528" i="13" s="1"/>
  <c r="T3943" i="13"/>
  <c r="U3943" i="13" s="1"/>
  <c r="T1371" i="13"/>
  <c r="U1371" i="13" s="1"/>
  <c r="T2515" i="13"/>
  <c r="U2515" i="13" s="1"/>
  <c r="T4592" i="13"/>
  <c r="U4592" i="13" s="1"/>
  <c r="T6015" i="13"/>
  <c r="U6015" i="13" s="1"/>
  <c r="R7478" i="13"/>
  <c r="S7478" i="13" s="1"/>
  <c r="T1148" i="13"/>
  <c r="U1148" i="13" s="1"/>
  <c r="T1548" i="13"/>
  <c r="U1548" i="13" s="1"/>
  <c r="T8145" i="13"/>
  <c r="U8145" i="13" s="1"/>
  <c r="T8121" i="13"/>
  <c r="U8121" i="13" s="1"/>
  <c r="T4908" i="13"/>
  <c r="U4908" i="13" s="1"/>
  <c r="T7826" i="13"/>
  <c r="U7826" i="13" s="1"/>
  <c r="T7669" i="13"/>
  <c r="U7669" i="13" s="1"/>
  <c r="T8235" i="13"/>
  <c r="U8235" i="13" s="1"/>
  <c r="T3989" i="13"/>
  <c r="U3989" i="13" s="1"/>
  <c r="T971" i="13"/>
  <c r="U971" i="13" s="1"/>
  <c r="T3569" i="13"/>
  <c r="U3569" i="13" s="1"/>
  <c r="R3634" i="13"/>
  <c r="S3634" i="13" s="1"/>
  <c r="R7026" i="13"/>
  <c r="S7026" i="13" s="1"/>
  <c r="T8715" i="13"/>
  <c r="U8715" i="13" s="1"/>
  <c r="R7289" i="13"/>
  <c r="S7289" i="13" s="1"/>
  <c r="T4945" i="13"/>
  <c r="U4945" i="13" s="1"/>
  <c r="T6313" i="13"/>
  <c r="U6313" i="13" s="1"/>
  <c r="R8352" i="13"/>
  <c r="S8352" i="13" s="1"/>
  <c r="T4147" i="13"/>
  <c r="U4147" i="13" s="1"/>
  <c r="T5128" i="13"/>
  <c r="U5128" i="13" s="1"/>
  <c r="T2611" i="13"/>
  <c r="U2611" i="13" s="1"/>
  <c r="T448" i="13"/>
  <c r="U448" i="13" s="1"/>
  <c r="T4770" i="13"/>
  <c r="U4770" i="13" s="1"/>
  <c r="T281" i="13"/>
  <c r="U281" i="13" s="1"/>
  <c r="T1527" i="13"/>
  <c r="U1527" i="13" s="1"/>
  <c r="T3220" i="13"/>
  <c r="U3220" i="13" s="1"/>
  <c r="T6279" i="13"/>
  <c r="U6279" i="13" s="1"/>
  <c r="T2661" i="13"/>
  <c r="U2661" i="13" s="1"/>
  <c r="T8052" i="13"/>
  <c r="U8052" i="13" s="1"/>
  <c r="T1864" i="13"/>
  <c r="U1864" i="13" s="1"/>
  <c r="T5580" i="13"/>
  <c r="U5580" i="13" s="1"/>
  <c r="T6895" i="13"/>
  <c r="U6895" i="13" s="1"/>
  <c r="R810" i="13"/>
  <c r="S810" i="13" s="1"/>
  <c r="T4313" i="13"/>
  <c r="U4313" i="13" s="1"/>
  <c r="T1719" i="13"/>
  <c r="U1719" i="13" s="1"/>
  <c r="T4839" i="13"/>
  <c r="U4839" i="13" s="1"/>
  <c r="T467" i="13"/>
  <c r="U467" i="13" s="1"/>
  <c r="T3575" i="13"/>
  <c r="U3575" i="13" s="1"/>
  <c r="T4301" i="13"/>
  <c r="U4301" i="13" s="1"/>
  <c r="T2319" i="13"/>
  <c r="U2319" i="13" s="1"/>
  <c r="T8687" i="13"/>
  <c r="U8687" i="13" s="1"/>
  <c r="T4583" i="13"/>
  <c r="U4583" i="13" s="1"/>
  <c r="T1419" i="13"/>
  <c r="U1419" i="13" s="1"/>
  <c r="T7616" i="13"/>
  <c r="U7616" i="13" s="1"/>
  <c r="T4424" i="13"/>
  <c r="U4424" i="13" s="1"/>
  <c r="T7760" i="13"/>
  <c r="U7760" i="13" s="1"/>
  <c r="T1383" i="13"/>
  <c r="U1383" i="13" s="1"/>
  <c r="T7692" i="13"/>
  <c r="U7692" i="13" s="1"/>
  <c r="T3207" i="13"/>
  <c r="U3207" i="13" s="1"/>
  <c r="R1006" i="13"/>
  <c r="S1006" i="13" s="1"/>
  <c r="R2784" i="13"/>
  <c r="S2784" i="13" s="1"/>
  <c r="R5900" i="13"/>
  <c r="S5900" i="13" s="1"/>
  <c r="T6999" i="13"/>
  <c r="U6999" i="13" s="1"/>
  <c r="T161" i="13"/>
  <c r="U161" i="13" s="1"/>
  <c r="T3449" i="13"/>
  <c r="U3449" i="13" s="1"/>
  <c r="T4213" i="13"/>
  <c r="U4213" i="13" s="1"/>
  <c r="R7390" i="13"/>
  <c r="S7390" i="13" s="1"/>
  <c r="T5945" i="13"/>
  <c r="U5945" i="13" s="1"/>
  <c r="T3749" i="13"/>
  <c r="U3749" i="13" s="1"/>
  <c r="T3933" i="13"/>
  <c r="U3933" i="13" s="1"/>
  <c r="T1145" i="13"/>
  <c r="U1145" i="13" s="1"/>
  <c r="T2171" i="13"/>
  <c r="U2171" i="13" s="1"/>
  <c r="T5533" i="13"/>
  <c r="U5533" i="13" s="1"/>
  <c r="R3306" i="13"/>
  <c r="S3306" i="13" s="1"/>
  <c r="R1042" i="13"/>
  <c r="S1042" i="13" s="1"/>
  <c r="T8660" i="13"/>
  <c r="U8660" i="13" s="1"/>
  <c r="T8079" i="13"/>
  <c r="U8079" i="13" s="1"/>
  <c r="T8097" i="13"/>
  <c r="U8097" i="13" s="1"/>
  <c r="R3210" i="13"/>
  <c r="S3210" i="13" s="1"/>
  <c r="T4125" i="13"/>
  <c r="U4125" i="13" s="1"/>
  <c r="T4991" i="13"/>
  <c r="U4991" i="13" s="1"/>
  <c r="T1740" i="13"/>
  <c r="U1740" i="13" s="1"/>
  <c r="T5840" i="13"/>
  <c r="U5840" i="13" s="1"/>
  <c r="T4173" i="13"/>
  <c r="U4173" i="13" s="1"/>
  <c r="R6635" i="13"/>
  <c r="S6635" i="13" s="1"/>
  <c r="R3112" i="13"/>
  <c r="S3112" i="13" s="1"/>
  <c r="T6937" i="13"/>
  <c r="U6937" i="13" s="1"/>
  <c r="T4893" i="13"/>
  <c r="U4893" i="13" s="1"/>
  <c r="T6296" i="13"/>
  <c r="U6296" i="13" s="1"/>
  <c r="T3652" i="13"/>
  <c r="U3652" i="13" s="1"/>
  <c r="T2771" i="13"/>
  <c r="U2771" i="13" s="1"/>
  <c r="T6108" i="13"/>
  <c r="U6108" i="13" s="1"/>
  <c r="T2747" i="13"/>
  <c r="U2747" i="13" s="1"/>
  <c r="T3060" i="13"/>
  <c r="U3060" i="13" s="1"/>
  <c r="T7836" i="13"/>
  <c r="U7836" i="13" s="1"/>
  <c r="T3528" i="13"/>
  <c r="U3528" i="13" s="1"/>
  <c r="T5328" i="13"/>
  <c r="U5328" i="13" s="1"/>
  <c r="T3963" i="13"/>
  <c r="U3963" i="13" s="1"/>
  <c r="T3537" i="13"/>
  <c r="U3537" i="13" s="1"/>
  <c r="T2225" i="13"/>
  <c r="U2225" i="13" s="1"/>
  <c r="T6455" i="13"/>
  <c r="U6455" i="13" s="1"/>
  <c r="T827" i="13"/>
  <c r="U827" i="13" s="1"/>
  <c r="T2372" i="13"/>
  <c r="U2372" i="13" s="1"/>
  <c r="T1428" i="13"/>
  <c r="U1428" i="13" s="1"/>
  <c r="T2903" i="13"/>
  <c r="U2903" i="13" s="1"/>
  <c r="T532" i="13"/>
  <c r="U532" i="13" s="1"/>
  <c r="T4652" i="13"/>
  <c r="U4652" i="13" s="1"/>
  <c r="T2984" i="13"/>
  <c r="U2984" i="13" s="1"/>
  <c r="R5698" i="13"/>
  <c r="S5698" i="13" s="1"/>
  <c r="T6644" i="13"/>
  <c r="U6644" i="13" s="1"/>
  <c r="T904" i="13"/>
  <c r="U904" i="13" s="1"/>
  <c r="T4771" i="13"/>
  <c r="U4771" i="13" s="1"/>
  <c r="T524" i="13"/>
  <c r="U524" i="13" s="1"/>
  <c r="T2348" i="13"/>
  <c r="U2348" i="13" s="1"/>
  <c r="T6728" i="13"/>
  <c r="U6728" i="13" s="1"/>
  <c r="T8737" i="13"/>
  <c r="U8737" i="13" s="1"/>
  <c r="T6855" i="13"/>
  <c r="U6855" i="13" s="1"/>
  <c r="R7938" i="13"/>
  <c r="S7938" i="13" s="1"/>
  <c r="T4529" i="13"/>
  <c r="U4529" i="13" s="1"/>
  <c r="T8443" i="13"/>
  <c r="U8443" i="13" s="1"/>
  <c r="T4620" i="13"/>
  <c r="U4620" i="13" s="1"/>
  <c r="T5611" i="13"/>
  <c r="U5611" i="13" s="1"/>
  <c r="T2173" i="13"/>
  <c r="U2173" i="13" s="1"/>
  <c r="T2779" i="13"/>
  <c r="U2779" i="13" s="1"/>
  <c r="T6969" i="13"/>
  <c r="U6969" i="13" s="1"/>
  <c r="T1960" i="13"/>
  <c r="U1960" i="13" s="1"/>
  <c r="T8348" i="13"/>
  <c r="U8348" i="13" s="1"/>
  <c r="T2391" i="13"/>
  <c r="U2391" i="13" s="1"/>
  <c r="T355" i="13"/>
  <c r="U355" i="13" s="1"/>
  <c r="T1327" i="13"/>
  <c r="U1327" i="13" s="1"/>
  <c r="T5751" i="13"/>
  <c r="U5751" i="13" s="1"/>
  <c r="R7074" i="13"/>
  <c r="S7074" i="13" s="1"/>
  <c r="T2283" i="13"/>
  <c r="U2283" i="13" s="1"/>
  <c r="T8607" i="13"/>
  <c r="U8607" i="13" s="1"/>
  <c r="T6373" i="13"/>
  <c r="U6373" i="13" s="1"/>
  <c r="R950" i="13"/>
  <c r="S950" i="13" s="1"/>
  <c r="T6155" i="13"/>
  <c r="U6155" i="13" s="1"/>
  <c r="T1045" i="13"/>
  <c r="U1045" i="13" s="1"/>
  <c r="T4748" i="13"/>
  <c r="U4748" i="13" s="1"/>
  <c r="T6691" i="13"/>
  <c r="U6691" i="13" s="1"/>
  <c r="T5096" i="13"/>
  <c r="U5096" i="13" s="1"/>
  <c r="T211" i="13"/>
  <c r="U211" i="13" s="1"/>
  <c r="T8136" i="13"/>
  <c r="U8136" i="13" s="1"/>
  <c r="T237" i="13"/>
  <c r="U237" i="13" s="1"/>
  <c r="T5896" i="13"/>
  <c r="U5896" i="13" s="1"/>
  <c r="T1984" i="13"/>
  <c r="U1984" i="13" s="1"/>
  <c r="R6714" i="13"/>
  <c r="S6714" i="13" s="1"/>
  <c r="T2997" i="13"/>
  <c r="U2997" i="13" s="1"/>
  <c r="T6875" i="13"/>
  <c r="U6875" i="13" s="1"/>
  <c r="T7763" i="13"/>
  <c r="U7763" i="13" s="1"/>
  <c r="T2443" i="13"/>
  <c r="U2443" i="13" s="1"/>
  <c r="T4951" i="13"/>
  <c r="U4951" i="13" s="1"/>
  <c r="R5288" i="13"/>
  <c r="S5288" i="13" s="1"/>
  <c r="T2723" i="13"/>
  <c r="U2723" i="13" s="1"/>
  <c r="T3633" i="13"/>
  <c r="U3633" i="13" s="1"/>
  <c r="T2029" i="13"/>
  <c r="U2029" i="13" s="1"/>
  <c r="T5300" i="13"/>
  <c r="U5300" i="13" s="1"/>
  <c r="T2156" i="13"/>
  <c r="U2156" i="13" s="1"/>
  <c r="T3381" i="13"/>
  <c r="U3381" i="13" s="1"/>
  <c r="T6417" i="13"/>
  <c r="U6417" i="13" s="1"/>
  <c r="T2799" i="13"/>
  <c r="U2799" i="13" s="1"/>
  <c r="T1136" i="13"/>
  <c r="U1136" i="13" s="1"/>
  <c r="T6588" i="13"/>
  <c r="U6588" i="13" s="1"/>
  <c r="T5672" i="13"/>
  <c r="U5672" i="13" s="1"/>
  <c r="T3185" i="13"/>
  <c r="U3185" i="13" s="1"/>
  <c r="T3681" i="13"/>
  <c r="U3681" i="13" s="1"/>
  <c r="T6597" i="13"/>
  <c r="U6597" i="13" s="1"/>
  <c r="T5755" i="13"/>
  <c r="U5755" i="13" s="1"/>
  <c r="T1249" i="13"/>
  <c r="U1249" i="13" s="1"/>
  <c r="T3605" i="13"/>
  <c r="U3605" i="13" s="1"/>
  <c r="T7376" i="13"/>
  <c r="U7376" i="13" s="1"/>
  <c r="T4052" i="13"/>
  <c r="U4052" i="13" s="1"/>
  <c r="T2300" i="13"/>
  <c r="U2300" i="13" s="1"/>
  <c r="T4524" i="13"/>
  <c r="U4524" i="13" s="1"/>
  <c r="T6643" i="13"/>
  <c r="U6643" i="13" s="1"/>
  <c r="T3218" i="13"/>
  <c r="U3218" i="13" s="1"/>
  <c r="T1209" i="13"/>
  <c r="U1209" i="13" s="1"/>
  <c r="T5440" i="13"/>
  <c r="U5440" i="13" s="1"/>
  <c r="T5947" i="13"/>
  <c r="U5947" i="13" s="1"/>
  <c r="T1929" i="13"/>
  <c r="U1929" i="13" s="1"/>
  <c r="T3751" i="13"/>
  <c r="U3751" i="13" s="1"/>
  <c r="R7994" i="13"/>
  <c r="S7994" i="13" s="1"/>
  <c r="T5520" i="13"/>
  <c r="U5520" i="13" s="1"/>
  <c r="T447" i="13"/>
  <c r="U447" i="13" s="1"/>
  <c r="T4209" i="13"/>
  <c r="U4209" i="13" s="1"/>
  <c r="T1913" i="13"/>
  <c r="U1913" i="13" s="1"/>
  <c r="T6559" i="13"/>
  <c r="U6559" i="13" s="1"/>
  <c r="T2731" i="13"/>
  <c r="U2731" i="13" s="1"/>
  <c r="T5649" i="13"/>
  <c r="U5649" i="13" s="1"/>
  <c r="T6220" i="13"/>
  <c r="U6220" i="13" s="1"/>
  <c r="T1095" i="13"/>
  <c r="U1095" i="13" s="1"/>
  <c r="T3052" i="13"/>
  <c r="U3052" i="13" s="1"/>
  <c r="T6128" i="13"/>
  <c r="U6128" i="13" s="1"/>
  <c r="T3660" i="13"/>
  <c r="U3660" i="13" s="1"/>
  <c r="T652" i="13"/>
  <c r="U652" i="13" s="1"/>
  <c r="T3568" i="13"/>
  <c r="U3568" i="13" s="1"/>
  <c r="T2897" i="13"/>
  <c r="U2897" i="13" s="1"/>
  <c r="T1808" i="13"/>
  <c r="U1808" i="13" s="1"/>
  <c r="T2395" i="13"/>
  <c r="U2395" i="13" s="1"/>
  <c r="T5076" i="13"/>
  <c r="U5076" i="13" s="1"/>
  <c r="T5187" i="13"/>
  <c r="U5187" i="13" s="1"/>
  <c r="T738" i="13"/>
  <c r="U738" i="13" s="1"/>
  <c r="T5701" i="13"/>
  <c r="U5701" i="13" s="1"/>
  <c r="T3403" i="13"/>
  <c r="U3403" i="13" s="1"/>
  <c r="T3744" i="13"/>
  <c r="U3744" i="13" s="1"/>
  <c r="T665" i="13"/>
  <c r="U665" i="13" s="1"/>
  <c r="T1479" i="13"/>
  <c r="U1479" i="13" s="1"/>
  <c r="R954" i="13"/>
  <c r="S954" i="13" s="1"/>
  <c r="T133" i="13"/>
  <c r="U133" i="13" s="1"/>
  <c r="T2888" i="13"/>
  <c r="U2888" i="13" s="1"/>
  <c r="T6523" i="13"/>
  <c r="U6523" i="13" s="1"/>
  <c r="T1141" i="13"/>
  <c r="U1141" i="13" s="1"/>
  <c r="T8675" i="13"/>
  <c r="U8675" i="13" s="1"/>
  <c r="R8160" i="13"/>
  <c r="S8160" i="13" s="1"/>
  <c r="T2085" i="13"/>
  <c r="U2085" i="13" s="1"/>
  <c r="T2704" i="13"/>
  <c r="U2704" i="13" s="1"/>
  <c r="T1140" i="13"/>
  <c r="U1140" i="13" s="1"/>
  <c r="T7544" i="13"/>
  <c r="U7544" i="13" s="1"/>
  <c r="T6637" i="13"/>
  <c r="U6637" i="13" s="1"/>
  <c r="T4347" i="13"/>
  <c r="U4347" i="13" s="1"/>
  <c r="T1647" i="13"/>
  <c r="U1647" i="13" s="1"/>
  <c r="R4755" i="13"/>
  <c r="S4755" i="13" s="1"/>
  <c r="R7712" i="13"/>
  <c r="S7712" i="13" s="1"/>
  <c r="T205" i="13"/>
  <c r="U205" i="13" s="1"/>
  <c r="T4181" i="13"/>
  <c r="U4181" i="13" s="1"/>
  <c r="T4743" i="13"/>
  <c r="U4743" i="13" s="1"/>
  <c r="T7880" i="13"/>
  <c r="U7880" i="13" s="1"/>
  <c r="T5948" i="13"/>
  <c r="U5948" i="13" s="1"/>
  <c r="T3847" i="13"/>
  <c r="U3847" i="13" s="1"/>
  <c r="T7771" i="13"/>
  <c r="U7771" i="13" s="1"/>
  <c r="T3181" i="13"/>
  <c r="U3181" i="13" s="1"/>
  <c r="T7632" i="13"/>
  <c r="U7632" i="13" s="1"/>
  <c r="T321" i="13"/>
  <c r="U321" i="13" s="1"/>
  <c r="T615" i="13"/>
  <c r="U615" i="13" s="1"/>
  <c r="R2473" i="13"/>
  <c r="S2473" i="13" s="1"/>
  <c r="T7047" i="13"/>
  <c r="U7047" i="13" s="1"/>
  <c r="T5437" i="13"/>
  <c r="U5437" i="13" s="1"/>
  <c r="T3260" i="13"/>
  <c r="U3260" i="13" s="1"/>
  <c r="T4500" i="13"/>
  <c r="U4500" i="13" s="1"/>
  <c r="T4145" i="13"/>
  <c r="U4145" i="13" s="1"/>
  <c r="T2983" i="13"/>
  <c r="U2983" i="13" s="1"/>
  <c r="T4567" i="13"/>
  <c r="U4567" i="13" s="1"/>
  <c r="T7187" i="13"/>
  <c r="U7187" i="13" s="1"/>
  <c r="T89" i="13"/>
  <c r="U89" i="13" s="1"/>
  <c r="T1021" i="13"/>
  <c r="U1021" i="13" s="1"/>
  <c r="R7552" i="13"/>
  <c r="S7552" i="13" s="1"/>
  <c r="R3878" i="13"/>
  <c r="S3878" i="13" s="1"/>
  <c r="T7495" i="13"/>
  <c r="U7495" i="13" s="1"/>
  <c r="T2617" i="13"/>
  <c r="U2617" i="13" s="1"/>
  <c r="T2033" i="13"/>
  <c r="U2033" i="13" s="1"/>
  <c r="T5512" i="13"/>
  <c r="U5512" i="13" s="1"/>
  <c r="R2649" i="13"/>
  <c r="S2649" i="13" s="1"/>
  <c r="R7066" i="13"/>
  <c r="S7066" i="13" s="1"/>
  <c r="T5049" i="13"/>
  <c r="U5049" i="13" s="1"/>
  <c r="T5579" i="13"/>
  <c r="U5579" i="13" s="1"/>
  <c r="T2409" i="13"/>
  <c r="U2409" i="13" s="1"/>
  <c r="T3444" i="13"/>
  <c r="U3444" i="13" s="1"/>
  <c r="T4135" i="13"/>
  <c r="U4135" i="13" s="1"/>
  <c r="T1619" i="13"/>
  <c r="U1619" i="13" s="1"/>
  <c r="R2425" i="13"/>
  <c r="S2425" i="13" s="1"/>
  <c r="T6571" i="13"/>
  <c r="U6571" i="13" s="1"/>
  <c r="T2655" i="13"/>
  <c r="U2655" i="13" s="1"/>
  <c r="T2608" i="13"/>
  <c r="U2608" i="13" s="1"/>
  <c r="T7239" i="13"/>
  <c r="U7239" i="13" s="1"/>
  <c r="T4669" i="13"/>
  <c r="U4669" i="13" s="1"/>
  <c r="T1399" i="13"/>
  <c r="U1399" i="13" s="1"/>
  <c r="T323" i="13"/>
  <c r="U323" i="13" s="1"/>
  <c r="T2993" i="13"/>
  <c r="U2993" i="13" s="1"/>
  <c r="R2601" i="13"/>
  <c r="S2601" i="13" s="1"/>
  <c r="T4835" i="13"/>
  <c r="U4835" i="13" s="1"/>
  <c r="T7383" i="13"/>
  <c r="U7383" i="13" s="1"/>
  <c r="T5897" i="13"/>
  <c r="U5897" i="13" s="1"/>
  <c r="T4421" i="13"/>
  <c r="U4421" i="13" s="1"/>
  <c r="R3136" i="13"/>
  <c r="S3136" i="13" s="1"/>
  <c r="T7639" i="13"/>
  <c r="U7639" i="13" s="1"/>
  <c r="T3764" i="13"/>
  <c r="U3764" i="13" s="1"/>
  <c r="T2685" i="13"/>
  <c r="U2685" i="13" s="1"/>
  <c r="T6563" i="13"/>
  <c r="U6563" i="13" s="1"/>
  <c r="T5696" i="13"/>
  <c r="U5696" i="13" s="1"/>
  <c r="T929" i="13"/>
  <c r="U929" i="13" s="1"/>
  <c r="T3548" i="13"/>
  <c r="U3548" i="13" s="1"/>
  <c r="T4177" i="13"/>
  <c r="U4177" i="13" s="1"/>
  <c r="T4437" i="13"/>
  <c r="U4437" i="13" s="1"/>
  <c r="T1384" i="13"/>
  <c r="U1384" i="13" s="1"/>
  <c r="T2687" i="13"/>
  <c r="U2687" i="13" s="1"/>
  <c r="T5560" i="13"/>
  <c r="U5560" i="13" s="1"/>
  <c r="T7115" i="13"/>
  <c r="U7115" i="13" s="1"/>
  <c r="T7073" i="13"/>
  <c r="U7073" i="13" s="1"/>
  <c r="T8155" i="13"/>
  <c r="U8155" i="13" s="1"/>
  <c r="T3727" i="13"/>
  <c r="U3727" i="13" s="1"/>
  <c r="T4732" i="13"/>
  <c r="U4732" i="13" s="1"/>
  <c r="T6389" i="13"/>
  <c r="U6389" i="13" s="1"/>
  <c r="R6642" i="13"/>
  <c r="S6642" i="13" s="1"/>
  <c r="T6785" i="13"/>
  <c r="U6785" i="13" s="1"/>
  <c r="T1583" i="13"/>
  <c r="U1583" i="13" s="1"/>
  <c r="T1348" i="13"/>
  <c r="U1348" i="13" s="1"/>
  <c r="T135" i="13"/>
  <c r="U135" i="13" s="1"/>
  <c r="T3553" i="13"/>
  <c r="U3553" i="13" s="1"/>
  <c r="T8515" i="13"/>
  <c r="U8515" i="13" s="1"/>
  <c r="T3837" i="13"/>
  <c r="U3837" i="13" s="1"/>
  <c r="T6283" i="13"/>
  <c r="U6283" i="13" s="1"/>
  <c r="T6860" i="13"/>
  <c r="U6860" i="13" s="1"/>
  <c r="T4480" i="13"/>
  <c r="U4480" i="13" s="1"/>
  <c r="T4381" i="13"/>
  <c r="U4381" i="13" s="1"/>
  <c r="T1837" i="13"/>
  <c r="U1837" i="13" s="1"/>
  <c r="T2251" i="13"/>
  <c r="U2251" i="13" s="1"/>
  <c r="T4825" i="13"/>
  <c r="U4825" i="13" s="1"/>
  <c r="R2686" i="13"/>
  <c r="S2686" i="13" s="1"/>
  <c r="T6729" i="13"/>
  <c r="U6729" i="13" s="1"/>
  <c r="T5289" i="13"/>
  <c r="U5289" i="13" s="1"/>
  <c r="T5963" i="13"/>
  <c r="U5963" i="13" s="1"/>
  <c r="T6881" i="13"/>
  <c r="U6881" i="13" s="1"/>
  <c r="T4281" i="13"/>
  <c r="U4281" i="13" s="1"/>
  <c r="T5433" i="13"/>
  <c r="U5433" i="13" s="1"/>
  <c r="R966" i="13"/>
  <c r="S966" i="13" s="1"/>
  <c r="T3353" i="13"/>
  <c r="U3353" i="13" s="1"/>
  <c r="T6152" i="13"/>
  <c r="U6152" i="13" s="1"/>
  <c r="T8141" i="13"/>
  <c r="U8141" i="13" s="1"/>
  <c r="T4320" i="13"/>
  <c r="U4320" i="13" s="1"/>
  <c r="T5557" i="13"/>
  <c r="U5557" i="13" s="1"/>
  <c r="T5735" i="13"/>
  <c r="U5735" i="13" s="1"/>
  <c r="T223" i="13"/>
  <c r="U223" i="13" s="1"/>
  <c r="T3044" i="13"/>
  <c r="U3044" i="13" s="1"/>
  <c r="T7356" i="13"/>
  <c r="U7356" i="13" s="1"/>
  <c r="T517" i="13"/>
  <c r="U517" i="13" s="1"/>
  <c r="R5009" i="13"/>
  <c r="S5009" i="13" s="1"/>
  <c r="T1201" i="13"/>
  <c r="U1201" i="13" s="1"/>
  <c r="T1047" i="13"/>
  <c r="U1047" i="13" s="1"/>
  <c r="T5152" i="13"/>
  <c r="U5152" i="13" s="1"/>
  <c r="T5460" i="13"/>
  <c r="U5460" i="13" s="1"/>
  <c r="T2376" i="13"/>
  <c r="U2376" i="13" s="1"/>
  <c r="T1612" i="13"/>
  <c r="U1612" i="13" s="1"/>
  <c r="T5085" i="13"/>
  <c r="U5085" i="13" s="1"/>
  <c r="T3578" i="13"/>
  <c r="U3578" i="13" s="1"/>
  <c r="T3600" i="13"/>
  <c r="U3600" i="13" s="1"/>
  <c r="T6697" i="13"/>
  <c r="U6697" i="13" s="1"/>
  <c r="R1094" i="13"/>
  <c r="S1094" i="13" s="1"/>
  <c r="T409" i="13"/>
  <c r="U409" i="13" s="1"/>
  <c r="T6617" i="13"/>
  <c r="U6617" i="13" s="1"/>
  <c r="T2985" i="13"/>
  <c r="U2985" i="13" s="1"/>
  <c r="T2724" i="13"/>
  <c r="U2724" i="13" s="1"/>
  <c r="T2032" i="13"/>
  <c r="U2032" i="13" s="1"/>
  <c r="T7473" i="13"/>
  <c r="U7473" i="13" s="1"/>
  <c r="T6297" i="13"/>
  <c r="U6297" i="13" s="1"/>
  <c r="R4729" i="13"/>
  <c r="S4729" i="13" s="1"/>
  <c r="T6076" i="13"/>
  <c r="U6076" i="13" s="1"/>
  <c r="T2699" i="13"/>
  <c r="U2699" i="13" s="1"/>
  <c r="T5377" i="13"/>
  <c r="U5377" i="13" s="1"/>
  <c r="T6569" i="13"/>
  <c r="U6569" i="13" s="1"/>
  <c r="T3455" i="13"/>
  <c r="U3455" i="13" s="1"/>
  <c r="T2123" i="13"/>
  <c r="U2123" i="13" s="1"/>
  <c r="R1999" i="13"/>
  <c r="S1999" i="13" s="1"/>
  <c r="T6068" i="13"/>
  <c r="U6068" i="13" s="1"/>
  <c r="T4676" i="13"/>
  <c r="U4676" i="13" s="1"/>
  <c r="T4428" i="13"/>
  <c r="U4428" i="13" s="1"/>
  <c r="T8480" i="13"/>
  <c r="U8480" i="13" s="1"/>
  <c r="T1987" i="13"/>
  <c r="U1987" i="13" s="1"/>
  <c r="T6967" i="13"/>
  <c r="U6967" i="13" s="1"/>
  <c r="R4064" i="13"/>
  <c r="S4064" i="13" s="1"/>
  <c r="T8460" i="13"/>
  <c r="U8460" i="13" s="1"/>
  <c r="T8229" i="13"/>
  <c r="U8229" i="13" s="1"/>
  <c r="T3772" i="13"/>
  <c r="U3772" i="13" s="1"/>
  <c r="T400" i="13"/>
  <c r="U400" i="13" s="1"/>
  <c r="R7930" i="13"/>
  <c r="S7930" i="13" s="1"/>
  <c r="T2889" i="13"/>
  <c r="U2889" i="13" s="1"/>
  <c r="T7701" i="13"/>
  <c r="U7701" i="13" s="1"/>
  <c r="T2413" i="13"/>
  <c r="U2413" i="13" s="1"/>
  <c r="T6157" i="13"/>
  <c r="U6157" i="13" s="1"/>
  <c r="T1485" i="13"/>
  <c r="U1485" i="13" s="1"/>
  <c r="T2719" i="13"/>
  <c r="U2719" i="13" s="1"/>
  <c r="T4741" i="13"/>
  <c r="U4741" i="13" s="1"/>
  <c r="T1949" i="13"/>
  <c r="U1949" i="13" s="1"/>
  <c r="T445" i="13"/>
  <c r="U445" i="13" s="1"/>
  <c r="T6584" i="13"/>
  <c r="U6584" i="13" s="1"/>
  <c r="T708" i="13"/>
  <c r="U708" i="13" s="1"/>
  <c r="T6299" i="13"/>
  <c r="U6299" i="13" s="1"/>
  <c r="T1087" i="13"/>
  <c r="U1087" i="13" s="1"/>
  <c r="T5147" i="13"/>
  <c r="U5147" i="13" s="1"/>
  <c r="T7352" i="13"/>
  <c r="U7352" i="13" s="1"/>
  <c r="R4114" i="13"/>
  <c r="S4114" i="13" s="1"/>
  <c r="T611" i="13"/>
  <c r="U611" i="13" s="1"/>
  <c r="T11" i="13"/>
  <c r="U11" i="13" s="1"/>
  <c r="T1100" i="13"/>
  <c r="U1100" i="13" s="1"/>
  <c r="T2312" i="13"/>
  <c r="U2312" i="13" s="1"/>
  <c r="T4549" i="13"/>
  <c r="U4549" i="13" s="1"/>
  <c r="T232" i="13"/>
  <c r="U232" i="13" s="1"/>
  <c r="R7946" i="13"/>
  <c r="S7946" i="13" s="1"/>
  <c r="T2964" i="13"/>
  <c r="U2964" i="13" s="1"/>
  <c r="T3657" i="13"/>
  <c r="U3657" i="13" s="1"/>
  <c r="T3783" i="13"/>
  <c r="U3783" i="13" s="1"/>
  <c r="T3173" i="13"/>
  <c r="U3173" i="13" s="1"/>
  <c r="T2982" i="13"/>
  <c r="U2982" i="13" s="1"/>
  <c r="T3584" i="13"/>
  <c r="U3584" i="13" s="1"/>
  <c r="T5969" i="13"/>
  <c r="U5969" i="13" s="1"/>
  <c r="T1800" i="13"/>
  <c r="U1800" i="13" s="1"/>
  <c r="T5809" i="13"/>
  <c r="U5809" i="13" s="1"/>
  <c r="T5143" i="13"/>
  <c r="U5143" i="13" s="1"/>
  <c r="T140" i="13"/>
  <c r="U140" i="13" s="1"/>
  <c r="T831" i="13"/>
  <c r="U831" i="13" s="1"/>
  <c r="R5634" i="13"/>
  <c r="S5634" i="13" s="1"/>
  <c r="T1259" i="13"/>
  <c r="U1259" i="13" s="1"/>
  <c r="T4505" i="13"/>
  <c r="U4505" i="13" s="1"/>
  <c r="T3232" i="13"/>
  <c r="U3232" i="13" s="1"/>
  <c r="T5173" i="13"/>
  <c r="U5173" i="13" s="1"/>
  <c r="T8008" i="13"/>
  <c r="U8008" i="13" s="1"/>
  <c r="T5239" i="13"/>
  <c r="U5239" i="13" s="1"/>
  <c r="T2231" i="13"/>
  <c r="U2231" i="13" s="1"/>
  <c r="T3016" i="13"/>
  <c r="U3016" i="13" s="1"/>
  <c r="T324" i="13"/>
  <c r="U324" i="13" s="1"/>
  <c r="T6055" i="13"/>
  <c r="U6055" i="13" s="1"/>
  <c r="T4895" i="13"/>
  <c r="U4895" i="13" s="1"/>
  <c r="T7261" i="13"/>
  <c r="U7261" i="13" s="1"/>
  <c r="T7059" i="13"/>
  <c r="U7059" i="13" s="1"/>
  <c r="T8713" i="13"/>
  <c r="U8713" i="13" s="1"/>
  <c r="T2768" i="13"/>
  <c r="U2768" i="13" s="1"/>
  <c r="T7053" i="13"/>
  <c r="U7053" i="13" s="1"/>
  <c r="T1252" i="13"/>
  <c r="U1252" i="13" s="1"/>
  <c r="T1819" i="13"/>
  <c r="U1819" i="13" s="1"/>
  <c r="R3786" i="13"/>
  <c r="S3786" i="13" s="1"/>
  <c r="R2974" i="13"/>
  <c r="S2974" i="13" s="1"/>
  <c r="T4625" i="13"/>
  <c r="U4625" i="13" s="1"/>
  <c r="T2727" i="13"/>
  <c r="U2727" i="13" s="1"/>
  <c r="T3663" i="13"/>
  <c r="U3663" i="13" s="1"/>
  <c r="T7604" i="13"/>
  <c r="U7604" i="13" s="1"/>
  <c r="T4964" i="13"/>
  <c r="U4964" i="13" s="1"/>
  <c r="T6849" i="13"/>
  <c r="U6849" i="13" s="1"/>
  <c r="T4788" i="13"/>
  <c r="U4788" i="13" s="1"/>
  <c r="T4241" i="13"/>
  <c r="U4241" i="13" s="1"/>
  <c r="T3647" i="13"/>
  <c r="U3647" i="13" s="1"/>
  <c r="T4007" i="13"/>
  <c r="U4007" i="13" s="1"/>
  <c r="T1091" i="13"/>
  <c r="U1091" i="13" s="1"/>
  <c r="T5785" i="13"/>
  <c r="U5785" i="13" s="1"/>
  <c r="T6949" i="13"/>
  <c r="U6949" i="13" s="1"/>
  <c r="T1117" i="13"/>
  <c r="U1117" i="13" s="1"/>
  <c r="T6071" i="13"/>
  <c r="U6071" i="13" s="1"/>
  <c r="T1480" i="13"/>
  <c r="U1480" i="13" s="1"/>
  <c r="T6101" i="13"/>
  <c r="U6101" i="13" s="1"/>
  <c r="T4081" i="13"/>
  <c r="U4081" i="13" s="1"/>
  <c r="T6319" i="13"/>
  <c r="U6319" i="13" s="1"/>
  <c r="T5461" i="13"/>
  <c r="U5461" i="13" s="1"/>
  <c r="T6851" i="13"/>
  <c r="U6851" i="13" s="1"/>
  <c r="T2629" i="13"/>
  <c r="U2629" i="13" s="1"/>
  <c r="T6762" i="13"/>
  <c r="U6762" i="13" s="1"/>
  <c r="R8751" i="13"/>
  <c r="S8751" i="13" s="1"/>
  <c r="T784" i="13"/>
  <c r="U784" i="13" s="1"/>
  <c r="R1023" i="13"/>
  <c r="S1023" i="13" s="1"/>
  <c r="T6941" i="13"/>
  <c r="U6941" i="13" s="1"/>
  <c r="T5387" i="13"/>
  <c r="U5387" i="13" s="1"/>
  <c r="T3143" i="13"/>
  <c r="U3143" i="13" s="1"/>
  <c r="T252" i="13"/>
  <c r="U252" i="13" s="1"/>
  <c r="T7323" i="13"/>
  <c r="U7323" i="13" s="1"/>
  <c r="T3300" i="13"/>
  <c r="U3300" i="13" s="1"/>
  <c r="T3952" i="13"/>
  <c r="U3952" i="13" s="1"/>
  <c r="T1792" i="13"/>
  <c r="U1792" i="13" s="1"/>
  <c r="T132" i="13"/>
  <c r="U132" i="13" s="1"/>
  <c r="T6121" i="13"/>
  <c r="U6121" i="13" s="1"/>
  <c r="T1037" i="13"/>
  <c r="U1037" i="13" s="1"/>
  <c r="T3697" i="13"/>
  <c r="U3697" i="13" s="1"/>
  <c r="T6953" i="13"/>
  <c r="U6953" i="13" s="1"/>
  <c r="T1593" i="13"/>
  <c r="U1593" i="13" s="1"/>
  <c r="T3565" i="13"/>
  <c r="U3565" i="13" s="1"/>
  <c r="T2284" i="13"/>
  <c r="U2284" i="13" s="1"/>
  <c r="T2148" i="13"/>
  <c r="U2148" i="13" s="1"/>
  <c r="T8412" i="13"/>
  <c r="U8412" i="13" s="1"/>
  <c r="R4048" i="13"/>
  <c r="S4048" i="13" s="1"/>
  <c r="T2264" i="13"/>
  <c r="U2264" i="13" s="1"/>
  <c r="T4907" i="13"/>
  <c r="U4907" i="13" s="1"/>
  <c r="T3895" i="13"/>
  <c r="U3895" i="13" s="1"/>
  <c r="T1279" i="13"/>
  <c r="U1279" i="13" s="1"/>
  <c r="T2244" i="13"/>
  <c r="U2244" i="13" s="1"/>
  <c r="T7968" i="13"/>
  <c r="U7968" i="13" s="1"/>
  <c r="T372" i="13"/>
  <c r="U372" i="13" s="1"/>
  <c r="R2873" i="13"/>
  <c r="S2873" i="13" s="1"/>
  <c r="T3404" i="13"/>
  <c r="U3404" i="13" s="1"/>
  <c r="T4727" i="13"/>
  <c r="U4727" i="13" s="1"/>
  <c r="T2175" i="13"/>
  <c r="U2175" i="13" s="1"/>
  <c r="T5411" i="13"/>
  <c r="U5411" i="13" s="1"/>
  <c r="R8643" i="13"/>
  <c r="S8643" i="13" s="1"/>
  <c r="T5232" i="13"/>
  <c r="U5232" i="13" s="1"/>
  <c r="R3703" i="13"/>
  <c r="S3703" i="13" s="1"/>
  <c r="T2809" i="13"/>
  <c r="U2809" i="13" s="1"/>
  <c r="T8555" i="13"/>
  <c r="U8555" i="13" s="1"/>
  <c r="T1827" i="13"/>
  <c r="U1827" i="13" s="1"/>
  <c r="T6529" i="13"/>
  <c r="U6529" i="13" s="1"/>
  <c r="T5361" i="13"/>
  <c r="U5361" i="13" s="1"/>
  <c r="T2385" i="13"/>
  <c r="U2385" i="13" s="1"/>
  <c r="T2107" i="13"/>
  <c r="U2107" i="13" s="1"/>
  <c r="T1915" i="13"/>
  <c r="U1915" i="13" s="1"/>
  <c r="T757" i="13"/>
  <c r="U757" i="13" s="1"/>
  <c r="T5007" i="13"/>
  <c r="U5007" i="13" s="1"/>
  <c r="T5055" i="13"/>
  <c r="U5055" i="13" s="1"/>
  <c r="T6129" i="13"/>
  <c r="U6129" i="13" s="1"/>
  <c r="T4715" i="13"/>
  <c r="U4715" i="13" s="1"/>
  <c r="T2088" i="13"/>
  <c r="U2088" i="13" s="1"/>
  <c r="T4995" i="13"/>
  <c r="U4995" i="13" s="1"/>
  <c r="T8493" i="13"/>
  <c r="U8493" i="13" s="1"/>
  <c r="T7791" i="13"/>
  <c r="U7791" i="13" s="1"/>
  <c r="T3241" i="13"/>
  <c r="U3241" i="13" s="1"/>
  <c r="T6469" i="13"/>
  <c r="U6469" i="13" s="1"/>
  <c r="T4808" i="13"/>
  <c r="U4808" i="13" s="1"/>
  <c r="T6060" i="13"/>
  <c r="U6060" i="13" s="1"/>
  <c r="R922" i="13"/>
  <c r="S922" i="13" s="1"/>
  <c r="T880" i="13"/>
  <c r="U880" i="13" s="1"/>
  <c r="T857" i="13"/>
  <c r="U857" i="13" s="1"/>
  <c r="T2517" i="13"/>
  <c r="U2517" i="13" s="1"/>
  <c r="T3637" i="13"/>
  <c r="U3637" i="13" s="1"/>
  <c r="R8400" i="13"/>
  <c r="S8400" i="13" s="1"/>
  <c r="T2464" i="13"/>
  <c r="U2464" i="13" s="1"/>
  <c r="R1761" i="13"/>
  <c r="S1761" i="13" s="1"/>
  <c r="T2745" i="13"/>
  <c r="U2745" i="13" s="1"/>
  <c r="T661" i="13"/>
  <c r="U661" i="13" s="1"/>
  <c r="T3896" i="13"/>
  <c r="U3896" i="13" s="1"/>
  <c r="R7121" i="13"/>
  <c r="S7121" i="13" s="1"/>
  <c r="T7615" i="13"/>
  <c r="U7615" i="13" s="1"/>
  <c r="T4600" i="13"/>
  <c r="U4600" i="13" s="1"/>
  <c r="R4296" i="13"/>
  <c r="S4296" i="13" s="1"/>
  <c r="T1712" i="13"/>
  <c r="U1712" i="13" s="1"/>
  <c r="R3474" i="13"/>
  <c r="S3474" i="13" s="1"/>
  <c r="T6943" i="13"/>
  <c r="U6943" i="13" s="1"/>
  <c r="R7610" i="13"/>
  <c r="S7610" i="13" s="1"/>
  <c r="T5480" i="13"/>
  <c r="U5480" i="13" s="1"/>
  <c r="T1240" i="13"/>
  <c r="U1240" i="13" s="1"/>
  <c r="T5585" i="13"/>
  <c r="U5585" i="13" s="1"/>
  <c r="T3257" i="13"/>
  <c r="U3257" i="13" s="1"/>
  <c r="T5544" i="13"/>
  <c r="U5544" i="13" s="1"/>
  <c r="T8569" i="13"/>
  <c r="U8569" i="13" s="1"/>
  <c r="T6099" i="13"/>
  <c r="U6099" i="13" s="1"/>
  <c r="T2757" i="13"/>
  <c r="U2757" i="13" s="1"/>
  <c r="T6735" i="13"/>
  <c r="U6735" i="13" s="1"/>
  <c r="T7237" i="13"/>
  <c r="U7237" i="13" s="1"/>
  <c r="T2228" i="13"/>
  <c r="U2228" i="13" s="1"/>
  <c r="T312" i="13"/>
  <c r="U312" i="13" s="1"/>
  <c r="T5624" i="13"/>
  <c r="U5624" i="13" s="1"/>
  <c r="T6100" i="13"/>
  <c r="U6100" i="13" s="1"/>
  <c r="T8521" i="13"/>
  <c r="U8521" i="13" s="1"/>
  <c r="T3352" i="13"/>
  <c r="U3352" i="13" s="1"/>
  <c r="T1939" i="13"/>
  <c r="U1939" i="13" s="1"/>
  <c r="T1671" i="13"/>
  <c r="U1671" i="13" s="1"/>
  <c r="T8417" i="13"/>
  <c r="U8417" i="13" s="1"/>
  <c r="T7920" i="13"/>
  <c r="U7920" i="13" s="1"/>
  <c r="R898" i="13"/>
  <c r="S898" i="13" s="1"/>
  <c r="T6924" i="13"/>
  <c r="U6924" i="13" s="1"/>
  <c r="T3212" i="13"/>
  <c r="U3212" i="13" s="1"/>
  <c r="T3332" i="13"/>
  <c r="U3332" i="13" s="1"/>
  <c r="T2835" i="13"/>
  <c r="U2835" i="13" s="1"/>
  <c r="T5457" i="13"/>
  <c r="U5457" i="13" s="1"/>
  <c r="T1621" i="13"/>
  <c r="U1621" i="13" s="1"/>
  <c r="T2849" i="13"/>
  <c r="U2849" i="13" s="1"/>
  <c r="T1341" i="13"/>
  <c r="U1341" i="13" s="1"/>
  <c r="T7191" i="13"/>
  <c r="U7191" i="13" s="1"/>
  <c r="T8408" i="13"/>
  <c r="U8408" i="13" s="1"/>
  <c r="T7859" i="13"/>
  <c r="U7859" i="13" s="1"/>
  <c r="T7455" i="13"/>
  <c r="U7455" i="13" s="1"/>
  <c r="T2277" i="13"/>
  <c r="U2277" i="13" s="1"/>
  <c r="T7537" i="13"/>
  <c r="U7537" i="13" s="1"/>
  <c r="T7100" i="13"/>
  <c r="U7100" i="13" s="1"/>
  <c r="T2059" i="13"/>
  <c r="U2059" i="13" s="1"/>
  <c r="T3624" i="13"/>
  <c r="U3624" i="13" s="1"/>
  <c r="R7170" i="13"/>
  <c r="S7170" i="13" s="1"/>
  <c r="T5507" i="13"/>
  <c r="U5507" i="13" s="1"/>
  <c r="R6610" i="13"/>
  <c r="S6610" i="13" s="1"/>
  <c r="T1832" i="13"/>
  <c r="U1832" i="13" s="1"/>
  <c r="T2813" i="13"/>
  <c r="U2813" i="13" s="1"/>
  <c r="R8328" i="13"/>
  <c r="S8328" i="13" s="1"/>
  <c r="T7249" i="13"/>
  <c r="U7249" i="13" s="1"/>
  <c r="T4449" i="13"/>
  <c r="U4449" i="13" s="1"/>
  <c r="R6595" i="13"/>
  <c r="S6595" i="13" s="1"/>
  <c r="T7097" i="13"/>
  <c r="U7097" i="13" s="1"/>
  <c r="R3594" i="13"/>
  <c r="S3594" i="13" s="1"/>
  <c r="T1488" i="13"/>
  <c r="U1488" i="13" s="1"/>
  <c r="T4396" i="13"/>
  <c r="U4396" i="13" s="1"/>
  <c r="T5816" i="13"/>
  <c r="U5816" i="13" s="1"/>
  <c r="R3282" i="13"/>
  <c r="S3282" i="13" s="1"/>
  <c r="T2191" i="13"/>
  <c r="U2191" i="13" s="1"/>
  <c r="T983" i="13"/>
  <c r="U983" i="13" s="1"/>
  <c r="T6955" i="13"/>
  <c r="U6955" i="13" s="1"/>
  <c r="R4128" i="13"/>
  <c r="S4128" i="13" s="1"/>
  <c r="T2071" i="13"/>
  <c r="U2071" i="13" s="1"/>
  <c r="T4913" i="13"/>
  <c r="U4913" i="13" s="1"/>
  <c r="T2653" i="13"/>
  <c r="U2653" i="13" s="1"/>
  <c r="T1529" i="13"/>
  <c r="U1529" i="13" s="1"/>
  <c r="T7591" i="13"/>
  <c r="U7591" i="13" s="1"/>
  <c r="T7368" i="13"/>
  <c r="U7368" i="13" s="1"/>
  <c r="T616" i="13"/>
  <c r="U616" i="13" s="1"/>
  <c r="T5719" i="13"/>
  <c r="U5719" i="13" s="1"/>
  <c r="T7852" i="13"/>
  <c r="U7852" i="13" s="1"/>
  <c r="T299" i="13"/>
  <c r="U299" i="13" s="1"/>
  <c r="T3580" i="13"/>
  <c r="U3580" i="13" s="1"/>
  <c r="R4040" i="13"/>
  <c r="S4040" i="13" s="1"/>
  <c r="T4112" i="13"/>
  <c r="U4112" i="13" s="1"/>
  <c r="T3641" i="13"/>
  <c r="U3641" i="13" s="1"/>
  <c r="T1147" i="13"/>
  <c r="U1147" i="13" s="1"/>
  <c r="T8349" i="13"/>
  <c r="U8349" i="13" s="1"/>
  <c r="T492" i="13"/>
  <c r="U492" i="13" s="1"/>
  <c r="T5056" i="13"/>
  <c r="U5056" i="13" s="1"/>
  <c r="R6549" i="13"/>
  <c r="S6549" i="13" s="1"/>
  <c r="T3687" i="13"/>
  <c r="U3687" i="13" s="1"/>
  <c r="T6413" i="13"/>
  <c r="U6413" i="13" s="1"/>
  <c r="R4289" i="13"/>
  <c r="S4289" i="13" s="1"/>
  <c r="T3445" i="13"/>
  <c r="U3445" i="13" s="1"/>
  <c r="R7098" i="13"/>
  <c r="S7098" i="13" s="1"/>
  <c r="T3164" i="13"/>
  <c r="U3164" i="13" s="1"/>
  <c r="T6688" i="13"/>
  <c r="U6688" i="13" s="1"/>
  <c r="T4955" i="13"/>
  <c r="U4955" i="13" s="1"/>
  <c r="T7387" i="13"/>
  <c r="U7387" i="13" s="1"/>
  <c r="R4286" i="13"/>
  <c r="S4286" i="13" s="1"/>
  <c r="T1161" i="13"/>
  <c r="U1161" i="13" s="1"/>
  <c r="T7520" i="13"/>
  <c r="U7520" i="13" s="1"/>
  <c r="R5192" i="13"/>
  <c r="S5192" i="13" s="1"/>
  <c r="T514" i="13"/>
  <c r="U514" i="13" s="1"/>
  <c r="T59" i="13"/>
  <c r="U59" i="13" s="1"/>
  <c r="T4492" i="13"/>
  <c r="U4492" i="13" s="1"/>
  <c r="T5439" i="13"/>
  <c r="U5439" i="13" s="1"/>
  <c r="T3536" i="13"/>
  <c r="U3536" i="13" s="1"/>
  <c r="T7042" i="13"/>
  <c r="U7042" i="13" s="1"/>
  <c r="T7263" i="13"/>
  <c r="U7263" i="13" s="1"/>
  <c r="T3759" i="13"/>
  <c r="U3759" i="13" s="1"/>
  <c r="T5657" i="13"/>
  <c r="U5657" i="13" s="1"/>
  <c r="T673" i="13"/>
  <c r="U673" i="13" s="1"/>
  <c r="T3251" i="13"/>
  <c r="U3251" i="13" s="1"/>
  <c r="T7900" i="13"/>
  <c r="U7900" i="13" s="1"/>
  <c r="T5745" i="13"/>
  <c r="U5745" i="13" s="1"/>
  <c r="T1357" i="13"/>
  <c r="U1357" i="13" s="1"/>
  <c r="T6784" i="13"/>
  <c r="U6784" i="13" s="1"/>
  <c r="R2886" i="13"/>
  <c r="S2886" i="13" s="1"/>
  <c r="T1379" i="13"/>
  <c r="U1379" i="13" s="1"/>
  <c r="T2739" i="13"/>
  <c r="U2739" i="13" s="1"/>
  <c r="T1641" i="13"/>
  <c r="U1641" i="13" s="1"/>
  <c r="T1535" i="13"/>
  <c r="U1535" i="13" s="1"/>
  <c r="T917" i="13"/>
  <c r="U917" i="13" s="1"/>
  <c r="T8085" i="13"/>
  <c r="U8085" i="13" s="1"/>
  <c r="R7479" i="13"/>
  <c r="S7479" i="13" s="1"/>
  <c r="T3592" i="13"/>
  <c r="U3592" i="13" s="1"/>
  <c r="T1453" i="13"/>
  <c r="U1453" i="13" s="1"/>
  <c r="T6228" i="13"/>
  <c r="U6228" i="13" s="1"/>
  <c r="T3787" i="13"/>
  <c r="U3787" i="13" s="1"/>
  <c r="T1912" i="13"/>
  <c r="U1912" i="13" s="1"/>
  <c r="T4601" i="13"/>
  <c r="U4601" i="13" s="1"/>
  <c r="T420" i="13"/>
  <c r="U420" i="13" s="1"/>
  <c r="T2481" i="13"/>
  <c r="U2481" i="13" s="1"/>
  <c r="R3698" i="13"/>
  <c r="S3698" i="13" s="1"/>
  <c r="T3153" i="13"/>
  <c r="U3153" i="13" s="1"/>
  <c r="T7775" i="13"/>
  <c r="U7775" i="13" s="1"/>
  <c r="T913" i="13"/>
  <c r="U913" i="13" s="1"/>
  <c r="T7143" i="13"/>
  <c r="U7143" i="13" s="1"/>
  <c r="T2467" i="13"/>
  <c r="U2467" i="13" s="1"/>
  <c r="R5508" i="13"/>
  <c r="S5508" i="13" s="1"/>
  <c r="T6833" i="13"/>
  <c r="U6833" i="13" s="1"/>
  <c r="T4231" i="13"/>
  <c r="U4231" i="13" s="1"/>
  <c r="T2320" i="13"/>
  <c r="U2320" i="13" s="1"/>
  <c r="T2313" i="13"/>
  <c r="U2313" i="13" s="1"/>
  <c r="T1343" i="13"/>
  <c r="U1343" i="13" s="1"/>
  <c r="T1257" i="13"/>
  <c r="U1257" i="13" s="1"/>
  <c r="T2345" i="13"/>
  <c r="U2345" i="13" s="1"/>
  <c r="R5564" i="13"/>
  <c r="S5564" i="13" s="1"/>
  <c r="T1156" i="13"/>
  <c r="U1156" i="13" s="1"/>
  <c r="T7985" i="13"/>
  <c r="U7985" i="13" s="1"/>
  <c r="T6540" i="13"/>
  <c r="U6540" i="13" s="1"/>
  <c r="T5895" i="13"/>
  <c r="U5895" i="13" s="1"/>
  <c r="R1062" i="13"/>
  <c r="S1062" i="13" s="1"/>
  <c r="T7240" i="13"/>
  <c r="U7240" i="13" s="1"/>
  <c r="T3113" i="13"/>
  <c r="U3113" i="13" s="1"/>
  <c r="R7082" i="13"/>
  <c r="S7082" i="13" s="1"/>
  <c r="T148" i="13"/>
  <c r="U148" i="13" s="1"/>
  <c r="T2847" i="13"/>
  <c r="U2847" i="13" s="1"/>
  <c r="T2941" i="13"/>
  <c r="U2941" i="13" s="1"/>
  <c r="T3803" i="13"/>
  <c r="U3803" i="13" s="1"/>
  <c r="T7285" i="13"/>
  <c r="U7285" i="13" s="1"/>
  <c r="T3856" i="13"/>
  <c r="U3856" i="13" s="1"/>
  <c r="T3689" i="13"/>
  <c r="U3689" i="13" s="1"/>
  <c r="T1888" i="13"/>
  <c r="U1888" i="13" s="1"/>
  <c r="T3919" i="13"/>
  <c r="U3919" i="13" s="1"/>
  <c r="T3682" i="13"/>
  <c r="U3682" i="13" s="1"/>
  <c r="T3885" i="13"/>
  <c r="U3885" i="13" s="1"/>
  <c r="T36" i="13"/>
  <c r="U36" i="13" s="1"/>
  <c r="T1310" i="13"/>
  <c r="U1310" i="13" s="1"/>
  <c r="T6804" i="13"/>
  <c r="U6804" i="13" s="1"/>
  <c r="T4431" i="13"/>
  <c r="U4431" i="13" s="1"/>
  <c r="T2015" i="13"/>
  <c r="U2015" i="13" s="1"/>
  <c r="T1649" i="13"/>
  <c r="U1649" i="13" s="1"/>
  <c r="T6204" i="13"/>
  <c r="U6204" i="13" s="1"/>
  <c r="T5315" i="13"/>
  <c r="U5315" i="13" s="1"/>
  <c r="T1571" i="13"/>
  <c r="U1571" i="13" s="1"/>
  <c r="T563" i="13"/>
  <c r="U563" i="13" s="1"/>
  <c r="T8129" i="13"/>
  <c r="U8129" i="13" s="1"/>
  <c r="T4503" i="13"/>
  <c r="U4503" i="13" s="1"/>
  <c r="T5637" i="13"/>
  <c r="U5637" i="13" s="1"/>
  <c r="T2001" i="13"/>
  <c r="U2001" i="13" s="1"/>
  <c r="T5905" i="13"/>
  <c r="U5905" i="13" s="1"/>
  <c r="R4184" i="13"/>
  <c r="S4184" i="13" s="1"/>
  <c r="T6696" i="13"/>
  <c r="U6696" i="13" s="1"/>
  <c r="T3037" i="13"/>
  <c r="U3037" i="13" s="1"/>
  <c r="T7175" i="13"/>
  <c r="U7175" i="13" s="1"/>
  <c r="T1044" i="13"/>
  <c r="U1044" i="13" s="1"/>
  <c r="T4197" i="13"/>
  <c r="U4197" i="13" s="1"/>
  <c r="T3203" i="13"/>
  <c r="U3203" i="13" s="1"/>
  <c r="T1600" i="13"/>
  <c r="U1600" i="13" s="1"/>
  <c r="T3079" i="13"/>
  <c r="U3079" i="13" s="1"/>
  <c r="T7784" i="13"/>
  <c r="U7784" i="13" s="1"/>
  <c r="T4768" i="13"/>
  <c r="U4768" i="13" s="1"/>
  <c r="R6276" i="13"/>
  <c r="S6276" i="13" s="1"/>
  <c r="R7454" i="13"/>
  <c r="S7454" i="13" s="1"/>
  <c r="T769" i="13"/>
  <c r="U769" i="13" s="1"/>
  <c r="T4657" i="13"/>
  <c r="U4657" i="13" s="1"/>
  <c r="T5752" i="13"/>
  <c r="U5752" i="13" s="1"/>
  <c r="T6328" i="13"/>
  <c r="U6328" i="13" s="1"/>
  <c r="T7265" i="13"/>
  <c r="U7265" i="13" s="1"/>
  <c r="T6585" i="13"/>
  <c r="U6585" i="13" s="1"/>
  <c r="T1763" i="13"/>
  <c r="U1763" i="13" s="1"/>
  <c r="T2535" i="13"/>
  <c r="U2535" i="13" s="1"/>
  <c r="T5221" i="13"/>
  <c r="U5221" i="13" s="1"/>
  <c r="T2267" i="13"/>
  <c r="U2267" i="13" s="1"/>
  <c r="T2800" i="13"/>
  <c r="U2800" i="13" s="1"/>
  <c r="T6280" i="13"/>
  <c r="U6280" i="13" s="1"/>
  <c r="T3824" i="13"/>
  <c r="U3824" i="13" s="1"/>
  <c r="T2613" i="13"/>
  <c r="U2613" i="13" s="1"/>
  <c r="T1412" i="13"/>
  <c r="U1412" i="13" s="1"/>
  <c r="T5761" i="13"/>
  <c r="U5761" i="13" s="1"/>
  <c r="R6954" i="13"/>
  <c r="S6954" i="13" s="1"/>
  <c r="T4536" i="13"/>
  <c r="U4536" i="13" s="1"/>
  <c r="T5287" i="13"/>
  <c r="U5287" i="13" s="1"/>
  <c r="T7876" i="13"/>
  <c r="U7876" i="13" s="1"/>
  <c r="T7885" i="13"/>
  <c r="U7885" i="13" s="1"/>
  <c r="T1528" i="13"/>
  <c r="U1528" i="13" s="1"/>
  <c r="T4479" i="13"/>
  <c r="U4479" i="13" s="1"/>
  <c r="R6369" i="13"/>
  <c r="S6369" i="13" s="1"/>
  <c r="T1739" i="13"/>
  <c r="U1739" i="13" s="1"/>
  <c r="T5001" i="13"/>
  <c r="U5001" i="13" s="1"/>
  <c r="T1963" i="13"/>
  <c r="U1963" i="13" s="1"/>
  <c r="T8213" i="13"/>
  <c r="U8213" i="13" s="1"/>
  <c r="R4833" i="13"/>
  <c r="S4833" i="13" s="1"/>
  <c r="T3516" i="13"/>
  <c r="U3516" i="13" s="1"/>
  <c r="T8723" i="13"/>
  <c r="U8723" i="13" s="1"/>
  <c r="T1968" i="13"/>
  <c r="U1968" i="13" s="1"/>
  <c r="T717" i="13"/>
  <c r="U717" i="13" s="1"/>
  <c r="T4191" i="13"/>
  <c r="U4191" i="13" s="1"/>
  <c r="R3544" i="13"/>
  <c r="S3544" i="13" s="1"/>
  <c r="T8236" i="13"/>
  <c r="U8236" i="13" s="1"/>
  <c r="T5145" i="13"/>
  <c r="U5145" i="13" s="1"/>
  <c r="T5532" i="13"/>
  <c r="U5532" i="13" s="1"/>
  <c r="T4604" i="13"/>
  <c r="U4604" i="13" s="1"/>
  <c r="T172" i="13"/>
  <c r="U172" i="13" s="1"/>
  <c r="T7486" i="13"/>
  <c r="U7486" i="13" s="1"/>
  <c r="T6368" i="13"/>
  <c r="U6368" i="13" s="1"/>
  <c r="T6837" i="13"/>
  <c r="U6837" i="13" s="1"/>
  <c r="T8239" i="13"/>
  <c r="U8239" i="13" s="1"/>
  <c r="T6249" i="13"/>
  <c r="U6249" i="13" s="1"/>
  <c r="T8143" i="13"/>
  <c r="U8143" i="13" s="1"/>
  <c r="T7425" i="13"/>
  <c r="U7425" i="13" s="1"/>
  <c r="T7161" i="13"/>
  <c r="U7161" i="13" s="1"/>
  <c r="T3959" i="13"/>
  <c r="U3959" i="13" s="1"/>
  <c r="T1287" i="13"/>
  <c r="U1287" i="13" s="1"/>
  <c r="T1887" i="13"/>
  <c r="U1887" i="13" s="1"/>
  <c r="T2031" i="13"/>
  <c r="U2031" i="13" s="1"/>
  <c r="T951" i="13"/>
  <c r="U951" i="13" s="1"/>
  <c r="T1403" i="13"/>
  <c r="U1403" i="13" s="1"/>
  <c r="T3904" i="13"/>
  <c r="U3904" i="13" s="1"/>
  <c r="T8759" i="13"/>
  <c r="U8759" i="13" s="1"/>
  <c r="T1104" i="13"/>
  <c r="U1104" i="13" s="1"/>
  <c r="T3551" i="13"/>
  <c r="U3551" i="13" s="1"/>
  <c r="T3867" i="13"/>
  <c r="U3867" i="13" s="1"/>
  <c r="T1901" i="13"/>
  <c r="U1901" i="13" s="1"/>
  <c r="T3677" i="13"/>
  <c r="U3677" i="13" s="1"/>
  <c r="T3116" i="13"/>
  <c r="U3116" i="13" s="1"/>
  <c r="T6993" i="13"/>
  <c r="U6993" i="13" s="1"/>
  <c r="T2404" i="13"/>
  <c r="U2404" i="13" s="1"/>
  <c r="T1235" i="13"/>
  <c r="U1235" i="13" s="1"/>
  <c r="T3999" i="13"/>
  <c r="U3999" i="13" s="1"/>
  <c r="R5242" i="13"/>
  <c r="S5242" i="13" s="1"/>
  <c r="R8059" i="13"/>
  <c r="S8059" i="13" s="1"/>
  <c r="R4879" i="13"/>
  <c r="S4879" i="13" s="1"/>
  <c r="T1673" i="13"/>
  <c r="U1673" i="13" s="1"/>
  <c r="T1704" i="13"/>
  <c r="U1704" i="13" s="1"/>
  <c r="T1388" i="13"/>
  <c r="U1388" i="13" s="1"/>
  <c r="T2504" i="13"/>
  <c r="U2504" i="13" s="1"/>
  <c r="R226" i="13"/>
  <c r="S226" i="13" s="1"/>
  <c r="T4208" i="13"/>
  <c r="U4208" i="13" s="1"/>
  <c r="T1865" i="13"/>
  <c r="U1865" i="13" s="1"/>
  <c r="T2145" i="13"/>
  <c r="U2145" i="13" s="1"/>
  <c r="T4724" i="13"/>
  <c r="U4724" i="13" s="1"/>
  <c r="T503" i="13"/>
  <c r="U503" i="13" s="1"/>
  <c r="R6826" i="13"/>
  <c r="S6826" i="13" s="1"/>
  <c r="T6143" i="13"/>
  <c r="U6143" i="13" s="1"/>
  <c r="T7808" i="13"/>
  <c r="U7808" i="13" s="1"/>
  <c r="T4832" i="13"/>
  <c r="U4832" i="13" s="1"/>
  <c r="T3688" i="13"/>
  <c r="U3688" i="13" s="1"/>
  <c r="T8655" i="13"/>
  <c r="U8655" i="13" s="1"/>
  <c r="T3741" i="13"/>
  <c r="U3741" i="13" s="1"/>
  <c r="T3545" i="13"/>
  <c r="U3545" i="13" s="1"/>
  <c r="T1768" i="13"/>
  <c r="U1768" i="13" s="1"/>
  <c r="T4575" i="13"/>
  <c r="U4575" i="13" s="1"/>
  <c r="T6496" i="13"/>
  <c r="U6496" i="13" s="1"/>
  <c r="T5075" i="13"/>
  <c r="U5075" i="13" s="1"/>
  <c r="T6489" i="13"/>
  <c r="U6489" i="13" s="1"/>
  <c r="T3975" i="13"/>
  <c r="U3975" i="13" s="1"/>
  <c r="T5273" i="13"/>
  <c r="U5273" i="13" s="1"/>
  <c r="T1472" i="13"/>
  <c r="U1472" i="13" s="1"/>
  <c r="R7018" i="13"/>
  <c r="S7018" i="13" s="1"/>
  <c r="T7761" i="13"/>
  <c r="U7761" i="13" s="1"/>
  <c r="T3335" i="13"/>
  <c r="U3335" i="13" s="1"/>
  <c r="T7843" i="13"/>
  <c r="U7843" i="13" s="1"/>
  <c r="T2000" i="13"/>
  <c r="U2000" i="13" s="1"/>
  <c r="T501" i="13"/>
  <c r="U501" i="13" s="1"/>
  <c r="T5857" i="13"/>
  <c r="U5857" i="13" s="1"/>
  <c r="T7067" i="13"/>
  <c r="U7067" i="13" s="1"/>
  <c r="T5161" i="13"/>
  <c r="U5161" i="13" s="1"/>
  <c r="T2755" i="13"/>
  <c r="U2755" i="13" s="1"/>
  <c r="T2868" i="13"/>
  <c r="U2868" i="13" s="1"/>
  <c r="T796" i="13"/>
  <c r="U796" i="13" s="1"/>
  <c r="T8422" i="13"/>
  <c r="U8422" i="13" s="1"/>
  <c r="T3500" i="13"/>
  <c r="U3500" i="13" s="1"/>
  <c r="T2937" i="13"/>
  <c r="U2937" i="13" s="1"/>
  <c r="T3009" i="13"/>
  <c r="U3009" i="13" s="1"/>
  <c r="T2933" i="13"/>
  <c r="U2933" i="13" s="1"/>
  <c r="T919" i="13"/>
  <c r="U919" i="13" s="1"/>
  <c r="T1308" i="13"/>
  <c r="U1308" i="13" s="1"/>
  <c r="T301" i="13"/>
  <c r="U301" i="13" s="1"/>
  <c r="T7849" i="13"/>
  <c r="U7849" i="13" s="1"/>
  <c r="T1189" i="13"/>
  <c r="U1189" i="13" s="1"/>
  <c r="T3987" i="13"/>
  <c r="U3987" i="13" s="1"/>
  <c r="T5275" i="13"/>
  <c r="U5275" i="13" s="1"/>
  <c r="T2209" i="13"/>
  <c r="U2209" i="13" s="1"/>
  <c r="R3818" i="13"/>
  <c r="S3818" i="13" s="1"/>
  <c r="T3011" i="13"/>
  <c r="U3011" i="13" s="1"/>
  <c r="T8000" i="13"/>
  <c r="U8000" i="13" s="1"/>
  <c r="T255" i="13"/>
  <c r="U255" i="13" s="1"/>
  <c r="T6705" i="13"/>
  <c r="U6705" i="13" s="1"/>
  <c r="T7025" i="13"/>
  <c r="U7025" i="13" s="1"/>
  <c r="T1060" i="13"/>
  <c r="U1060" i="13" s="1"/>
  <c r="T2233" i="13"/>
  <c r="U2233" i="13" s="1"/>
  <c r="T1043" i="13"/>
  <c r="U1043" i="13" s="1"/>
  <c r="T6568" i="13"/>
  <c r="U6568" i="13" s="1"/>
  <c r="T4973" i="13"/>
  <c r="U4973" i="13" s="1"/>
  <c r="T325" i="13"/>
  <c r="U325" i="13" s="1"/>
  <c r="T3792" i="13"/>
  <c r="U3792" i="13" s="1"/>
  <c r="T8252" i="13"/>
  <c r="U8252" i="13" s="1"/>
  <c r="R336" i="13"/>
  <c r="S336" i="13" s="1"/>
  <c r="T2268" i="13"/>
  <c r="U2268" i="13" s="1"/>
  <c r="R8671" i="13"/>
  <c r="S8671" i="13" s="1"/>
  <c r="T5484" i="13"/>
  <c r="U5484" i="13" s="1"/>
  <c r="T2291" i="13"/>
  <c r="U2291" i="13" s="1"/>
  <c r="T5904" i="13"/>
  <c r="U5904" i="13" s="1"/>
  <c r="T376" i="13"/>
  <c r="U376" i="13" s="1"/>
  <c r="T4047" i="13"/>
  <c r="U4047" i="13" s="1"/>
  <c r="R8579" i="13"/>
  <c r="S8579" i="13" s="1"/>
  <c r="R6272" i="13"/>
  <c r="S6272" i="13" s="1"/>
  <c r="T2780" i="13"/>
  <c r="U2780" i="13" s="1"/>
  <c r="T6759" i="13"/>
  <c r="U6759" i="13" s="1"/>
  <c r="T3067" i="13"/>
  <c r="U3067" i="13" s="1"/>
  <c r="T3331" i="13"/>
  <c r="U3331" i="13" s="1"/>
  <c r="R1690" i="13"/>
  <c r="S1690" i="13" s="1"/>
  <c r="R3656" i="13"/>
  <c r="S3656" i="13" s="1"/>
  <c r="T3903" i="13"/>
  <c r="U3903" i="13" s="1"/>
  <c r="T2349" i="13"/>
  <c r="U2349" i="13" s="1"/>
  <c r="T3692" i="13"/>
  <c r="U3692" i="13" s="1"/>
  <c r="T4787" i="13"/>
  <c r="U4787" i="13" s="1"/>
  <c r="T826" i="13"/>
  <c r="U826" i="13" s="1"/>
  <c r="T2137" i="13"/>
  <c r="U2137" i="13" s="1"/>
  <c r="T6513" i="13"/>
  <c r="U6513" i="13" s="1"/>
  <c r="T687" i="13"/>
  <c r="U687" i="13" s="1"/>
  <c r="T2943" i="13"/>
  <c r="U2943" i="13" s="1"/>
  <c r="T8741" i="13"/>
  <c r="U8741" i="13" s="1"/>
  <c r="R5000" i="13"/>
  <c r="S5000" i="13" s="1"/>
  <c r="T1099" i="13"/>
  <c r="U1099" i="13" s="1"/>
  <c r="T2885" i="13"/>
  <c r="U2885" i="13" s="1"/>
  <c r="T1607" i="13"/>
  <c r="U1607" i="13" s="1"/>
  <c r="T3356" i="13"/>
  <c r="U3356" i="13" s="1"/>
  <c r="T5313" i="13"/>
  <c r="U5313" i="13" s="1"/>
  <c r="T5364" i="13"/>
  <c r="U5364" i="13" s="1"/>
  <c r="R1610" i="13"/>
  <c r="S1610" i="13" s="1"/>
  <c r="T575" i="13"/>
  <c r="U575" i="13" s="1"/>
  <c r="T6203" i="13"/>
  <c r="U6203" i="13" s="1"/>
  <c r="T3799" i="13"/>
  <c r="U3799" i="13" s="1"/>
  <c r="T7611" i="13"/>
  <c r="U7611" i="13" s="1"/>
  <c r="T2892" i="13"/>
  <c r="U2892" i="13" s="1"/>
  <c r="R874" i="13"/>
  <c r="S874" i="13" s="1"/>
  <c r="T1220" i="13"/>
  <c r="U1220" i="13" s="1"/>
  <c r="T2996" i="13"/>
  <c r="U2996" i="13" s="1"/>
  <c r="T1167" i="13"/>
  <c r="U1167" i="13" s="1"/>
  <c r="T4359" i="13"/>
  <c r="U4359" i="13" s="1"/>
  <c r="T3033" i="13"/>
  <c r="U3033" i="13" s="1"/>
  <c r="T1867" i="13"/>
  <c r="U1867" i="13" s="1"/>
  <c r="T2193" i="13"/>
  <c r="U2193" i="13" s="1"/>
  <c r="T4097" i="13"/>
  <c r="U4097" i="13" s="1"/>
  <c r="T5912" i="13"/>
  <c r="U5912" i="13" s="1"/>
  <c r="T6712" i="13"/>
  <c r="U6712" i="13" s="1"/>
  <c r="R3523" i="13"/>
  <c r="S3523" i="13" s="1"/>
  <c r="T2945" i="13"/>
  <c r="U2945" i="13" s="1"/>
  <c r="T6876" i="13"/>
  <c r="U6876" i="13" s="1"/>
  <c r="T7194" i="13"/>
  <c r="U7194" i="13" s="1"/>
  <c r="T403" i="13"/>
  <c r="U403" i="13" s="1"/>
  <c r="T7587" i="13"/>
  <c r="U7587" i="13" s="1"/>
  <c r="T4188" i="13"/>
  <c r="U4188" i="13" s="1"/>
  <c r="T6984" i="13"/>
  <c r="U6984" i="13" s="1"/>
  <c r="R3858" i="13"/>
  <c r="S3858" i="13" s="1"/>
  <c r="T649" i="13"/>
  <c r="U649" i="13" s="1"/>
  <c r="T3299" i="13"/>
  <c r="U3299" i="13" s="1"/>
  <c r="T5664" i="13"/>
  <c r="U5664" i="13" s="1"/>
  <c r="T6832" i="13"/>
  <c r="U6832" i="13" s="1"/>
  <c r="T793" i="13"/>
  <c r="U793" i="13" s="1"/>
  <c r="T2659" i="13"/>
  <c r="U2659" i="13" s="1"/>
  <c r="T1048" i="13"/>
  <c r="U1048" i="13" s="1"/>
  <c r="R3666" i="13"/>
  <c r="S3666" i="13" s="1"/>
  <c r="T8045" i="13"/>
  <c r="U8045" i="13" s="1"/>
  <c r="T3527" i="13"/>
  <c r="U3527" i="13" s="1"/>
  <c r="T2097" i="13"/>
  <c r="U2097" i="13" s="1"/>
  <c r="T4264" i="13"/>
  <c r="U4264" i="13" s="1"/>
  <c r="T4071" i="13"/>
  <c r="U4071" i="13" s="1"/>
  <c r="T4693" i="13"/>
  <c r="U4693" i="13" s="1"/>
  <c r="T3192" i="13"/>
  <c r="U3192" i="13" s="1"/>
  <c r="T735" i="13"/>
  <c r="U735" i="13" s="1"/>
  <c r="T3945" i="13"/>
  <c r="U3945" i="13" s="1"/>
  <c r="T2472" i="13"/>
  <c r="U2472" i="13" s="1"/>
  <c r="T7185" i="13"/>
  <c r="U7185" i="13" s="1"/>
  <c r="T1464" i="13"/>
  <c r="U1464" i="13" s="1"/>
  <c r="T6663" i="13"/>
  <c r="U6663" i="13" s="1"/>
  <c r="T2437" i="13"/>
  <c r="U2437" i="13" s="1"/>
  <c r="T6133" i="13"/>
  <c r="U6133" i="13" s="1"/>
  <c r="T3857" i="13"/>
  <c r="U3857" i="13" s="1"/>
  <c r="T4976" i="13"/>
  <c r="U4976" i="13" s="1"/>
  <c r="R7438" i="13"/>
  <c r="S7438" i="13" s="1"/>
  <c r="R6304" i="13"/>
  <c r="S6304" i="13" s="1"/>
  <c r="T1665" i="13"/>
  <c r="U1665" i="13" s="1"/>
  <c r="T2992" i="13"/>
  <c r="U2992" i="13" s="1"/>
  <c r="T5799" i="13"/>
  <c r="U5799" i="13" s="1"/>
  <c r="T2129" i="13"/>
  <c r="U2129" i="13" s="1"/>
  <c r="T7304" i="13"/>
  <c r="U7304" i="13" s="1"/>
  <c r="T2781" i="13"/>
  <c r="U2781" i="13" s="1"/>
  <c r="T4477" i="13"/>
  <c r="U4477" i="13" s="1"/>
  <c r="T3976" i="13"/>
  <c r="U3976" i="13" s="1"/>
  <c r="T4639" i="13"/>
  <c r="U4639" i="13" s="1"/>
  <c r="T5792" i="13"/>
  <c r="U5792" i="13" s="1"/>
  <c r="T4400" i="13"/>
  <c r="U4400" i="13" s="1"/>
  <c r="T5661" i="13"/>
  <c r="U5661" i="13" s="1"/>
  <c r="T2303" i="13"/>
  <c r="U2303" i="13" s="1"/>
  <c r="R8531" i="13"/>
  <c r="S8531" i="13" s="1"/>
  <c r="T5108" i="13"/>
  <c r="U5108" i="13" s="1"/>
  <c r="T2101" i="13"/>
  <c r="U2101" i="13" s="1"/>
  <c r="T3883" i="13"/>
  <c r="U3883" i="13" s="1"/>
  <c r="T5793" i="13"/>
  <c r="U5793" i="13" s="1"/>
  <c r="T948" i="13"/>
  <c r="U948" i="13" s="1"/>
  <c r="T5513" i="13"/>
  <c r="U5513" i="13" s="1"/>
  <c r="T3496" i="13"/>
  <c r="U3496" i="13" s="1"/>
  <c r="R4131" i="13"/>
  <c r="S4131" i="13" s="1"/>
  <c r="T2332" i="13"/>
  <c r="U2332" i="13" s="1"/>
  <c r="T40" i="13"/>
  <c r="U40" i="13" s="1"/>
  <c r="T7804" i="13"/>
  <c r="U7804" i="13" s="1"/>
  <c r="T5804" i="13"/>
  <c r="U5804" i="13" s="1"/>
  <c r="T7515" i="13"/>
  <c r="U7515" i="13" s="1"/>
  <c r="T6536" i="13"/>
  <c r="U6536" i="13" s="1"/>
  <c r="T5727" i="13"/>
  <c r="U5727" i="13" s="1"/>
  <c r="T2612" i="13"/>
  <c r="U2612" i="13" s="1"/>
  <c r="T6137" i="13"/>
  <c r="U6137" i="13" s="1"/>
  <c r="T1547" i="13"/>
  <c r="U1547" i="13" s="1"/>
  <c r="T1944" i="13"/>
  <c r="U1944" i="13" s="1"/>
  <c r="T6739" i="13"/>
  <c r="U6739" i="13" s="1"/>
  <c r="R6650" i="13"/>
  <c r="S6650" i="13" s="1"/>
  <c r="T2563" i="13"/>
  <c r="U2563" i="13" s="1"/>
  <c r="T2561" i="13"/>
  <c r="U2561" i="13" s="1"/>
  <c r="R4423" i="13"/>
  <c r="S4423" i="13" s="1"/>
  <c r="T7312" i="13"/>
  <c r="U7312" i="13" s="1"/>
  <c r="T2079" i="13"/>
  <c r="U2079" i="13" s="1"/>
  <c r="T5867" i="13"/>
  <c r="U5867" i="13" s="1"/>
  <c r="T1627" i="13"/>
  <c r="U1627" i="13" s="1"/>
  <c r="T1509" i="13"/>
  <c r="U1509" i="13" s="1"/>
  <c r="T6811" i="13"/>
  <c r="U6811" i="13" s="1"/>
  <c r="T395" i="13"/>
  <c r="U395" i="13" s="1"/>
  <c r="T1721" i="13"/>
  <c r="U1721" i="13" s="1"/>
  <c r="T3131" i="13"/>
  <c r="U3131" i="13" s="1"/>
  <c r="T5568" i="13"/>
  <c r="U5568" i="13" s="1"/>
  <c r="T3117" i="13"/>
  <c r="U3117" i="13" s="1"/>
  <c r="T2007" i="13"/>
  <c r="U2007" i="13" s="1"/>
  <c r="T1142" i="13"/>
  <c r="U1142" i="13" s="1"/>
  <c r="T4765" i="13"/>
  <c r="U4765" i="13" s="1"/>
  <c r="T2967" i="13"/>
  <c r="U2967" i="13" s="1"/>
  <c r="T3773" i="13"/>
  <c r="U3773" i="13" s="1"/>
  <c r="T1515" i="13"/>
  <c r="U1515" i="13" s="1"/>
  <c r="T7700" i="13"/>
  <c r="U7700" i="13" s="1"/>
  <c r="T4345" i="13"/>
  <c r="U4345" i="13" s="1"/>
  <c r="T1841" i="13"/>
  <c r="U1841" i="13" s="1"/>
  <c r="T6773" i="13"/>
  <c r="U6773" i="13" s="1"/>
  <c r="T5107" i="13"/>
  <c r="U5107" i="13" s="1"/>
  <c r="T1817" i="13"/>
  <c r="U1817" i="13" s="1"/>
  <c r="T5515" i="13"/>
  <c r="U5515" i="13" s="1"/>
  <c r="R7551" i="13"/>
  <c r="S7551" i="13" s="1"/>
  <c r="T613" i="13"/>
  <c r="U613" i="13" s="1"/>
  <c r="T3076" i="13"/>
  <c r="U3076" i="13" s="1"/>
  <c r="T7075" i="13"/>
  <c r="U7075" i="13" s="1"/>
  <c r="R3370" i="13"/>
  <c r="S3370" i="13" s="1"/>
  <c r="T8373" i="13"/>
  <c r="U8373" i="13" s="1"/>
  <c r="T6548" i="13"/>
  <c r="U6548" i="13" s="1"/>
  <c r="T6920" i="13"/>
  <c r="U6920" i="13" s="1"/>
  <c r="T4915" i="13"/>
  <c r="U4915" i="13" s="1"/>
  <c r="T3804" i="13"/>
  <c r="U3804" i="13" s="1"/>
  <c r="R1058" i="13"/>
  <c r="S1058" i="13" s="1"/>
  <c r="R5682" i="13"/>
  <c r="S5682" i="13" s="1"/>
  <c r="T5133" i="13"/>
  <c r="U5133" i="13" s="1"/>
  <c r="T2227" i="13"/>
  <c r="U2227" i="13" s="1"/>
  <c r="R7200" i="13"/>
  <c r="S7200" i="13" s="1"/>
  <c r="T8169" i="13"/>
  <c r="U8169" i="13" s="1"/>
  <c r="T4921" i="13"/>
  <c r="U4921" i="13" s="1"/>
  <c r="T8185" i="13"/>
  <c r="U8185" i="13" s="1"/>
  <c r="R7041" i="13"/>
  <c r="S7041" i="13" s="1"/>
  <c r="T7524" i="13"/>
  <c r="U7524" i="13" s="1"/>
  <c r="R3346" i="13"/>
  <c r="S3346" i="13" s="1"/>
  <c r="T4435" i="13"/>
  <c r="U4435" i="13" s="1"/>
  <c r="T2165" i="13"/>
  <c r="U2165" i="13" s="1"/>
  <c r="T1696" i="13"/>
  <c r="U1696" i="13" s="1"/>
  <c r="T5024" i="13"/>
  <c r="U5024" i="13" s="1"/>
  <c r="T2208" i="13"/>
  <c r="U2208" i="13" s="1"/>
  <c r="R7378" i="13"/>
  <c r="S7378" i="13" s="1"/>
  <c r="T1192" i="13"/>
  <c r="U1192" i="13" s="1"/>
  <c r="T2475" i="13"/>
  <c r="U2475" i="13" s="1"/>
  <c r="T1693" i="13"/>
  <c r="U1693" i="13" s="1"/>
  <c r="R6698" i="13"/>
  <c r="S6698" i="13" s="1"/>
  <c r="T2248" i="13"/>
  <c r="U2248" i="13" s="1"/>
  <c r="T6037" i="13"/>
  <c r="U6037" i="13" s="1"/>
  <c r="T7267" i="13"/>
  <c r="U7267" i="13" s="1"/>
  <c r="T4769" i="13"/>
  <c r="U4769" i="13" s="1"/>
  <c r="T5747" i="13"/>
  <c r="U5747" i="13" s="1"/>
  <c r="T3515" i="13"/>
  <c r="U3515" i="13" s="1"/>
  <c r="T3472" i="13"/>
  <c r="U3472" i="13" s="1"/>
  <c r="T5265" i="13"/>
  <c r="U5265" i="13" s="1"/>
  <c r="T5937" i="13"/>
  <c r="U5937" i="13" s="1"/>
  <c r="T3495" i="13"/>
  <c r="U3495" i="13" s="1"/>
  <c r="T8419" i="13"/>
  <c r="U8419" i="13" s="1"/>
  <c r="T7925" i="13"/>
  <c r="U7925" i="13" s="1"/>
  <c r="R3410" i="13"/>
  <c r="S3410" i="13" s="1"/>
  <c r="T8161" i="13"/>
  <c r="U8161" i="13" s="1"/>
  <c r="T2221" i="13"/>
  <c r="U2221" i="13" s="1"/>
  <c r="R8147" i="13"/>
  <c r="S8147" i="13" s="1"/>
  <c r="T6517" i="13"/>
  <c r="U6517" i="13" s="1"/>
  <c r="T2131" i="13"/>
  <c r="U2131" i="13" s="1"/>
  <c r="T4476" i="13"/>
  <c r="U4476" i="13" s="1"/>
  <c r="T3912" i="13"/>
  <c r="U3912" i="13" s="1"/>
  <c r="T6321" i="13"/>
  <c r="U6321" i="13" s="1"/>
  <c r="R5602" i="13"/>
  <c r="S5602" i="13" s="1"/>
  <c r="T2321" i="13"/>
  <c r="U2321" i="13" s="1"/>
  <c r="T3844" i="13"/>
  <c r="U3844" i="13" s="1"/>
  <c r="T2841" i="13"/>
  <c r="U2841" i="13" s="1"/>
  <c r="T5481" i="13"/>
  <c r="U5481" i="13" s="1"/>
  <c r="T1359" i="13"/>
  <c r="U1359" i="13" s="1"/>
  <c r="T751" i="13"/>
  <c r="U751" i="13" s="1"/>
  <c r="T4935" i="13"/>
  <c r="U4935" i="13" s="1"/>
  <c r="T2848" i="13"/>
  <c r="U2848" i="13" s="1"/>
  <c r="T60" i="13"/>
  <c r="U60" i="13" s="1"/>
  <c r="T3816" i="13"/>
  <c r="U3816" i="13" s="1"/>
  <c r="T4041" i="13"/>
  <c r="U4041" i="13" s="1"/>
  <c r="T7716" i="13"/>
  <c r="U7716" i="13" s="1"/>
  <c r="R146" i="13"/>
  <c r="S146" i="13" s="1"/>
  <c r="T5027" i="13"/>
  <c r="U5027" i="13" s="1"/>
  <c r="T4019" i="13"/>
  <c r="U4019" i="13" s="1"/>
  <c r="R3506" i="13"/>
  <c r="S3506" i="13" s="1"/>
  <c r="T4773" i="13"/>
  <c r="U4773" i="13" s="1"/>
  <c r="T1843" i="13"/>
  <c r="U1843" i="13" s="1"/>
  <c r="T4959" i="13"/>
  <c r="U4959" i="13" s="1"/>
  <c r="R4905" i="13"/>
  <c r="S4905" i="13" s="1"/>
  <c r="R7138" i="13"/>
  <c r="S7138" i="13" s="1"/>
  <c r="T7216" i="13"/>
  <c r="U7216" i="13" s="1"/>
  <c r="T3305" i="13"/>
  <c r="U3305" i="13" s="1"/>
  <c r="T5465" i="13"/>
  <c r="U5465" i="13" s="1"/>
  <c r="T5528" i="13"/>
  <c r="U5528" i="13" s="1"/>
  <c r="T3738" i="13"/>
  <c r="U3738" i="13" s="1"/>
  <c r="R2752" i="13"/>
  <c r="S2752" i="13" s="1"/>
  <c r="T6539" i="13"/>
  <c r="U6539" i="13" s="1"/>
  <c r="T3208" i="13"/>
  <c r="U3208" i="13" s="1"/>
  <c r="T5788" i="13"/>
  <c r="U5788" i="13" s="1"/>
  <c r="T4016" i="13"/>
  <c r="U4016" i="13" s="1"/>
  <c r="T3789" i="13"/>
  <c r="U3789" i="13" s="1"/>
  <c r="R6202" i="13"/>
  <c r="S6202" i="13" s="1"/>
  <c r="T1713" i="13"/>
  <c r="U1713" i="13" s="1"/>
  <c r="T5091" i="13"/>
  <c r="U5091" i="13" s="1"/>
  <c r="T7572" i="13"/>
  <c r="U7572" i="13" s="1"/>
  <c r="T6615" i="13"/>
  <c r="U6615" i="13" s="1"/>
  <c r="R3690" i="13"/>
  <c r="S3690" i="13" s="1"/>
  <c r="T1097" i="13"/>
  <c r="U1097" i="13" s="1"/>
  <c r="T5555" i="13"/>
  <c r="U5555" i="13" s="1"/>
  <c r="T7683" i="13"/>
  <c r="U7683" i="13" s="1"/>
  <c r="T8089" i="13"/>
  <c r="U8089" i="13" s="1"/>
  <c r="T2387" i="13"/>
  <c r="U2387" i="13" s="1"/>
  <c r="R4595" i="13"/>
  <c r="S4595" i="13" s="1"/>
  <c r="T251" i="13"/>
  <c r="U251" i="13" s="1"/>
  <c r="T371" i="13"/>
  <c r="U371" i="13" s="1"/>
  <c r="T8567" i="13"/>
  <c r="U8567" i="13" s="1"/>
  <c r="T5468" i="13"/>
  <c r="U5468" i="13" s="1"/>
  <c r="T8271" i="13"/>
  <c r="U8271" i="13" s="1"/>
  <c r="T3577" i="13"/>
  <c r="U3577" i="13" s="1"/>
  <c r="T2241" i="13"/>
  <c r="U2241" i="13" s="1"/>
  <c r="R130" i="13"/>
  <c r="S130" i="13" s="1"/>
  <c r="T6609" i="13"/>
  <c r="U6609" i="13" s="1"/>
  <c r="T8625" i="13"/>
  <c r="U8625" i="13" s="1"/>
  <c r="T1860" i="13"/>
  <c r="U1860" i="13" s="1"/>
  <c r="T7423" i="13"/>
  <c r="U7423" i="13" s="1"/>
  <c r="T3740" i="13"/>
  <c r="U3740" i="13" s="1"/>
  <c r="T4215" i="13"/>
  <c r="U4215" i="13" s="1"/>
  <c r="T2105" i="13"/>
  <c r="U2105" i="13" s="1"/>
  <c r="T7717" i="13"/>
  <c r="U7717" i="13" s="1"/>
  <c r="T7257" i="13"/>
  <c r="U7257" i="13" s="1"/>
  <c r="T3519" i="13"/>
  <c r="U3519" i="13" s="1"/>
  <c r="T1781" i="13"/>
  <c r="U1781" i="13" s="1"/>
  <c r="T6087" i="13"/>
  <c r="U6087" i="13" s="1"/>
  <c r="T6769" i="13"/>
  <c r="U6769" i="13" s="1"/>
  <c r="T7021" i="13"/>
  <c r="U7021" i="13" s="1"/>
  <c r="T1323" i="13"/>
  <c r="U1323" i="13" s="1"/>
  <c r="T3169" i="13"/>
  <c r="U3169" i="13" s="1"/>
  <c r="T99" i="13"/>
  <c r="U99" i="13" s="1"/>
  <c r="T4139" i="13"/>
  <c r="U4139" i="13" s="1"/>
  <c r="R3752" i="13"/>
  <c r="S3752" i="13" s="1"/>
  <c r="R6634" i="13"/>
  <c r="S6634" i="13" s="1"/>
  <c r="T7739" i="13"/>
  <c r="U7739" i="13" s="1"/>
  <c r="T6268" i="13"/>
  <c r="U6268" i="13" s="1"/>
  <c r="T3021" i="13"/>
  <c r="U3021" i="13" s="1"/>
  <c r="T2995" i="13"/>
  <c r="U2995" i="13" s="1"/>
  <c r="T3240" i="13"/>
  <c r="U3240" i="13" s="1"/>
  <c r="T4936" i="13"/>
  <c r="U4936" i="13" s="1"/>
  <c r="T3059" i="13"/>
  <c r="U3059" i="13" s="1"/>
  <c r="T2164" i="13"/>
  <c r="U2164" i="13" s="1"/>
  <c r="T2864" i="13"/>
  <c r="U2864" i="13" s="1"/>
  <c r="T15" i="13"/>
  <c r="U15" i="13" s="1"/>
  <c r="R7382" i="13"/>
  <c r="S7382" i="13" s="1"/>
  <c r="T3448" i="13"/>
  <c r="U3448" i="13" s="1"/>
  <c r="T108" i="13"/>
  <c r="U108" i="13" s="1"/>
  <c r="T8581" i="13"/>
  <c r="U8581" i="13" s="1"/>
  <c r="T37" i="13"/>
  <c r="U37" i="13" s="1"/>
  <c r="T6744" i="13"/>
  <c r="U6744" i="13" s="1"/>
  <c r="T2527" i="13"/>
  <c r="U2527" i="13" s="1"/>
  <c r="T5775" i="13"/>
  <c r="U5775" i="13" s="1"/>
  <c r="R7874" i="13"/>
  <c r="S7874" i="13" s="1"/>
  <c r="T7400" i="13"/>
  <c r="U7400" i="13" s="1"/>
  <c r="T2927" i="13"/>
  <c r="U2927" i="13" s="1"/>
  <c r="T1884" i="13"/>
  <c r="U1884" i="13" s="1"/>
  <c r="R2441" i="13"/>
  <c r="S2441" i="13" s="1"/>
  <c r="T4624" i="13"/>
  <c r="U4624" i="13" s="1"/>
  <c r="T5913" i="13"/>
  <c r="U5913" i="13" s="1"/>
  <c r="T2844" i="13"/>
  <c r="U2844" i="13" s="1"/>
  <c r="T7379" i="13"/>
  <c r="U7379" i="13" s="1"/>
  <c r="R7090" i="13"/>
  <c r="S7090" i="13" s="1"/>
  <c r="T5463" i="13"/>
  <c r="U5463" i="13" s="1"/>
  <c r="R8648" i="13"/>
  <c r="S8648" i="13" s="1"/>
  <c r="T3327" i="13"/>
  <c r="U3327" i="13" s="1"/>
  <c r="T1380" i="13"/>
  <c r="U1380" i="13" s="1"/>
  <c r="T7961" i="13"/>
  <c r="U7961" i="13" s="1"/>
  <c r="T7221" i="13"/>
  <c r="U7221" i="13" s="1"/>
  <c r="T6628" i="13"/>
  <c r="U6628" i="13" s="1"/>
  <c r="T1475" i="13"/>
  <c r="U1475" i="13" s="1"/>
  <c r="T6035" i="13"/>
  <c r="U6035" i="13" s="1"/>
  <c r="T4781" i="13"/>
  <c r="U4781" i="13" s="1"/>
  <c r="T3347" i="13"/>
  <c r="U3347" i="13" s="1"/>
  <c r="T2215" i="13"/>
  <c r="U2215" i="13" s="1"/>
  <c r="T2121" i="13"/>
  <c r="U2121" i="13" s="1"/>
  <c r="T2831" i="13"/>
  <c r="U2831" i="13" s="1"/>
  <c r="T8487" i="13"/>
  <c r="U8487" i="13" s="1"/>
  <c r="T6088" i="13"/>
  <c r="U6088" i="13" s="1"/>
  <c r="T5196" i="13"/>
  <c r="U5196" i="13" s="1"/>
  <c r="T2240" i="13"/>
  <c r="U2240" i="13" s="1"/>
  <c r="T7093" i="13"/>
  <c r="U7093" i="13" s="1"/>
  <c r="T1237" i="13"/>
  <c r="U1237" i="13" s="1"/>
  <c r="T2497" i="13"/>
  <c r="U2497" i="13" s="1"/>
  <c r="T3623" i="13"/>
  <c r="U3623" i="13" s="1"/>
  <c r="T4300" i="13"/>
  <c r="U4300" i="13" s="1"/>
  <c r="T5424" i="13"/>
  <c r="U5424" i="13" s="1"/>
  <c r="T6681" i="13"/>
  <c r="U6681" i="13" s="1"/>
  <c r="R2902" i="13"/>
  <c r="S2902" i="13" s="1"/>
  <c r="T6587" i="13"/>
  <c r="U6587" i="13" s="1"/>
  <c r="T7629" i="13"/>
  <c r="U7629" i="13" s="1"/>
  <c r="T5409" i="13"/>
  <c r="U5409" i="13" s="1"/>
  <c r="T2235" i="13"/>
  <c r="U2235" i="13" s="1"/>
  <c r="T1965" i="13"/>
  <c r="U1965" i="13" s="1"/>
  <c r="T4484" i="13"/>
  <c r="U4484" i="13" s="1"/>
  <c r="T3872" i="13"/>
  <c r="U3872" i="13" s="1"/>
  <c r="T7079" i="13"/>
  <c r="U7079" i="13" s="1"/>
  <c r="T7736" i="13"/>
  <c r="U7736" i="13" s="1"/>
  <c r="T7051" i="13"/>
  <c r="U7051" i="13" s="1"/>
  <c r="T4631" i="13"/>
  <c r="U4631" i="13" s="1"/>
  <c r="T6243" i="13"/>
  <c r="U6243" i="13" s="1"/>
  <c r="T2569" i="13"/>
  <c r="U2569" i="13" s="1"/>
  <c r="T4104" i="13"/>
  <c r="U4104" i="13" s="1"/>
  <c r="T6952" i="13"/>
  <c r="U6952" i="13" s="1"/>
  <c r="R7010" i="13"/>
  <c r="S7010" i="13" s="1"/>
  <c r="T7597" i="13"/>
  <c r="U7597" i="13" s="1"/>
  <c r="T7283" i="13"/>
  <c r="U7283" i="13" s="1"/>
  <c r="T181" i="13"/>
  <c r="U181" i="13" s="1"/>
  <c r="R8440" i="13"/>
  <c r="S8440" i="13" s="1"/>
  <c r="T6995" i="13"/>
  <c r="U6995" i="13" s="1"/>
  <c r="T2700" i="13"/>
  <c r="U2700" i="13" s="1"/>
  <c r="T275" i="13"/>
  <c r="U275" i="13" s="1"/>
  <c r="T4889" i="13"/>
  <c r="U4889" i="13" s="1"/>
  <c r="R7814" i="13"/>
  <c r="S7814" i="13" s="1"/>
  <c r="T7671" i="13"/>
  <c r="U7671" i="13" s="1"/>
  <c r="T12" i="13"/>
  <c r="U12" i="13" s="1"/>
  <c r="T7797" i="13"/>
  <c r="U7797" i="13" s="1"/>
  <c r="T1356" i="13"/>
  <c r="U1356" i="13" s="1"/>
  <c r="T5633" i="13"/>
  <c r="U5633" i="13" s="1"/>
  <c r="T2509" i="13"/>
  <c r="U2509" i="13" s="1"/>
  <c r="T3591" i="13"/>
  <c r="U3591" i="13" s="1"/>
  <c r="T7568" i="13"/>
  <c r="U7568" i="13" s="1"/>
  <c r="R8192" i="13"/>
  <c r="S8192" i="13" s="1"/>
  <c r="T1705" i="13"/>
  <c r="U1705" i="13" s="1"/>
  <c r="T2460" i="13"/>
  <c r="U2460" i="13" s="1"/>
  <c r="T8543" i="13"/>
  <c r="U8543" i="13" s="1"/>
  <c r="T6441" i="13"/>
  <c r="U6441" i="13" s="1"/>
  <c r="T8585" i="13"/>
  <c r="U8585" i="13" s="1"/>
  <c r="R3442" i="13"/>
  <c r="S3442" i="13" s="1"/>
  <c r="T3421" i="13"/>
  <c r="U3421" i="13" s="1"/>
  <c r="T4425" i="13"/>
  <c r="U4425" i="13" s="1"/>
  <c r="T6185" i="13"/>
  <c r="U6185" i="13" s="1"/>
  <c r="T8221" i="13"/>
  <c r="U8221" i="13" s="1"/>
  <c r="T4527" i="13"/>
  <c r="U4527" i="13" s="1"/>
  <c r="R4456" i="13"/>
  <c r="S4456" i="13" s="1"/>
  <c r="T303" i="13"/>
  <c r="U303" i="13" s="1"/>
  <c r="T7755" i="13"/>
  <c r="U7755" i="13" s="1"/>
  <c r="T7465" i="13"/>
  <c r="U7465" i="13" s="1"/>
  <c r="T6193" i="13"/>
  <c r="U6193" i="13" s="1"/>
  <c r="T4460" i="13"/>
  <c r="U4460" i="13" s="1"/>
  <c r="R3514" i="13"/>
  <c r="S3514" i="13" s="1"/>
  <c r="T1187" i="13"/>
  <c r="U1187" i="13" s="1"/>
  <c r="T3748" i="13"/>
  <c r="U3748" i="13" s="1"/>
  <c r="T6737" i="13"/>
  <c r="U6737" i="13" s="1"/>
  <c r="T3711" i="13"/>
  <c r="U3711" i="13" s="1"/>
  <c r="T136" i="13"/>
  <c r="U136" i="13" s="1"/>
  <c r="T4892" i="13"/>
  <c r="U4892" i="13" s="1"/>
  <c r="T2403" i="13"/>
  <c r="U2403" i="13" s="1"/>
  <c r="T5843" i="13"/>
  <c r="U5843" i="13" s="1"/>
  <c r="T5183" i="13"/>
  <c r="U5183" i="13" s="1"/>
  <c r="T657" i="13"/>
  <c r="U657" i="13" s="1"/>
  <c r="T1560" i="13"/>
  <c r="U1560" i="13" s="1"/>
  <c r="T6764" i="13"/>
  <c r="U6764" i="13" s="1"/>
  <c r="R7055" i="13"/>
  <c r="S7055" i="13" s="1"/>
  <c r="T5559" i="13"/>
  <c r="U5559" i="13" s="1"/>
  <c r="T44" i="13"/>
  <c r="U44" i="13" s="1"/>
  <c r="T6016" i="13"/>
  <c r="U6016" i="13" s="1"/>
  <c r="T1261" i="13"/>
  <c r="U1261" i="13" s="1"/>
  <c r="T3408" i="13"/>
  <c r="U3408" i="13" s="1"/>
  <c r="T1317" i="13"/>
  <c r="U1317" i="13" s="1"/>
  <c r="T5303" i="13"/>
  <c r="U5303" i="13" s="1"/>
  <c r="T729" i="13"/>
  <c r="U729" i="13" s="1"/>
  <c r="T5609" i="13"/>
  <c r="U5609" i="13" s="1"/>
  <c r="R3402" i="13"/>
  <c r="S3402" i="13" s="1"/>
  <c r="T992" i="13"/>
  <c r="U992" i="13" s="1"/>
  <c r="T7147" i="13"/>
  <c r="U7147" i="13" s="1"/>
  <c r="T5936" i="13"/>
  <c r="U5936" i="13" s="1"/>
  <c r="T6196" i="13"/>
  <c r="U6196" i="13" s="1"/>
  <c r="R8686" i="13"/>
  <c r="S8686" i="13" s="1"/>
  <c r="T6033" i="13"/>
  <c r="U6033" i="13" s="1"/>
  <c r="T5057" i="13"/>
  <c r="U5057" i="13" s="1"/>
  <c r="T1576" i="13"/>
  <c r="U1576" i="13" s="1"/>
  <c r="T6449" i="13"/>
  <c r="U6449" i="13" s="1"/>
  <c r="T4283" i="13"/>
  <c r="U4283" i="13" s="1"/>
  <c r="T8676" i="13"/>
  <c r="U8676" i="13" s="1"/>
  <c r="T6376" i="13"/>
  <c r="U6376" i="13" s="1"/>
  <c r="T8563" i="13"/>
  <c r="U8563" i="13" s="1"/>
  <c r="T3672" i="13"/>
  <c r="U3672" i="13" s="1"/>
  <c r="T3368" i="13"/>
  <c r="U3368" i="13" s="1"/>
  <c r="R2520" i="13"/>
  <c r="S2520" i="13" s="1"/>
  <c r="T1493" i="13"/>
  <c r="U1493" i="13" s="1"/>
  <c r="T7192" i="13"/>
  <c r="U7192" i="13" s="1"/>
  <c r="T2513" i="13"/>
  <c r="U2513" i="13" s="1"/>
  <c r="T2795" i="13"/>
  <c r="U2795" i="13" s="1"/>
  <c r="T6689" i="13"/>
  <c r="U6689" i="13" s="1"/>
  <c r="T927" i="13"/>
  <c r="U927" i="13" s="1"/>
  <c r="T525" i="13"/>
  <c r="U525" i="13" s="1"/>
  <c r="T1591" i="13"/>
  <c r="U1591" i="13" s="1"/>
  <c r="T3905" i="13"/>
  <c r="U3905" i="13" s="1"/>
  <c r="T7224" i="13"/>
  <c r="U7224" i="13" s="1"/>
  <c r="T2299" i="13"/>
  <c r="U2299" i="13" s="1"/>
  <c r="T7107" i="13"/>
  <c r="U7107" i="13" s="1"/>
  <c r="T4389" i="13"/>
  <c r="U4389" i="13" s="1"/>
  <c r="T8288" i="13"/>
  <c r="U8288" i="13" s="1"/>
  <c r="T1055" i="13"/>
  <c r="U1055" i="13" s="1"/>
  <c r="T6632" i="13"/>
  <c r="U6632" i="13" s="1"/>
  <c r="T6420" i="13"/>
  <c r="U6420" i="13" s="1"/>
  <c r="T8340" i="13"/>
  <c r="U8340" i="13" s="1"/>
  <c r="T4089" i="13"/>
  <c r="U4089" i="13" s="1"/>
  <c r="T3877" i="13"/>
  <c r="U3877" i="13" s="1"/>
  <c r="T4432" i="13"/>
  <c r="U4432" i="13" s="1"/>
  <c r="T6112" i="13"/>
  <c r="U6112" i="13" s="1"/>
  <c r="T97" i="13"/>
  <c r="U97" i="13" s="1"/>
  <c r="T4888" i="13"/>
  <c r="U4888" i="13" s="1"/>
  <c r="T2120" i="13"/>
  <c r="U2120" i="13" s="1"/>
  <c r="T1585" i="13"/>
  <c r="U1585" i="13" s="1"/>
  <c r="T1900" i="13"/>
  <c r="U1900" i="13" s="1"/>
  <c r="T5619" i="13"/>
  <c r="U5619" i="13" s="1"/>
  <c r="R4341" i="13"/>
  <c r="S4341" i="13" s="1"/>
  <c r="T1260" i="13"/>
  <c r="U1260" i="13" s="1"/>
  <c r="T5160" i="13"/>
  <c r="U5160" i="13" s="1"/>
  <c r="T4515" i="13"/>
  <c r="U4515" i="13" s="1"/>
  <c r="T8237" i="13"/>
  <c r="U8237" i="13" s="1"/>
  <c r="T3423" i="13"/>
  <c r="U3423" i="13" s="1"/>
  <c r="T2297" i="13"/>
  <c r="U2297" i="13" s="1"/>
  <c r="T3184" i="13"/>
  <c r="U3184" i="13" s="1"/>
  <c r="R6976" i="13"/>
  <c r="S6976" i="13" s="1"/>
  <c r="T5959" i="13"/>
  <c r="U5959" i="13" s="1"/>
  <c r="T5248" i="13"/>
  <c r="U5248" i="13" s="1"/>
  <c r="T7169" i="13"/>
  <c r="U7169" i="13" s="1"/>
  <c r="T4067" i="13"/>
  <c r="U4067" i="13" s="1"/>
  <c r="T364" i="13"/>
  <c r="U364" i="13" s="1"/>
  <c r="T6081" i="13"/>
  <c r="U6081" i="13" s="1"/>
  <c r="T3617" i="13"/>
  <c r="U3617" i="13" s="1"/>
  <c r="T7380" i="13"/>
  <c r="U7380" i="13" s="1"/>
  <c r="T715" i="13"/>
  <c r="U715" i="13" s="1"/>
  <c r="T8301" i="13"/>
  <c r="U8301" i="13" s="1"/>
  <c r="R3250" i="13"/>
  <c r="S3250" i="13" s="1"/>
  <c r="T3015" i="13"/>
  <c r="U3015" i="13" s="1"/>
  <c r="T5873" i="13"/>
  <c r="U5873" i="13" s="1"/>
  <c r="T81" i="13"/>
  <c r="U81" i="13" s="1"/>
  <c r="T3163" i="13"/>
  <c r="U3163" i="13" s="1"/>
  <c r="T3233" i="13"/>
  <c r="U3233" i="13" s="1"/>
  <c r="T6153" i="13"/>
  <c r="U6153" i="13" s="1"/>
  <c r="T7287" i="13"/>
  <c r="U7287" i="13" s="1"/>
  <c r="T646" i="13"/>
  <c r="U646" i="13" s="1"/>
  <c r="T1813" i="13"/>
  <c r="U1813" i="13" s="1"/>
  <c r="T2852" i="13"/>
  <c r="U2852" i="13" s="1"/>
  <c r="T6009" i="13"/>
  <c r="U6009" i="13" s="1"/>
  <c r="T6657" i="13"/>
  <c r="U6657" i="13" s="1"/>
  <c r="T3879" i="13"/>
  <c r="U3879" i="13" s="1"/>
  <c r="T612" i="13"/>
  <c r="U612" i="13" s="1"/>
  <c r="T2787" i="13"/>
  <c r="U2787" i="13" s="1"/>
  <c r="T1780" i="13"/>
  <c r="U1780" i="13" s="1"/>
  <c r="T3639" i="13"/>
  <c r="U3639" i="13" s="1"/>
  <c r="T2688" i="13"/>
  <c r="U2688" i="13" s="1"/>
  <c r="R6946" i="13"/>
  <c r="S6946" i="13" s="1"/>
  <c r="T6965" i="13"/>
  <c r="U6965" i="13" s="1"/>
  <c r="T63" i="13"/>
  <c r="U63" i="13" s="1"/>
  <c r="T5756" i="13"/>
  <c r="U5756" i="13" s="1"/>
  <c r="T3607" i="13"/>
  <c r="U3607" i="13" s="1"/>
  <c r="T3673" i="13"/>
  <c r="U3673" i="13" s="1"/>
  <c r="T6472" i="13"/>
  <c r="U6472" i="13" s="1"/>
  <c r="T4433" i="13"/>
  <c r="U4433" i="13" s="1"/>
  <c r="R5304" i="13"/>
  <c r="S5304" i="13" s="1"/>
  <c r="T1992" i="13"/>
  <c r="U1992" i="13" s="1"/>
  <c r="R8064" i="13"/>
  <c r="S8064" i="13" s="1"/>
  <c r="T3923" i="13"/>
  <c r="U3923" i="13" s="1"/>
  <c r="T1108" i="13"/>
  <c r="U1108" i="13" s="1"/>
  <c r="T7783" i="13"/>
  <c r="U7783" i="13" s="1"/>
  <c r="T4747" i="13"/>
  <c r="U4747" i="13" s="1"/>
  <c r="T5100" i="13"/>
  <c r="U5100" i="13" s="1"/>
  <c r="R2870" i="13"/>
  <c r="S2870" i="13" s="1"/>
  <c r="T1783" i="13"/>
  <c r="U1783" i="13" s="1"/>
  <c r="T6257" i="13"/>
  <c r="U6257" i="13" s="1"/>
  <c r="R4697" i="13"/>
  <c r="S4697" i="13" s="1"/>
  <c r="T1291" i="13"/>
  <c r="U1291" i="13" s="1"/>
  <c r="T2196" i="13"/>
  <c r="U2196" i="13" s="1"/>
  <c r="T3761" i="13"/>
  <c r="U3761" i="13" s="1"/>
  <c r="T3927" i="13"/>
  <c r="U3927" i="13" s="1"/>
  <c r="T6236" i="13"/>
  <c r="U6236" i="13" s="1"/>
  <c r="T4457" i="13"/>
  <c r="U4457" i="13" s="1"/>
  <c r="T6900" i="13"/>
  <c r="U6900" i="13" s="1"/>
  <c r="T8077" i="13"/>
  <c r="U8077" i="13" s="1"/>
  <c r="T545" i="13"/>
  <c r="U545" i="13" s="1"/>
  <c r="T588" i="13"/>
  <c r="U588" i="13" s="1"/>
  <c r="T5800" i="13"/>
  <c r="U5800" i="13" s="1"/>
  <c r="T4123" i="13"/>
  <c r="U4123" i="13" s="1"/>
  <c r="T2680" i="13"/>
  <c r="U2680" i="13" s="1"/>
  <c r="T5844" i="13"/>
  <c r="U5844" i="13" s="1"/>
  <c r="T1564" i="13"/>
  <c r="U1564" i="13" s="1"/>
  <c r="T1797" i="13"/>
  <c r="U1797" i="13" s="1"/>
  <c r="T8281" i="13"/>
  <c r="U8281" i="13" s="1"/>
  <c r="T2344" i="13"/>
  <c r="U2344" i="13" s="1"/>
  <c r="R3723" i="13"/>
  <c r="S3723" i="13" s="1"/>
  <c r="T977" i="13"/>
  <c r="U977" i="13" s="1"/>
  <c r="T3967" i="13"/>
  <c r="U3967" i="13" s="1"/>
  <c r="T1404" i="13"/>
  <c r="U1404" i="13" s="1"/>
  <c r="T4403" i="13"/>
  <c r="U4403" i="13" s="1"/>
  <c r="T2748" i="13"/>
  <c r="U2748" i="13" s="1"/>
  <c r="T5236" i="13"/>
  <c r="U5236" i="13" s="1"/>
  <c r="T2876" i="13"/>
  <c r="U2876" i="13" s="1"/>
  <c r="R538" i="13"/>
  <c r="S538" i="13" s="1"/>
  <c r="T4017" i="13"/>
  <c r="U4017" i="13" s="1"/>
  <c r="T2916" i="13"/>
  <c r="U2916" i="13" s="1"/>
  <c r="T7311" i="13"/>
  <c r="U7311" i="13" s="1"/>
  <c r="T7065" i="13"/>
  <c r="U7065" i="13" s="1"/>
  <c r="T3809" i="13"/>
  <c r="U3809" i="13" s="1"/>
  <c r="T5064" i="13"/>
  <c r="U5064" i="13" s="1"/>
  <c r="T6201" i="13"/>
  <c r="U6201" i="13" s="1"/>
  <c r="T4553" i="13"/>
  <c r="U4553" i="13" s="1"/>
  <c r="R8609" i="13"/>
  <c r="S8609" i="13" s="1"/>
  <c r="T7592" i="13"/>
  <c r="U7592" i="13" s="1"/>
  <c r="T4647" i="13"/>
  <c r="U4647" i="13" s="1"/>
  <c r="T207" i="13"/>
  <c r="U207" i="13" s="1"/>
  <c r="R5045" i="13"/>
  <c r="S5045" i="13" s="1"/>
  <c r="T8539" i="13"/>
  <c r="U8539" i="13" s="1"/>
  <c r="T5521" i="13"/>
  <c r="U5521" i="13" s="1"/>
  <c r="T2969" i="13"/>
  <c r="U2969" i="13" s="1"/>
  <c r="T5829" i="13"/>
  <c r="U5829" i="13" s="1"/>
  <c r="T2815" i="13"/>
  <c r="U2815" i="13" s="1"/>
  <c r="R8653" i="13"/>
  <c r="S8653" i="13" s="1"/>
  <c r="T4928" i="13"/>
  <c r="U4928" i="13" s="1"/>
  <c r="T1247" i="13"/>
  <c r="U1247" i="13" s="1"/>
  <c r="T2116" i="13"/>
  <c r="U2116" i="13" s="1"/>
  <c r="T4668" i="13"/>
  <c r="U4668" i="13" s="1"/>
  <c r="T2856" i="13"/>
  <c r="U2856" i="13" s="1"/>
  <c r="T4099" i="13"/>
  <c r="U4099" i="13" s="1"/>
  <c r="T8205" i="13"/>
  <c r="U8205" i="13" s="1"/>
  <c r="T2040" i="13"/>
  <c r="U2040" i="13" s="1"/>
  <c r="T1648" i="13"/>
  <c r="U1648" i="13" s="1"/>
  <c r="R3378" i="13"/>
  <c r="S3378" i="13" s="1"/>
  <c r="T4257" i="13"/>
  <c r="U4257" i="13" s="1"/>
  <c r="T3513" i="13"/>
  <c r="U3513" i="13" s="1"/>
  <c r="T5459" i="13"/>
  <c r="U5459" i="13" s="1"/>
  <c r="R3730" i="13"/>
  <c r="S3730" i="13" s="1"/>
  <c r="T693" i="13"/>
  <c r="U693" i="13" s="1"/>
  <c r="T2483" i="13"/>
  <c r="U2483" i="13" s="1"/>
  <c r="T3236" i="13"/>
  <c r="U3236" i="13" s="1"/>
  <c r="R4576" i="13"/>
  <c r="S4576" i="13" s="1"/>
  <c r="T4471" i="13"/>
  <c r="U4471" i="13" s="1"/>
  <c r="T4589" i="13"/>
  <c r="U4589" i="13" s="1"/>
  <c r="T3452" i="13"/>
  <c r="U3452" i="13" s="1"/>
  <c r="R2950" i="13"/>
  <c r="S2950" i="13" s="1"/>
  <c r="T2556" i="13"/>
  <c r="U2556" i="13" s="1"/>
  <c r="T6041" i="13"/>
  <c r="U6041" i="13" s="1"/>
  <c r="T3440" i="13"/>
  <c r="U3440" i="13" s="1"/>
  <c r="T4619" i="13"/>
  <c r="U4619" i="13" s="1"/>
  <c r="T2491" i="13"/>
  <c r="U2491" i="13" s="1"/>
  <c r="T2177" i="13"/>
  <c r="U2177" i="13" s="1"/>
  <c r="T3297" i="13"/>
  <c r="U3297" i="13" s="1"/>
  <c r="T4836" i="13"/>
  <c r="U4836" i="13" s="1"/>
  <c r="T2492" i="13"/>
  <c r="U2492" i="13" s="1"/>
  <c r="T5823" i="13"/>
  <c r="U5823" i="13" s="1"/>
  <c r="T3671" i="13"/>
  <c r="U3671" i="13" s="1"/>
  <c r="T5383" i="13"/>
  <c r="U5383" i="13" s="1"/>
  <c r="T4485" i="13"/>
  <c r="U4485" i="13" s="1"/>
  <c r="T6916" i="13"/>
  <c r="U6916" i="13" s="1"/>
  <c r="T5197" i="13"/>
  <c r="U5197" i="13" s="1"/>
  <c r="T4025" i="13"/>
  <c r="U4025" i="13" s="1"/>
  <c r="T5703" i="13"/>
  <c r="U5703" i="13" s="1"/>
  <c r="T3876" i="13"/>
  <c r="U3876" i="13" s="1"/>
  <c r="T4153" i="13"/>
  <c r="U4153" i="13" s="1"/>
  <c r="R4312" i="13"/>
  <c r="S4312" i="13" s="1"/>
  <c r="T5301" i="13"/>
  <c r="U5301" i="13" s="1"/>
  <c r="R8038" i="13"/>
  <c r="S8038" i="13" s="1"/>
  <c r="T4344" i="13"/>
  <c r="U4344" i="13" s="1"/>
  <c r="T5731" i="13"/>
  <c r="U5731" i="13" s="1"/>
  <c r="T1241" i="13"/>
  <c r="U1241" i="13" s="1"/>
  <c r="T2203" i="13"/>
  <c r="U2203" i="13" s="1"/>
  <c r="R3466" i="13"/>
  <c r="S3466" i="13" s="1"/>
  <c r="T568" i="13"/>
  <c r="U568" i="13" s="1"/>
  <c r="T855" i="13"/>
  <c r="U855" i="13" s="1"/>
  <c r="R4817" i="13"/>
  <c r="S4817" i="13" s="1"/>
  <c r="T1500" i="13"/>
  <c r="U1500" i="13" s="1"/>
  <c r="T45" i="13"/>
  <c r="U45" i="13" s="1"/>
  <c r="T4977" i="13"/>
  <c r="U4977" i="13" s="1"/>
  <c r="T8517" i="13"/>
  <c r="U8517" i="13" s="1"/>
  <c r="T2128" i="13"/>
  <c r="U2128" i="13" s="1"/>
  <c r="T5899" i="13"/>
  <c r="U5899" i="13" s="1"/>
  <c r="T949" i="13"/>
  <c r="U949" i="13" s="1"/>
  <c r="T2365" i="13"/>
  <c r="U2365" i="13" s="1"/>
  <c r="T647" i="13"/>
  <c r="U647" i="13" s="1"/>
  <c r="T2055" i="13"/>
  <c r="U2055" i="13" s="1"/>
  <c r="T2104" i="13"/>
  <c r="U2104" i="13" s="1"/>
  <c r="T277" i="13"/>
  <c r="U277" i="13" s="1"/>
  <c r="T2675" i="13"/>
  <c r="U2675" i="13" s="1"/>
  <c r="R290" i="13"/>
  <c r="S290" i="13" s="1"/>
  <c r="T2271" i="13"/>
  <c r="U2271" i="13" s="1"/>
  <c r="R6882" i="13"/>
  <c r="S6882" i="13" s="1"/>
  <c r="T8296" i="13"/>
  <c r="U8296" i="13" s="1"/>
  <c r="T6708" i="13"/>
  <c r="U6708" i="13" s="1"/>
  <c r="T6352" i="13"/>
  <c r="U6352" i="13" s="1"/>
  <c r="T5801" i="13"/>
  <c r="U5801" i="13" s="1"/>
  <c r="T8465" i="13"/>
  <c r="U8465" i="13" s="1"/>
  <c r="T5511" i="13"/>
  <c r="U5511" i="13" s="1"/>
  <c r="R6754" i="13"/>
  <c r="S6754" i="13" s="1"/>
  <c r="T6545" i="13"/>
  <c r="U6545" i="13" s="1"/>
  <c r="T924" i="13"/>
  <c r="U924" i="13" s="1"/>
  <c r="T6047" i="13"/>
  <c r="U6047" i="13" s="1"/>
  <c r="R3132" i="13"/>
  <c r="S3132" i="13" s="1"/>
  <c r="T6335" i="13"/>
  <c r="U6335" i="13" s="1"/>
  <c r="R4761" i="13"/>
  <c r="S4761" i="13" s="1"/>
  <c r="T3231" i="13"/>
  <c r="U3231" i="13" s="1"/>
  <c r="T4665" i="13"/>
  <c r="U4665" i="13" s="1"/>
  <c r="T1068" i="13"/>
  <c r="U1068" i="13" s="1"/>
  <c r="T2289" i="13"/>
  <c r="U2289" i="13" s="1"/>
  <c r="T8203" i="13"/>
  <c r="U8203" i="13" s="1"/>
  <c r="T1577" i="13"/>
  <c r="U1577" i="13" s="1"/>
  <c r="T2949" i="13"/>
  <c r="U2949" i="13" s="1"/>
  <c r="T6608" i="13"/>
  <c r="U6608" i="13" s="1"/>
  <c r="T401" i="13"/>
  <c r="U401" i="13" s="1"/>
  <c r="T5872" i="13"/>
  <c r="U5872" i="13" s="1"/>
  <c r="T6056" i="13"/>
  <c r="U6056" i="13" s="1"/>
  <c r="T6439" i="13"/>
  <c r="U6439" i="13" s="1"/>
  <c r="T4911" i="13"/>
  <c r="U4911" i="13" s="1"/>
  <c r="T3039" i="13"/>
  <c r="U3039" i="13" s="1"/>
  <c r="R2392" i="13"/>
  <c r="S2392" i="13" s="1"/>
  <c r="R8451" i="13"/>
  <c r="S8451" i="13" s="1"/>
  <c r="T1429" i="13"/>
  <c r="U1429" i="13" s="1"/>
  <c r="R998" i="13"/>
  <c r="S998" i="13" s="1"/>
  <c r="T5369" i="13"/>
  <c r="U5369" i="13" s="1"/>
  <c r="R4217" i="13"/>
  <c r="S4217" i="13" s="1"/>
  <c r="T1487" i="13"/>
  <c r="U1487" i="13" s="1"/>
  <c r="R1548" i="13"/>
  <c r="S1548" i="13" s="1"/>
  <c r="R5313" i="13"/>
  <c r="S5313" i="13" s="1"/>
  <c r="R4479" i="13"/>
  <c r="S4479" i="13" s="1"/>
  <c r="R1817" i="13"/>
  <c r="S1817" i="13" s="1"/>
  <c r="R2097" i="13"/>
  <c r="S2097" i="13" s="1"/>
  <c r="T998" i="13"/>
  <c r="U998" i="13" s="1"/>
  <c r="R5664" i="13"/>
  <c r="S5664" i="13" s="1"/>
  <c r="R5107" i="13"/>
  <c r="S5107" i="13" s="1"/>
  <c r="R7175" i="13"/>
  <c r="S7175" i="13" s="1"/>
  <c r="R1487" i="13"/>
  <c r="S1487" i="13" s="1"/>
  <c r="R1240" i="13"/>
  <c r="S1240" i="13" s="1"/>
  <c r="R5544" i="13"/>
  <c r="S5544" i="13" s="1"/>
  <c r="T7610" i="13"/>
  <c r="U7610" i="13" s="1"/>
  <c r="R2745" i="13"/>
  <c r="S2745" i="13" s="1"/>
  <c r="R3257" i="13"/>
  <c r="S3257" i="13" s="1"/>
  <c r="R5585" i="13"/>
  <c r="S5585" i="13" s="1"/>
  <c r="T1761" i="13"/>
  <c r="U1761" i="13" s="1"/>
  <c r="Q890" i="13"/>
  <c r="R1148" i="13"/>
  <c r="S1148" i="13" s="1"/>
  <c r="R4883" i="13"/>
  <c r="S4883" i="13" s="1"/>
  <c r="T3570" i="13"/>
  <c r="U3570" i="13" s="1"/>
  <c r="R4592" i="13"/>
  <c r="S4592" i="13" s="1"/>
  <c r="R6920" i="13"/>
  <c r="S6920" i="13" s="1"/>
  <c r="T7478" i="13"/>
  <c r="U7478" i="13" s="1"/>
  <c r="R4237" i="13"/>
  <c r="S4237" i="13" s="1"/>
  <c r="R4192" i="13"/>
  <c r="S4192" i="13" s="1"/>
  <c r="R5561" i="13"/>
  <c r="S5561" i="13" s="1"/>
  <c r="R8040" i="13"/>
  <c r="S8040" i="13" s="1"/>
  <c r="R3675" i="13"/>
  <c r="S3675" i="13" s="1"/>
  <c r="R3615" i="13"/>
  <c r="S3615" i="13" s="1"/>
  <c r="R6015" i="13"/>
  <c r="S6015" i="13" s="1"/>
  <c r="R2612" i="13"/>
  <c r="S2612" i="13" s="1"/>
  <c r="R1515" i="13"/>
  <c r="S1515" i="13" s="1"/>
  <c r="T4879" i="13"/>
  <c r="U4879" i="13" s="1"/>
  <c r="R7075" i="13"/>
  <c r="S7075" i="13" s="1"/>
  <c r="R2472" i="13"/>
  <c r="S2472" i="13" s="1"/>
  <c r="T4131" i="13"/>
  <c r="U4131" i="13" s="1"/>
  <c r="T3370" i="13"/>
  <c r="U3370" i="13" s="1"/>
  <c r="R5793" i="13"/>
  <c r="S5793" i="13" s="1"/>
  <c r="R6837" i="13"/>
  <c r="S6837" i="13" s="1"/>
  <c r="R5804" i="13"/>
  <c r="S5804" i="13" s="1"/>
  <c r="R3804" i="13"/>
  <c r="S3804" i="13" s="1"/>
  <c r="R6832" i="13"/>
  <c r="S6832" i="13" s="1"/>
  <c r="T5682" i="13"/>
  <c r="U5682" i="13" s="1"/>
  <c r="R2844" i="13"/>
  <c r="S2844" i="13" s="1"/>
  <c r="R5515" i="13"/>
  <c r="S5515" i="13" s="1"/>
  <c r="R3076" i="13"/>
  <c r="S3076" i="13" s="1"/>
  <c r="T6650" i="13"/>
  <c r="U6650" i="13" s="1"/>
  <c r="R3011" i="13"/>
  <c r="S3011" i="13" s="1"/>
  <c r="R2584" i="13"/>
  <c r="S2584" i="13" s="1"/>
  <c r="R6773" i="13"/>
  <c r="S6773" i="13" s="1"/>
  <c r="R40" i="13"/>
  <c r="S40" i="13" s="1"/>
  <c r="R2055" i="13"/>
  <c r="S2055" i="13" s="1"/>
  <c r="R6056" i="13"/>
  <c r="S6056" i="13" s="1"/>
  <c r="T8038" i="13"/>
  <c r="U8038" i="13" s="1"/>
  <c r="R7275" i="13"/>
  <c r="S7275" i="13" s="1"/>
  <c r="R8333" i="13"/>
  <c r="S8333" i="13" s="1"/>
  <c r="R7528" i="13"/>
  <c r="S7528" i="13" s="1"/>
  <c r="R3176" i="13"/>
  <c r="S3176" i="13" s="1"/>
  <c r="R8535" i="13"/>
  <c r="S8535" i="13" s="1"/>
  <c r="R7296" i="13"/>
  <c r="S7296" i="13" s="1"/>
  <c r="R660" i="13"/>
  <c r="S660" i="13" s="1"/>
  <c r="R3583" i="13"/>
  <c r="S3583" i="13" s="1"/>
  <c r="R2276" i="13"/>
  <c r="S2276" i="13" s="1"/>
  <c r="R7456" i="13"/>
  <c r="S7456" i="13" s="1"/>
  <c r="R7148" i="13"/>
  <c r="S7148" i="13" s="1"/>
  <c r="T3696" i="13"/>
  <c r="U3696" i="13" s="1"/>
  <c r="R1371" i="13"/>
  <c r="S1371" i="13" s="1"/>
  <c r="R1924" i="13"/>
  <c r="S1924" i="13" s="1"/>
  <c r="R2515" i="13"/>
  <c r="S2515" i="13" s="1"/>
  <c r="R1476" i="13"/>
  <c r="S1476" i="13" s="1"/>
  <c r="T2758" i="13"/>
  <c r="U2758" i="13" s="1"/>
  <c r="R7971" i="13"/>
  <c r="S7971" i="13" s="1"/>
  <c r="R1699" i="13"/>
  <c r="S1699" i="13" s="1"/>
  <c r="R3848" i="13"/>
  <c r="S3848" i="13" s="1"/>
  <c r="R1248" i="13"/>
  <c r="S1248" i="13" s="1"/>
  <c r="R3296" i="13"/>
  <c r="S3296" i="13" s="1"/>
  <c r="R3943" i="13"/>
  <c r="S3943" i="13" s="1"/>
  <c r="R4593" i="13"/>
  <c r="S4593" i="13" s="1"/>
  <c r="R4981" i="13"/>
  <c r="S4981" i="13" s="1"/>
  <c r="R1049" i="13"/>
  <c r="S1049" i="13" s="1"/>
  <c r="R6844" i="13"/>
  <c r="S6844" i="13" s="1"/>
  <c r="R4609" i="13"/>
  <c r="S4609" i="13" s="1"/>
  <c r="R8376" i="13"/>
  <c r="S8376" i="13" s="1"/>
  <c r="R2629" i="13"/>
  <c r="S2629" i="13" s="1"/>
  <c r="Q8688" i="13"/>
  <c r="T7121" i="13"/>
  <c r="U7121" i="13" s="1"/>
  <c r="R5480" i="13"/>
  <c r="S5480" i="13" s="1"/>
  <c r="R5809" i="13"/>
  <c r="S5809" i="13" s="1"/>
  <c r="R1480" i="13"/>
  <c r="S1480" i="13" s="1"/>
  <c r="T1023" i="13"/>
  <c r="U1023" i="13" s="1"/>
  <c r="R4007" i="13"/>
  <c r="S4007" i="13" s="1"/>
  <c r="T8400" i="13"/>
  <c r="U8400" i="13" s="1"/>
  <c r="R5969" i="13"/>
  <c r="S5969" i="13" s="1"/>
  <c r="T4296" i="13"/>
  <c r="U4296" i="13" s="1"/>
  <c r="R1712" i="13"/>
  <c r="S1712" i="13" s="1"/>
  <c r="Q6361" i="13"/>
  <c r="R5007" i="13"/>
  <c r="S5007" i="13" s="1"/>
  <c r="R7615" i="13"/>
  <c r="S7615" i="13" s="1"/>
  <c r="R3300" i="13"/>
  <c r="S3300" i="13" s="1"/>
  <c r="R4600" i="13"/>
  <c r="S4600" i="13" s="1"/>
  <c r="R3896" i="13"/>
  <c r="S3896" i="13" s="1"/>
  <c r="R5173" i="13"/>
  <c r="S5173" i="13" s="1"/>
  <c r="R2464" i="13"/>
  <c r="S2464" i="13" s="1"/>
  <c r="R5411" i="13"/>
  <c r="S5411" i="13" s="1"/>
  <c r="R6121" i="13"/>
  <c r="S6121" i="13" s="1"/>
  <c r="T3703" i="13"/>
  <c r="U3703" i="13" s="1"/>
  <c r="R3637" i="13"/>
  <c r="S3637" i="13" s="1"/>
  <c r="T7551" i="13"/>
  <c r="U7551" i="13" s="1"/>
  <c r="R8555" i="13"/>
  <c r="S8555" i="13" s="1"/>
  <c r="Q6317" i="13"/>
  <c r="R4345" i="13"/>
  <c r="S4345" i="13" s="1"/>
  <c r="R613" i="13"/>
  <c r="S613" i="13" s="1"/>
  <c r="R2332" i="13"/>
  <c r="S2332" i="13" s="1"/>
  <c r="R1117" i="13"/>
  <c r="S1117" i="13" s="1"/>
  <c r="R2915" i="13"/>
  <c r="S2915" i="13" s="1"/>
  <c r="R2175" i="13"/>
  <c r="S2175" i="13" s="1"/>
  <c r="T7018" i="13"/>
  <c r="U7018" i="13" s="1"/>
  <c r="T1058" i="13"/>
  <c r="U1058" i="13" s="1"/>
  <c r="R8373" i="13"/>
  <c r="S8373" i="13" s="1"/>
  <c r="R1429" i="13"/>
  <c r="S1429" i="13" s="1"/>
  <c r="R661" i="13"/>
  <c r="S661" i="13" s="1"/>
  <c r="R2943" i="13"/>
  <c r="S2943" i="13" s="1"/>
  <c r="R6536" i="13"/>
  <c r="S6536" i="13" s="1"/>
  <c r="R1547" i="13"/>
  <c r="S1547" i="13" s="1"/>
  <c r="R1308" i="13"/>
  <c r="S1308" i="13" s="1"/>
  <c r="R4188" i="13"/>
  <c r="S4188" i="13" s="1"/>
  <c r="R1819" i="13"/>
  <c r="S1819" i="13" s="1"/>
  <c r="R2517" i="13"/>
  <c r="S2517" i="13" s="1"/>
  <c r="R6548" i="13"/>
  <c r="S6548" i="13" s="1"/>
  <c r="R4915" i="13"/>
  <c r="S4915" i="13" s="1"/>
  <c r="R2101" i="13"/>
  <c r="S2101" i="13" s="1"/>
  <c r="T8531" i="13"/>
  <c r="U8531" i="13" s="1"/>
  <c r="T3474" i="13"/>
  <c r="U3474" i="13" s="1"/>
  <c r="R6943" i="13"/>
  <c r="S6943" i="13" s="1"/>
  <c r="Q5553" i="13"/>
  <c r="Q7636" i="13"/>
  <c r="Q404" i="13"/>
  <c r="R6335" i="13"/>
  <c r="S6335" i="13" s="1"/>
  <c r="R3327" i="13"/>
  <c r="S3327" i="13" s="1"/>
  <c r="R4911" i="13"/>
  <c r="S4911" i="13" s="1"/>
  <c r="R277" i="13"/>
  <c r="S277" i="13" s="1"/>
  <c r="R3876" i="13"/>
  <c r="S3876" i="13" s="1"/>
  <c r="T5304" i="13"/>
  <c r="U5304" i="13" s="1"/>
  <c r="R3039" i="13"/>
  <c r="S3039" i="13" s="1"/>
  <c r="R8203" i="13"/>
  <c r="S8203" i="13" s="1"/>
  <c r="R6545" i="13"/>
  <c r="S6545" i="13" s="1"/>
  <c r="R401" i="13"/>
  <c r="S401" i="13" s="1"/>
  <c r="R6047" i="13"/>
  <c r="S6047" i="13" s="1"/>
  <c r="R8517" i="13"/>
  <c r="S8517" i="13" s="1"/>
  <c r="R5801" i="13"/>
  <c r="S5801" i="13" s="1"/>
  <c r="R1241" i="13"/>
  <c r="S1241" i="13" s="1"/>
  <c r="T2392" i="13"/>
  <c r="U2392" i="13" s="1"/>
  <c r="T8451" i="13"/>
  <c r="U8451" i="13" s="1"/>
  <c r="R1068" i="13"/>
  <c r="S1068" i="13" s="1"/>
  <c r="R5872" i="13"/>
  <c r="S5872" i="13" s="1"/>
  <c r="R2949" i="13"/>
  <c r="S2949" i="13" s="1"/>
  <c r="R949" i="13"/>
  <c r="S949" i="13" s="1"/>
  <c r="R45" i="13"/>
  <c r="S45" i="13" s="1"/>
  <c r="R12" i="13"/>
  <c r="S12" i="13" s="1"/>
  <c r="Q2855" i="13"/>
  <c r="Q7564" i="13"/>
  <c r="R6708" i="13"/>
  <c r="S6708" i="13" s="1"/>
  <c r="R5511" i="13"/>
  <c r="S5511" i="13" s="1"/>
  <c r="R3231" i="13"/>
  <c r="S3231" i="13" s="1"/>
  <c r="R2104" i="13"/>
  <c r="S2104" i="13" s="1"/>
  <c r="R2365" i="13"/>
  <c r="S2365" i="13" s="1"/>
  <c r="R6439" i="13"/>
  <c r="S6439" i="13" s="1"/>
  <c r="T6882" i="13"/>
  <c r="U6882" i="13" s="1"/>
  <c r="T290" i="13"/>
  <c r="U290" i="13" s="1"/>
  <c r="Q5780" i="13"/>
  <c r="Q4084" i="13"/>
  <c r="Q1801" i="13"/>
  <c r="Q6945" i="13"/>
  <c r="R4665" i="13"/>
  <c r="S4665" i="13" s="1"/>
  <c r="Q8245" i="13"/>
  <c r="Q1954" i="13"/>
  <c r="Q1930" i="13"/>
  <c r="Q1244" i="13"/>
  <c r="R1244" i="13" s="1"/>
  <c r="S1244" i="13" s="1"/>
  <c r="R2289" i="13"/>
  <c r="S2289" i="13" s="1"/>
  <c r="Q3642" i="13"/>
  <c r="Q1688" i="13"/>
  <c r="Q8297" i="13"/>
  <c r="R2675" i="13"/>
  <c r="S2675" i="13" s="1"/>
  <c r="R6352" i="13"/>
  <c r="S6352" i="13" s="1"/>
  <c r="R5684" i="13"/>
  <c r="S5684" i="13" s="1"/>
  <c r="Q3372" i="13"/>
  <c r="R3372" i="13" s="1"/>
  <c r="S3372" i="13" s="1"/>
  <c r="Q7428" i="13"/>
  <c r="Q4954" i="13"/>
  <c r="Q7144" i="13"/>
  <c r="R6608" i="13"/>
  <c r="S6608" i="13" s="1"/>
  <c r="R1577" i="13"/>
  <c r="S1577" i="13" s="1"/>
  <c r="R260" i="13"/>
  <c r="S260" i="13" s="1"/>
  <c r="R8296" i="13"/>
  <c r="S8296" i="13" s="1"/>
  <c r="Q5297" i="13"/>
  <c r="Q5243" i="13"/>
  <c r="R2271" i="13"/>
  <c r="S2271" i="13" s="1"/>
  <c r="Q3841" i="13"/>
  <c r="Q6927" i="13"/>
  <c r="Q7436" i="13"/>
  <c r="Q8101" i="13"/>
  <c r="R8101" i="13" s="1"/>
  <c r="S8101" i="13" s="1"/>
  <c r="Q6452" i="13"/>
  <c r="Q4294" i="13"/>
  <c r="Q8257" i="13"/>
  <c r="T6754" i="13"/>
  <c r="U6754" i="13" s="1"/>
  <c r="T4761" i="13"/>
  <c r="U4761" i="13" s="1"/>
  <c r="Q6521" i="13"/>
  <c r="Q7054" i="13"/>
  <c r="Q5149" i="13"/>
  <c r="R647" i="13"/>
  <c r="S647" i="13" s="1"/>
  <c r="Q6772" i="13"/>
  <c r="Q2445" i="13"/>
  <c r="Q6752" i="13"/>
  <c r="R5520" i="13"/>
  <c r="S5520" i="13" s="1"/>
  <c r="R4067" i="13"/>
  <c r="S4067" i="13" s="1"/>
  <c r="R8288" i="13"/>
  <c r="S8288" i="13" s="1"/>
  <c r="Q6456" i="13"/>
  <c r="R5055" i="13"/>
  <c r="S5055" i="13" s="1"/>
  <c r="Q8164" i="13"/>
  <c r="Q285" i="13"/>
  <c r="R8493" i="13"/>
  <c r="S8493" i="13" s="1"/>
  <c r="R2995" i="13"/>
  <c r="S2995" i="13" s="1"/>
  <c r="Q8597" i="13"/>
  <c r="R857" i="13"/>
  <c r="S857" i="13" s="1"/>
  <c r="R4808" i="13"/>
  <c r="S4808" i="13" s="1"/>
  <c r="R5232" i="13"/>
  <c r="S5232" i="13" s="1"/>
  <c r="Q3662" i="13"/>
  <c r="R3241" i="13"/>
  <c r="S3241" i="13" s="1"/>
  <c r="R15" i="13"/>
  <c r="S15" i="13" s="1"/>
  <c r="Q1096" i="13"/>
  <c r="R6643" i="13"/>
  <c r="S6643" i="13" s="1"/>
  <c r="Q8019" i="13"/>
  <c r="Q42" i="13"/>
  <c r="R4715" i="13"/>
  <c r="S4715" i="13" s="1"/>
  <c r="T922" i="13"/>
  <c r="U922" i="13" s="1"/>
  <c r="Q5767" i="13"/>
  <c r="Q8403" i="13"/>
  <c r="Q8002" i="13"/>
  <c r="Q2632" i="13"/>
  <c r="Q2030" i="13"/>
  <c r="Q3280" i="13"/>
  <c r="R3280" i="13" s="1"/>
  <c r="S3280" i="13" s="1"/>
  <c r="Q8685" i="13"/>
  <c r="Q2887" i="13"/>
  <c r="Q2805" i="13"/>
  <c r="Q3769" i="13"/>
  <c r="Q7975" i="13"/>
  <c r="Q6519" i="13"/>
  <c r="T6519" i="13" s="1"/>
  <c r="U6519" i="13" s="1"/>
  <c r="Q2519" i="13"/>
  <c r="Q2109" i="13"/>
  <c r="T2109" i="13" s="1"/>
  <c r="U2109" i="13" s="1"/>
  <c r="Q609" i="13"/>
  <c r="Q2534" i="13"/>
  <c r="Q5689" i="13"/>
  <c r="Q2036" i="13"/>
  <c r="Q3988" i="13"/>
  <c r="Q1414" i="13"/>
  <c r="Q2274" i="13"/>
  <c r="Q8225" i="13"/>
  <c r="R8225" i="13" s="1"/>
  <c r="S8225" i="13" s="1"/>
  <c r="Q6933" i="13"/>
  <c r="Q4216" i="13"/>
  <c r="Q6265" i="13"/>
  <c r="Q6473" i="13"/>
  <c r="Q4810" i="13"/>
  <c r="Q4983" i="13"/>
  <c r="R4983" i="13" s="1"/>
  <c r="S4983" i="13" s="1"/>
  <c r="Q1173" i="13"/>
  <c r="Q864" i="13"/>
  <c r="Q8462" i="13"/>
  <c r="Q4063" i="13"/>
  <c r="Q239" i="13"/>
  <c r="Q3732" i="13"/>
  <c r="R5745" i="13"/>
  <c r="S5745" i="13" s="1"/>
  <c r="R5579" i="13"/>
  <c r="S5579" i="13" s="1"/>
  <c r="Q7503" i="13"/>
  <c r="Q84" i="13"/>
  <c r="Q5086" i="13"/>
  <c r="Q3541" i="13"/>
  <c r="R3541" i="13" s="1"/>
  <c r="S3541" i="13" s="1"/>
  <c r="Q7864" i="13"/>
  <c r="Q5281" i="13"/>
  <c r="Q6981" i="13"/>
  <c r="R1037" i="13"/>
  <c r="S1037" i="13" s="1"/>
  <c r="R1155" i="13"/>
  <c r="S1155" i="13" s="1"/>
  <c r="Q5722" i="13"/>
  <c r="R5722" i="13" s="1"/>
  <c r="S5722" i="13" s="1"/>
  <c r="Q5759" i="13"/>
  <c r="R1763" i="13"/>
  <c r="S1763" i="13" s="1"/>
  <c r="R855" i="13"/>
  <c r="S855" i="13" s="1"/>
  <c r="R1951" i="13"/>
  <c r="S1951" i="13" s="1"/>
  <c r="R4643" i="13"/>
  <c r="S4643" i="13" s="1"/>
  <c r="R6055" i="13"/>
  <c r="S6055" i="13" s="1"/>
  <c r="R5752" i="13"/>
  <c r="S5752" i="13" s="1"/>
  <c r="R4153" i="13"/>
  <c r="S4153" i="13" s="1"/>
  <c r="R4693" i="13"/>
  <c r="S4693" i="13" s="1"/>
  <c r="R4255" i="13"/>
  <c r="S4255" i="13" s="1"/>
  <c r="R3111" i="13"/>
  <c r="S3111" i="13" s="1"/>
  <c r="R2749" i="13"/>
  <c r="S2749" i="13" s="1"/>
  <c r="R1919" i="13"/>
  <c r="S1919" i="13" s="1"/>
  <c r="R6249" i="13"/>
  <c r="S6249" i="13" s="1"/>
  <c r="R4671" i="13"/>
  <c r="S4671" i="13" s="1"/>
  <c r="R3376" i="13"/>
  <c r="S3376" i="13" s="1"/>
  <c r="R6217" i="13"/>
  <c r="S6217" i="13" s="1"/>
  <c r="R2457" i="13"/>
  <c r="S2457" i="13" s="1"/>
  <c r="R5301" i="13"/>
  <c r="S5301" i="13" s="1"/>
  <c r="R7069" i="13"/>
  <c r="S7069" i="13" s="1"/>
  <c r="R2047" i="13"/>
  <c r="S2047" i="13" s="1"/>
  <c r="Q1904" i="13"/>
  <c r="R1904" i="13" s="1"/>
  <c r="S1904" i="13" s="1"/>
  <c r="Q5946" i="13"/>
  <c r="R4763" i="13"/>
  <c r="S4763" i="13" s="1"/>
  <c r="R4889" i="13"/>
  <c r="S4889" i="13" s="1"/>
  <c r="R7344" i="13"/>
  <c r="S7344" i="13" s="1"/>
  <c r="Q2435" i="13"/>
  <c r="Q2259" i="13"/>
  <c r="Q7962" i="13"/>
  <c r="R4687" i="13"/>
  <c r="S4687" i="13" s="1"/>
  <c r="R1567" i="13"/>
  <c r="S1567" i="13" s="1"/>
  <c r="R5424" i="13"/>
  <c r="S5424" i="13" s="1"/>
  <c r="R3064" i="13"/>
  <c r="S3064" i="13" s="1"/>
  <c r="R3705" i="13"/>
  <c r="S3705" i="13" s="1"/>
  <c r="R2905" i="13"/>
  <c r="S2905" i="13" s="1"/>
  <c r="R4039" i="13"/>
  <c r="S4039" i="13" s="1"/>
  <c r="R3471" i="13"/>
  <c r="S3471" i="13" s="1"/>
  <c r="R3116" i="13"/>
  <c r="S3116" i="13" s="1"/>
  <c r="R3551" i="13"/>
  <c r="S3551" i="13" s="1"/>
  <c r="R140" i="13"/>
  <c r="S140" i="13" s="1"/>
  <c r="R2839" i="13"/>
  <c r="S2839" i="13" s="1"/>
  <c r="R2128" i="13"/>
  <c r="S2128" i="13" s="1"/>
  <c r="R980" i="13"/>
  <c r="S980" i="13" s="1"/>
  <c r="R1920" i="13"/>
  <c r="S1920" i="13" s="1"/>
  <c r="R2673" i="13"/>
  <c r="S2673" i="13" s="1"/>
  <c r="R8759" i="13"/>
  <c r="S8759" i="13" s="1"/>
  <c r="R2060" i="13"/>
  <c r="S2060" i="13" s="1"/>
  <c r="R5744" i="13"/>
  <c r="S5744" i="13" s="1"/>
  <c r="R3016" i="13"/>
  <c r="S3016" i="13" s="1"/>
  <c r="R2437" i="13"/>
  <c r="S2437" i="13" s="1"/>
  <c r="R784" i="13"/>
  <c r="S784" i="13" s="1"/>
  <c r="R3794" i="13"/>
  <c r="S3794" i="13" s="1"/>
  <c r="R7781" i="13"/>
  <c r="S7781" i="13" s="1"/>
  <c r="Q6709" i="13"/>
  <c r="R6709" i="13" s="1"/>
  <c r="S6709" i="13" s="1"/>
  <c r="Q7260" i="13"/>
  <c r="R2011" i="13"/>
  <c r="S2011" i="13" s="1"/>
  <c r="R7612" i="13"/>
  <c r="S7612" i="13" s="1"/>
  <c r="R2940" i="13"/>
  <c r="S2940" i="13" s="1"/>
  <c r="R4344" i="13"/>
  <c r="S4344" i="13" s="1"/>
  <c r="R769" i="13"/>
  <c r="S769" i="13" s="1"/>
  <c r="R7217" i="13"/>
  <c r="S7217" i="13" s="1"/>
  <c r="R3832" i="13"/>
  <c r="S3832" i="13" s="1"/>
  <c r="R4167" i="13"/>
  <c r="S4167" i="13" s="1"/>
  <c r="R1739" i="13"/>
  <c r="S1739" i="13" s="1"/>
  <c r="R5819" i="13"/>
  <c r="S5819" i="13" s="1"/>
  <c r="R3959" i="13"/>
  <c r="S3959" i="13" s="1"/>
  <c r="R4264" i="13"/>
  <c r="S4264" i="13" s="1"/>
  <c r="R6629" i="13"/>
  <c r="S6629" i="13" s="1"/>
  <c r="R5221" i="13"/>
  <c r="S5221" i="13" s="1"/>
  <c r="R5175" i="13"/>
  <c r="S5175" i="13" s="1"/>
  <c r="R5204" i="13"/>
  <c r="S5204" i="13" s="1"/>
  <c r="R5145" i="13"/>
  <c r="S5145" i="13" s="1"/>
  <c r="R4001" i="13"/>
  <c r="S4001" i="13" s="1"/>
  <c r="T3466" i="13"/>
  <c r="U3466" i="13" s="1"/>
  <c r="R155" i="13"/>
  <c r="S155" i="13" s="1"/>
  <c r="T3666" i="13"/>
  <c r="U3666" i="13" s="1"/>
  <c r="R1300" i="13"/>
  <c r="S1300" i="13" s="1"/>
  <c r="R6032" i="13"/>
  <c r="S6032" i="13" s="1"/>
  <c r="R7585" i="13"/>
  <c r="S7585" i="13" s="1"/>
  <c r="R1717" i="13"/>
  <c r="S1717" i="13" s="1"/>
  <c r="R4977" i="13"/>
  <c r="S4977" i="13" s="1"/>
  <c r="R976" i="13"/>
  <c r="S976" i="13" s="1"/>
  <c r="Q4880" i="13"/>
  <c r="Q1333" i="13"/>
  <c r="R5087" i="13"/>
  <c r="S5087" i="13" s="1"/>
  <c r="Q7970" i="13"/>
  <c r="Q225" i="13"/>
  <c r="R2240" i="13"/>
  <c r="S2240" i="13" s="1"/>
  <c r="R5359" i="13"/>
  <c r="S5359" i="13" s="1"/>
  <c r="T2902" i="13"/>
  <c r="U2902" i="13" s="1"/>
  <c r="R7283" i="13"/>
  <c r="S7283" i="13" s="1"/>
  <c r="R4505" i="13"/>
  <c r="S4505" i="13" s="1"/>
  <c r="R6556" i="13"/>
  <c r="S6556" i="13" s="1"/>
  <c r="T4385" i="13"/>
  <c r="U4385" i="13" s="1"/>
  <c r="R132" i="13"/>
  <c r="S132" i="13" s="1"/>
  <c r="R6941" i="13"/>
  <c r="S6941" i="13" s="1"/>
  <c r="R3743" i="13"/>
  <c r="S3743" i="13" s="1"/>
  <c r="R3633" i="13"/>
  <c r="S3633" i="13" s="1"/>
  <c r="R7486" i="13"/>
  <c r="S7486" i="13" s="1"/>
  <c r="R3355" i="13"/>
  <c r="S3355" i="13" s="1"/>
  <c r="R3653" i="13"/>
  <c r="S3653" i="13" s="1"/>
  <c r="T3858" i="13"/>
  <c r="U3858" i="13" s="1"/>
  <c r="Q1742" i="13"/>
  <c r="Q6394" i="13"/>
  <c r="Q4450" i="13"/>
  <c r="R1500" i="13"/>
  <c r="S1500" i="13" s="1"/>
  <c r="R7323" i="13"/>
  <c r="S7323" i="13" s="1"/>
  <c r="R4303" i="13"/>
  <c r="S4303" i="13" s="1"/>
  <c r="R2659" i="13"/>
  <c r="S2659" i="13" s="1"/>
  <c r="R7995" i="13"/>
  <c r="S7995" i="13" s="1"/>
  <c r="R4104" i="13"/>
  <c r="S4104" i="13" s="1"/>
  <c r="R5776" i="13"/>
  <c r="S5776" i="13" s="1"/>
  <c r="T8440" i="13"/>
  <c r="U8440" i="13" s="1"/>
  <c r="R6243" i="13"/>
  <c r="S6243" i="13" s="1"/>
  <c r="R1745" i="13"/>
  <c r="S1745" i="13" s="1"/>
  <c r="R2404" i="13"/>
  <c r="S2404" i="13" s="1"/>
  <c r="R3527" i="13"/>
  <c r="S3527" i="13" s="1"/>
  <c r="R7265" i="13"/>
  <c r="S7265" i="13" s="1"/>
  <c r="R5239" i="13"/>
  <c r="S5239" i="13" s="1"/>
  <c r="R1237" i="13"/>
  <c r="S1237" i="13" s="1"/>
  <c r="R2811" i="13"/>
  <c r="S2811" i="13" s="1"/>
  <c r="R2619" i="13"/>
  <c r="S2619" i="13" s="1"/>
  <c r="R3299" i="13"/>
  <c r="S3299" i="13" s="1"/>
  <c r="R7425" i="13"/>
  <c r="S7425" i="13" s="1"/>
  <c r="R5996" i="13"/>
  <c r="S5996" i="13" s="1"/>
  <c r="R4212" i="13"/>
  <c r="S4212" i="13" s="1"/>
  <c r="R5540" i="13"/>
  <c r="S5540" i="13" s="1"/>
  <c r="T5634" i="13"/>
  <c r="U5634" i="13" s="1"/>
  <c r="R7300" i="13"/>
  <c r="S7300" i="13" s="1"/>
  <c r="R3824" i="13"/>
  <c r="S3824" i="13" s="1"/>
  <c r="R2925" i="13"/>
  <c r="S2925" i="13" s="1"/>
  <c r="R8341" i="13"/>
  <c r="S8341" i="13" s="1"/>
  <c r="Q5139" i="13"/>
  <c r="R543" i="13"/>
  <c r="S543" i="13" s="1"/>
  <c r="R8372" i="13"/>
  <c r="S8372" i="13" s="1"/>
  <c r="Q4103" i="13"/>
  <c r="R8519" i="13"/>
  <c r="S8519" i="13" s="1"/>
  <c r="R735" i="13"/>
  <c r="S735" i="13" s="1"/>
  <c r="R1073" i="13"/>
  <c r="S1073" i="13" s="1"/>
  <c r="R7145" i="13"/>
  <c r="S7145" i="13" s="1"/>
  <c r="R5849" i="13"/>
  <c r="S5849" i="13" s="1"/>
  <c r="R7027" i="13"/>
  <c r="S7027" i="13" s="1"/>
  <c r="R2800" i="13"/>
  <c r="S2800" i="13" s="1"/>
  <c r="T5368" i="13"/>
  <c r="U5368" i="13" s="1"/>
  <c r="R7671" i="13"/>
  <c r="S7671" i="13" s="1"/>
  <c r="R1464" i="13"/>
  <c r="S1464" i="13" s="1"/>
  <c r="R3252" i="13"/>
  <c r="S3252" i="13" s="1"/>
  <c r="R6497" i="13"/>
  <c r="S6497" i="13" s="1"/>
  <c r="R7261" i="13"/>
  <c r="S7261" i="13" s="1"/>
  <c r="R3143" i="13"/>
  <c r="S3143" i="13" s="1"/>
  <c r="R5227" i="13"/>
  <c r="S5227" i="13" s="1"/>
  <c r="R5312" i="13"/>
  <c r="S5312" i="13" s="1"/>
  <c r="R2982" i="13"/>
  <c r="S2982" i="13" s="1"/>
  <c r="R4115" i="13"/>
  <c r="S4115" i="13" s="1"/>
  <c r="R8723" i="13"/>
  <c r="S8723" i="13" s="1"/>
  <c r="Q7536" i="13"/>
  <c r="Q2327" i="13"/>
  <c r="Q1326" i="13"/>
  <c r="R6899" i="13"/>
  <c r="S6899" i="13" s="1"/>
  <c r="R1403" i="13"/>
  <c r="S1403" i="13" s="1"/>
  <c r="R7797" i="13"/>
  <c r="S7797" i="13" s="1"/>
  <c r="R1112" i="13"/>
  <c r="S1112" i="13" s="1"/>
  <c r="R7629" i="13"/>
  <c r="S7629" i="13" s="1"/>
  <c r="R2901" i="13"/>
  <c r="S2901" i="13" s="1"/>
  <c r="R8071" i="13"/>
  <c r="S8071" i="13" s="1"/>
  <c r="R6233" i="13"/>
  <c r="S6233" i="13" s="1"/>
  <c r="R3952" i="13"/>
  <c r="S3952" i="13" s="1"/>
  <c r="R3562" i="13"/>
  <c r="S3562" i="13" s="1"/>
  <c r="R1285" i="13"/>
  <c r="S1285" i="13" s="1"/>
  <c r="R3685" i="13"/>
  <c r="S3685" i="13" s="1"/>
  <c r="R3436" i="13"/>
  <c r="S3436" i="13" s="1"/>
  <c r="R5176" i="13"/>
  <c r="S5176" i="13" s="1"/>
  <c r="R996" i="13"/>
  <c r="S996" i="13" s="1"/>
  <c r="R7652" i="13"/>
  <c r="S7652" i="13" s="1"/>
  <c r="R643" i="13"/>
  <c r="S643" i="13" s="1"/>
  <c r="R747" i="13"/>
  <c r="S747" i="13" s="1"/>
  <c r="R2031" i="13"/>
  <c r="S2031" i="13" s="1"/>
  <c r="R5663" i="13"/>
  <c r="S5663" i="13" s="1"/>
  <c r="R3443" i="13"/>
  <c r="S3443" i="13" s="1"/>
  <c r="R5625" i="13"/>
  <c r="S5625" i="13" s="1"/>
  <c r="R1575" i="13"/>
  <c r="S1575" i="13" s="1"/>
  <c r="R1901" i="13"/>
  <c r="S1901" i="13" s="1"/>
  <c r="R717" i="13"/>
  <c r="S717" i="13" s="1"/>
  <c r="R4604" i="13"/>
  <c r="S4604" i="13" s="1"/>
  <c r="R6639" i="13"/>
  <c r="S6639" i="13" s="1"/>
  <c r="R7656" i="13"/>
  <c r="S7656" i="13" s="1"/>
  <c r="R7964" i="13"/>
  <c r="S7964" i="13" s="1"/>
  <c r="T4833" i="13"/>
  <c r="U4833" i="13" s="1"/>
  <c r="R3371" i="13"/>
  <c r="S3371" i="13" s="1"/>
  <c r="R8703" i="13"/>
  <c r="S8703" i="13" s="1"/>
  <c r="R536" i="13"/>
  <c r="S536" i="13" s="1"/>
  <c r="Q2493" i="13"/>
  <c r="Q6285" i="13"/>
  <c r="R7304" i="13"/>
  <c r="S7304" i="13" s="1"/>
  <c r="R5272" i="13"/>
  <c r="S5272" i="13" s="1"/>
  <c r="T8643" i="13"/>
  <c r="U8643" i="13" s="1"/>
  <c r="T3498" i="13"/>
  <c r="U3498" i="13" s="1"/>
  <c r="Q35" i="13"/>
  <c r="Q2732" i="13"/>
  <c r="R6529" i="13"/>
  <c r="S6529" i="13" s="1"/>
  <c r="R2904" i="13"/>
  <c r="S2904" i="13" s="1"/>
  <c r="R6133" i="13"/>
  <c r="S6133" i="13" s="1"/>
  <c r="R4976" i="13"/>
  <c r="S4976" i="13" s="1"/>
  <c r="R2385" i="13"/>
  <c r="S2385" i="13" s="1"/>
  <c r="T2950" i="13"/>
  <c r="U2950" i="13" s="1"/>
  <c r="T6786" i="13"/>
  <c r="U6786" i="13" s="1"/>
  <c r="Q3487" i="13"/>
  <c r="Q19" i="13"/>
  <c r="R19" i="13" s="1"/>
  <c r="S19" i="13" s="1"/>
  <c r="Q1409" i="13"/>
  <c r="Q1899" i="13"/>
  <c r="R1809" i="13"/>
  <c r="S1809" i="13" s="1"/>
  <c r="R4796" i="13"/>
  <c r="S4796" i="13" s="1"/>
  <c r="R4477" i="13"/>
  <c r="S4477" i="13" s="1"/>
  <c r="Q8004" i="13"/>
  <c r="Q4712" i="13"/>
  <c r="Q2807" i="13"/>
  <c r="R2088" i="13"/>
  <c r="S2088" i="13" s="1"/>
  <c r="R6129" i="13"/>
  <c r="S6129" i="13" s="1"/>
  <c r="R4995" i="13"/>
  <c r="S4995" i="13" s="1"/>
  <c r="R3996" i="13"/>
  <c r="S3996" i="13" s="1"/>
  <c r="Q7733" i="13"/>
  <c r="Q8316" i="13"/>
  <c r="T874" i="13"/>
  <c r="U874" i="13" s="1"/>
  <c r="R5799" i="13"/>
  <c r="S5799" i="13" s="1"/>
  <c r="R4400" i="13"/>
  <c r="S4400" i="13" s="1"/>
  <c r="R7791" i="13"/>
  <c r="S7791" i="13" s="1"/>
  <c r="Q2450" i="13"/>
  <c r="Q4759" i="13"/>
  <c r="Q3399" i="13"/>
  <c r="R1915" i="13"/>
  <c r="S1915" i="13" s="1"/>
  <c r="R3167" i="13"/>
  <c r="S3167" i="13" s="1"/>
  <c r="R1665" i="13"/>
  <c r="S1665" i="13" s="1"/>
  <c r="R4639" i="13"/>
  <c r="S4639" i="13" s="1"/>
  <c r="R5059" i="13"/>
  <c r="S5059" i="13" s="1"/>
  <c r="Q5394" i="13"/>
  <c r="Q3446" i="13"/>
  <c r="R6469" i="13"/>
  <c r="S6469" i="13" s="1"/>
  <c r="R3857" i="13"/>
  <c r="S3857" i="13" s="1"/>
  <c r="T3730" i="13"/>
  <c r="U3730" i="13" s="1"/>
  <c r="R880" i="13"/>
  <c r="S880" i="13" s="1"/>
  <c r="R6060" i="13"/>
  <c r="S6060" i="13" s="1"/>
  <c r="Q2072" i="13"/>
  <c r="Q905" i="13"/>
  <c r="Q1638" i="13"/>
  <c r="Q4207" i="13"/>
  <c r="Q107" i="13"/>
  <c r="R615" i="13"/>
  <c r="S615" i="13" s="1"/>
  <c r="Q4871" i="13"/>
  <c r="Q2626" i="13"/>
  <c r="Q8668" i="13"/>
  <c r="Q258" i="13"/>
  <c r="Q3667" i="13"/>
  <c r="Q8471" i="13"/>
  <c r="Q70" i="13"/>
  <c r="Q8435" i="13"/>
  <c r="Q1579" i="13"/>
  <c r="R492" i="13"/>
  <c r="S492" i="13" s="1"/>
  <c r="Q4552" i="13"/>
  <c r="Q5353" i="13"/>
  <c r="Q1752" i="13"/>
  <c r="Q189" i="13"/>
  <c r="Q4794" i="13"/>
  <c r="Q2819" i="13"/>
  <c r="Q4186" i="13"/>
  <c r="Q6616" i="13"/>
  <c r="R6616" i="13" s="1"/>
  <c r="S6616" i="13" s="1"/>
  <c r="Q7769" i="13"/>
  <c r="R7769" i="13" s="1"/>
  <c r="S7769" i="13" s="1"/>
  <c r="Q6566" i="13"/>
  <c r="Q3405" i="13"/>
  <c r="Q4853" i="13"/>
  <c r="Q1298" i="13"/>
  <c r="Q3715" i="13"/>
  <c r="Q3678" i="13"/>
  <c r="Q2427" i="13"/>
  <c r="Q6199" i="13"/>
  <c r="R7311" i="13"/>
  <c r="S7311" i="13" s="1"/>
  <c r="Q4080" i="13"/>
  <c r="R372" i="13"/>
  <c r="S372" i="13" s="1"/>
  <c r="R3673" i="13"/>
  <c r="S3673" i="13" s="1"/>
  <c r="T5045" i="13"/>
  <c r="U5045" i="13" s="1"/>
  <c r="T4755" i="13"/>
  <c r="U4755" i="13" s="1"/>
  <c r="R8349" i="13"/>
  <c r="S8349" i="13" s="1"/>
  <c r="R3404" i="13"/>
  <c r="S3404" i="13" s="1"/>
  <c r="R2561" i="13"/>
  <c r="S2561" i="13" s="1"/>
  <c r="R3580" i="13"/>
  <c r="S3580" i="13" s="1"/>
  <c r="Q2511" i="13"/>
  <c r="Q2226" i="13"/>
  <c r="Q7319" i="13"/>
  <c r="Q91" i="13"/>
  <c r="Q7633" i="13"/>
  <c r="Q6426" i="13"/>
  <c r="R6426" i="13" s="1"/>
  <c r="S6426" i="13" s="1"/>
  <c r="Q5341" i="13"/>
  <c r="Q4402" i="13"/>
  <c r="Q2501" i="13"/>
  <c r="Q4789" i="13"/>
  <c r="Q2567" i="13"/>
  <c r="Q43" i="13"/>
  <c r="Q8611" i="13"/>
  <c r="Q6388" i="13"/>
  <c r="Q5255" i="13"/>
  <c r="Q1779" i="13"/>
  <c r="Q5233" i="13"/>
  <c r="R299" i="13"/>
  <c r="S299" i="13" s="1"/>
  <c r="R2244" i="13"/>
  <c r="S2244" i="13" s="1"/>
  <c r="R4389" i="13"/>
  <c r="S4389" i="13" s="1"/>
  <c r="R8463" i="13"/>
  <c r="S8463" i="13" s="1"/>
  <c r="T4040" i="13"/>
  <c r="U4040" i="13" s="1"/>
  <c r="T6549" i="13"/>
  <c r="U6549" i="13" s="1"/>
  <c r="R395" i="13"/>
  <c r="S395" i="13" s="1"/>
  <c r="R2299" i="13"/>
  <c r="S2299" i="13" s="1"/>
  <c r="R7852" i="13"/>
  <c r="S7852" i="13" s="1"/>
  <c r="R1142" i="13"/>
  <c r="S1142" i="13" s="1"/>
  <c r="Q8503" i="13"/>
  <c r="Q2555" i="13"/>
  <c r="Q8752" i="13"/>
  <c r="Q4399" i="13"/>
  <c r="Q2058" i="13"/>
  <c r="Q6338" i="13"/>
  <c r="Q7759" i="13"/>
  <c r="Q6930" i="13"/>
  <c r="Q1258" i="13"/>
  <c r="Q8479" i="13"/>
  <c r="R8247" i="13"/>
  <c r="S8247" i="13" s="1"/>
  <c r="Q4323" i="13"/>
  <c r="Q4372" i="13"/>
  <c r="Q1200" i="13"/>
  <c r="R81" i="13"/>
  <c r="S81" i="13" s="1"/>
  <c r="T5564" i="13"/>
  <c r="U5564" i="13" s="1"/>
  <c r="R2967" i="13"/>
  <c r="S2967" i="13" s="1"/>
  <c r="R4209" i="13"/>
  <c r="S4209" i="13" s="1"/>
  <c r="R2492" i="13"/>
  <c r="S2492" i="13" s="1"/>
  <c r="R2196" i="13"/>
  <c r="S2196" i="13" s="1"/>
  <c r="R3117" i="13"/>
  <c r="S3117" i="13" s="1"/>
  <c r="R3445" i="13"/>
  <c r="S3445" i="13" s="1"/>
  <c r="Q832" i="13"/>
  <c r="Q1455" i="13"/>
  <c r="Q3820" i="13"/>
  <c r="Q1524" i="13"/>
  <c r="Q5831" i="13"/>
  <c r="Q858" i="13"/>
  <c r="Q6776" i="13"/>
  <c r="Q2406" i="13"/>
  <c r="Q3632" i="13"/>
  <c r="R3687" i="13"/>
  <c r="S3687" i="13" s="1"/>
  <c r="R7169" i="13"/>
  <c r="S7169" i="13" s="1"/>
  <c r="R7107" i="13"/>
  <c r="S7107" i="13" s="1"/>
  <c r="T8609" i="13"/>
  <c r="U8609" i="13" s="1"/>
  <c r="T4341" i="13"/>
  <c r="U4341" i="13" s="1"/>
  <c r="R4089" i="13"/>
  <c r="S4089" i="13" s="1"/>
  <c r="R1147" i="13"/>
  <c r="S1147" i="13" s="1"/>
  <c r="T4289" i="13"/>
  <c r="U4289" i="13" s="1"/>
  <c r="R3641" i="13"/>
  <c r="S3641" i="13" s="1"/>
  <c r="T954" i="13"/>
  <c r="U954" i="13" s="1"/>
  <c r="Q1286" i="13"/>
  <c r="Q8016" i="13"/>
  <c r="Q4518" i="13"/>
  <c r="Q4013" i="13"/>
  <c r="Q3013" i="13"/>
  <c r="Q7779" i="13"/>
  <c r="R7779" i="13" s="1"/>
  <c r="S7779" i="13" s="1"/>
  <c r="Q92" i="13"/>
  <c r="Q7276" i="13"/>
  <c r="Q3611" i="13"/>
  <c r="Q4774" i="13"/>
  <c r="Q5117" i="13"/>
  <c r="Q8350" i="13"/>
  <c r="Q3128" i="13"/>
  <c r="Q6494" i="13"/>
  <c r="Q6673" i="13"/>
  <c r="Q6231" i="13"/>
  <c r="Q3269" i="13"/>
  <c r="R3773" i="13"/>
  <c r="S3773" i="13" s="1"/>
  <c r="R3639" i="13"/>
  <c r="S3639" i="13" s="1"/>
  <c r="T6946" i="13"/>
  <c r="U6946" i="13" s="1"/>
  <c r="R4112" i="13"/>
  <c r="S4112" i="13" s="1"/>
  <c r="R3568" i="13"/>
  <c r="S3568" i="13" s="1"/>
  <c r="Q2126" i="13"/>
  <c r="Q7337" i="13"/>
  <c r="Q8107" i="13"/>
  <c r="Q8230" i="13"/>
  <c r="R8230" i="13" s="1"/>
  <c r="S8230" i="13" s="1"/>
  <c r="Q5004" i="13"/>
  <c r="Q1131" i="13"/>
  <c r="Q9" i="13"/>
  <c r="Q7851" i="13"/>
  <c r="Q6306" i="13"/>
  <c r="Q3095" i="13"/>
  <c r="R3095" i="13" s="1"/>
  <c r="S3095" i="13" s="1"/>
  <c r="Q2370" i="13"/>
  <c r="R4439" i="13"/>
  <c r="S4439" i="13" s="1"/>
  <c r="Q6871" i="13"/>
  <c r="Q1324" i="13"/>
  <c r="Q4876" i="13"/>
  <c r="R7985" i="13"/>
  <c r="S7985" i="13" s="1"/>
  <c r="R3131" i="13"/>
  <c r="S3131" i="13" s="1"/>
  <c r="R5056" i="13"/>
  <c r="S5056" i="13" s="1"/>
  <c r="R5867" i="13"/>
  <c r="S5867" i="13" s="1"/>
  <c r="R1509" i="13"/>
  <c r="S1509" i="13" s="1"/>
  <c r="Q2254" i="13"/>
  <c r="R6413" i="13"/>
  <c r="S6413" i="13" s="1"/>
  <c r="Q8434" i="13"/>
  <c r="Q3119" i="13"/>
  <c r="Q3529" i="13"/>
  <c r="Q8258" i="13"/>
  <c r="Q6562" i="13"/>
  <c r="Q1438" i="13"/>
  <c r="R1438" i="13" s="1"/>
  <c r="S1438" i="13" s="1"/>
  <c r="Q1737" i="13"/>
  <c r="Q5464" i="13"/>
  <c r="Q7846" i="13"/>
  <c r="Q1623" i="13"/>
  <c r="Q3563" i="13"/>
  <c r="R1108" i="13"/>
  <c r="S1108" i="13" s="1"/>
  <c r="R1944" i="13"/>
  <c r="S1944" i="13" s="1"/>
  <c r="R612" i="13"/>
  <c r="S612" i="13" s="1"/>
  <c r="R7312" i="13"/>
  <c r="S7312" i="13" s="1"/>
  <c r="R7700" i="13"/>
  <c r="S7700" i="13" s="1"/>
  <c r="R7544" i="13"/>
  <c r="S7544" i="13" s="1"/>
  <c r="R2320" i="13"/>
  <c r="S2320" i="13" s="1"/>
  <c r="Q3326" i="13"/>
  <c r="Q5665" i="13"/>
  <c r="R5665" i="13" s="1"/>
  <c r="S5665" i="13" s="1"/>
  <c r="Q1522" i="13"/>
  <c r="Q3110" i="13"/>
  <c r="R1884" i="13"/>
  <c r="S1884" i="13" s="1"/>
  <c r="Q2045" i="13"/>
  <c r="R2007" i="13"/>
  <c r="S2007" i="13" s="1"/>
  <c r="R7515" i="13"/>
  <c r="S7515" i="13" s="1"/>
  <c r="Q4268" i="13"/>
  <c r="Q1315" i="13"/>
  <c r="Q7474" i="13"/>
  <c r="R8465" i="13"/>
  <c r="S8465" i="13" s="1"/>
  <c r="R2527" i="13"/>
  <c r="S2527" i="13" s="1"/>
  <c r="R6137" i="13"/>
  <c r="S6137" i="13" s="1"/>
  <c r="Q7410" i="13"/>
  <c r="R1983" i="13"/>
  <c r="S1983" i="13" s="1"/>
  <c r="R924" i="13"/>
  <c r="S924" i="13" s="1"/>
  <c r="Q4919" i="13"/>
  <c r="Q2628" i="13"/>
  <c r="Q4958" i="13"/>
  <c r="Q6834" i="13"/>
  <c r="T3132" i="13"/>
  <c r="U3132" i="13" s="1"/>
  <c r="R5727" i="13"/>
  <c r="S5727" i="13" s="1"/>
  <c r="Q7699" i="13"/>
  <c r="Q3152" i="13"/>
  <c r="Q6244" i="13"/>
  <c r="Q8748" i="13"/>
  <c r="Q7673" i="13"/>
  <c r="R7673" i="13" s="1"/>
  <c r="S7673" i="13" s="1"/>
  <c r="R4727" i="13"/>
  <c r="S4727" i="13" s="1"/>
  <c r="Q907" i="13"/>
  <c r="R1721" i="13"/>
  <c r="S1721" i="13" s="1"/>
  <c r="T4423" i="13"/>
  <c r="U4423" i="13" s="1"/>
  <c r="T2873" i="13"/>
  <c r="U2873" i="13" s="1"/>
  <c r="R4765" i="13"/>
  <c r="S4765" i="13" s="1"/>
  <c r="R6811" i="13"/>
  <c r="S6811" i="13" s="1"/>
  <c r="Q6607" i="13"/>
  <c r="Q5226" i="13"/>
  <c r="Q8156" i="13"/>
  <c r="Q4602" i="13"/>
  <c r="Q6160" i="13"/>
  <c r="Q7243" i="13"/>
  <c r="Q3699" i="13"/>
  <c r="R3699" i="13" s="1"/>
  <c r="S3699" i="13" s="1"/>
  <c r="R1627" i="13"/>
  <c r="S1627" i="13" s="1"/>
  <c r="R2079" i="13"/>
  <c r="S2079" i="13" s="1"/>
  <c r="Q6483" i="13"/>
  <c r="Q2099" i="13"/>
  <c r="Q41" i="13"/>
  <c r="Q8180" i="13"/>
  <c r="Q153" i="13"/>
  <c r="Q111" i="13"/>
  <c r="Q7229" i="13"/>
  <c r="Q741" i="13"/>
  <c r="R6739" i="13"/>
  <c r="S6739" i="13" s="1"/>
  <c r="R2563" i="13"/>
  <c r="S2563" i="13" s="1"/>
  <c r="Q5412" i="13"/>
  <c r="Q8253" i="13"/>
  <c r="Q601" i="13"/>
  <c r="R601" i="13" s="1"/>
  <c r="S601" i="13" s="1"/>
  <c r="Q8511" i="13"/>
  <c r="Q3828" i="13"/>
  <c r="Q2351" i="13"/>
  <c r="Q6062" i="13"/>
  <c r="Q1799" i="13"/>
  <c r="Q6713" i="13"/>
  <c r="R5568" i="13"/>
  <c r="S5568" i="13" s="1"/>
  <c r="Q2218" i="13"/>
  <c r="Q849" i="13"/>
  <c r="Q8680" i="13"/>
  <c r="Q1595" i="13"/>
  <c r="Q3953" i="13"/>
  <c r="Q6575" i="13"/>
  <c r="Q5" i="13"/>
  <c r="Q1902" i="13"/>
  <c r="T6369" i="13"/>
  <c r="U6369" i="13" s="1"/>
  <c r="R2137" i="13"/>
  <c r="S2137" i="13" s="1"/>
  <c r="R8213" i="13"/>
  <c r="S8213" i="13" s="1"/>
  <c r="R1800" i="13"/>
  <c r="S1800" i="13" s="1"/>
  <c r="R252" i="13"/>
  <c r="S252" i="13" s="1"/>
  <c r="R3232" i="13"/>
  <c r="S3232" i="13" s="1"/>
  <c r="R1259" i="13"/>
  <c r="S1259" i="13" s="1"/>
  <c r="Q8176" i="13"/>
  <c r="R376" i="13"/>
  <c r="S376" i="13" s="1"/>
  <c r="R503" i="13"/>
  <c r="S503" i="13" s="1"/>
  <c r="R2868" i="13"/>
  <c r="S2868" i="13" s="1"/>
  <c r="R501" i="13"/>
  <c r="S501" i="13" s="1"/>
  <c r="Q5510" i="13"/>
  <c r="Q3873" i="13"/>
  <c r="R1388" i="13"/>
  <c r="S1388" i="13" s="1"/>
  <c r="T3656" i="13"/>
  <c r="U3656" i="13" s="1"/>
  <c r="R6496" i="13"/>
  <c r="S6496" i="13" s="1"/>
  <c r="R6705" i="13"/>
  <c r="S6705" i="13" s="1"/>
  <c r="R6568" i="13"/>
  <c r="S6568" i="13" s="1"/>
  <c r="T336" i="13"/>
  <c r="U336" i="13" s="1"/>
  <c r="T8579" i="13"/>
  <c r="U8579" i="13" s="1"/>
  <c r="T6826" i="13"/>
  <c r="U6826" i="13" s="1"/>
  <c r="R2504" i="13"/>
  <c r="S2504" i="13" s="1"/>
  <c r="R8095" i="13"/>
  <c r="S8095" i="13" s="1"/>
  <c r="R6280" i="13"/>
  <c r="S6280" i="13" s="1"/>
  <c r="R7761" i="13"/>
  <c r="S7761" i="13" s="1"/>
  <c r="R3335" i="13"/>
  <c r="S3335" i="13" s="1"/>
  <c r="R2569" i="13"/>
  <c r="S2569" i="13" s="1"/>
  <c r="R325" i="13"/>
  <c r="S325" i="13" s="1"/>
  <c r="R1528" i="13"/>
  <c r="S1528" i="13" s="1"/>
  <c r="R1104" i="13"/>
  <c r="S1104" i="13" s="1"/>
  <c r="Q3374" i="13"/>
  <c r="Q394" i="13"/>
  <c r="R275" i="13"/>
  <c r="S275" i="13" s="1"/>
  <c r="R6143" i="13"/>
  <c r="S6143" i="13" s="1"/>
  <c r="R6681" i="13"/>
  <c r="S6681" i="13" s="1"/>
  <c r="R1060" i="13"/>
  <c r="S1060" i="13" s="1"/>
  <c r="Q1703" i="13"/>
  <c r="R2497" i="13"/>
  <c r="S2497" i="13" s="1"/>
  <c r="R7597" i="13"/>
  <c r="S7597" i="13" s="1"/>
  <c r="R3741" i="13"/>
  <c r="S3741" i="13" s="1"/>
  <c r="Q4667" i="13"/>
  <c r="R4667" i="13" s="1"/>
  <c r="S4667" i="13" s="1"/>
  <c r="Q4511" i="13"/>
  <c r="Q1835" i="13"/>
  <c r="R255" i="13"/>
  <c r="S255" i="13" s="1"/>
  <c r="R7843" i="13"/>
  <c r="S7843" i="13" s="1"/>
  <c r="R5075" i="13"/>
  <c r="S5075" i="13" s="1"/>
  <c r="R796" i="13"/>
  <c r="S796" i="13" s="1"/>
  <c r="Q4036" i="13"/>
  <c r="Q5320" i="13"/>
  <c r="Q7339" i="13"/>
  <c r="Q8353" i="13"/>
  <c r="R7717" i="13"/>
  <c r="S7717" i="13" s="1"/>
  <c r="Q7238" i="13"/>
  <c r="R4575" i="13"/>
  <c r="S4575" i="13" s="1"/>
  <c r="R793" i="13"/>
  <c r="S793" i="13" s="1"/>
  <c r="Q4447" i="13"/>
  <c r="Q6935" i="13"/>
  <c r="R6935" i="13" s="1"/>
  <c r="S6935" i="13" s="1"/>
  <c r="R4071" i="13"/>
  <c r="S4071" i="13" s="1"/>
  <c r="R6663" i="13"/>
  <c r="S6663" i="13" s="1"/>
  <c r="R5532" i="13"/>
  <c r="S5532" i="13" s="1"/>
  <c r="R3500" i="13"/>
  <c r="S3500" i="13" s="1"/>
  <c r="R4724" i="13"/>
  <c r="S4724" i="13" s="1"/>
  <c r="R3792" i="13"/>
  <c r="S3792" i="13" s="1"/>
  <c r="R1887" i="13"/>
  <c r="S1887" i="13" s="1"/>
  <c r="R2267" i="13"/>
  <c r="S2267" i="13" s="1"/>
  <c r="R7120" i="13"/>
  <c r="S7120" i="13" s="1"/>
  <c r="T1690" i="13"/>
  <c r="U1690" i="13" s="1"/>
  <c r="R2349" i="13"/>
  <c r="S2349" i="13" s="1"/>
  <c r="R4175" i="13"/>
  <c r="S4175" i="13" s="1"/>
  <c r="R2780" i="13"/>
  <c r="S2780" i="13" s="1"/>
  <c r="R6489" i="13"/>
  <c r="S6489" i="13" s="1"/>
  <c r="R2121" i="13"/>
  <c r="S2121" i="13" s="1"/>
  <c r="R4787" i="13"/>
  <c r="S4787" i="13" s="1"/>
  <c r="T5000" i="13"/>
  <c r="U5000" i="13" s="1"/>
  <c r="R1607" i="13"/>
  <c r="S1607" i="13" s="1"/>
  <c r="R6368" i="13"/>
  <c r="S6368" i="13" s="1"/>
  <c r="R6995" i="13"/>
  <c r="S6995" i="13" s="1"/>
  <c r="R5857" i="13"/>
  <c r="S5857" i="13" s="1"/>
  <c r="R3688" i="13"/>
  <c r="S3688" i="13" s="1"/>
  <c r="R5484" i="13"/>
  <c r="S5484" i="13" s="1"/>
  <c r="T8751" i="13"/>
  <c r="U8751" i="13" s="1"/>
  <c r="R5143" i="13"/>
  <c r="S5143" i="13" s="1"/>
  <c r="Q8195" i="13"/>
  <c r="Q4653" i="13"/>
  <c r="R1048" i="13"/>
  <c r="S1048" i="13" s="1"/>
  <c r="R3903" i="13"/>
  <c r="S3903" i="13" s="1"/>
  <c r="R951" i="13"/>
  <c r="S951" i="13" s="1"/>
  <c r="R3024" i="13"/>
  <c r="S3024" i="13" s="1"/>
  <c r="R1189" i="13"/>
  <c r="S1189" i="13" s="1"/>
  <c r="R2535" i="13"/>
  <c r="S2535" i="13" s="1"/>
  <c r="R2268" i="13"/>
  <c r="S2268" i="13" s="1"/>
  <c r="R4631" i="13"/>
  <c r="S4631" i="13" s="1"/>
  <c r="R3945" i="13"/>
  <c r="S3945" i="13" s="1"/>
  <c r="R3192" i="13"/>
  <c r="S3192" i="13" s="1"/>
  <c r="R2000" i="13"/>
  <c r="S2000" i="13" s="1"/>
  <c r="R1968" i="13"/>
  <c r="S1968" i="13" s="1"/>
  <c r="R8000" i="13"/>
  <c r="S8000" i="13" s="1"/>
  <c r="R3867" i="13"/>
  <c r="S3867" i="13" s="1"/>
  <c r="R5273" i="13"/>
  <c r="S5273" i="13" s="1"/>
  <c r="R3987" i="13"/>
  <c r="S3987" i="13" s="1"/>
  <c r="R2203" i="13"/>
  <c r="S2203" i="13" s="1"/>
  <c r="T7814" i="13"/>
  <c r="U7814" i="13" s="1"/>
  <c r="R3584" i="13"/>
  <c r="S3584" i="13" s="1"/>
  <c r="R7067" i="13"/>
  <c r="S7067" i="13" s="1"/>
  <c r="R3356" i="13"/>
  <c r="S3356" i="13" s="1"/>
  <c r="R2209" i="13"/>
  <c r="S2209" i="13" s="1"/>
  <c r="R5196" i="13"/>
  <c r="S5196" i="13" s="1"/>
  <c r="R324" i="13"/>
  <c r="S324" i="13" s="1"/>
  <c r="R6328" i="13"/>
  <c r="S6328" i="13" s="1"/>
  <c r="R3516" i="13"/>
  <c r="S3516" i="13" s="1"/>
  <c r="R7093" i="13"/>
  <c r="S7093" i="13" s="1"/>
  <c r="R831" i="13"/>
  <c r="S831" i="13" s="1"/>
  <c r="R3872" i="13"/>
  <c r="S3872" i="13" s="1"/>
  <c r="T4312" i="13"/>
  <c r="U4312" i="13" s="1"/>
  <c r="Q1490" i="13"/>
  <c r="R2755" i="13"/>
  <c r="S2755" i="13" s="1"/>
  <c r="R3331" i="13"/>
  <c r="S3331" i="13" s="1"/>
  <c r="R2885" i="13"/>
  <c r="S2885" i="13" s="1"/>
  <c r="R8655" i="13"/>
  <c r="S8655" i="13" s="1"/>
  <c r="Q331" i="13"/>
  <c r="Q3247" i="13"/>
  <c r="R5387" i="13"/>
  <c r="S5387" i="13" s="1"/>
  <c r="R5161" i="13"/>
  <c r="S5161" i="13" s="1"/>
  <c r="R172" i="13"/>
  <c r="S172" i="13" s="1"/>
  <c r="R919" i="13"/>
  <c r="S919" i="13" s="1"/>
  <c r="R1043" i="13"/>
  <c r="S1043" i="13" s="1"/>
  <c r="R3693" i="13"/>
  <c r="S3693" i="13" s="1"/>
  <c r="R3904" i="13"/>
  <c r="S3904" i="13" s="1"/>
  <c r="R6759" i="13"/>
  <c r="S6759" i="13" s="1"/>
  <c r="R5364" i="13"/>
  <c r="S5364" i="13" s="1"/>
  <c r="R4832" i="13"/>
  <c r="S4832" i="13" s="1"/>
  <c r="T226" i="13"/>
  <c r="U226" i="13" s="1"/>
  <c r="R301" i="13"/>
  <c r="S301" i="13" s="1"/>
  <c r="R1144" i="13"/>
  <c r="S1144" i="13" s="1"/>
  <c r="R2933" i="13"/>
  <c r="S2933" i="13" s="1"/>
  <c r="R8143" i="13"/>
  <c r="S8143" i="13" s="1"/>
  <c r="T8671" i="13"/>
  <c r="U8671" i="13" s="1"/>
  <c r="Q247" i="13"/>
  <c r="Q4605" i="13"/>
  <c r="Q8123" i="13"/>
  <c r="R2231" i="13"/>
  <c r="S2231" i="13" s="1"/>
  <c r="R1287" i="13"/>
  <c r="S1287" i="13" s="1"/>
  <c r="R2613" i="13"/>
  <c r="S2613" i="13" s="1"/>
  <c r="R5731" i="13"/>
  <c r="S5731" i="13" s="1"/>
  <c r="R7876" i="13"/>
  <c r="S7876" i="13" s="1"/>
  <c r="R6984" i="13"/>
  <c r="S6984" i="13" s="1"/>
  <c r="R4657" i="13"/>
  <c r="S4657" i="13" s="1"/>
  <c r="R2145" i="13"/>
  <c r="S2145" i="13" s="1"/>
  <c r="R649" i="13"/>
  <c r="S649" i="13" s="1"/>
  <c r="R1704" i="13"/>
  <c r="S1704" i="13" s="1"/>
  <c r="R8487" i="13"/>
  <c r="S8487" i="13" s="1"/>
  <c r="R3975" i="13"/>
  <c r="S3975" i="13" s="1"/>
  <c r="R8045" i="13"/>
  <c r="S8045" i="13" s="1"/>
  <c r="R4973" i="13"/>
  <c r="S4973" i="13" s="1"/>
  <c r="T7454" i="13"/>
  <c r="U7454" i="13" s="1"/>
  <c r="R4208" i="13"/>
  <c r="S4208" i="13" s="1"/>
  <c r="R449" i="13"/>
  <c r="S449" i="13" s="1"/>
  <c r="R7161" i="13"/>
  <c r="S7161" i="13" s="1"/>
  <c r="R5001" i="13"/>
  <c r="S5001" i="13" s="1"/>
  <c r="R3080" i="13"/>
  <c r="S3080" i="13" s="1"/>
  <c r="T4817" i="13"/>
  <c r="U4817" i="13" s="1"/>
  <c r="T6272" i="13"/>
  <c r="U6272" i="13" s="1"/>
  <c r="R2291" i="13"/>
  <c r="S2291" i="13" s="1"/>
  <c r="R3067" i="13"/>
  <c r="S3067" i="13" s="1"/>
  <c r="R3677" i="13"/>
  <c r="S3677" i="13" s="1"/>
  <c r="R1472" i="13"/>
  <c r="S1472" i="13" s="1"/>
  <c r="T3818" i="13"/>
  <c r="U3818" i="13" s="1"/>
  <c r="R8422" i="13"/>
  <c r="S8422" i="13" s="1"/>
  <c r="T3602" i="13"/>
  <c r="U3602" i="13" s="1"/>
  <c r="Q1679" i="13"/>
  <c r="Q8306" i="13"/>
  <c r="R2233" i="13"/>
  <c r="S2233" i="13" s="1"/>
  <c r="R7025" i="13"/>
  <c r="S7025" i="13" s="1"/>
  <c r="R4536" i="13"/>
  <c r="S4536" i="13" s="1"/>
  <c r="R687" i="13"/>
  <c r="S687" i="13" s="1"/>
  <c r="R6587" i="13"/>
  <c r="S6587" i="13" s="1"/>
  <c r="R4895" i="13"/>
  <c r="S4895" i="13" s="1"/>
  <c r="R8252" i="13"/>
  <c r="S8252" i="13" s="1"/>
  <c r="R6585" i="13"/>
  <c r="S6585" i="13" s="1"/>
  <c r="R7808" i="13"/>
  <c r="S7808" i="13" s="1"/>
  <c r="R2937" i="13"/>
  <c r="S2937" i="13" s="1"/>
  <c r="R568" i="13"/>
  <c r="S568" i="13" s="1"/>
  <c r="R4300" i="13"/>
  <c r="S4300" i="13" s="1"/>
  <c r="R4047" i="13"/>
  <c r="S4047" i="13" s="1"/>
  <c r="R4003" i="13"/>
  <c r="S4003" i="13" s="1"/>
  <c r="R181" i="13"/>
  <c r="S181" i="13" s="1"/>
  <c r="R4191" i="13"/>
  <c r="S4191" i="13" s="1"/>
  <c r="R7736" i="13"/>
  <c r="S7736" i="13" s="1"/>
  <c r="R1965" i="13"/>
  <c r="S1965" i="13" s="1"/>
  <c r="R5761" i="13"/>
  <c r="S5761" i="13" s="1"/>
  <c r="R826" i="13"/>
  <c r="S826" i="13" s="1"/>
  <c r="R1865" i="13"/>
  <c r="S1865" i="13" s="1"/>
  <c r="R1768" i="13"/>
  <c r="S1768" i="13" s="1"/>
  <c r="Q7397" i="13"/>
  <c r="Q7893" i="13"/>
  <c r="R8249" i="13"/>
  <c r="S8249" i="13" s="1"/>
  <c r="R6993" i="13"/>
  <c r="S6993" i="13" s="1"/>
  <c r="R8236" i="13"/>
  <c r="S8236" i="13" s="1"/>
  <c r="R6952" i="13"/>
  <c r="S6952" i="13" s="1"/>
  <c r="R5904" i="13"/>
  <c r="S5904" i="13" s="1"/>
  <c r="R1792" i="13"/>
  <c r="S1792" i="13" s="1"/>
  <c r="R5275" i="13"/>
  <c r="S5275" i="13" s="1"/>
  <c r="R6513" i="13"/>
  <c r="S6513" i="13" s="1"/>
  <c r="R5899" i="13"/>
  <c r="S5899" i="13" s="1"/>
  <c r="R2008" i="13"/>
  <c r="S2008" i="13" s="1"/>
  <c r="R1235" i="13"/>
  <c r="S1235" i="13" s="1"/>
  <c r="R8239" i="13"/>
  <c r="S8239" i="13" s="1"/>
  <c r="R3545" i="13"/>
  <c r="S3545" i="13" s="1"/>
  <c r="R1099" i="13"/>
  <c r="S1099" i="13" s="1"/>
  <c r="R7185" i="13"/>
  <c r="S7185" i="13" s="1"/>
  <c r="R8008" i="13"/>
  <c r="S8008" i="13" s="1"/>
  <c r="R3692" i="13"/>
  <c r="S3692" i="13" s="1"/>
  <c r="R3009" i="13"/>
  <c r="S3009" i="13" s="1"/>
  <c r="R7849" i="13"/>
  <c r="S7849" i="13" s="1"/>
  <c r="R5409" i="13"/>
  <c r="S5409" i="13" s="1"/>
  <c r="Q7156" i="13"/>
  <c r="Q4478" i="13"/>
  <c r="Q1674" i="13"/>
  <c r="Q556" i="13"/>
  <c r="Q5134" i="13"/>
  <c r="Q3868" i="13"/>
  <c r="Q1401" i="13"/>
  <c r="Q1089" i="13"/>
  <c r="Q2078" i="13"/>
  <c r="Q1606" i="13"/>
  <c r="Q5808" i="13"/>
  <c r="Q8640" i="13"/>
  <c r="Q1651" i="13"/>
  <c r="Q7301" i="13"/>
  <c r="Q5445" i="13"/>
  <c r="Q8641" i="13"/>
  <c r="Q7003" i="13"/>
  <c r="Q7035" i="13"/>
  <c r="Q2588" i="13"/>
  <c r="Q7232" i="13"/>
  <c r="Q6119" i="13"/>
  <c r="Q6495" i="13"/>
  <c r="Q4803" i="13"/>
  <c r="Q5342" i="13"/>
  <c r="Q5031" i="13"/>
  <c r="R1827" i="13"/>
  <c r="S1827" i="13" s="1"/>
  <c r="R7377" i="13"/>
  <c r="S7377" i="13" s="1"/>
  <c r="R8205" i="13"/>
  <c r="S8205" i="13" s="1"/>
  <c r="R4928" i="13"/>
  <c r="S4928" i="13" s="1"/>
  <c r="R3379" i="13"/>
  <c r="S3379" i="13" s="1"/>
  <c r="Q8649" i="13"/>
  <c r="Q837" i="13"/>
  <c r="R2107" i="13"/>
  <c r="S2107" i="13" s="1"/>
  <c r="Q2939" i="13"/>
  <c r="Q5599" i="13"/>
  <c r="Q2242" i="13"/>
  <c r="Q83" i="13"/>
  <c r="R4473" i="13"/>
  <c r="S4473" i="13" s="1"/>
  <c r="R2992" i="13"/>
  <c r="S2992" i="13" s="1"/>
  <c r="Q5155" i="13"/>
  <c r="R6376" i="13"/>
  <c r="S6376" i="13" s="1"/>
  <c r="R771" i="13"/>
  <c r="S771" i="13" s="1"/>
  <c r="Q5083" i="13"/>
  <c r="Q7714" i="13"/>
  <c r="R7714" i="13" s="1"/>
  <c r="S7714" i="13" s="1"/>
  <c r="Q2981" i="13"/>
  <c r="R5361" i="13"/>
  <c r="S5361" i="13" s="1"/>
  <c r="R2496" i="13"/>
  <c r="S2496" i="13" s="1"/>
  <c r="Q2833" i="13"/>
  <c r="Q6725" i="13"/>
  <c r="Q206" i="13"/>
  <c r="Q7774" i="13"/>
  <c r="Q957" i="13"/>
  <c r="Q367" i="13"/>
  <c r="Q3973" i="13"/>
  <c r="Q5949" i="13"/>
  <c r="Q2026" i="13"/>
  <c r="Q6433" i="13"/>
  <c r="Q291" i="13"/>
  <c r="Q1352" i="13"/>
  <c r="Q102" i="13"/>
  <c r="Q7427" i="13"/>
  <c r="R8155" i="13"/>
  <c r="S8155" i="13" s="1"/>
  <c r="R5947" i="13"/>
  <c r="S5947" i="13" s="1"/>
  <c r="R693" i="13"/>
  <c r="S693" i="13" s="1"/>
  <c r="R3727" i="13"/>
  <c r="S3727" i="13" s="1"/>
  <c r="Q1052" i="13"/>
  <c r="Q6778" i="13"/>
  <c r="Q1245" i="13"/>
  <c r="Q2671" i="13"/>
  <c r="Q3839" i="13"/>
  <c r="Q819" i="13"/>
  <c r="Q7061" i="13"/>
  <c r="Q8520" i="13"/>
  <c r="Q2624" i="13"/>
  <c r="R4221" i="13"/>
  <c r="S4221" i="13" s="1"/>
  <c r="R2809" i="13"/>
  <c r="S2809" i="13" s="1"/>
  <c r="Q802" i="13"/>
  <c r="Q8401" i="13"/>
  <c r="T6344" i="13"/>
  <c r="U6344" i="13" s="1"/>
  <c r="R3753" i="13"/>
  <c r="S3753" i="13" s="1"/>
  <c r="R4283" i="13"/>
  <c r="S4283" i="13" s="1"/>
  <c r="R757" i="13"/>
  <c r="S757" i="13" s="1"/>
  <c r="Q3964" i="13"/>
  <c r="Q6029" i="13"/>
  <c r="Q1775" i="13"/>
  <c r="Q7541" i="13"/>
  <c r="Q6042" i="13"/>
  <c r="Q4821" i="13"/>
  <c r="Q2270" i="13"/>
  <c r="Q5778" i="13"/>
  <c r="Q8573" i="13"/>
  <c r="R7336" i="13"/>
  <c r="S7336" i="13" s="1"/>
  <c r="R3153" i="13"/>
  <c r="S3153" i="13" s="1"/>
  <c r="R6876" i="13"/>
  <c r="S6876" i="13" s="1"/>
  <c r="Q763" i="13"/>
  <c r="Q4752" i="13"/>
  <c r="Q8074" i="13"/>
  <c r="Q4266" i="13"/>
  <c r="Q7845" i="13"/>
  <c r="Q640" i="13"/>
  <c r="Q7947" i="13"/>
  <c r="R795" i="13"/>
  <c r="S795" i="13" s="1"/>
  <c r="Q7584" i="13"/>
  <c r="Q8119" i="13"/>
  <c r="Q5365" i="13"/>
  <c r="Q6947" i="13"/>
  <c r="Q4937" i="13"/>
  <c r="R161" i="13"/>
  <c r="S161" i="13" s="1"/>
  <c r="Q7944" i="13"/>
  <c r="Q8587" i="13"/>
  <c r="Q7693" i="13"/>
  <c r="Q2363" i="13"/>
  <c r="Q5517" i="13"/>
  <c r="Q7737" i="13"/>
  <c r="Q4646" i="13"/>
  <c r="Q1392" i="13"/>
  <c r="Q6565" i="13"/>
  <c r="Q6553" i="13"/>
  <c r="Q2431" i="13"/>
  <c r="Q145" i="13"/>
  <c r="Q4591" i="13"/>
  <c r="Q5077" i="13"/>
  <c r="Q513" i="13"/>
  <c r="Q5053" i="13"/>
  <c r="Q3017" i="13"/>
  <c r="R4213" i="13"/>
  <c r="S4213" i="13" s="1"/>
  <c r="Q8527" i="13"/>
  <c r="Q5803" i="13"/>
  <c r="Q4711" i="13"/>
  <c r="Q4996" i="13"/>
  <c r="Q1836" i="13"/>
  <c r="Q5039" i="13"/>
  <c r="Q8108" i="13"/>
  <c r="Q1505" i="13"/>
  <c r="Q3750" i="13"/>
  <c r="Q6592" i="13"/>
  <c r="Q3846" i="13"/>
  <c r="Q8492" i="13"/>
  <c r="Q7596" i="13"/>
  <c r="Q5626" i="13"/>
  <c r="Q6332" i="13"/>
  <c r="Q1420" i="13"/>
  <c r="Q6284" i="13"/>
  <c r="Q7514" i="13"/>
  <c r="Q2381" i="13"/>
  <c r="Q8369" i="13"/>
  <c r="Q2946" i="13"/>
  <c r="Q6693" i="13"/>
  <c r="Q6647" i="13"/>
  <c r="Q2663" i="13"/>
  <c r="R2663" i="13" s="1"/>
  <c r="S2663" i="13" s="1"/>
  <c r="Q6792" i="13"/>
  <c r="Q2053" i="13"/>
  <c r="Q6466" i="13"/>
  <c r="Q2986" i="13"/>
  <c r="Q3489" i="13"/>
  <c r="Q566" i="13"/>
  <c r="Q8410" i="13"/>
  <c r="Q8298" i="13"/>
  <c r="Q2806" i="13"/>
  <c r="Q5700" i="13"/>
  <c r="Q7923" i="13"/>
  <c r="Q6758" i="13"/>
  <c r="Q5501" i="13"/>
  <c r="Q8007" i="13"/>
  <c r="Q93" i="13"/>
  <c r="Q4358" i="13"/>
  <c r="Q7119" i="13"/>
  <c r="Q269" i="13"/>
  <c r="Q6878" i="13"/>
  <c r="Q5410" i="13"/>
  <c r="Q3450" i="13"/>
  <c r="Q6045" i="13"/>
  <c r="Q7951" i="13"/>
  <c r="Q1815" i="13"/>
  <c r="Q8196" i="13"/>
  <c r="R3273" i="13"/>
  <c r="S3273" i="13" s="1"/>
  <c r="R8585" i="13"/>
  <c r="S8585" i="13" s="1"/>
  <c r="R5945" i="13"/>
  <c r="S5945" i="13" s="1"/>
  <c r="T6642" i="13"/>
  <c r="U6642" i="13" s="1"/>
  <c r="R2193" i="13"/>
  <c r="S2193" i="13" s="1"/>
  <c r="R3236" i="13"/>
  <c r="S3236" i="13" s="1"/>
  <c r="R2509" i="13"/>
  <c r="S2509" i="13" s="1"/>
  <c r="R6185" i="13"/>
  <c r="S6185" i="13" s="1"/>
  <c r="R5792" i="13"/>
  <c r="S5792" i="13" s="1"/>
  <c r="R4471" i="13"/>
  <c r="S4471" i="13" s="1"/>
  <c r="R7059" i="13"/>
  <c r="S7059" i="13" s="1"/>
  <c r="R4692" i="13"/>
  <c r="S4692" i="13" s="1"/>
  <c r="R1145" i="13"/>
  <c r="S1145" i="13" s="1"/>
  <c r="R1167" i="13"/>
  <c r="S1167" i="13" s="1"/>
  <c r="R2795" i="13"/>
  <c r="S2795" i="13" s="1"/>
  <c r="R8741" i="13"/>
  <c r="S8741" i="13" s="1"/>
  <c r="T2784" i="13"/>
  <c r="U2784" i="13" s="1"/>
  <c r="Q7768" i="13"/>
  <c r="Q4795" i="13"/>
  <c r="Q2593" i="13"/>
  <c r="Q438" i="13"/>
  <c r="Q1851" i="13"/>
  <c r="Q1402" i="13"/>
  <c r="Q3385" i="13"/>
  <c r="Q7999" i="13"/>
  <c r="Q6859" i="13"/>
  <c r="Q7588" i="13"/>
  <c r="Q194" i="13"/>
  <c r="Q7577" i="13"/>
  <c r="Q859" i="13"/>
  <c r="Q385" i="13"/>
  <c r="Q2292" i="13"/>
  <c r="Q8454" i="13"/>
  <c r="Q933" i="13"/>
  <c r="Q7463" i="13"/>
  <c r="R1793" i="13"/>
  <c r="S1793" i="13" s="1"/>
  <c r="R5680" i="13"/>
  <c r="S5680" i="13" s="1"/>
  <c r="R5755" i="13"/>
  <c r="S5755" i="13" s="1"/>
  <c r="R5247" i="13"/>
  <c r="S5247" i="13" s="1"/>
  <c r="R4360" i="13"/>
  <c r="S4360" i="13" s="1"/>
  <c r="R6417" i="13"/>
  <c r="S6417" i="13" s="1"/>
  <c r="R5661" i="13"/>
  <c r="S5661" i="13" s="1"/>
  <c r="R6033" i="13"/>
  <c r="S6033" i="13" s="1"/>
  <c r="R8543" i="13"/>
  <c r="S8543" i="13" s="1"/>
  <c r="R7889" i="13"/>
  <c r="S7889" i="13" s="1"/>
  <c r="R4460" i="13"/>
  <c r="S4460" i="13" s="1"/>
  <c r="R6737" i="13"/>
  <c r="S6737" i="13" s="1"/>
  <c r="R7053" i="13"/>
  <c r="S7053" i="13" s="1"/>
  <c r="R3799" i="13"/>
  <c r="S3799" i="13" s="1"/>
  <c r="R1249" i="13"/>
  <c r="S1249" i="13" s="1"/>
  <c r="R2781" i="13"/>
  <c r="S2781" i="13" s="1"/>
  <c r="R2156" i="13"/>
  <c r="S2156" i="13" s="1"/>
  <c r="R1705" i="13"/>
  <c r="S1705" i="13" s="1"/>
  <c r="R1560" i="13"/>
  <c r="S1560" i="13" s="1"/>
  <c r="R3933" i="13"/>
  <c r="S3933" i="13" s="1"/>
  <c r="R1648" i="13"/>
  <c r="S1648" i="13" s="1"/>
  <c r="T1006" i="13"/>
  <c r="U1006" i="13" s="1"/>
  <c r="R3976" i="13"/>
  <c r="S3976" i="13" s="1"/>
  <c r="R3800" i="13"/>
  <c r="S3800" i="13" s="1"/>
  <c r="Q4140" i="13"/>
  <c r="Q7793" i="13"/>
  <c r="Q2956" i="13"/>
  <c r="Q3365" i="13"/>
  <c r="R833" i="13"/>
  <c r="S833" i="13" s="1"/>
  <c r="T5900" i="13"/>
  <c r="U5900" i="13" s="1"/>
  <c r="R44" i="13"/>
  <c r="S44" i="13" s="1"/>
  <c r="R6196" i="13"/>
  <c r="S6196" i="13" s="1"/>
  <c r="R5459" i="13"/>
  <c r="S5459" i="13" s="1"/>
  <c r="Q7613" i="13"/>
  <c r="Q8529" i="13"/>
  <c r="Q5181" i="13"/>
  <c r="Q7405" i="13"/>
  <c r="Q5942" i="13"/>
  <c r="Q3359" i="13"/>
  <c r="Q3311" i="13"/>
  <c r="Q978" i="13"/>
  <c r="Q5828" i="13"/>
  <c r="Q947" i="13"/>
  <c r="Q1110" i="13"/>
  <c r="Q6796" i="13"/>
  <c r="R3681" i="13"/>
  <c r="S3681" i="13" s="1"/>
  <c r="Q6853" i="13"/>
  <c r="Q939" i="13"/>
  <c r="R1317" i="13"/>
  <c r="S1317" i="13" s="1"/>
  <c r="R2403" i="13"/>
  <c r="S2403" i="13" s="1"/>
  <c r="R6897" i="13"/>
  <c r="S6897" i="13" s="1"/>
  <c r="R2723" i="13"/>
  <c r="S2723" i="13" s="1"/>
  <c r="R1136" i="13"/>
  <c r="S1136" i="13" s="1"/>
  <c r="R1576" i="13"/>
  <c r="S1576" i="13" s="1"/>
  <c r="R6604" i="13"/>
  <c r="S6604" i="13" s="1"/>
  <c r="R1531" i="13"/>
  <c r="S1531" i="13" s="1"/>
  <c r="R7147" i="13"/>
  <c r="S7147" i="13" s="1"/>
  <c r="R1209" i="13"/>
  <c r="S1209" i="13" s="1"/>
  <c r="T6304" i="13"/>
  <c r="U6304" i="13" s="1"/>
  <c r="R5417" i="13"/>
  <c r="S5417" i="13" s="1"/>
  <c r="R2856" i="13"/>
  <c r="S2856" i="13" s="1"/>
  <c r="T7390" i="13"/>
  <c r="U7390" i="13" s="1"/>
  <c r="Q808" i="13"/>
  <c r="R1187" i="13"/>
  <c r="S1187" i="13" s="1"/>
  <c r="Q2230" i="13"/>
  <c r="Q869" i="13"/>
  <c r="Q5102" i="13"/>
  <c r="Q3054" i="13"/>
  <c r="R2243" i="13"/>
  <c r="S2243" i="13" s="1"/>
  <c r="R2029" i="13"/>
  <c r="S2029" i="13" s="1"/>
  <c r="R6389" i="13"/>
  <c r="S6389" i="13" s="1"/>
  <c r="Q208" i="13"/>
  <c r="Q6" i="13"/>
  <c r="Q3889" i="13"/>
  <c r="Q8115" i="13"/>
  <c r="Q8689" i="13"/>
  <c r="Q7044" i="13"/>
  <c r="Q3413" i="13"/>
  <c r="Q8233" i="13"/>
  <c r="Q6671" i="13"/>
  <c r="Q5395" i="13"/>
  <c r="Q6090" i="13"/>
  <c r="Q7052" i="13"/>
  <c r="Q4784" i="13"/>
  <c r="Q6278" i="13"/>
  <c r="R6785" i="13"/>
  <c r="S6785" i="13" s="1"/>
  <c r="Q1225" i="13"/>
  <c r="Q865" i="13"/>
  <c r="Q2373" i="13"/>
  <c r="Q1532" i="13"/>
  <c r="R5787" i="13"/>
  <c r="S5787" i="13" s="1"/>
  <c r="R575" i="13"/>
  <c r="S575" i="13" s="1"/>
  <c r="R6597" i="13"/>
  <c r="S6597" i="13" s="1"/>
  <c r="R4527" i="13"/>
  <c r="S4527" i="13" s="1"/>
  <c r="R6829" i="13"/>
  <c r="S6829" i="13" s="1"/>
  <c r="R3449" i="13"/>
  <c r="S3449" i="13" s="1"/>
  <c r="R7192" i="13"/>
  <c r="S7192" i="13" s="1"/>
  <c r="R3033" i="13"/>
  <c r="S3033" i="13" s="1"/>
  <c r="R6999" i="13"/>
  <c r="S6999" i="13" s="1"/>
  <c r="R5912" i="13"/>
  <c r="S5912" i="13" s="1"/>
  <c r="R2129" i="13"/>
  <c r="S2129" i="13" s="1"/>
  <c r="R8713" i="13"/>
  <c r="S8713" i="13" s="1"/>
  <c r="R2815" i="13"/>
  <c r="S2815" i="13" s="1"/>
  <c r="R2300" i="13"/>
  <c r="S2300" i="13" s="1"/>
  <c r="R1220" i="13"/>
  <c r="S1220" i="13" s="1"/>
  <c r="R5183" i="13"/>
  <c r="S5183" i="13" s="1"/>
  <c r="R3185" i="13"/>
  <c r="S3185" i="13" s="1"/>
  <c r="R136" i="13"/>
  <c r="S136" i="13" s="1"/>
  <c r="Q5922" i="13"/>
  <c r="Q1794" i="13"/>
  <c r="R4951" i="13"/>
  <c r="S4951" i="13" s="1"/>
  <c r="R5777" i="13"/>
  <c r="S5777" i="13" s="1"/>
  <c r="Q2280" i="13"/>
  <c r="Q3716" i="13"/>
  <c r="Q3263" i="13"/>
  <c r="Q960" i="13"/>
  <c r="Q4018" i="13"/>
  <c r="Q1868" i="13"/>
  <c r="Q5813" i="13"/>
  <c r="Q5122" i="13"/>
  <c r="Q8217" i="13"/>
  <c r="Q78" i="13"/>
  <c r="Q1470" i="13"/>
  <c r="Q7556" i="13"/>
  <c r="Q459" i="13"/>
  <c r="Q1276" i="13"/>
  <c r="Q8514" i="13"/>
  <c r="R2892" i="13"/>
  <c r="S2892" i="13" s="1"/>
  <c r="Q5880" i="13"/>
  <c r="Q1393" i="13"/>
  <c r="Q1639" i="13"/>
  <c r="R2171" i="13"/>
  <c r="S2171" i="13" s="1"/>
  <c r="T5288" i="13"/>
  <c r="U5288" i="13" s="1"/>
  <c r="R6809" i="13"/>
  <c r="S6809" i="13" s="1"/>
  <c r="R288" i="13"/>
  <c r="S288" i="13" s="1"/>
  <c r="R4732" i="13"/>
  <c r="S4732" i="13" s="1"/>
  <c r="R5533" i="13"/>
  <c r="S5533" i="13" s="1"/>
  <c r="R303" i="13"/>
  <c r="S303" i="13" s="1"/>
  <c r="R3160" i="13"/>
  <c r="S3160" i="13" s="1"/>
  <c r="R47" i="13"/>
  <c r="S47" i="13" s="1"/>
  <c r="R3749" i="13"/>
  <c r="S3749" i="13" s="1"/>
  <c r="R7568" i="13"/>
  <c r="S7568" i="13" s="1"/>
  <c r="T3402" i="13"/>
  <c r="U3402" i="13" s="1"/>
  <c r="T2520" i="13"/>
  <c r="U2520" i="13" s="1"/>
  <c r="R2116" i="13"/>
  <c r="S2116" i="13" s="1"/>
  <c r="T3523" i="13"/>
  <c r="U3523" i="13" s="1"/>
  <c r="R3672" i="13"/>
  <c r="S3672" i="13" s="1"/>
  <c r="Q2921" i="13"/>
  <c r="Q5909" i="13"/>
  <c r="Q6375" i="13"/>
  <c r="Q6178" i="13"/>
  <c r="Q1656" i="13"/>
  <c r="Q4645" i="13"/>
  <c r="Q5962" i="13"/>
  <c r="Q8570" i="13"/>
  <c r="Q6360" i="13"/>
  <c r="Q6238" i="13"/>
  <c r="Q3215" i="13"/>
  <c r="Q7039" i="13"/>
  <c r="R1261" i="13"/>
  <c r="S1261" i="13" s="1"/>
  <c r="Q1129" i="13"/>
  <c r="Q293" i="13"/>
  <c r="R7465" i="13"/>
  <c r="S7465" i="13" s="1"/>
  <c r="R729" i="13"/>
  <c r="S729" i="13" s="1"/>
  <c r="R2768" i="13"/>
  <c r="S2768" i="13" s="1"/>
  <c r="R3751" i="13"/>
  <c r="S3751" i="13" s="1"/>
  <c r="R3381" i="13"/>
  <c r="S3381" i="13" s="1"/>
  <c r="R6948" i="13"/>
  <c r="S6948" i="13" s="1"/>
  <c r="R6588" i="13"/>
  <c r="S6588" i="13" s="1"/>
  <c r="R3452" i="13"/>
  <c r="S3452" i="13" s="1"/>
  <c r="R8351" i="13"/>
  <c r="S8351" i="13" s="1"/>
  <c r="R7376" i="13"/>
  <c r="S7376" i="13" s="1"/>
  <c r="R3421" i="13"/>
  <c r="S3421" i="13" s="1"/>
  <c r="R4257" i="13"/>
  <c r="S4257" i="13" s="1"/>
  <c r="R1356" i="13"/>
  <c r="S1356" i="13" s="1"/>
  <c r="R6684" i="13"/>
  <c r="S6684" i="13" s="1"/>
  <c r="T7055" i="13"/>
  <c r="U7055" i="13" s="1"/>
  <c r="R3780" i="13"/>
  <c r="S3780" i="13" s="1"/>
  <c r="R3207" i="13"/>
  <c r="S3207" i="13" s="1"/>
  <c r="Q963" i="13"/>
  <c r="R6299" i="13"/>
  <c r="S6299" i="13" s="1"/>
  <c r="Q6230" i="13"/>
  <c r="R4676" i="13"/>
  <c r="S4676" i="13" s="1"/>
  <c r="Q6424" i="13"/>
  <c r="Q5452" i="13"/>
  <c r="Q2931" i="13"/>
  <c r="Q2003" i="13"/>
  <c r="Q8441" i="13"/>
  <c r="Q2323" i="13"/>
  <c r="Q8429" i="13"/>
  <c r="Q8208" i="13"/>
  <c r="Q5955" i="13"/>
  <c r="Q7586" i="13"/>
  <c r="Q5015" i="13"/>
  <c r="Q3559" i="13"/>
  <c r="Q7517" i="13"/>
  <c r="R108" i="13"/>
  <c r="S108" i="13" s="1"/>
  <c r="R3240" i="13"/>
  <c r="S3240" i="13" s="1"/>
  <c r="R2864" i="13"/>
  <c r="S2864" i="13" s="1"/>
  <c r="Q6235" i="13"/>
  <c r="Q3971" i="13"/>
  <c r="Q4012" i="13"/>
  <c r="Q2977" i="13"/>
  <c r="Q471" i="13"/>
  <c r="Q5628" i="13"/>
  <c r="Q5418" i="13"/>
  <c r="Q3598" i="13"/>
  <c r="Q8133" i="13"/>
  <c r="Q572" i="13"/>
  <c r="Q8712" i="13"/>
  <c r="Q1176" i="13"/>
  <c r="Q6173" i="13"/>
  <c r="Q5671" i="13"/>
  <c r="Q3055" i="13"/>
  <c r="Q2760" i="13"/>
  <c r="Q6163" i="13"/>
  <c r="T6634" i="13"/>
  <c r="U6634" i="13" s="1"/>
  <c r="R2927" i="13"/>
  <c r="S2927" i="13" s="1"/>
  <c r="T3752" i="13"/>
  <c r="U3752" i="13" s="1"/>
  <c r="R6268" i="13"/>
  <c r="S6268" i="13" s="1"/>
  <c r="R3021" i="13"/>
  <c r="S3021" i="13" s="1"/>
  <c r="Q6670" i="13"/>
  <c r="Q8331" i="13"/>
  <c r="Q6888" i="13"/>
  <c r="Q2019" i="13"/>
  <c r="Q1518" i="13"/>
  <c r="Q4011" i="13"/>
  <c r="Q8556" i="13"/>
  <c r="Q2987" i="13"/>
  <c r="Q6264" i="13"/>
  <c r="Q3174" i="13"/>
  <c r="Q6767" i="13"/>
  <c r="Q8001" i="13"/>
  <c r="R7739" i="13"/>
  <c r="S7739" i="13" s="1"/>
  <c r="R4313" i="13"/>
  <c r="S4313" i="13" s="1"/>
  <c r="Q6596" i="13"/>
  <c r="Q2934" i="13"/>
  <c r="Q1078" i="13"/>
  <c r="R2164" i="13"/>
  <c r="S2164" i="13" s="1"/>
  <c r="R99" i="13"/>
  <c r="S99" i="13" s="1"/>
  <c r="R8581" i="13"/>
  <c r="S8581" i="13" s="1"/>
  <c r="Q7487" i="13"/>
  <c r="Q5630" i="13"/>
  <c r="Q6227" i="13"/>
  <c r="Q5486" i="13"/>
  <c r="Q6704" i="13"/>
  <c r="Q548" i="13"/>
  <c r="Q4000" i="13"/>
  <c r="R4936" i="13"/>
  <c r="S4936" i="13" s="1"/>
  <c r="T7382" i="13"/>
  <c r="U7382" i="13" s="1"/>
  <c r="Q7913" i="13"/>
  <c r="Q8012" i="13"/>
  <c r="Q7955" i="13"/>
  <c r="Q187" i="13"/>
  <c r="Q3629" i="13"/>
  <c r="Q5023" i="13"/>
  <c r="Q804" i="13"/>
  <c r="Q2955" i="13"/>
  <c r="Q610" i="13"/>
  <c r="Q5140" i="13"/>
  <c r="Q4861" i="13"/>
  <c r="Q5919" i="13"/>
  <c r="Q617" i="13"/>
  <c r="Q2065" i="13"/>
  <c r="Q8189" i="13"/>
  <c r="Q295" i="13"/>
  <c r="Q248" i="13"/>
  <c r="R6744" i="13"/>
  <c r="S6744" i="13" s="1"/>
  <c r="R3059" i="13"/>
  <c r="S3059" i="13" s="1"/>
  <c r="R37" i="13"/>
  <c r="S37" i="13" s="1"/>
  <c r="R4139" i="13"/>
  <c r="S4139" i="13" s="1"/>
  <c r="Q3691" i="13"/>
  <c r="Q4917" i="13"/>
  <c r="Q7787" i="13"/>
  <c r="Q6788" i="13"/>
  <c r="Q2034" i="13"/>
  <c r="Q7534" i="13"/>
  <c r="Q7048" i="13"/>
  <c r="Q8010" i="13"/>
  <c r="Q5985" i="13"/>
  <c r="Q552" i="13"/>
  <c r="R552" i="13" s="1"/>
  <c r="S552" i="13" s="1"/>
  <c r="Q1991" i="13"/>
  <c r="Q6817" i="13"/>
  <c r="R5913" i="13"/>
  <c r="S5913" i="13" s="1"/>
  <c r="R3448" i="13"/>
  <c r="S3448" i="13" s="1"/>
  <c r="T2441" i="13"/>
  <c r="U2441" i="13" s="1"/>
  <c r="Q428" i="13"/>
  <c r="Q112" i="13"/>
  <c r="Q5392" i="13"/>
  <c r="Q2715" i="13"/>
  <c r="Q7108" i="13"/>
  <c r="Q5981" i="13"/>
  <c r="Q7567" i="13"/>
  <c r="Q6403" i="13"/>
  <c r="Q1881" i="13"/>
  <c r="Q7435" i="13"/>
  <c r="Q5618" i="13"/>
  <c r="Q7965" i="13"/>
  <c r="Q7822" i="13"/>
  <c r="Q1970" i="13"/>
  <c r="R5775" i="13"/>
  <c r="S5775" i="13" s="1"/>
  <c r="R7379" i="13"/>
  <c r="S7379" i="13" s="1"/>
  <c r="Q7658" i="13"/>
  <c r="Q7695" i="13"/>
  <c r="T7138" i="13"/>
  <c r="U7138" i="13" s="1"/>
  <c r="Q1063" i="13"/>
  <c r="Q1007" i="13"/>
  <c r="Q4642" i="13"/>
  <c r="Q8202" i="13"/>
  <c r="Q6988" i="13"/>
  <c r="Q1482" i="13"/>
  <c r="Q4410" i="13"/>
  <c r="Q5632" i="13"/>
  <c r="Q5290" i="13"/>
  <c r="Q2006" i="13"/>
  <c r="Q5414" i="13"/>
  <c r="R2623" i="13"/>
  <c r="S2623" i="13" s="1"/>
  <c r="Q1373" i="13"/>
  <c r="Q7637" i="13"/>
  <c r="Q5329" i="13"/>
  <c r="T2944" i="13"/>
  <c r="U2944" i="13" s="1"/>
  <c r="T7057" i="13"/>
  <c r="U7057" i="13" s="1"/>
  <c r="R3883" i="13"/>
  <c r="S3883" i="13" s="1"/>
  <c r="R1091" i="13"/>
  <c r="S1091" i="13" s="1"/>
  <c r="R1252" i="13"/>
  <c r="S1252" i="13" s="1"/>
  <c r="R2952" i="13"/>
  <c r="S2952" i="13" s="1"/>
  <c r="Q6711" i="13"/>
  <c r="Q245" i="13"/>
  <c r="Q3422" i="13"/>
  <c r="Q2922" i="13"/>
  <c r="Q378" i="13"/>
  <c r="Q7253" i="13"/>
  <c r="Q5195" i="13"/>
  <c r="Q856" i="13"/>
  <c r="Q6896" i="13"/>
  <c r="Q56" i="13"/>
  <c r="R56" i="13" s="1"/>
  <c r="S56" i="13" s="1"/>
  <c r="Q8644" i="13"/>
  <c r="Q6893" i="13"/>
  <c r="R3188" i="13"/>
  <c r="S3188" i="13" s="1"/>
  <c r="R4121" i="13"/>
  <c r="S4121" i="13" s="1"/>
  <c r="R4035" i="13"/>
  <c r="S4035" i="13" s="1"/>
  <c r="R4768" i="13"/>
  <c r="S4768" i="13" s="1"/>
  <c r="Q4445" i="13"/>
  <c r="Q3739" i="13"/>
  <c r="Q3102" i="13"/>
  <c r="Q5230" i="13"/>
  <c r="Q599" i="13"/>
  <c r="Q6095" i="13"/>
  <c r="Q2141" i="13"/>
  <c r="T3506" i="13"/>
  <c r="U3506" i="13" s="1"/>
  <c r="R6101" i="13"/>
  <c r="S6101" i="13" s="1"/>
  <c r="R948" i="13"/>
  <c r="S948" i="13" s="1"/>
  <c r="T3538" i="13"/>
  <c r="U3538" i="13" s="1"/>
  <c r="Q7776" i="13"/>
  <c r="Q4319" i="13"/>
  <c r="Q2947" i="13"/>
  <c r="Q104" i="13"/>
  <c r="Q8659" i="13"/>
  <c r="Q4349" i="13"/>
  <c r="Q743" i="13"/>
  <c r="R743" i="13" s="1"/>
  <c r="S743" i="13" s="1"/>
  <c r="Q2907" i="13"/>
  <c r="Q8756" i="13"/>
  <c r="Q4132" i="13"/>
  <c r="Q1759" i="13"/>
  <c r="R4169" i="13"/>
  <c r="S4169" i="13" s="1"/>
  <c r="R3347" i="13"/>
  <c r="S3347" i="13" s="1"/>
  <c r="Q5119" i="13"/>
  <c r="Q8591" i="13"/>
  <c r="R3760" i="13"/>
  <c r="S3760" i="13" s="1"/>
  <c r="Q6036" i="13"/>
  <c r="R7309" i="13"/>
  <c r="S7309" i="13" s="1"/>
  <c r="Q4185" i="13"/>
  <c r="Q1646" i="13"/>
  <c r="Q5535" i="13"/>
  <c r="Q2490" i="13"/>
  <c r="Q2953" i="13"/>
  <c r="Q8387" i="13"/>
  <c r="Q4306" i="13"/>
  <c r="Q547" i="13"/>
  <c r="Q6964" i="13"/>
  <c r="Q4852" i="13"/>
  <c r="Q384" i="13"/>
  <c r="Q6636" i="13"/>
  <c r="Q1818" i="13"/>
  <c r="Q241" i="13"/>
  <c r="Q7468" i="13"/>
  <c r="Q5925" i="13"/>
  <c r="Q5002" i="13"/>
  <c r="Q4706" i="13"/>
  <c r="Q2599" i="13"/>
  <c r="Q7086" i="13"/>
  <c r="Q1466" i="13"/>
  <c r="Q3072" i="13"/>
  <c r="Q5245" i="13"/>
  <c r="Q8335" i="13"/>
  <c r="Q3227" i="13"/>
  <c r="Q4739" i="13"/>
  <c r="T490" i="13"/>
  <c r="U490" i="13" s="1"/>
  <c r="R3304" i="13"/>
  <c r="S3304" i="13" s="1"/>
  <c r="R4773" i="13"/>
  <c r="S4773" i="13" s="1"/>
  <c r="R3441" i="13"/>
  <c r="S3441" i="13" s="1"/>
  <c r="R4041" i="13"/>
  <c r="S4041" i="13" s="1"/>
  <c r="R3204" i="13"/>
  <c r="S3204" i="13" s="1"/>
  <c r="R7383" i="13"/>
  <c r="S7383" i="13" s="1"/>
  <c r="R5108" i="13"/>
  <c r="S5108" i="13" s="1"/>
  <c r="Q7789" i="13"/>
  <c r="Q363" i="13"/>
  <c r="Q8616" i="13"/>
  <c r="Q1238" i="13"/>
  <c r="Q6580" i="13"/>
  <c r="Q7915" i="13"/>
  <c r="Q1746" i="13"/>
  <c r="Q2558" i="13"/>
  <c r="Q2041" i="13"/>
  <c r="Q7892" i="13"/>
  <c r="Q4823" i="13"/>
  <c r="Q6974" i="13"/>
  <c r="Q8631" i="13"/>
  <c r="Q696" i="13"/>
  <c r="Q95" i="13"/>
  <c r="Q1578" i="13"/>
  <c r="Q6124" i="13"/>
  <c r="Q4738" i="13"/>
  <c r="R929" i="13"/>
  <c r="S929" i="13" s="1"/>
  <c r="R5067" i="13"/>
  <c r="S5067" i="13" s="1"/>
  <c r="R3496" i="13"/>
  <c r="S3496" i="13" s="1"/>
  <c r="R7804" i="13"/>
  <c r="S7804" i="13" s="1"/>
  <c r="Q3517" i="13"/>
  <c r="Q8364" i="13"/>
  <c r="Q6514" i="13"/>
  <c r="Q6370" i="13"/>
  <c r="Q4978" i="13"/>
  <c r="Q2676" i="13"/>
  <c r="Q3302" i="13"/>
  <c r="Q7315" i="13"/>
  <c r="Q8381" i="13"/>
  <c r="Q655" i="13"/>
  <c r="Q1152" i="13"/>
  <c r="Q5797" i="13"/>
  <c r="Q3325" i="13"/>
  <c r="Q918" i="13"/>
  <c r="Q6256" i="13"/>
  <c r="Q4404" i="13"/>
  <c r="Q519" i="13"/>
  <c r="Q4227" i="13"/>
  <c r="R6628" i="13"/>
  <c r="S6628" i="13" s="1"/>
  <c r="R2657" i="13"/>
  <c r="S2657" i="13" s="1"/>
  <c r="R5027" i="13"/>
  <c r="S5027" i="13" s="1"/>
  <c r="R4672" i="13"/>
  <c r="S4672" i="13" s="1"/>
  <c r="R3816" i="13"/>
  <c r="S3816" i="13" s="1"/>
  <c r="R4504" i="13"/>
  <c r="S4504" i="13" s="1"/>
  <c r="R7616" i="13"/>
  <c r="S7616" i="13" s="1"/>
  <c r="R5079" i="13"/>
  <c r="S5079" i="13" s="1"/>
  <c r="Q3980" i="13"/>
  <c r="R5152" i="13"/>
  <c r="S5152" i="13" s="1"/>
  <c r="Q7291" i="13"/>
  <c r="Q6499" i="13"/>
  <c r="R4480" i="13"/>
  <c r="S4480" i="13" s="1"/>
  <c r="R2085" i="13"/>
  <c r="S2085" i="13" s="1"/>
  <c r="T5009" i="13"/>
  <c r="U5009" i="13" s="1"/>
  <c r="R1095" i="13"/>
  <c r="S1095" i="13" s="1"/>
  <c r="Q3510" i="13"/>
  <c r="R3772" i="13"/>
  <c r="S3772" i="13" s="1"/>
  <c r="R6637" i="13"/>
  <c r="S6637" i="13" s="1"/>
  <c r="Q1525" i="13"/>
  <c r="Q8018" i="13"/>
  <c r="R6729" i="13"/>
  <c r="S6729" i="13" s="1"/>
  <c r="R6967" i="13"/>
  <c r="S6967" i="13" s="1"/>
  <c r="R3173" i="13"/>
  <c r="S3173" i="13" s="1"/>
  <c r="R7356" i="13"/>
  <c r="S7356" i="13" s="1"/>
  <c r="R3565" i="13"/>
  <c r="S3565" i="13" s="1"/>
  <c r="Q168" i="13"/>
  <c r="Q5097" i="13"/>
  <c r="R5963" i="13"/>
  <c r="S5963" i="13" s="1"/>
  <c r="T966" i="13"/>
  <c r="U966" i="13" s="1"/>
  <c r="Q893" i="13"/>
  <c r="R400" i="13"/>
  <c r="S400" i="13" s="1"/>
  <c r="R8276" i="13"/>
  <c r="S8276" i="13" s="1"/>
  <c r="Q4684" i="13"/>
  <c r="Q1107" i="13"/>
  <c r="Q1461" i="13"/>
  <c r="Q6651" i="13"/>
  <c r="Q675" i="13"/>
  <c r="Q2728" i="13"/>
  <c r="T3932" i="13"/>
  <c r="U3932" i="13" s="1"/>
  <c r="R4640" i="13"/>
  <c r="S4640" i="13" s="1"/>
  <c r="T2752" i="13"/>
  <c r="U2752" i="13" s="1"/>
  <c r="Q1569" i="13"/>
  <c r="Q316" i="13"/>
  <c r="Q2774" i="13"/>
  <c r="Q191" i="13"/>
  <c r="Q2010" i="13"/>
  <c r="Q6072" i="13"/>
  <c r="Q1267" i="13"/>
  <c r="Q8292" i="13"/>
  <c r="Q7349" i="13"/>
  <c r="Q4417" i="13"/>
  <c r="Q7032" i="13"/>
  <c r="Q8433" i="13"/>
  <c r="R3208" i="13"/>
  <c r="S3208" i="13" s="1"/>
  <c r="R3738" i="13"/>
  <c r="S3738" i="13" s="1"/>
  <c r="Q1839" i="13"/>
  <c r="Q8629" i="13"/>
  <c r="Q2447" i="13"/>
  <c r="Q3308" i="13"/>
  <c r="Q5241" i="13"/>
  <c r="R1192" i="13"/>
  <c r="S1192" i="13" s="1"/>
  <c r="Q2049" i="13"/>
  <c r="Q3341" i="13"/>
  <c r="R6539" i="13"/>
  <c r="S6539" i="13" s="1"/>
  <c r="R5788" i="13"/>
  <c r="S5788" i="13" s="1"/>
  <c r="T7378" i="13"/>
  <c r="U7378" i="13" s="1"/>
  <c r="Q3970" i="13"/>
  <c r="Q5643" i="13"/>
  <c r="Q8392" i="13"/>
  <c r="Q2894" i="13"/>
  <c r="Q6097" i="13"/>
  <c r="Q625" i="13"/>
  <c r="Q8420" i="13"/>
  <c r="R5528" i="13"/>
  <c r="S5528" i="13" s="1"/>
  <c r="R7683" i="13"/>
  <c r="S7683" i="13" s="1"/>
  <c r="Q1363" i="13"/>
  <c r="Q3312" i="13"/>
  <c r="Q868" i="13"/>
  <c r="Q2206" i="13"/>
  <c r="Q6511" i="13"/>
  <c r="R1713" i="13"/>
  <c r="S1713" i="13" s="1"/>
  <c r="R5091" i="13"/>
  <c r="S5091" i="13" s="1"/>
  <c r="Q3395" i="13"/>
  <c r="Q8168" i="13"/>
  <c r="Q4472" i="13"/>
  <c r="Q1051" i="13"/>
  <c r="Q541" i="13"/>
  <c r="Q6591" i="13"/>
  <c r="Q7461" i="13"/>
  <c r="Q3134" i="13"/>
  <c r="Q1977" i="13"/>
  <c r="Q4844" i="13"/>
  <c r="Q5207" i="13"/>
  <c r="Q2478" i="13"/>
  <c r="Q6656" i="13"/>
  <c r="R3789" i="13"/>
  <c r="S3789" i="13" s="1"/>
  <c r="T5683" i="13"/>
  <c r="U5683" i="13" s="1"/>
  <c r="Q6926" i="13"/>
  <c r="Q3074" i="13"/>
  <c r="Q5891" i="13"/>
  <c r="Q5171" i="13"/>
  <c r="Q631" i="13"/>
  <c r="Q8405" i="13"/>
  <c r="Q254" i="13"/>
  <c r="Q8060" i="13"/>
  <c r="Q1445" i="13"/>
  <c r="T6202" i="13"/>
  <c r="U6202" i="13" s="1"/>
  <c r="R7572" i="13"/>
  <c r="S7572" i="13" s="1"/>
  <c r="Q2013" i="13"/>
  <c r="Q6631" i="13"/>
  <c r="Q5944" i="13"/>
  <c r="Q1436" i="13"/>
  <c r="R1436" i="13" s="1"/>
  <c r="S1436" i="13" s="1"/>
  <c r="Q758" i="13"/>
  <c r="Q8048" i="13"/>
  <c r="Q6130" i="13"/>
  <c r="Q5851" i="13"/>
  <c r="Q1197" i="13"/>
  <c r="R312" i="13"/>
  <c r="S312" i="13" s="1"/>
  <c r="Q7416" i="13"/>
  <c r="Q3887" i="13"/>
  <c r="R3887" i="13" s="1"/>
  <c r="S3887" i="13" s="1"/>
  <c r="Q4157" i="13"/>
  <c r="R3553" i="13"/>
  <c r="S3553" i="13" s="1"/>
  <c r="R1913" i="13"/>
  <c r="S1913" i="13" s="1"/>
  <c r="R7595" i="13"/>
  <c r="S7595" i="13" s="1"/>
  <c r="R708" i="13"/>
  <c r="S708" i="13" s="1"/>
  <c r="R3944" i="13"/>
  <c r="S3944" i="13" s="1"/>
  <c r="Q453" i="13"/>
  <c r="Q1890" i="13"/>
  <c r="Q4038" i="13"/>
  <c r="Q2842" i="13"/>
  <c r="Q8501" i="13"/>
  <c r="Q8267" i="13"/>
  <c r="Q3425" i="13"/>
  <c r="Q1760" i="13"/>
  <c r="Q2801" i="13"/>
  <c r="Q2159" i="13"/>
  <c r="Q1842" i="13"/>
  <c r="Q2773" i="13"/>
  <c r="R2832" i="13"/>
  <c r="S2832" i="13" s="1"/>
  <c r="R1047" i="13"/>
  <c r="S1047" i="13" s="1"/>
  <c r="Q8151" i="13"/>
  <c r="Q7114" i="13"/>
  <c r="R1348" i="13"/>
  <c r="S1348" i="13" s="1"/>
  <c r="R1949" i="13"/>
  <c r="S1949" i="13" s="1"/>
  <c r="T3242" i="13"/>
  <c r="U3242" i="13" s="1"/>
  <c r="T1999" i="13"/>
  <c r="U1999" i="13" s="1"/>
  <c r="R4825" i="13"/>
  <c r="S4825" i="13" s="1"/>
  <c r="R6076" i="13"/>
  <c r="S6076" i="13" s="1"/>
  <c r="R6860" i="13"/>
  <c r="S6860" i="13" s="1"/>
  <c r="R2769" i="13"/>
  <c r="S2769" i="13" s="1"/>
  <c r="R4025" i="13"/>
  <c r="S4025" i="13" s="1"/>
  <c r="R1087" i="13"/>
  <c r="S1087" i="13" s="1"/>
  <c r="R3712" i="13"/>
  <c r="S3712" i="13" s="1"/>
  <c r="R8460" i="13"/>
  <c r="S8460" i="13" s="1"/>
  <c r="R1156" i="13"/>
  <c r="S1156" i="13" s="1"/>
  <c r="R5552" i="13"/>
  <c r="S5552" i="13" s="1"/>
  <c r="R7139" i="13"/>
  <c r="S7139" i="13" s="1"/>
  <c r="Q4006" i="13"/>
  <c r="Q6687" i="13"/>
  <c r="R4907" i="13"/>
  <c r="S4907" i="13" s="1"/>
  <c r="R4932" i="13"/>
  <c r="S4932" i="13" s="1"/>
  <c r="T538" i="13"/>
  <c r="U538" i="13" s="1"/>
  <c r="T3290" i="13"/>
  <c r="U3290" i="13" s="1"/>
  <c r="R737" i="13"/>
  <c r="S737" i="13" s="1"/>
  <c r="T944" i="13"/>
  <c r="U944" i="13" s="1"/>
  <c r="Q4847" i="13"/>
  <c r="Q736" i="13"/>
  <c r="Q8589" i="13"/>
  <c r="Q2035" i="13"/>
  <c r="Q6567" i="13"/>
  <c r="Q591" i="13"/>
  <c r="Q5652" i="13"/>
  <c r="Q4444" i="13"/>
  <c r="Q6782" i="13"/>
  <c r="R6697" i="13"/>
  <c r="S6697" i="13" s="1"/>
  <c r="R1344" i="13"/>
  <c r="S1344" i="13" s="1"/>
  <c r="Q2823" i="13"/>
  <c r="Q767" i="13"/>
  <c r="Q431" i="13"/>
  <c r="Q264" i="13"/>
  <c r="R7165" i="13"/>
  <c r="S7165" i="13" s="1"/>
  <c r="R2303" i="13"/>
  <c r="S2303" i="13" s="1"/>
  <c r="R5433" i="13"/>
  <c r="S5433" i="13" s="1"/>
  <c r="R1485" i="13"/>
  <c r="S1485" i="13" s="1"/>
  <c r="R133" i="13"/>
  <c r="S133" i="13" s="1"/>
  <c r="R1612" i="13"/>
  <c r="S1612" i="13" s="1"/>
  <c r="R5823" i="13"/>
  <c r="S5823" i="13" s="1"/>
  <c r="R3600" i="13"/>
  <c r="S3600" i="13" s="1"/>
  <c r="R232" i="13"/>
  <c r="S232" i="13" s="1"/>
  <c r="R6128" i="13"/>
  <c r="S6128" i="13" s="1"/>
  <c r="R2724" i="13"/>
  <c r="S2724" i="13" s="1"/>
  <c r="R4741" i="13"/>
  <c r="S4741" i="13" s="1"/>
  <c r="R1277" i="13"/>
  <c r="S1277" i="13" s="1"/>
  <c r="R409" i="13"/>
  <c r="S409" i="13" s="1"/>
  <c r="R8229" i="13"/>
  <c r="S8229" i="13" s="1"/>
  <c r="R1279" i="13"/>
  <c r="S1279" i="13" s="1"/>
  <c r="R2313" i="13"/>
  <c r="S2313" i="13" s="1"/>
  <c r="R6824" i="13"/>
  <c r="S6824" i="13" s="1"/>
  <c r="R1837" i="13"/>
  <c r="S1837" i="13" s="1"/>
  <c r="R4549" i="13"/>
  <c r="S4549" i="13" s="1"/>
  <c r="R6220" i="13"/>
  <c r="S6220" i="13" s="1"/>
  <c r="T4064" i="13"/>
  <c r="U4064" i="13" s="1"/>
  <c r="T1094" i="13"/>
  <c r="U1094" i="13" s="1"/>
  <c r="R5064" i="13"/>
  <c r="S5064" i="13" s="1"/>
  <c r="Q2375" i="13"/>
  <c r="Q3199" i="13"/>
  <c r="Q4065" i="13"/>
  <c r="R1647" i="13"/>
  <c r="S1647" i="13" s="1"/>
  <c r="R1201" i="13"/>
  <c r="S1201" i="13" s="1"/>
  <c r="Q7644" i="13"/>
  <c r="Q7201" i="13"/>
  <c r="Q8090" i="13"/>
  <c r="Q4465" i="13"/>
  <c r="Q5545" i="13"/>
  <c r="Q8209" i="13"/>
  <c r="Q7648" i="13"/>
  <c r="Q8311" i="13"/>
  <c r="Q684" i="13"/>
  <c r="R7163" i="13"/>
  <c r="S7163" i="13" s="1"/>
  <c r="R4281" i="13"/>
  <c r="S4281" i="13" s="1"/>
  <c r="Q6487" i="13"/>
  <c r="R5187" i="13"/>
  <c r="S5187" i="13" s="1"/>
  <c r="R4231" i="13"/>
  <c r="S4231" i="13" s="1"/>
  <c r="R5460" i="13"/>
  <c r="S5460" i="13" s="1"/>
  <c r="R3044" i="13"/>
  <c r="S3044" i="13" s="1"/>
  <c r="R3657" i="13"/>
  <c r="S3657" i="13" s="1"/>
  <c r="R2032" i="13"/>
  <c r="S2032" i="13" s="1"/>
  <c r="R6297" i="13"/>
  <c r="S6297" i="13" s="1"/>
  <c r="R1776" i="13"/>
  <c r="S1776" i="13" s="1"/>
  <c r="R4836" i="13"/>
  <c r="S4836" i="13" s="1"/>
  <c r="R5383" i="13"/>
  <c r="S5383" i="13" s="1"/>
  <c r="R2028" i="13"/>
  <c r="S2028" i="13" s="1"/>
  <c r="R4619" i="13"/>
  <c r="S4619" i="13" s="1"/>
  <c r="R4403" i="13"/>
  <c r="S4403" i="13" s="1"/>
  <c r="R8515" i="13"/>
  <c r="S8515" i="13" s="1"/>
  <c r="R1479" i="13"/>
  <c r="S1479" i="13" s="1"/>
  <c r="R6584" i="13"/>
  <c r="S6584" i="13" s="1"/>
  <c r="T7930" i="13"/>
  <c r="U7930" i="13" s="1"/>
  <c r="R2148" i="13"/>
  <c r="S2148" i="13" s="1"/>
  <c r="T4048" i="13"/>
  <c r="U4048" i="13" s="1"/>
  <c r="R3837" i="13"/>
  <c r="S3837" i="13" s="1"/>
  <c r="R3744" i="13"/>
  <c r="S3744" i="13" s="1"/>
  <c r="R7968" i="13"/>
  <c r="S7968" i="13" s="1"/>
  <c r="R517" i="13"/>
  <c r="S517" i="13" s="1"/>
  <c r="R7056" i="13"/>
  <c r="S7056" i="13" s="1"/>
  <c r="R2345" i="13"/>
  <c r="S2345" i="13" s="1"/>
  <c r="R223" i="13"/>
  <c r="S223" i="13" s="1"/>
  <c r="T4114" i="13"/>
  <c r="U4114" i="13" s="1"/>
  <c r="R7065" i="13"/>
  <c r="S7065" i="13" s="1"/>
  <c r="R4553" i="13"/>
  <c r="S4553" i="13" s="1"/>
  <c r="R6523" i="13"/>
  <c r="S6523" i="13" s="1"/>
  <c r="R2699" i="13"/>
  <c r="S2699" i="13" s="1"/>
  <c r="R2719" i="13"/>
  <c r="S2719" i="13" s="1"/>
  <c r="T4729" i="13"/>
  <c r="U4729" i="13" s="1"/>
  <c r="T4334" i="13"/>
  <c r="U4334" i="13" s="1"/>
  <c r="R135" i="13"/>
  <c r="S135" i="13" s="1"/>
  <c r="Q1242" i="13"/>
  <c r="Q6527" i="13"/>
  <c r="R652" i="13"/>
  <c r="S652" i="13" s="1"/>
  <c r="R3807" i="13"/>
  <c r="S3807" i="13" s="1"/>
  <c r="R6916" i="13"/>
  <c r="S6916" i="13" s="1"/>
  <c r="Q7085" i="13"/>
  <c r="Q1059" i="13"/>
  <c r="Q98" i="13"/>
  <c r="Q2394" i="13"/>
  <c r="Q8073" i="13"/>
  <c r="Q2334" i="13"/>
  <c r="Q5641" i="13"/>
  <c r="Q1786" i="13"/>
  <c r="Q2544" i="13"/>
  <c r="Q5812" i="13"/>
  <c r="Q3457" i="13"/>
  <c r="Q6854" i="13"/>
  <c r="Q183" i="13"/>
  <c r="Q356" i="13"/>
  <c r="Q7480" i="13"/>
  <c r="Q5231" i="13"/>
  <c r="R2251" i="13"/>
  <c r="S2251" i="13" s="1"/>
  <c r="R6569" i="13"/>
  <c r="S6569" i="13" s="1"/>
  <c r="R4428" i="13"/>
  <c r="S4428" i="13" s="1"/>
  <c r="R6283" i="13"/>
  <c r="S6283" i="13" s="1"/>
  <c r="R7095" i="13"/>
  <c r="S7095" i="13" s="1"/>
  <c r="R1955" i="13"/>
  <c r="S1955" i="13" s="1"/>
  <c r="R1100" i="13"/>
  <c r="S1100" i="13" s="1"/>
  <c r="R3088" i="13"/>
  <c r="S3088" i="13" s="1"/>
  <c r="R1467" i="13"/>
  <c r="S1467" i="13" s="1"/>
  <c r="R847" i="13"/>
  <c r="S847" i="13" s="1"/>
  <c r="R7473" i="13"/>
  <c r="S7473" i="13" s="1"/>
  <c r="R4544" i="13"/>
  <c r="S4544" i="13" s="1"/>
  <c r="T2686" i="13"/>
  <c r="U2686" i="13" s="1"/>
  <c r="R5289" i="13"/>
  <c r="S5289" i="13" s="1"/>
  <c r="R447" i="13"/>
  <c r="S447" i="13" s="1"/>
  <c r="R6068" i="13"/>
  <c r="S6068" i="13" s="1"/>
  <c r="R8320" i="13"/>
  <c r="S8320" i="13" s="1"/>
  <c r="R6157" i="13"/>
  <c r="S6157" i="13" s="1"/>
  <c r="R2964" i="13"/>
  <c r="S2964" i="13" s="1"/>
  <c r="R1583" i="13"/>
  <c r="S1583" i="13" s="1"/>
  <c r="R3599" i="13"/>
  <c r="S3599" i="13" s="1"/>
  <c r="R3353" i="13"/>
  <c r="S3353" i="13" s="1"/>
  <c r="R2897" i="13"/>
  <c r="S2897" i="13" s="1"/>
  <c r="T7946" i="13"/>
  <c r="U7946" i="13" s="1"/>
  <c r="R7352" i="13"/>
  <c r="S7352" i="13" s="1"/>
  <c r="R207" i="13"/>
  <c r="S207" i="13" s="1"/>
  <c r="R5701" i="13"/>
  <c r="S5701" i="13" s="1"/>
  <c r="Q2786" i="13"/>
  <c r="Q4923" i="13"/>
  <c r="Q1407" i="13"/>
  <c r="Q3093" i="13"/>
  <c r="Q5443" i="13"/>
  <c r="Q3937" i="13"/>
  <c r="R6013" i="13"/>
  <c r="S6013" i="13" s="1"/>
  <c r="Q1331" i="13"/>
  <c r="Q3931" i="13"/>
  <c r="Q4783" i="13"/>
  <c r="Q8215" i="13"/>
  <c r="Q2468" i="13"/>
  <c r="Q6802" i="13"/>
  <c r="Q6717" i="13"/>
  <c r="Q7385" i="13"/>
  <c r="Q3587" i="13"/>
  <c r="Q62" i="13"/>
  <c r="Q6316" i="13"/>
  <c r="Q7060" i="13"/>
  <c r="Q4679" i="13"/>
  <c r="Q7659" i="13"/>
  <c r="R1987" i="13"/>
  <c r="S1987" i="13" s="1"/>
  <c r="R6540" i="13"/>
  <c r="S6540" i="13" s="1"/>
  <c r="Q1664" i="13"/>
  <c r="R5085" i="13"/>
  <c r="S5085" i="13" s="1"/>
  <c r="R2395" i="13"/>
  <c r="S2395" i="13" s="1"/>
  <c r="R5199" i="13"/>
  <c r="S5199" i="13" s="1"/>
  <c r="R6881" i="13"/>
  <c r="S6881" i="13" s="1"/>
  <c r="R3455" i="13"/>
  <c r="S3455" i="13" s="1"/>
  <c r="R2123" i="13"/>
  <c r="S2123" i="13" s="1"/>
  <c r="R7" i="13"/>
  <c r="S7" i="13" s="1"/>
  <c r="R483" i="13"/>
  <c r="S483" i="13" s="1"/>
  <c r="R5236" i="13"/>
  <c r="S5236" i="13" s="1"/>
  <c r="R2731" i="13"/>
  <c r="S2731" i="13" s="1"/>
  <c r="R1257" i="13"/>
  <c r="S1257" i="13" s="1"/>
  <c r="R5557" i="13"/>
  <c r="S5557" i="13" s="1"/>
  <c r="R2376" i="13"/>
  <c r="S2376" i="13" s="1"/>
  <c r="T7994" i="13"/>
  <c r="U7994" i="13" s="1"/>
  <c r="R6476" i="13"/>
  <c r="S6476" i="13" s="1"/>
  <c r="R7525" i="13"/>
  <c r="S7525" i="13" s="1"/>
  <c r="R8536" i="13"/>
  <c r="S8536" i="13" s="1"/>
  <c r="R5735" i="13"/>
  <c r="S5735" i="13" s="1"/>
  <c r="R4320" i="13"/>
  <c r="S4320" i="13" s="1"/>
  <c r="R11" i="13"/>
  <c r="S11" i="13" s="1"/>
  <c r="R445" i="13"/>
  <c r="S445" i="13" s="1"/>
  <c r="R8141" i="13"/>
  <c r="S8141" i="13" s="1"/>
  <c r="R2413" i="13"/>
  <c r="S2413" i="13" s="1"/>
  <c r="R156" i="13"/>
  <c r="S156" i="13" s="1"/>
  <c r="T850" i="13"/>
  <c r="U850" i="13" s="1"/>
  <c r="R1140" i="13"/>
  <c r="S1140" i="13" s="1"/>
  <c r="R2177" i="13"/>
  <c r="S2177" i="13" s="1"/>
  <c r="Q7674" i="13"/>
  <c r="R3578" i="13"/>
  <c r="S3578" i="13" s="1"/>
  <c r="T5508" i="13"/>
  <c r="U5508" i="13" s="1"/>
  <c r="R4744" i="13"/>
  <c r="S4744" i="13" s="1"/>
  <c r="R1689" i="13"/>
  <c r="S1689" i="13" s="1"/>
  <c r="Q797" i="13"/>
  <c r="Q3333" i="13"/>
  <c r="Q8504" i="13"/>
  <c r="Q5935" i="13"/>
  <c r="Q1670" i="13"/>
  <c r="Q8218" i="13"/>
  <c r="Q2871" i="13"/>
  <c r="Q901" i="13"/>
  <c r="Q3358" i="13"/>
  <c r="Q2620" i="13"/>
  <c r="Q5954" i="13"/>
  <c r="Q2640" i="13"/>
  <c r="Q3431" i="13"/>
  <c r="Q5318" i="13"/>
  <c r="Q2595" i="13"/>
  <c r="R2172" i="13"/>
  <c r="S2172" i="13" s="1"/>
  <c r="R611" i="13"/>
  <c r="S611" i="13" s="1"/>
  <c r="R6953" i="13"/>
  <c r="S6953" i="13" s="1"/>
  <c r="R4381" i="13"/>
  <c r="S4381" i="13" s="1"/>
  <c r="Q1636" i="13"/>
  <c r="Q7508" i="13"/>
  <c r="Q3092" i="13"/>
  <c r="R2985" i="13"/>
  <c r="S2985" i="13" s="1"/>
  <c r="R7592" i="13"/>
  <c r="S7592" i="13" s="1"/>
  <c r="R5147" i="13"/>
  <c r="S5147" i="13" s="1"/>
  <c r="R8675" i="13"/>
  <c r="S8675" i="13" s="1"/>
  <c r="R3967" i="13"/>
  <c r="S3967" i="13" s="1"/>
  <c r="R6152" i="13"/>
  <c r="S6152" i="13" s="1"/>
  <c r="R2607" i="13"/>
  <c r="S2607" i="13" s="1"/>
  <c r="R7684" i="13"/>
  <c r="S7684" i="13" s="1"/>
  <c r="R1552" i="13"/>
  <c r="S1552" i="13" s="1"/>
  <c r="R2916" i="13"/>
  <c r="S2916" i="13" s="1"/>
  <c r="R5377" i="13"/>
  <c r="S5377" i="13" s="1"/>
  <c r="R6617" i="13"/>
  <c r="S6617" i="13" s="1"/>
  <c r="R2312" i="13"/>
  <c r="S2312" i="13" s="1"/>
  <c r="R7701" i="13"/>
  <c r="S7701" i="13" s="1"/>
  <c r="R3783" i="13"/>
  <c r="S3783" i="13" s="1"/>
  <c r="R8480" i="13"/>
  <c r="S8480" i="13" s="1"/>
  <c r="R2889" i="13"/>
  <c r="S2889" i="13" s="1"/>
  <c r="Q7432" i="13"/>
  <c r="Q8361" i="13"/>
  <c r="Q4522" i="13"/>
  <c r="Q7979" i="13"/>
  <c r="Q1770" i="13"/>
  <c r="Q3875" i="13"/>
  <c r="Q3265" i="13"/>
  <c r="Q52" i="13"/>
  <c r="Q1986" i="13"/>
  <c r="Q4199" i="13"/>
  <c r="Q3275" i="13"/>
  <c r="Q1618" i="13"/>
  <c r="Q8725" i="13"/>
  <c r="R2284" i="13"/>
  <c r="S2284" i="13" s="1"/>
  <c r="R6257" i="13"/>
  <c r="S6257" i="13" s="1"/>
  <c r="R3836" i="13"/>
  <c r="S3836" i="13" s="1"/>
  <c r="Q671" i="13"/>
  <c r="Q2865" i="13"/>
  <c r="Q7228" i="13"/>
  <c r="Q6813" i="13"/>
  <c r="R8412" i="13"/>
  <c r="S8412" i="13" s="1"/>
  <c r="R8340" i="13"/>
  <c r="S8340" i="13" s="1"/>
  <c r="R715" i="13"/>
  <c r="S715" i="13" s="1"/>
  <c r="R1343" i="13"/>
  <c r="S1343" i="13" s="1"/>
  <c r="R6009" i="13"/>
  <c r="S6009" i="13" s="1"/>
  <c r="R1055" i="13"/>
  <c r="S1055" i="13" s="1"/>
  <c r="R1593" i="13"/>
  <c r="S1593" i="13" s="1"/>
  <c r="T818" i="13"/>
  <c r="U818" i="13" s="1"/>
  <c r="R8077" i="13"/>
  <c r="S8077" i="13" s="1"/>
  <c r="R5703" i="13"/>
  <c r="S5703" i="13" s="1"/>
  <c r="R2787" i="13"/>
  <c r="S2787" i="13" s="1"/>
  <c r="R2232" i="13"/>
  <c r="S2232" i="13" s="1"/>
  <c r="R2748" i="13"/>
  <c r="S2748" i="13" s="1"/>
  <c r="R4123" i="13"/>
  <c r="S4123" i="13" s="1"/>
  <c r="R6769" i="13"/>
  <c r="S6769" i="13" s="1"/>
  <c r="T8064" i="13"/>
  <c r="U8064" i="13" s="1"/>
  <c r="R7287" i="13"/>
  <c r="S7287" i="13" s="1"/>
  <c r="R3697" i="13"/>
  <c r="S3697" i="13" s="1"/>
  <c r="R4457" i="13"/>
  <c r="S4457" i="13" s="1"/>
  <c r="R1781" i="13"/>
  <c r="S1781" i="13" s="1"/>
  <c r="R3015" i="13"/>
  <c r="S3015" i="13" s="1"/>
  <c r="R7783" i="13"/>
  <c r="S7783" i="13" s="1"/>
  <c r="R3877" i="13"/>
  <c r="S3877" i="13" s="1"/>
  <c r="R2876" i="13"/>
  <c r="S2876" i="13" s="1"/>
  <c r="R6112" i="13"/>
  <c r="S6112" i="13" s="1"/>
  <c r="R564" i="13"/>
  <c r="S564" i="13" s="1"/>
  <c r="R5972" i="13"/>
  <c r="S5972" i="13" s="1"/>
  <c r="R6833" i="13"/>
  <c r="S6833" i="13" s="1"/>
  <c r="Q6346" i="13"/>
  <c r="Q3854" i="13"/>
  <c r="Q2410" i="13"/>
  <c r="Q2309" i="13"/>
  <c r="Q3043" i="13"/>
  <c r="Q7083" i="13"/>
  <c r="Q1431" i="13"/>
  <c r="Q2074" i="13"/>
  <c r="Q1175" i="13"/>
  <c r="Q1588" i="13"/>
  <c r="Q7853" i="13"/>
  <c r="Q7936" i="13"/>
  <c r="Q1416" i="13"/>
  <c r="Q177" i="13"/>
  <c r="Q713" i="13"/>
  <c r="Q1349" i="13"/>
  <c r="Q5048" i="13"/>
  <c r="R3879" i="13"/>
  <c r="S3879" i="13" s="1"/>
  <c r="R2920" i="13"/>
  <c r="S2920" i="13" s="1"/>
  <c r="R4647" i="13"/>
  <c r="S4647" i="13" s="1"/>
  <c r="R6324" i="13"/>
  <c r="S6324" i="13" s="1"/>
  <c r="R5076" i="13"/>
  <c r="S5076" i="13" s="1"/>
  <c r="R4347" i="13"/>
  <c r="S4347" i="13" s="1"/>
  <c r="R3052" i="13"/>
  <c r="S3052" i="13" s="1"/>
  <c r="R7825" i="13"/>
  <c r="S7825" i="13" s="1"/>
  <c r="R3423" i="13"/>
  <c r="S3423" i="13" s="1"/>
  <c r="R4747" i="13"/>
  <c r="S4747" i="13" s="1"/>
  <c r="R6153" i="13"/>
  <c r="S6153" i="13" s="1"/>
  <c r="R3184" i="13"/>
  <c r="S3184" i="13" s="1"/>
  <c r="R3895" i="13"/>
  <c r="S3895" i="13" s="1"/>
  <c r="R5705" i="13"/>
  <c r="S5705" i="13" s="1"/>
  <c r="R5197" i="13"/>
  <c r="S5197" i="13" s="1"/>
  <c r="R2688" i="13"/>
  <c r="S2688" i="13" s="1"/>
  <c r="R4620" i="13"/>
  <c r="S4620" i="13" s="1"/>
  <c r="R5771" i="13"/>
  <c r="S5771" i="13" s="1"/>
  <c r="R738" i="13"/>
  <c r="S738" i="13" s="1"/>
  <c r="R5020" i="13"/>
  <c r="S5020" i="13" s="1"/>
  <c r="R1564" i="13"/>
  <c r="S1564" i="13" s="1"/>
  <c r="R1404" i="13"/>
  <c r="S1404" i="13" s="1"/>
  <c r="T4697" i="13"/>
  <c r="U4697" i="13" s="1"/>
  <c r="R3713" i="13"/>
  <c r="S3713" i="13" s="1"/>
  <c r="T3250" i="13"/>
  <c r="U3250" i="13" s="1"/>
  <c r="R7380" i="13"/>
  <c r="S7380" i="13" s="1"/>
  <c r="Q6894" i="13"/>
  <c r="Q7934" i="13"/>
  <c r="Q4746" i="13"/>
  <c r="Q82" i="13"/>
  <c r="Q5968" i="13"/>
  <c r="Q5198" i="13"/>
  <c r="Q283" i="13"/>
  <c r="Q6379" i="13"/>
  <c r="Q781" i="13"/>
  <c r="Q6409" i="13"/>
  <c r="Q5357" i="13"/>
  <c r="Q4578" i="13"/>
  <c r="Q2222" i="13"/>
  <c r="R1291" i="13"/>
  <c r="S1291" i="13" s="1"/>
  <c r="Q507" i="13"/>
  <c r="Q2017" i="13"/>
  <c r="Q1272" i="13"/>
  <c r="Q7679" i="13"/>
  <c r="R97" i="13"/>
  <c r="S97" i="13" s="1"/>
  <c r="R5619" i="13"/>
  <c r="S5619" i="13" s="1"/>
  <c r="R7967" i="13"/>
  <c r="S7967" i="13" s="1"/>
  <c r="R5844" i="13"/>
  <c r="S5844" i="13" s="1"/>
  <c r="R636" i="13"/>
  <c r="S636" i="13" s="1"/>
  <c r="R2297" i="13"/>
  <c r="S2297" i="13" s="1"/>
  <c r="R1808" i="13"/>
  <c r="S1808" i="13" s="1"/>
  <c r="R3972" i="13"/>
  <c r="S3972" i="13" s="1"/>
  <c r="R2680" i="13"/>
  <c r="S2680" i="13" s="1"/>
  <c r="R6965" i="13"/>
  <c r="S6965" i="13" s="1"/>
  <c r="R4432" i="13"/>
  <c r="S4432" i="13" s="1"/>
  <c r="R6201" i="13"/>
  <c r="S6201" i="13" s="1"/>
  <c r="R5389" i="13"/>
  <c r="S5389" i="13" s="1"/>
  <c r="R1780" i="13"/>
  <c r="S1780" i="13" s="1"/>
  <c r="R63" i="13"/>
  <c r="S63" i="13" s="1"/>
  <c r="T2870" i="13"/>
  <c r="U2870" i="13" s="1"/>
  <c r="R6760" i="13"/>
  <c r="S6760" i="13" s="1"/>
  <c r="R1783" i="13"/>
  <c r="S1783" i="13" s="1"/>
  <c r="R6065" i="13"/>
  <c r="S6065" i="13" s="1"/>
  <c r="R6559" i="13"/>
  <c r="S6559" i="13" s="1"/>
  <c r="R977" i="13"/>
  <c r="S977" i="13" s="1"/>
  <c r="T6976" i="13"/>
  <c r="U6976" i="13" s="1"/>
  <c r="Q6620" i="13"/>
  <c r="T8160" i="13"/>
  <c r="U8160" i="13" s="1"/>
  <c r="Q3564" i="13"/>
  <c r="Q4824" i="13"/>
  <c r="Q3390" i="13"/>
  <c r="Q5907" i="13"/>
  <c r="Q4975" i="13"/>
  <c r="Q2168" i="13"/>
  <c r="Q2826" i="13"/>
  <c r="Q3779" i="13"/>
  <c r="Q4340" i="13"/>
  <c r="Q6447" i="13"/>
  <c r="Q2591" i="13"/>
  <c r="Q238" i="13"/>
  <c r="T238" i="13" s="1"/>
  <c r="U238" i="13" s="1"/>
  <c r="Q5397" i="13"/>
  <c r="R8737" i="13"/>
  <c r="S8737" i="13" s="1"/>
  <c r="Q7883" i="13"/>
  <c r="Q560" i="13"/>
  <c r="R463" i="13"/>
  <c r="S463" i="13" s="1"/>
  <c r="R6657" i="13"/>
  <c r="S6657" i="13" s="1"/>
  <c r="R5100" i="13"/>
  <c r="S5100" i="13" s="1"/>
  <c r="R3927" i="13"/>
  <c r="S3927" i="13" s="1"/>
  <c r="R2852" i="13"/>
  <c r="S2852" i="13" s="1"/>
  <c r="R3761" i="13"/>
  <c r="S3761" i="13" s="1"/>
  <c r="R364" i="13"/>
  <c r="S364" i="13" s="1"/>
  <c r="R6081" i="13"/>
  <c r="S6081" i="13" s="1"/>
  <c r="R3929" i="13"/>
  <c r="S3929" i="13" s="1"/>
  <c r="Q120" i="13"/>
  <c r="R5160" i="13"/>
  <c r="S5160" i="13" s="1"/>
  <c r="R6087" i="13"/>
  <c r="S6087" i="13" s="1"/>
  <c r="R588" i="13"/>
  <c r="S588" i="13" s="1"/>
  <c r="R1695" i="13"/>
  <c r="S1695" i="13" s="1"/>
  <c r="R2491" i="13"/>
  <c r="S2491" i="13" s="1"/>
  <c r="R1992" i="13"/>
  <c r="S1992" i="13" s="1"/>
  <c r="R4031" i="13"/>
  <c r="S4031" i="13" s="1"/>
  <c r="R5248" i="13"/>
  <c r="S5248" i="13" s="1"/>
  <c r="R5873" i="13"/>
  <c r="S5873" i="13" s="1"/>
  <c r="R3899" i="13"/>
  <c r="S3899" i="13" s="1"/>
  <c r="R8281" i="13"/>
  <c r="S8281" i="13" s="1"/>
  <c r="R3617" i="13"/>
  <c r="S3617" i="13" s="1"/>
  <c r="Q7038" i="13"/>
  <c r="Q5764" i="13"/>
  <c r="Q1753" i="13"/>
  <c r="R5917" i="13"/>
  <c r="S5917" i="13" s="1"/>
  <c r="R1323" i="13"/>
  <c r="S1323" i="13" s="1"/>
  <c r="Q3719" i="13"/>
  <c r="R4615" i="13"/>
  <c r="S4615" i="13" s="1"/>
  <c r="R7423" i="13"/>
  <c r="S7423" i="13" s="1"/>
  <c r="R4888" i="13"/>
  <c r="S4888" i="13" s="1"/>
  <c r="R1797" i="13"/>
  <c r="S1797" i="13" s="1"/>
  <c r="R1585" i="13"/>
  <c r="S1585" i="13" s="1"/>
  <c r="R3297" i="13"/>
  <c r="S3297" i="13" s="1"/>
  <c r="R4485" i="13"/>
  <c r="S4485" i="13" s="1"/>
  <c r="R1900" i="13"/>
  <c r="S1900" i="13" s="1"/>
  <c r="R13" i="13"/>
  <c r="S13" i="13" s="1"/>
  <c r="R665" i="13"/>
  <c r="S665" i="13" s="1"/>
  <c r="R2105" i="13"/>
  <c r="S2105" i="13" s="1"/>
  <c r="R3923" i="13"/>
  <c r="S3923" i="13" s="1"/>
  <c r="R3163" i="13"/>
  <c r="S3163" i="13" s="1"/>
  <c r="R3607" i="13"/>
  <c r="S3607" i="13" s="1"/>
  <c r="R8301" i="13"/>
  <c r="S8301" i="13" s="1"/>
  <c r="R1141" i="13"/>
  <c r="S1141" i="13" s="1"/>
  <c r="R3671" i="13"/>
  <c r="S3671" i="13" s="1"/>
  <c r="R3233" i="13"/>
  <c r="S3233" i="13" s="1"/>
  <c r="T3723" i="13"/>
  <c r="U3723" i="13" s="1"/>
  <c r="R6472" i="13"/>
  <c r="S6472" i="13" s="1"/>
  <c r="R5756" i="13"/>
  <c r="S5756" i="13" s="1"/>
  <c r="Q1916" i="13"/>
  <c r="Q3616" i="13"/>
  <c r="Q4146" i="13"/>
  <c r="Q5749" i="13"/>
  <c r="Q5723" i="13"/>
  <c r="Q341" i="13"/>
  <c r="Q6812" i="13"/>
  <c r="Q3373" i="13"/>
  <c r="Q1767" i="13"/>
  <c r="Q7460" i="13"/>
  <c r="R1260" i="13"/>
  <c r="S1260" i="13" s="1"/>
  <c r="Q7104" i="13"/>
  <c r="Q1858" i="13"/>
  <c r="Q3654" i="13"/>
  <c r="Q7112" i="13"/>
  <c r="Q3758" i="13"/>
  <c r="Q2554" i="13"/>
  <c r="Q7715" i="13"/>
  <c r="Q1463" i="13"/>
  <c r="Q2697" i="13"/>
  <c r="Q2343" i="13"/>
  <c r="Q6648" i="13"/>
  <c r="Q6287" i="13"/>
  <c r="Q3784" i="13"/>
  <c r="R6632" i="13"/>
  <c r="S6632" i="13" s="1"/>
  <c r="R4017" i="13"/>
  <c r="S4017" i="13" s="1"/>
  <c r="R904" i="13"/>
  <c r="S904" i="13" s="1"/>
  <c r="Q674" i="13"/>
  <c r="Q6025" i="13"/>
  <c r="Q2093" i="13"/>
  <c r="Q7407" i="13"/>
  <c r="R3321" i="13"/>
  <c r="S3321" i="13" s="1"/>
  <c r="R3065" i="13"/>
  <c r="S3065" i="13" s="1"/>
  <c r="R4515" i="13"/>
  <c r="S4515" i="13" s="1"/>
  <c r="R5959" i="13"/>
  <c r="S5959" i="13" s="1"/>
  <c r="R2888" i="13"/>
  <c r="S2888" i="13" s="1"/>
  <c r="R3825" i="13"/>
  <c r="S3825" i="13" s="1"/>
  <c r="R5895" i="13"/>
  <c r="S5895" i="13" s="1"/>
  <c r="R3403" i="13"/>
  <c r="S3403" i="13" s="1"/>
  <c r="R2080" i="13"/>
  <c r="S2080" i="13" s="1"/>
  <c r="R6900" i="13"/>
  <c r="S6900" i="13" s="1"/>
  <c r="T8735" i="13"/>
  <c r="U8735" i="13" s="1"/>
  <c r="R6236" i="13"/>
  <c r="S6236" i="13" s="1"/>
  <c r="R3684" i="13"/>
  <c r="S3684" i="13" s="1"/>
  <c r="R1813" i="13"/>
  <c r="S1813" i="13" s="1"/>
  <c r="R3809" i="13"/>
  <c r="S3809" i="13" s="1"/>
  <c r="R2344" i="13"/>
  <c r="S2344" i="13" s="1"/>
  <c r="R2120" i="13"/>
  <c r="S2120" i="13" s="1"/>
  <c r="R3023" i="13"/>
  <c r="S3023" i="13" s="1"/>
  <c r="R8237" i="13"/>
  <c r="S8237" i="13" s="1"/>
  <c r="Q852" i="13"/>
  <c r="R646" i="13"/>
  <c r="S646" i="13" s="1"/>
  <c r="Q2416" i="13"/>
  <c r="Q4343" i="13"/>
  <c r="Q2538" i="13"/>
  <c r="Q6096" i="13"/>
  <c r="Q8745" i="13"/>
  <c r="Q2803" i="13"/>
  <c r="Q3156" i="13"/>
  <c r="Q7516" i="13"/>
  <c r="Q2484" i="13"/>
  <c r="Q903" i="13"/>
  <c r="Q828" i="13"/>
  <c r="Q5818" i="13"/>
  <c r="Q3531" i="13"/>
  <c r="Q8291" i="13"/>
  <c r="Q353" i="13"/>
  <c r="Q7005" i="13"/>
  <c r="Q2510" i="13"/>
  <c r="Q3108" i="13"/>
  <c r="Q7424" i="13"/>
  <c r="Q6175" i="13"/>
  <c r="Q897" i="13"/>
  <c r="Q1002" i="13"/>
  <c r="Q821" i="13"/>
  <c r="Q1442" i="13"/>
  <c r="Q1931" i="13"/>
  <c r="R5649" i="13"/>
  <c r="S5649" i="13" s="1"/>
  <c r="R6420" i="13"/>
  <c r="S6420" i="13" s="1"/>
  <c r="Q6432" i="13"/>
  <c r="Q6443" i="13"/>
  <c r="Q6810" i="13"/>
  <c r="R7089" i="13"/>
  <c r="S7089" i="13" s="1"/>
  <c r="R2704" i="13"/>
  <c r="S2704" i="13" s="1"/>
  <c r="R6401" i="13"/>
  <c r="S6401" i="13" s="1"/>
  <c r="R4433" i="13"/>
  <c r="S4433" i="13" s="1"/>
  <c r="R5212" i="13"/>
  <c r="S5212" i="13" s="1"/>
  <c r="R5475" i="13"/>
  <c r="S5475" i="13" s="1"/>
  <c r="R2200" i="13"/>
  <c r="S2200" i="13" s="1"/>
  <c r="R1103" i="13"/>
  <c r="S1103" i="13" s="1"/>
  <c r="R3664" i="13"/>
  <c r="S3664" i="13" s="1"/>
  <c r="R545" i="13"/>
  <c r="S545" i="13" s="1"/>
  <c r="R3660" i="13"/>
  <c r="S3660" i="13" s="1"/>
  <c r="R2264" i="13"/>
  <c r="S2264" i="13" s="1"/>
  <c r="R5800" i="13"/>
  <c r="S5800" i="13" s="1"/>
  <c r="Q6501" i="13"/>
  <c r="R6037" i="13"/>
  <c r="S6037" i="13" s="1"/>
  <c r="R8576" i="13"/>
  <c r="S8576" i="13" s="1"/>
  <c r="Q7583" i="13"/>
  <c r="Q7973" i="13"/>
  <c r="R7197" i="13"/>
  <c r="S7197" i="13" s="1"/>
  <c r="Q2294" i="13"/>
  <c r="Q4654" i="13"/>
  <c r="R1935" i="13"/>
  <c r="S1935" i="13" s="1"/>
  <c r="Q4703" i="13"/>
  <c r="Q2476" i="13"/>
  <c r="Q7012" i="13"/>
  <c r="Q3560" i="13"/>
  <c r="Q347" i="13"/>
  <c r="Q5151" i="13"/>
  <c r="R4301" i="13"/>
  <c r="S4301" i="13" s="1"/>
  <c r="Q5596" i="13"/>
  <c r="Q965" i="13"/>
  <c r="Q1932" i="13"/>
  <c r="Q200" i="13"/>
  <c r="Q7142" i="13"/>
  <c r="Q3264" i="13"/>
  <c r="Q8402" i="13"/>
  <c r="Q7777" i="13"/>
  <c r="Q5733" i="13"/>
  <c r="Q1313" i="13"/>
  <c r="Q4831" i="13"/>
  <c r="Q1629" i="13"/>
  <c r="R1629" i="13" s="1"/>
  <c r="S1629" i="13" s="1"/>
  <c r="Q1635" i="13"/>
  <c r="Q6997" i="13"/>
  <c r="Q14" i="13"/>
  <c r="Q7124" i="13"/>
  <c r="Q1791" i="13"/>
  <c r="Q768" i="13"/>
  <c r="Q8391" i="13"/>
  <c r="Q6793" i="13"/>
  <c r="Q1075" i="13"/>
  <c r="Q5686" i="13"/>
  <c r="R1389" i="13"/>
  <c r="S1389" i="13" s="1"/>
  <c r="R7716" i="13"/>
  <c r="S7716" i="13" s="1"/>
  <c r="Q7496" i="13"/>
  <c r="Q6672" i="13"/>
  <c r="Q1224" i="13"/>
  <c r="Q5911" i="13"/>
  <c r="R7257" i="13"/>
  <c r="S7257" i="13" s="1"/>
  <c r="R6204" i="13"/>
  <c r="S6204" i="13" s="1"/>
  <c r="R2553" i="13"/>
  <c r="S2553" i="13" s="1"/>
  <c r="R4019" i="13"/>
  <c r="S4019" i="13" s="1"/>
  <c r="R403" i="13"/>
  <c r="S403" i="13" s="1"/>
  <c r="R6851" i="13"/>
  <c r="S6851" i="13" s="1"/>
  <c r="R4081" i="13"/>
  <c r="S4081" i="13" s="1"/>
  <c r="R1419" i="13"/>
  <c r="S1419" i="13" s="1"/>
  <c r="R4215" i="13"/>
  <c r="S4215" i="13" s="1"/>
  <c r="R6762" i="13"/>
  <c r="S6762" i="13" s="1"/>
  <c r="T4905" i="13"/>
  <c r="U4905" i="13" s="1"/>
  <c r="R7524" i="13"/>
  <c r="S7524" i="13" s="1"/>
  <c r="T810" i="13"/>
  <c r="U810" i="13" s="1"/>
  <c r="Q1265" i="13"/>
  <c r="Q7475" i="13"/>
  <c r="Q3051" i="13"/>
  <c r="Q853" i="13"/>
  <c r="Q307" i="13"/>
  <c r="Q4636" i="13"/>
  <c r="Q3221" i="13"/>
  <c r="Q6150" i="13"/>
  <c r="Q8315" i="13"/>
  <c r="Q8447" i="13"/>
  <c r="Q5153" i="13"/>
  <c r="Q1451" i="13"/>
  <c r="Q4554" i="13"/>
  <c r="Q5976" i="13"/>
  <c r="Q4656" i="13"/>
  <c r="Q2972" i="13"/>
  <c r="Q8656" i="13"/>
  <c r="Q2674" i="13"/>
  <c r="Q1153" i="13"/>
  <c r="Q5966" i="13"/>
  <c r="Q7728" i="13"/>
  <c r="R7728" i="13" s="1"/>
  <c r="S7728" i="13" s="1"/>
  <c r="R1843" i="13"/>
  <c r="S1843" i="13" s="1"/>
  <c r="Q2067" i="13"/>
  <c r="Q4326" i="13"/>
  <c r="Q685" i="13"/>
  <c r="R3169" i="13"/>
  <c r="S3169" i="13" s="1"/>
  <c r="R6849" i="13"/>
  <c r="S6849" i="13" s="1"/>
  <c r="R4583" i="13"/>
  <c r="S4583" i="13" s="1"/>
  <c r="T3690" i="13"/>
  <c r="U3690" i="13" s="1"/>
  <c r="T146" i="13"/>
  <c r="U146" i="13" s="1"/>
  <c r="R3519" i="13"/>
  <c r="S3519" i="13" s="1"/>
  <c r="R7216" i="13"/>
  <c r="S7216" i="13" s="1"/>
  <c r="R4424" i="13"/>
  <c r="S4424" i="13" s="1"/>
  <c r="Q7213" i="13"/>
  <c r="R5785" i="13"/>
  <c r="S5785" i="13" s="1"/>
  <c r="Q3763" i="13"/>
  <c r="R4304" i="13"/>
  <c r="S4304" i="13" s="1"/>
  <c r="Q5325" i="13"/>
  <c r="Q3268" i="13"/>
  <c r="R1719" i="13"/>
  <c r="S1719" i="13" s="1"/>
  <c r="Q1160" i="13"/>
  <c r="Q7373" i="13"/>
  <c r="Q7204" i="13"/>
  <c r="Q7372" i="13"/>
  <c r="Q7752" i="13"/>
  <c r="Q7037" i="13"/>
  <c r="Q2397" i="13"/>
  <c r="Q778" i="13"/>
  <c r="Q8137" i="13"/>
  <c r="Q1507" i="13"/>
  <c r="Q5499" i="13"/>
  <c r="Q4950" i="13"/>
  <c r="Q5608" i="13"/>
  <c r="Q122" i="13"/>
  <c r="Q7643" i="13"/>
  <c r="Q7725" i="13"/>
  <c r="Q4772" i="13"/>
  <c r="Q764" i="13"/>
  <c r="Q3285" i="13"/>
  <c r="Q4342" i="13"/>
  <c r="R7587" i="13"/>
  <c r="S7587" i="13" s="1"/>
  <c r="R7607" i="13"/>
  <c r="S7607" i="13" s="1"/>
  <c r="R6057" i="13"/>
  <c r="S6057" i="13" s="1"/>
  <c r="T3150" i="13"/>
  <c r="U3150" i="13" s="1"/>
  <c r="R2896" i="13"/>
  <c r="S2896" i="13" s="1"/>
  <c r="R3276" i="13"/>
  <c r="S3276" i="13" s="1"/>
  <c r="R3305" i="13"/>
  <c r="S3305" i="13" s="1"/>
  <c r="Q267" i="13"/>
  <c r="Q5126" i="13"/>
  <c r="Q4689" i="13"/>
  <c r="Q75" i="13"/>
  <c r="Q7809" i="13"/>
  <c r="Q6064" i="13"/>
  <c r="Q377" i="13"/>
  <c r="Q6326" i="13"/>
  <c r="Q3097" i="13"/>
  <c r="Q3827" i="13"/>
  <c r="Q2708" i="13"/>
  <c r="Q3292" i="13"/>
  <c r="Q6043" i="13"/>
  <c r="Q5783" i="13"/>
  <c r="Q1452" i="13"/>
  <c r="Q2364" i="13"/>
  <c r="Q24" i="13"/>
  <c r="Q8666" i="13"/>
  <c r="Q6879" i="13"/>
  <c r="Q3606" i="13"/>
  <c r="Q5217" i="13"/>
  <c r="Q209" i="13"/>
  <c r="Q3631" i="13"/>
  <c r="R7208" i="13"/>
  <c r="S7208" i="13" s="1"/>
  <c r="R6615" i="13"/>
  <c r="S6615" i="13" s="1"/>
  <c r="Q5576" i="13"/>
  <c r="Q6911" i="13"/>
  <c r="Q5791" i="13"/>
  <c r="R4959" i="13"/>
  <c r="S4959" i="13" s="1"/>
  <c r="R1097" i="13"/>
  <c r="S1097" i="13" s="1"/>
  <c r="R7194" i="13"/>
  <c r="S7194" i="13" s="1"/>
  <c r="T3136" i="13"/>
  <c r="U3136" i="13" s="1"/>
  <c r="Q4938" i="13"/>
  <c r="R1383" i="13"/>
  <c r="S1383" i="13" s="1"/>
  <c r="R5555" i="13"/>
  <c r="S5555" i="13" s="1"/>
  <c r="Q509" i="13"/>
  <c r="Q4528" i="13"/>
  <c r="Q7724" i="13"/>
  <c r="Q7741" i="13"/>
  <c r="Q4042" i="13"/>
  <c r="Q121" i="13"/>
  <c r="Q2201" i="13"/>
  <c r="Q3574" i="13"/>
  <c r="Q7504" i="13"/>
  <c r="Q5467" i="13"/>
  <c r="Q268" i="13"/>
  <c r="Q3795" i="13"/>
  <c r="Q6183" i="13"/>
  <c r="Q6028" i="13"/>
  <c r="Q4767" i="13"/>
  <c r="Q1589" i="13"/>
  <c r="Q8747" i="13"/>
  <c r="Q1204" i="13"/>
  <c r="Q2525" i="13"/>
  <c r="Q4223" i="13"/>
  <c r="Q3012" i="13"/>
  <c r="Q3464" i="13"/>
  <c r="Q6275" i="13"/>
  <c r="Q1337" i="13"/>
  <c r="Q2736" i="13"/>
  <c r="Q7799" i="13"/>
  <c r="R7692" i="13"/>
  <c r="S7692" i="13" s="1"/>
  <c r="Q7502" i="13"/>
  <c r="Q7404" i="13"/>
  <c r="Q3961" i="13"/>
  <c r="R5465" i="13"/>
  <c r="S5465" i="13" s="1"/>
  <c r="R7760" i="13"/>
  <c r="S7760" i="13" s="1"/>
  <c r="R4839" i="13"/>
  <c r="S4839" i="13" s="1"/>
  <c r="R7021" i="13"/>
  <c r="S7021" i="13" s="1"/>
  <c r="R4016" i="13"/>
  <c r="S4016" i="13" s="1"/>
  <c r="R628" i="13"/>
  <c r="S628" i="13" s="1"/>
  <c r="R435" i="13"/>
  <c r="S435" i="13" s="1"/>
  <c r="R3740" i="13"/>
  <c r="S3740" i="13" s="1"/>
  <c r="R3852" i="13"/>
  <c r="S3852" i="13" s="1"/>
  <c r="R5461" i="13"/>
  <c r="S5461" i="13" s="1"/>
  <c r="R4241" i="13"/>
  <c r="S4241" i="13" s="1"/>
  <c r="R6907" i="13"/>
  <c r="S6907" i="13" s="1"/>
  <c r="R3663" i="13"/>
  <c r="S3663" i="13" s="1"/>
  <c r="T2974" i="13"/>
  <c r="U2974" i="13" s="1"/>
  <c r="Q923" i="13"/>
  <c r="Q6488" i="13"/>
  <c r="Q2444" i="13"/>
  <c r="R4291" i="13"/>
  <c r="S4291" i="13" s="1"/>
  <c r="R2368" i="13"/>
  <c r="S2368" i="13" s="1"/>
  <c r="T1897" i="13"/>
  <c r="U1897" i="13" s="1"/>
  <c r="T2424" i="13"/>
  <c r="U2424" i="13" s="1"/>
  <c r="Q8287" i="13"/>
  <c r="Q8125" i="13"/>
  <c r="Q8194" i="13"/>
  <c r="Q4516" i="13"/>
  <c r="Q7676" i="13"/>
  <c r="Q5774" i="13"/>
  <c r="Q594" i="13"/>
  <c r="Q1038" i="13"/>
  <c r="R3781" i="13"/>
  <c r="S3781" i="13" s="1"/>
  <c r="R5707" i="13"/>
  <c r="S5707" i="13" s="1"/>
  <c r="Q1454" i="13"/>
  <c r="Q5316" i="13"/>
  <c r="R2247" i="13"/>
  <c r="S2247" i="13" s="1"/>
  <c r="Q1022" i="13"/>
  <c r="Q4629" i="13"/>
  <c r="Q1934" i="13"/>
  <c r="Q5987" i="13"/>
  <c r="Q4172" i="13"/>
  <c r="Q8076" i="13"/>
  <c r="Q7219" i="13"/>
  <c r="R6132" i="13"/>
  <c r="S6132" i="13" s="1"/>
  <c r="R2179" i="13"/>
  <c r="S2179" i="13" s="1"/>
  <c r="Q5675" i="13"/>
  <c r="Q8467" i="13"/>
  <c r="Q230" i="13"/>
  <c r="Q7555" i="13"/>
  <c r="Q3238" i="13"/>
  <c r="Q4426" i="13"/>
  <c r="Q3610" i="13"/>
  <c r="Q4327" i="13"/>
  <c r="Q8740" i="13"/>
  <c r="R173" i="13"/>
  <c r="S173" i="13" s="1"/>
  <c r="R2872" i="13"/>
  <c r="S2872" i="13" s="1"/>
  <c r="Q8380" i="13"/>
  <c r="T7874" i="13"/>
  <c r="U7874" i="13" s="1"/>
  <c r="Q4269" i="13"/>
  <c r="Q3491" i="13"/>
  <c r="Q6085" i="13"/>
  <c r="Q6286" i="13"/>
  <c r="Q7125" i="13"/>
  <c r="Q529" i="13"/>
  <c r="Q8404" i="13"/>
  <c r="Q900" i="13"/>
  <c r="Q531" i="13"/>
  <c r="Q6959" i="13"/>
  <c r="Q2150" i="13"/>
  <c r="Q4519" i="13"/>
  <c r="Q1320" i="13"/>
  <c r="Q788" i="13"/>
  <c r="Q399" i="13"/>
  <c r="Q4677" i="13"/>
  <c r="Q4293" i="13"/>
  <c r="R4624" i="13"/>
  <c r="S4624" i="13" s="1"/>
  <c r="Q2586" i="13"/>
  <c r="Q863" i="13"/>
  <c r="Q2407" i="13"/>
  <c r="Q2027" i="13"/>
  <c r="R7681" i="13"/>
  <c r="S7681" i="13" s="1"/>
  <c r="R7400" i="13"/>
  <c r="S7400" i="13" s="1"/>
  <c r="Q5876" i="13"/>
  <c r="Q5132" i="13"/>
  <c r="Q3618" i="13"/>
  <c r="Q5650" i="13"/>
  <c r="Q4650" i="13"/>
  <c r="Q8753" i="13"/>
  <c r="Q4799" i="13"/>
  <c r="Q4194" i="13"/>
  <c r="Q7022" i="13"/>
  <c r="Q2314" i="13"/>
  <c r="Q6271" i="13"/>
  <c r="Q1663" i="13"/>
  <c r="Q1886" i="13"/>
  <c r="Q7177" i="13"/>
  <c r="Q473" i="13"/>
  <c r="Q1811" i="13"/>
  <c r="Q7790" i="13"/>
  <c r="Q7727" i="13"/>
  <c r="Q5879" i="13"/>
  <c r="Q21" i="13"/>
  <c r="Q487" i="13"/>
  <c r="Q8211" i="13"/>
  <c r="Q1555" i="13"/>
  <c r="Q2709" i="13"/>
  <c r="Q2656" i="13"/>
  <c r="Q1217" i="13"/>
  <c r="Q1411" i="13"/>
  <c r="Q8362" i="13"/>
  <c r="Q5644" i="13"/>
  <c r="Q1734" i="13"/>
  <c r="R2727" i="13"/>
  <c r="S2727" i="13" s="1"/>
  <c r="Q1079" i="13"/>
  <c r="Q2883" i="13"/>
  <c r="Q1254" i="13"/>
  <c r="Q4109" i="13"/>
  <c r="R1980" i="13"/>
  <c r="S1980" i="13" s="1"/>
  <c r="R4625" i="13"/>
  <c r="S4625" i="13" s="1"/>
  <c r="R3885" i="13"/>
  <c r="S3885" i="13" s="1"/>
  <c r="R2556" i="13"/>
  <c r="S2556" i="13" s="1"/>
  <c r="T7066" i="13"/>
  <c r="U7066" i="13" s="1"/>
  <c r="R323" i="13"/>
  <c r="S323" i="13" s="1"/>
  <c r="R2617" i="13"/>
  <c r="S2617" i="13" s="1"/>
  <c r="R3919" i="13"/>
  <c r="S3919" i="13" s="1"/>
  <c r="R5512" i="13"/>
  <c r="S5512" i="13" s="1"/>
  <c r="R2361" i="13"/>
  <c r="S2361" i="13" s="1"/>
  <c r="R2707" i="13"/>
  <c r="S2707" i="13" s="1"/>
  <c r="R421" i="13"/>
  <c r="S421" i="13" s="1"/>
  <c r="R1619" i="13"/>
  <c r="S1619" i="13" s="1"/>
  <c r="Q2084" i="13"/>
  <c r="Q4904" i="13"/>
  <c r="Q1214" i="13"/>
  <c r="Q7160" i="13"/>
  <c r="Q3201" i="13"/>
  <c r="Q3775" i="13"/>
  <c r="Q2909" i="13"/>
  <c r="Q2184" i="13"/>
  <c r="Q6162" i="13"/>
  <c r="Q5674" i="13"/>
  <c r="Q1369" i="13"/>
  <c r="Q3930" i="13"/>
  <c r="Q7651" i="13"/>
  <c r="Q8639" i="13"/>
  <c r="Q143" i="13"/>
  <c r="Q6337" i="13"/>
  <c r="Q1162" i="13"/>
  <c r="Q5992" i="13"/>
  <c r="Q5901" i="13"/>
  <c r="Q8549" i="13"/>
  <c r="Q7391" i="13"/>
  <c r="Q2092" i="13"/>
  <c r="Q8415" i="13"/>
  <c r="Q6145" i="13"/>
  <c r="Q2976" i="13"/>
  <c r="Q1106" i="13"/>
  <c r="R5529" i="13"/>
  <c r="S5529" i="13" s="1"/>
  <c r="R2791" i="13"/>
  <c r="S2791" i="13" s="1"/>
  <c r="R7285" i="13"/>
  <c r="S7285" i="13" s="1"/>
  <c r="T1062" i="13"/>
  <c r="U1062" i="13" s="1"/>
  <c r="R3647" i="13"/>
  <c r="S3647" i="13" s="1"/>
  <c r="R4669" i="13"/>
  <c r="S4669" i="13" s="1"/>
  <c r="R1021" i="13"/>
  <c r="S1021" i="13" s="1"/>
  <c r="R6949" i="13"/>
  <c r="S6949" i="13" s="1"/>
  <c r="R7836" i="13"/>
  <c r="S7836" i="13" s="1"/>
  <c r="R4431" i="13"/>
  <c r="S4431" i="13" s="1"/>
  <c r="R3689" i="13"/>
  <c r="S3689" i="13" s="1"/>
  <c r="R3203" i="13"/>
  <c r="S3203" i="13" s="1"/>
  <c r="R6041" i="13"/>
  <c r="S6041" i="13" s="1"/>
  <c r="R3444" i="13"/>
  <c r="S3444" i="13" s="1"/>
  <c r="T7074" i="13"/>
  <c r="U7074" i="13" s="1"/>
  <c r="Q2459" i="13"/>
  <c r="T2473" i="13"/>
  <c r="U2473" i="13" s="1"/>
  <c r="R1044" i="13"/>
  <c r="S1044" i="13" s="1"/>
  <c r="Q3886" i="13"/>
  <c r="Q4324" i="13"/>
  <c r="Q4203" i="13"/>
  <c r="Q3168" i="13"/>
  <c r="Q4906" i="13"/>
  <c r="Q4137" i="13"/>
  <c r="Q1424" i="13"/>
  <c r="Q8087" i="13"/>
  <c r="Q5506" i="13"/>
  <c r="Q2308" i="13"/>
  <c r="Q4790" i="13"/>
  <c r="Q4263" i="13"/>
  <c r="Q1879" i="13"/>
  <c r="Q8755" i="13"/>
  <c r="Q5213" i="13"/>
  <c r="Q6391" i="13"/>
  <c r="Q8037" i="13"/>
  <c r="Q4307" i="13"/>
  <c r="R5751" i="13"/>
  <c r="S5751" i="13" s="1"/>
  <c r="R7221" i="13"/>
  <c r="S7221" i="13" s="1"/>
  <c r="R5267" i="13"/>
  <c r="S5267" i="13" s="1"/>
  <c r="R4181" i="13"/>
  <c r="S4181" i="13" s="1"/>
  <c r="Q7340" i="13"/>
  <c r="Q5211" i="13"/>
  <c r="R355" i="13"/>
  <c r="S355" i="13" s="1"/>
  <c r="R7604" i="13"/>
  <c r="S7604" i="13" s="1"/>
  <c r="T8648" i="13"/>
  <c r="U8648" i="13" s="1"/>
  <c r="R6035" i="13"/>
  <c r="S6035" i="13" s="1"/>
  <c r="R4500" i="13"/>
  <c r="S4500" i="13" s="1"/>
  <c r="R148" i="13"/>
  <c r="S148" i="13" s="1"/>
  <c r="R3037" i="13"/>
  <c r="S3037" i="13" s="1"/>
  <c r="R6600" i="13"/>
  <c r="S6600" i="13" s="1"/>
  <c r="R2608" i="13"/>
  <c r="S2608" i="13" s="1"/>
  <c r="R4421" i="13"/>
  <c r="S4421" i="13" s="1"/>
  <c r="R3079" i="13"/>
  <c r="S3079" i="13" s="1"/>
  <c r="R6571" i="13"/>
  <c r="S6571" i="13" s="1"/>
  <c r="R7880" i="13"/>
  <c r="S7880" i="13" s="1"/>
  <c r="T7712" i="13"/>
  <c r="U7712" i="13" s="1"/>
  <c r="T2601" i="13"/>
  <c r="U2601" i="13" s="1"/>
  <c r="T3878" i="13"/>
  <c r="U3878" i="13" s="1"/>
  <c r="R5328" i="13"/>
  <c r="S5328" i="13" s="1"/>
  <c r="T4184" i="13"/>
  <c r="U4184" i="13" s="1"/>
  <c r="Q6322" i="13"/>
  <c r="Q6254" i="13"/>
  <c r="Q3550" i="13"/>
  <c r="Q1821" i="13"/>
  <c r="Q6757" i="13"/>
  <c r="Q1554" i="13"/>
  <c r="Q2573" i="13"/>
  <c r="Q8290" i="13"/>
  <c r="Q8724" i="13"/>
  <c r="Q8207" i="13"/>
  <c r="Q2652" i="13"/>
  <c r="Q5592" i="13"/>
  <c r="Q5648" i="13"/>
  <c r="Q629" i="13"/>
  <c r="Q1179" i="13"/>
  <c r="Q5833" i="13"/>
  <c r="Q3295" i="13"/>
  <c r="Q3891" i="13"/>
  <c r="Q5502" i="13"/>
  <c r="Q7887" i="13"/>
  <c r="Q1831" i="13"/>
  <c r="Q1570" i="13"/>
  <c r="Q6176" i="13"/>
  <c r="Q5943" i="13"/>
  <c r="Q8193" i="13"/>
  <c r="Q3411" i="13"/>
  <c r="Q2668" i="13"/>
  <c r="Q1425" i="13"/>
  <c r="Q6027" i="13"/>
  <c r="R563" i="13"/>
  <c r="S563" i="13" s="1"/>
  <c r="R5696" i="13"/>
  <c r="S5696" i="13" s="1"/>
  <c r="Q7068" i="13"/>
  <c r="Q972" i="13"/>
  <c r="Q7269" i="13"/>
  <c r="Q7945" i="13"/>
  <c r="Q8411" i="13"/>
  <c r="R6301" i="13"/>
  <c r="S6301" i="13" s="1"/>
  <c r="R2391" i="13"/>
  <c r="S2391" i="13" s="1"/>
  <c r="R2999" i="13"/>
  <c r="S2999" i="13" s="1"/>
  <c r="R3847" i="13"/>
  <c r="S3847" i="13" s="1"/>
  <c r="R3113" i="13"/>
  <c r="S3113" i="13" s="1"/>
  <c r="R6319" i="13"/>
  <c r="S6319" i="13" s="1"/>
  <c r="R4788" i="13"/>
  <c r="S4788" i="13" s="1"/>
  <c r="R2983" i="13"/>
  <c r="S2983" i="13" s="1"/>
  <c r="R4964" i="13"/>
  <c r="S4964" i="13" s="1"/>
  <c r="R6784" i="13"/>
  <c r="S6784" i="13" s="1"/>
  <c r="R2685" i="13"/>
  <c r="S2685" i="13" s="1"/>
  <c r="R5437" i="13"/>
  <c r="S5437" i="13" s="1"/>
  <c r="R3181" i="13"/>
  <c r="S3181" i="13" s="1"/>
  <c r="R3440" i="13"/>
  <c r="S3440" i="13" s="1"/>
  <c r="Q3893" i="13"/>
  <c r="Q477" i="13"/>
  <c r="Q8263" i="13"/>
  <c r="Q569" i="13"/>
  <c r="Q4762" i="13"/>
  <c r="Q3935" i="13"/>
  <c r="Q2420" i="13"/>
  <c r="Q4782" i="13"/>
  <c r="Q4474" i="13"/>
  <c r="Q7640" i="13"/>
  <c r="Q2322" i="13"/>
  <c r="Q8623" i="13"/>
  <c r="Q3191" i="13"/>
  <c r="Q4156" i="13"/>
  <c r="Q8167" i="13"/>
  <c r="Q3497" i="13"/>
  <c r="Q3622" i="13"/>
  <c r="R3622" i="13" s="1"/>
  <c r="S3622" i="13" s="1"/>
  <c r="Q6940" i="13"/>
  <c r="Q5084" i="13"/>
  <c r="Q6912" i="13"/>
  <c r="Q1408" i="13"/>
  <c r="Q3721" i="13"/>
  <c r="Q7839" i="13"/>
  <c r="Q3148" i="13"/>
  <c r="Q498" i="13"/>
  <c r="Q7024" i="13"/>
  <c r="Q2382" i="13"/>
  <c r="R2001" i="13"/>
  <c r="S2001" i="13" s="1"/>
  <c r="R7073" i="13"/>
  <c r="S7073" i="13" s="1"/>
  <c r="R7639" i="13"/>
  <c r="S7639" i="13" s="1"/>
  <c r="Q4713" i="13"/>
  <c r="Q8739" i="13"/>
  <c r="Q1028" i="13"/>
  <c r="Q1925" i="13"/>
  <c r="Q1299" i="13"/>
  <c r="Q7195" i="13"/>
  <c r="Q999" i="13"/>
  <c r="R7653" i="13"/>
  <c r="S7653" i="13" s="1"/>
  <c r="R8607" i="13"/>
  <c r="S8607" i="13" s="1"/>
  <c r="R3871" i="13"/>
  <c r="S3871" i="13" s="1"/>
  <c r="R6883" i="13"/>
  <c r="S6883" i="13" s="1"/>
  <c r="R2691" i="13"/>
  <c r="S2691" i="13" s="1"/>
  <c r="R5560" i="13"/>
  <c r="S5560" i="13" s="1"/>
  <c r="R1288" i="13"/>
  <c r="S1288" i="13" s="1"/>
  <c r="R2283" i="13"/>
  <c r="S2283" i="13" s="1"/>
  <c r="R6969" i="13"/>
  <c r="S6969" i="13" s="1"/>
  <c r="T3786" i="13"/>
  <c r="U3786" i="13" s="1"/>
  <c r="T2568" i="13"/>
  <c r="U2568" i="13" s="1"/>
  <c r="R6071" i="13"/>
  <c r="S6071" i="13" s="1"/>
  <c r="T7090" i="13"/>
  <c r="U7090" i="13" s="1"/>
  <c r="R1380" i="13"/>
  <c r="S1380" i="13" s="1"/>
  <c r="Q8704" i="13"/>
  <c r="Q2638" i="13"/>
  <c r="Q3860" i="13"/>
  <c r="Q5225" i="13"/>
  <c r="Q3354" i="13"/>
  <c r="Q8474" i="13"/>
  <c r="Q5929" i="13"/>
  <c r="Q2198" i="13"/>
  <c r="Q3901" i="13"/>
  <c r="Q3248" i="13"/>
  <c r="Q4731" i="13"/>
  <c r="Q450" i="13"/>
  <c r="Q3384" i="13"/>
  <c r="Q6816" i="13"/>
  <c r="Q5448" i="13"/>
  <c r="Q1598" i="13"/>
  <c r="Q8395" i="13"/>
  <c r="Q1012" i="13"/>
  <c r="Q2219" i="13"/>
  <c r="Q5220" i="13"/>
  <c r="Q5667" i="13"/>
  <c r="Q2311" i="13"/>
  <c r="Q5977" i="13"/>
  <c r="Q4111" i="13"/>
  <c r="Q5482" i="13"/>
  <c r="Q5363" i="13"/>
  <c r="R4503" i="13"/>
  <c r="S4503" i="13" s="1"/>
  <c r="Q2998" i="13"/>
  <c r="Q6791" i="13"/>
  <c r="Q3765" i="13"/>
  <c r="Q8224" i="13"/>
  <c r="Q433" i="13"/>
  <c r="R6003" i="13"/>
  <c r="S6003" i="13" s="1"/>
  <c r="R4365" i="13"/>
  <c r="S4365" i="13" s="1"/>
  <c r="R5315" i="13"/>
  <c r="S5315" i="13" s="1"/>
  <c r="R3624" i="13"/>
  <c r="S3624" i="13" s="1"/>
  <c r="R1960" i="13"/>
  <c r="S1960" i="13" s="1"/>
  <c r="R1327" i="13"/>
  <c r="S1327" i="13" s="1"/>
  <c r="R1384" i="13"/>
  <c r="S1384" i="13" s="1"/>
  <c r="R8348" i="13"/>
  <c r="S8348" i="13" s="1"/>
  <c r="R2860" i="13"/>
  <c r="S2860" i="13" s="1"/>
  <c r="R321" i="13"/>
  <c r="S321" i="13" s="1"/>
  <c r="R2821" i="13"/>
  <c r="S2821" i="13" s="1"/>
  <c r="R6253" i="13"/>
  <c r="S6253" i="13" s="1"/>
  <c r="R6975" i="13"/>
  <c r="S6975" i="13" s="1"/>
  <c r="Q3638" i="13"/>
  <c r="Q4091" i="13"/>
  <c r="Q4110" i="13"/>
  <c r="Q4271" i="13"/>
  <c r="Q8081" i="13"/>
  <c r="Q1882" i="13"/>
  <c r="Q413" i="13"/>
  <c r="Q167" i="13"/>
  <c r="Q7272" i="13"/>
  <c r="Q1430" i="13"/>
  <c r="Q5078" i="13"/>
  <c r="Q5399" i="13"/>
  <c r="Q7136" i="13"/>
  <c r="Q2367" i="13"/>
  <c r="Q2108" i="13"/>
  <c r="Q2318" i="13"/>
  <c r="Q6987" i="13"/>
  <c r="Q5957" i="13"/>
  <c r="Q4419" i="13"/>
  <c r="R1032" i="13"/>
  <c r="S1032" i="13" s="1"/>
  <c r="R1310" i="13"/>
  <c r="S1310" i="13" s="1"/>
  <c r="R7826" i="13"/>
  <c r="S7826" i="13" s="1"/>
  <c r="R2173" i="13"/>
  <c r="S2173" i="13" s="1"/>
  <c r="R7187" i="13"/>
  <c r="S7187" i="13" s="1"/>
  <c r="R2779" i="13"/>
  <c r="S2779" i="13" s="1"/>
  <c r="R1000" i="13"/>
  <c r="S1000" i="13" s="1"/>
  <c r="R4177" i="13"/>
  <c r="S4177" i="13" s="1"/>
  <c r="R2941" i="13"/>
  <c r="S2941" i="13" s="1"/>
  <c r="R6373" i="13"/>
  <c r="S6373" i="13" s="1"/>
  <c r="R1649" i="13"/>
  <c r="S1649" i="13" s="1"/>
  <c r="R6188" i="13"/>
  <c r="S6188" i="13" s="1"/>
  <c r="T3040" i="13"/>
  <c r="U3040" i="13" s="1"/>
  <c r="Q5375" i="13"/>
  <c r="Q361" i="13"/>
  <c r="Q8127" i="13"/>
  <c r="Q7013" i="13"/>
  <c r="Q1538" i="13"/>
  <c r="Q2633" i="13"/>
  <c r="Q5951" i="13"/>
  <c r="Q915" i="13"/>
  <c r="Q3625" i="13"/>
  <c r="Q7511" i="13"/>
  <c r="Q6593" i="13"/>
  <c r="Q4628" i="13"/>
  <c r="Q2589" i="13"/>
  <c r="Q4886" i="13"/>
  <c r="Q481" i="13"/>
  <c r="Q6680" i="13"/>
  <c r="Q7608" i="13"/>
  <c r="Q5934" i="13"/>
  <c r="Q3216" i="13"/>
  <c r="Q4582" i="13"/>
  <c r="Q1353" i="13"/>
  <c r="Q6453" i="13"/>
  <c r="Q4872" i="13"/>
  <c r="Q4420" i="13"/>
  <c r="R5415" i="13"/>
  <c r="S5415" i="13" s="1"/>
  <c r="Q1449" i="13"/>
  <c r="Q2829" i="13"/>
  <c r="R6691" i="13"/>
  <c r="S6691" i="13" s="1"/>
  <c r="Q6522" i="13"/>
  <c r="Q7166" i="13"/>
  <c r="Q7167" i="13"/>
  <c r="Q1151" i="13"/>
  <c r="Q1329" i="13"/>
  <c r="Q8617" i="13"/>
  <c r="Q5129" i="13"/>
  <c r="Q4155" i="13"/>
  <c r="Q3463" i="13"/>
  <c r="Q521" i="13"/>
  <c r="Q8428" i="13"/>
  <c r="Q4814" i="13"/>
  <c r="Q3070" i="13"/>
  <c r="Q1773" i="13"/>
  <c r="Q6066" i="13"/>
  <c r="Q1911" i="13"/>
  <c r="Q4801" i="13"/>
  <c r="Q6685" i="13"/>
  <c r="Q7483" i="13"/>
  <c r="Q1236" i="13"/>
  <c r="Q2195" i="13"/>
  <c r="Q5189" i="13"/>
  <c r="Q5223" i="13"/>
  <c r="Q6863" i="13"/>
  <c r="Q5274" i="13"/>
  <c r="Q7332" i="13"/>
  <c r="Q5130" i="13"/>
  <c r="Q5421" i="13"/>
  <c r="Q5444" i="13"/>
  <c r="Q7247" i="13"/>
  <c r="Q8028" i="13"/>
  <c r="Q3601" i="13"/>
  <c r="Q1284" i="13"/>
  <c r="Q5782" i="13"/>
  <c r="Q7198" i="13"/>
  <c r="Q4044" i="13"/>
  <c r="Q4704" i="13"/>
  <c r="Q7149" i="13"/>
  <c r="Q635" i="13"/>
  <c r="Q7617" i="13"/>
  <c r="Q8559" i="13"/>
  <c r="Q7560" i="13"/>
  <c r="Q1994" i="13"/>
  <c r="Q5146" i="13"/>
  <c r="Q335" i="13"/>
  <c r="Q8678" i="13"/>
  <c r="Q8541" i="13"/>
  <c r="Q7159" i="13"/>
  <c r="Q437" i="13"/>
  <c r="R5697" i="13"/>
  <c r="S5697" i="13" s="1"/>
  <c r="R4881" i="13"/>
  <c r="S4881" i="13" s="1"/>
  <c r="Q6928" i="13"/>
  <c r="Q1233" i="13"/>
  <c r="Q1316" i="13"/>
  <c r="Q7691" i="13"/>
  <c r="Q3874" i="13"/>
  <c r="Q1718" i="13"/>
  <c r="Q141" i="13"/>
  <c r="Q7680" i="13"/>
  <c r="Q4596" i="13"/>
  <c r="Q1993" i="13"/>
  <c r="R4412" i="13"/>
  <c r="S4412" i="13" s="1"/>
  <c r="Q6934" i="13"/>
  <c r="Q5802" i="13"/>
  <c r="Q7137" i="13"/>
  <c r="Q6116" i="13"/>
  <c r="Q8191" i="13"/>
  <c r="Q1640" i="13"/>
  <c r="Q6481" i="13"/>
  <c r="Q2741" i="13"/>
  <c r="Q8259" i="13"/>
  <c r="Q4311" i="13"/>
  <c r="Q2772" i="13"/>
  <c r="Q1122" i="13"/>
  <c r="R1861" i="13"/>
  <c r="S1861" i="13" s="1"/>
  <c r="R3881" i="13"/>
  <c r="S3881" i="13" s="1"/>
  <c r="Q3561" i="13"/>
  <c r="Q6372" i="13"/>
  <c r="Q2122" i="13"/>
  <c r="Q889" i="13"/>
  <c r="Q2914" i="13"/>
  <c r="Q5655" i="13"/>
  <c r="Q3940" i="13"/>
  <c r="Q349" i="13"/>
  <c r="Q7835" i="13"/>
  <c r="Q6719" i="13"/>
  <c r="Q4337" i="13"/>
  <c r="Q1667" i="13"/>
  <c r="Q3209" i="13"/>
  <c r="Q5784" i="13"/>
  <c r="Q77" i="13"/>
  <c r="Q6135" i="13"/>
  <c r="Q2068" i="13"/>
  <c r="Q7215" i="13"/>
  <c r="Q8619" i="13"/>
  <c r="Q5725" i="13"/>
  <c r="Q8256" i="13"/>
  <c r="Q4722" i="13"/>
  <c r="Q540" i="13"/>
  <c r="Q360" i="13"/>
  <c r="Q1135" i="13"/>
  <c r="Q6245" i="13"/>
  <c r="Q8044" i="13"/>
  <c r="Q1733" i="13"/>
  <c r="Q6958" i="13"/>
  <c r="Q1090" i="13"/>
  <c r="Q2434" i="13"/>
  <c r="Q7131" i="13"/>
  <c r="Q1400" i="13"/>
  <c r="Q4495" i="13"/>
  <c r="Q3465" i="13"/>
  <c r="Q2021" i="13"/>
  <c r="Q8337" i="13"/>
  <c r="Q6781" i="13"/>
  <c r="Q3401" i="13"/>
  <c r="Q4190" i="13"/>
  <c r="Q4882" i="13"/>
  <c r="Q5058" i="13"/>
  <c r="Q7173" i="13"/>
  <c r="Q8592" i="13"/>
  <c r="Q4224" i="13"/>
  <c r="Q7262" i="13"/>
  <c r="Q6179" i="13"/>
  <c r="Q1421" i="13"/>
  <c r="Q6172" i="13"/>
  <c r="Q2304" i="13"/>
  <c r="Q365" i="13"/>
  <c r="Q2761" i="13"/>
  <c r="Q8439" i="13"/>
  <c r="Q6939" i="13"/>
  <c r="Q4127" i="13"/>
  <c r="Q1807" i="13"/>
  <c r="Q1309" i="13"/>
  <c r="Q7908" i="13"/>
  <c r="Q3061" i="13"/>
  <c r="Q5845" i="13"/>
  <c r="Q8200" i="13"/>
  <c r="Q7457" i="13"/>
  <c r="Q8683" i="13"/>
  <c r="T3346" i="13"/>
  <c r="U3346" i="13" s="1"/>
  <c r="Q8163" i="13"/>
  <c r="Q7703" i="13"/>
  <c r="Q7801" i="13"/>
  <c r="Q7619" i="13"/>
  <c r="Q470" i="13"/>
  <c r="Q7599" i="13"/>
  <c r="Q1303" i="13"/>
  <c r="Q6378" i="13"/>
  <c r="Q2278" i="13"/>
  <c r="Q4467" i="13"/>
  <c r="Q8522" i="13"/>
  <c r="Q5658" i="13"/>
  <c r="Q4934" i="13"/>
  <c r="Q6594" i="13"/>
  <c r="Q943" i="13"/>
  <c r="Q2132" i="13"/>
  <c r="Q7884" i="13"/>
  <c r="Q344" i="13"/>
  <c r="Q8324" i="13"/>
  <c r="Q4136" i="13"/>
  <c r="R5631" i="13"/>
  <c r="S5631" i="13" s="1"/>
  <c r="R7188" i="13"/>
  <c r="S7188" i="13" s="1"/>
  <c r="R5216" i="13"/>
  <c r="S5216" i="13" s="1"/>
  <c r="R7172" i="13"/>
  <c r="S7172" i="13" s="1"/>
  <c r="R6665" i="13"/>
  <c r="S6665" i="13" s="1"/>
  <c r="R359" i="13"/>
  <c r="S359" i="13" s="1"/>
  <c r="R3187" i="13"/>
  <c r="S3187" i="13" s="1"/>
  <c r="Q4297" i="13"/>
  <c r="Q5442" i="13"/>
  <c r="Q5822" i="13"/>
  <c r="Q85" i="13"/>
  <c r="Q4838" i="13"/>
  <c r="Q5095" i="13"/>
  <c r="Q6165" i="13"/>
  <c r="Q2762" i="13"/>
  <c r="Q236" i="13"/>
  <c r="Q439" i="13"/>
  <c r="Q7186" i="13"/>
  <c r="Q1825" i="13"/>
  <c r="Q3774" i="13"/>
  <c r="Q2650" i="13"/>
  <c r="R633" i="13"/>
  <c r="S633" i="13" s="1"/>
  <c r="Q3658" i="13"/>
  <c r="R3281" i="13"/>
  <c r="S3281" i="13" s="1"/>
  <c r="R3569" i="13"/>
  <c r="S3569" i="13" s="1"/>
  <c r="Q300" i="13"/>
  <c r="Q1370" i="13"/>
  <c r="Q474" i="13"/>
  <c r="Q7829" i="13"/>
  <c r="Q620" i="13"/>
  <c r="Q6229" i="13"/>
  <c r="R5092" i="13"/>
  <c r="S5092" i="13" s="1"/>
  <c r="R1693" i="13"/>
  <c r="S1693" i="13" s="1"/>
  <c r="R5673" i="13"/>
  <c r="S5673" i="13" s="1"/>
  <c r="Q4134" i="13"/>
  <c r="Q2938" i="13"/>
  <c r="Q6166" i="13"/>
  <c r="Q7819" i="13"/>
  <c r="Q876" i="13"/>
  <c r="Q5906" i="13"/>
  <c r="R6820" i="13"/>
  <c r="S6820" i="13" s="1"/>
  <c r="R2461" i="13"/>
  <c r="S2461" i="13" s="1"/>
  <c r="Q8718" i="13"/>
  <c r="R1397" i="13"/>
  <c r="S1397" i="13" s="1"/>
  <c r="R1671" i="13"/>
  <c r="S1671" i="13" s="1"/>
  <c r="R5868" i="13"/>
  <c r="S5868" i="13" s="1"/>
  <c r="Q2265" i="13"/>
  <c r="Q5388" i="13"/>
  <c r="Q6614" i="13"/>
  <c r="Q2645" i="13"/>
  <c r="Q3998" i="13"/>
  <c r="Q7277" i="13"/>
  <c r="Q3175" i="13"/>
  <c r="Q1229" i="13"/>
  <c r="Q3217" i="13"/>
  <c r="Q2547" i="13"/>
  <c r="Q4309" i="13"/>
  <c r="Q4119" i="13"/>
  <c r="Q1492" i="13"/>
  <c r="R1596" i="13"/>
  <c r="S1596" i="13" s="1"/>
  <c r="R7859" i="13"/>
  <c r="S7859" i="13" s="1"/>
  <c r="Q2245" i="13"/>
  <c r="Q1711" i="13"/>
  <c r="Q1165" i="13"/>
  <c r="Q6138" i="13"/>
  <c r="Q6917" i="13"/>
  <c r="Q8691" i="13"/>
  <c r="Q5811" i="13"/>
  <c r="Q688" i="13"/>
  <c r="Q1936" i="13"/>
  <c r="R5416" i="13"/>
  <c r="S5416" i="13" s="1"/>
  <c r="R3367" i="13"/>
  <c r="S3367" i="13" s="1"/>
  <c r="R829" i="13"/>
  <c r="S829" i="13" s="1"/>
  <c r="R7813" i="13"/>
  <c r="S7813" i="13" s="1"/>
  <c r="R3708" i="13"/>
  <c r="S3708" i="13" s="1"/>
  <c r="R64" i="13"/>
  <c r="S64" i="13" s="1"/>
  <c r="R2248" i="13"/>
  <c r="S2248" i="13" s="1"/>
  <c r="Q745" i="13"/>
  <c r="Q6007" i="13"/>
  <c r="R6007" i="13" s="1"/>
  <c r="S6007" i="13" s="1"/>
  <c r="Q5565" i="13"/>
  <c r="Q3983" i="13"/>
  <c r="Q5425" i="13"/>
  <c r="Q7972" i="13"/>
  <c r="Q799" i="13"/>
  <c r="Q1293" i="13"/>
  <c r="Q1725" i="13"/>
  <c r="Q5476" i="13"/>
  <c r="Q1120" i="13"/>
  <c r="R2485" i="13"/>
  <c r="S2485" i="13" s="1"/>
  <c r="Q5327" i="13"/>
  <c r="R6861" i="13"/>
  <c r="S6861" i="13" s="1"/>
  <c r="R1692" i="13"/>
  <c r="S1692" i="13" s="1"/>
  <c r="R7205" i="13"/>
  <c r="S7205" i="13" s="1"/>
  <c r="R2643" i="13"/>
  <c r="S2643" i="13" s="1"/>
  <c r="Q243" i="13"/>
  <c r="Q3361" i="13"/>
  <c r="Q1660" i="13"/>
  <c r="Q1743" i="13"/>
  <c r="Q8396" i="13"/>
  <c r="T3378" i="13"/>
  <c r="U3378" i="13" s="1"/>
  <c r="Q6541" i="13"/>
  <c r="Q2223" i="13"/>
  <c r="Q732" i="13"/>
  <c r="Q1423" i="13"/>
  <c r="Q4556" i="13"/>
  <c r="Q8152" i="13"/>
  <c r="Q2863" i="13"/>
  <c r="Q109" i="13"/>
  <c r="Q6724" i="13"/>
  <c r="R4359" i="13"/>
  <c r="S4359" i="13" s="1"/>
  <c r="Q185" i="13"/>
  <c r="Q3920" i="13"/>
  <c r="Q6858" i="13"/>
  <c r="Q8346" i="13"/>
  <c r="R6203" i="13"/>
  <c r="S6203" i="13" s="1"/>
  <c r="R2483" i="13"/>
  <c r="S2483" i="13" s="1"/>
  <c r="R8539" i="13"/>
  <c r="S8539" i="13" s="1"/>
  <c r="R4589" i="13"/>
  <c r="S4589" i="13" s="1"/>
  <c r="Q5668" i="13"/>
  <c r="Q7677" i="13"/>
  <c r="Q581" i="13"/>
  <c r="Q8329" i="13"/>
  <c r="R1493" i="13"/>
  <c r="S1493" i="13" s="1"/>
  <c r="T4456" i="13"/>
  <c r="U4456" i="13" s="1"/>
  <c r="R3218" i="13"/>
  <c r="S3218" i="13" s="1"/>
  <c r="R3513" i="13"/>
  <c r="S3513" i="13" s="1"/>
  <c r="Q3469" i="13"/>
  <c r="R1247" i="13"/>
  <c r="S1247" i="13" s="1"/>
  <c r="T4576" i="13"/>
  <c r="U4576" i="13" s="1"/>
  <c r="Q5043" i="13"/>
  <c r="Q5537" i="13"/>
  <c r="Q638" i="13"/>
  <c r="Q7429" i="13"/>
  <c r="Q4534" i="13"/>
  <c r="Q1691" i="13"/>
  <c r="Q4756" i="13"/>
  <c r="Q4059" i="13"/>
  <c r="Q7816" i="13"/>
  <c r="Q8166" i="13"/>
  <c r="Q7484" i="13"/>
  <c r="Q2329" i="13"/>
  <c r="Q7705" i="13"/>
  <c r="Q573" i="13"/>
  <c r="Q3025" i="13"/>
  <c r="R2513" i="13"/>
  <c r="S2513" i="13" s="1"/>
  <c r="R4425" i="13"/>
  <c r="S4425" i="13" s="1"/>
  <c r="R2996" i="13"/>
  <c r="S2996" i="13" s="1"/>
  <c r="R5516" i="13"/>
  <c r="S5516" i="13" s="1"/>
  <c r="R2969" i="13"/>
  <c r="S2969" i="13" s="1"/>
  <c r="R6674" i="13"/>
  <c r="S6674" i="13" s="1"/>
  <c r="R5609" i="13"/>
  <c r="S5609" i="13" s="1"/>
  <c r="R8221" i="13"/>
  <c r="S8221" i="13" s="1"/>
  <c r="Q6005" i="13"/>
  <c r="Q244" i="13"/>
  <c r="Q1036" i="13"/>
  <c r="Q163" i="13"/>
  <c r="Q8049" i="13"/>
  <c r="Q7735" i="13"/>
  <c r="Q5038" i="13"/>
  <c r="Q1559" i="13"/>
  <c r="Q3651" i="13"/>
  <c r="Q8663" i="13"/>
  <c r="Q3906" i="13"/>
  <c r="Q1741" i="13"/>
  <c r="Q7471" i="13"/>
  <c r="Q271" i="13"/>
  <c r="Q867" i="13"/>
  <c r="Q4085" i="13"/>
  <c r="Q2390" i="13"/>
  <c r="Q6354" i="13"/>
  <c r="Q5269" i="13"/>
  <c r="Q5970" i="13"/>
  <c r="Q3902" i="13"/>
  <c r="Q333" i="13"/>
  <c r="Q6869" i="13"/>
  <c r="Q1443" i="13"/>
  <c r="Q58" i="13"/>
  <c r="Q8277" i="13"/>
  <c r="Q4210" i="13"/>
  <c r="Q7904" i="13"/>
  <c r="Q6828" i="13"/>
  <c r="R6016" i="13"/>
  <c r="S6016" i="13" s="1"/>
  <c r="R5843" i="13"/>
  <c r="S5843" i="13" s="1"/>
  <c r="R5521" i="13"/>
  <c r="S5521" i="13" s="1"/>
  <c r="R3748" i="13"/>
  <c r="S3748" i="13" s="1"/>
  <c r="T1610" i="13"/>
  <c r="U1610" i="13" s="1"/>
  <c r="T3442" i="13"/>
  <c r="U3442" i="13" s="1"/>
  <c r="R4397" i="13"/>
  <c r="S4397" i="13" s="1"/>
  <c r="R6392" i="13"/>
  <c r="S6392" i="13" s="1"/>
  <c r="R7675" i="13"/>
  <c r="S7675" i="13" s="1"/>
  <c r="R59" i="13"/>
  <c r="S59" i="13" s="1"/>
  <c r="R2460" i="13"/>
  <c r="S2460" i="13" s="1"/>
  <c r="R5580" i="13"/>
  <c r="S5580" i="13" s="1"/>
  <c r="R467" i="13"/>
  <c r="S467" i="13" s="1"/>
  <c r="R3575" i="13"/>
  <c r="S3575" i="13" s="1"/>
  <c r="R8687" i="13"/>
  <c r="S8687" i="13" s="1"/>
  <c r="R2319" i="13"/>
  <c r="S2319" i="13" s="1"/>
  <c r="R3459" i="13"/>
  <c r="S3459" i="13" s="1"/>
  <c r="R2945" i="13"/>
  <c r="S2945" i="13" s="1"/>
  <c r="Q3451" i="13"/>
  <c r="Q1697" i="13"/>
  <c r="Q1483" i="13"/>
  <c r="Q3" i="13"/>
  <c r="Q1632" i="13"/>
  <c r="Q3734" i="13"/>
  <c r="Q723" i="13"/>
  <c r="Q2750" i="13"/>
  <c r="Q2580" i="13"/>
  <c r="Q7847" i="13"/>
  <c r="Q7841" i="13"/>
  <c r="Q2541" i="13"/>
  <c r="Q5620" i="13"/>
  <c r="Q7451" i="13"/>
  <c r="Q204" i="13"/>
  <c r="Q1544" i="13"/>
  <c r="Q6550" i="13"/>
  <c r="Q6625" i="13"/>
  <c r="Q53" i="13"/>
  <c r="Q1568" i="13"/>
  <c r="Q2408" i="13"/>
  <c r="Q4992" i="13"/>
  <c r="Q2335" i="13"/>
  <c r="Q5781" i="13"/>
  <c r="Q920" i="13"/>
  <c r="Q246" i="13"/>
  <c r="Q4105" i="13"/>
  <c r="Q7943" i="13"/>
  <c r="Q1728" i="13"/>
  <c r="Q6425" i="13"/>
  <c r="Q315" i="13"/>
  <c r="R5303" i="13"/>
  <c r="S5303" i="13" s="1"/>
  <c r="R2225" i="13"/>
  <c r="S2225" i="13" s="1"/>
  <c r="R5559" i="13"/>
  <c r="S5559" i="13" s="1"/>
  <c r="R2971" i="13"/>
  <c r="S2971" i="13" s="1"/>
  <c r="R1591" i="13"/>
  <c r="S1591" i="13" s="1"/>
  <c r="R3368" i="13"/>
  <c r="S3368" i="13" s="1"/>
  <c r="R4892" i="13"/>
  <c r="S4892" i="13" s="1"/>
  <c r="Q7627" i="13"/>
  <c r="R5829" i="13"/>
  <c r="S5829" i="13" s="1"/>
  <c r="R1573" i="13"/>
  <c r="S1573" i="13" s="1"/>
  <c r="R3408" i="13"/>
  <c r="S3408" i="13" s="1"/>
  <c r="T8695" i="13"/>
  <c r="U8695" i="13" s="1"/>
  <c r="Q424" i="13"/>
  <c r="Q5606" i="13"/>
  <c r="Q703" i="13"/>
  <c r="Q961" i="13"/>
  <c r="Q1906" i="13"/>
  <c r="Q6507" i="13"/>
  <c r="Q3334" i="13"/>
  <c r="Q6440" i="13"/>
  <c r="Q3432" i="13"/>
  <c r="Q1810" i="13"/>
  <c r="Q1268" i="13"/>
  <c r="Q1602" i="13"/>
  <c r="Q8577" i="13"/>
  <c r="Q4387" i="13"/>
  <c r="Q3345" i="13"/>
  <c r="Q1762" i="13"/>
  <c r="Q2076" i="13"/>
  <c r="Q1549" i="13"/>
  <c r="Q1061" i="13"/>
  <c r="Q2315" i="13"/>
  <c r="Q4659" i="13"/>
  <c r="Q3782" i="13"/>
  <c r="Q1873" i="13"/>
  <c r="R7755" i="13"/>
  <c r="S7755" i="13" s="1"/>
  <c r="R6348" i="13"/>
  <c r="S6348" i="13" s="1"/>
  <c r="Q5603" i="13"/>
  <c r="Q3855" i="13"/>
  <c r="R525" i="13"/>
  <c r="S525" i="13" s="1"/>
  <c r="R2783" i="13"/>
  <c r="S2783" i="13" s="1"/>
  <c r="R3591" i="13"/>
  <c r="S3591" i="13" s="1"/>
  <c r="R6193" i="13"/>
  <c r="S6193" i="13" s="1"/>
  <c r="R3237" i="13"/>
  <c r="S3237" i="13" s="1"/>
  <c r="R4668" i="13"/>
  <c r="S4668" i="13" s="1"/>
  <c r="R6441" i="13"/>
  <c r="S6441" i="13" s="1"/>
  <c r="R6641" i="13"/>
  <c r="S6641" i="13" s="1"/>
  <c r="R657" i="13"/>
  <c r="S657" i="13" s="1"/>
  <c r="R992" i="13"/>
  <c r="S992" i="13" s="1"/>
  <c r="R5633" i="13"/>
  <c r="S5633" i="13" s="1"/>
  <c r="R6764" i="13"/>
  <c r="S6764" i="13" s="1"/>
  <c r="T8686" i="13"/>
  <c r="U8686" i="13" s="1"/>
  <c r="Q8011" i="13"/>
  <c r="Q3158" i="13"/>
  <c r="Q1894" i="13"/>
  <c r="Q5531" i="13"/>
  <c r="Q1517" i="13"/>
  <c r="Q4070" i="13"/>
  <c r="Q7234" i="13"/>
  <c r="Q4178" i="13"/>
  <c r="Q2746" i="13"/>
  <c r="Q7105" i="13"/>
  <c r="Q6508" i="13"/>
  <c r="Q3066" i="13"/>
  <c r="Q8165" i="13"/>
  <c r="Q4443" i="13"/>
  <c r="Q4673" i="13"/>
  <c r="Q6010" i="13"/>
  <c r="Q1149" i="13"/>
  <c r="Q3710" i="13"/>
  <c r="T8653" i="13"/>
  <c r="U8653" i="13" s="1"/>
  <c r="R5936" i="13"/>
  <c r="S5936" i="13" s="1"/>
  <c r="Q1295" i="13"/>
  <c r="Q2908" i="13"/>
  <c r="Q4247" i="13"/>
  <c r="R5156" i="13"/>
  <c r="S5156" i="13" s="1"/>
  <c r="R5057" i="13"/>
  <c r="S5057" i="13" s="1"/>
  <c r="R5505" i="13"/>
  <c r="S5505" i="13" s="1"/>
  <c r="R6579" i="13"/>
  <c r="S6579" i="13" s="1"/>
  <c r="R3164" i="13"/>
  <c r="S3164" i="13" s="1"/>
  <c r="R6449" i="13"/>
  <c r="S6449" i="13" s="1"/>
  <c r="Q8173" i="13"/>
  <c r="Q65" i="13"/>
  <c r="Q3915" i="13"/>
  <c r="Q8212" i="13"/>
  <c r="Q6950" i="13"/>
  <c r="Q3635" i="13"/>
  <c r="Q8177" i="13"/>
  <c r="Q5734" i="13"/>
  <c r="Q2822" i="13"/>
  <c r="Q4927" i="13"/>
  <c r="Q8523" i="13"/>
  <c r="Q7878" i="13"/>
  <c r="Q4757" i="13"/>
  <c r="Q5847" i="13"/>
  <c r="Q6371" i="13"/>
  <c r="Q5390" i="13"/>
  <c r="Q2250" i="13"/>
  <c r="Q5159" i="13"/>
  <c r="Q7439" i="13"/>
  <c r="Q1031" i="13"/>
  <c r="Q6768" i="13"/>
  <c r="Q5326" i="13"/>
  <c r="Q5770" i="13"/>
  <c r="Q1275" i="13"/>
  <c r="Q3485" i="13"/>
  <c r="Q1863" i="13"/>
  <c r="Q2960" i="13"/>
  <c r="Q2023" i="13"/>
  <c r="Q4530" i="13"/>
  <c r="Q1850" i="13"/>
  <c r="Q2859" i="13"/>
  <c r="Q3869" i="13"/>
  <c r="Q6898" i="13"/>
  <c r="Q7869" i="13"/>
  <c r="Q4314" i="13"/>
  <c r="Q2963" i="13"/>
  <c r="Q4627" i="13"/>
  <c r="Q2037" i="13"/>
  <c r="Q6914" i="13"/>
  <c r="Q8036" i="13"/>
  <c r="Q8355" i="13"/>
  <c r="R7611" i="13"/>
  <c r="S7611" i="13" s="1"/>
  <c r="R5824" i="13"/>
  <c r="S5824" i="13" s="1"/>
  <c r="T3514" i="13"/>
  <c r="U3514" i="13" s="1"/>
  <c r="R3711" i="13"/>
  <c r="S3711" i="13" s="1"/>
  <c r="R6712" i="13"/>
  <c r="S6712" i="13" s="1"/>
  <c r="R488" i="13"/>
  <c r="S488" i="13" s="1"/>
  <c r="R927" i="13"/>
  <c r="S927" i="13" s="1"/>
  <c r="R4099" i="13"/>
  <c r="S4099" i="13" s="1"/>
  <c r="R8676" i="13"/>
  <c r="S8676" i="13" s="1"/>
  <c r="Q7901" i="13"/>
  <c r="Q7533" i="13"/>
  <c r="Q8068" i="13"/>
  <c r="Q2778" i="13"/>
  <c r="Q5586" i="13"/>
  <c r="Q6136" i="13"/>
  <c r="Q476" i="13"/>
  <c r="Q1193" i="13"/>
  <c r="Q6543" i="13"/>
  <c r="Q6919" i="13"/>
  <c r="Q5170" i="13"/>
  <c r="Q1498" i="13"/>
  <c r="Q1845" i="13"/>
  <c r="Q3665" i="13"/>
  <c r="Q270" i="13"/>
  <c r="Q8388" i="13"/>
  <c r="Q1814" i="13"/>
  <c r="Q6745" i="13"/>
  <c r="Q213" i="13"/>
  <c r="Q6979" i="13"/>
  <c r="Q2968" i="13"/>
  <c r="Q5572" i="13"/>
  <c r="R1867" i="13"/>
  <c r="S1867" i="13" s="1"/>
  <c r="Q5351" i="13"/>
  <c r="Q7036" i="13"/>
  <c r="Q6339" i="13"/>
  <c r="Q2637" i="13"/>
  <c r="Q1132" i="13"/>
  <c r="R7224" i="13"/>
  <c r="S7224" i="13" s="1"/>
  <c r="R6689" i="13"/>
  <c r="S6689" i="13" s="1"/>
  <c r="R2747" i="13"/>
  <c r="S2747" i="13" s="1"/>
  <c r="R1428" i="13"/>
  <c r="S1428" i="13" s="1"/>
  <c r="R2040" i="13"/>
  <c r="S2040" i="13" s="1"/>
  <c r="R4097" i="13"/>
  <c r="S4097" i="13" s="1"/>
  <c r="R8563" i="13"/>
  <c r="S8563" i="13" s="1"/>
  <c r="R7957" i="13"/>
  <c r="S7957" i="13" s="1"/>
  <c r="R3905" i="13"/>
  <c r="S3905" i="13" s="1"/>
  <c r="R6903" i="13"/>
  <c r="S6903" i="13" s="1"/>
  <c r="T8192" i="13"/>
  <c r="U8192" i="13" s="1"/>
  <c r="Q1368" i="13"/>
  <c r="Q3224" i="13"/>
  <c r="Q3511" i="13"/>
  <c r="R3989" i="13"/>
  <c r="S3989" i="13" s="1"/>
  <c r="R2789" i="13"/>
  <c r="S2789" i="13" s="1"/>
  <c r="R1907" i="13"/>
  <c r="S1907" i="13" s="1"/>
  <c r="R801" i="13"/>
  <c r="S801" i="13" s="1"/>
  <c r="R1803" i="13"/>
  <c r="S1803" i="13" s="1"/>
  <c r="R1769" i="13"/>
  <c r="S1769" i="13" s="1"/>
  <c r="R444" i="13"/>
  <c r="S444" i="13" s="1"/>
  <c r="T8368" i="13"/>
  <c r="U8368" i="13" s="1"/>
  <c r="R6353" i="13"/>
  <c r="S6353" i="13" s="1"/>
  <c r="Q2585" i="13"/>
  <c r="R3400" i="13"/>
  <c r="S3400" i="13" s="1"/>
  <c r="R3417" i="13"/>
  <c r="S3417" i="13" s="1"/>
  <c r="T6698" i="13"/>
  <c r="U6698" i="13" s="1"/>
  <c r="R4531" i="13"/>
  <c r="S4531" i="13" s="1"/>
  <c r="R1115" i="13"/>
  <c r="S1115" i="13" s="1"/>
  <c r="R4770" i="13"/>
  <c r="S4770" i="13" s="1"/>
  <c r="R1332" i="13"/>
  <c r="S1332" i="13" s="1"/>
  <c r="R6099" i="13"/>
  <c r="S6099" i="13" s="1"/>
  <c r="T3762" i="13"/>
  <c r="U3762" i="13" s="1"/>
  <c r="Q7127" i="13"/>
  <c r="Q1859" i="13"/>
  <c r="Q4559" i="13"/>
  <c r="Q1702" i="13"/>
  <c r="Q3771" i="13"/>
  <c r="Q6018" i="13"/>
  <c r="Q158" i="13"/>
  <c r="Q8307" i="13"/>
  <c r="Q7996" i="13"/>
  <c r="Q2154" i="13"/>
  <c r="Q3042" i="13"/>
  <c r="Q1785" i="13"/>
  <c r="Q7303" i="13"/>
  <c r="Q6058" i="13"/>
  <c r="Q7270" i="13"/>
  <c r="Q4316" i="13"/>
  <c r="Q7638" i="13"/>
  <c r="Q3724" i="13"/>
  <c r="Q302" i="13"/>
  <c r="Q4804" i="13"/>
  <c r="Q1603" i="13"/>
  <c r="Q8450" i="13"/>
  <c r="Q6944" i="13"/>
  <c r="Q3396" i="13"/>
  <c r="Q690" i="13"/>
  <c r="Q6555" i="13"/>
  <c r="Q1386" i="13"/>
  <c r="Q4033" i="13"/>
  <c r="Q3115" i="13"/>
  <c r="Q7976" i="13"/>
  <c r="Q1358" i="13"/>
  <c r="Q1210" i="13"/>
  <c r="Q6755" i="13"/>
  <c r="R2475" i="13"/>
  <c r="S2475" i="13" s="1"/>
  <c r="T3900" i="13"/>
  <c r="U3900" i="13" s="1"/>
  <c r="Q1715" i="13"/>
  <c r="Q6448" i="13"/>
  <c r="Q4585" i="13"/>
  <c r="Q2523" i="13"/>
  <c r="R5128" i="13"/>
  <c r="S5128" i="13" s="1"/>
  <c r="R3776" i="13"/>
  <c r="S3776" i="13" s="1"/>
  <c r="Q6463" i="13"/>
  <c r="Q8241" i="13"/>
  <c r="Q2662" i="13"/>
  <c r="Q3151" i="13"/>
  <c r="Q6885" i="13"/>
  <c r="Q3229" i="13"/>
  <c r="Q3161" i="13"/>
  <c r="Q3892" i="13"/>
  <c r="Q3909" i="13"/>
  <c r="Q5836" i="13"/>
  <c r="Q2216" i="13"/>
  <c r="Q5591" i="13"/>
  <c r="Q6516" i="13"/>
  <c r="Q2825" i="13"/>
  <c r="R4771" i="13"/>
  <c r="S4771" i="13" s="1"/>
  <c r="Q2660" i="13"/>
  <c r="Q3083" i="13"/>
  <c r="Q3383" i="13"/>
  <c r="Q1375" i="13"/>
  <c r="Q2386" i="13"/>
  <c r="Q6237" i="13"/>
  <c r="Q4866" i="13"/>
  <c r="Q1710" i="13"/>
  <c r="Q3850" i="13"/>
  <c r="Q1592" i="13"/>
  <c r="Q152" i="13"/>
  <c r="Q2384" i="13"/>
  <c r="Q5554" i="13"/>
  <c r="Q4068" i="13"/>
  <c r="Q3863" i="13"/>
  <c r="Q215" i="13"/>
  <c r="Q5692" i="13"/>
  <c r="Q5960" i="13"/>
  <c r="Q8565" i="13"/>
  <c r="R2984" i="13"/>
  <c r="S2984" i="13" s="1"/>
  <c r="R4529" i="13"/>
  <c r="S4529" i="13" s="1"/>
  <c r="R6644" i="13"/>
  <c r="S6644" i="13" s="1"/>
  <c r="Q7895" i="13"/>
  <c r="Q1938" i="13"/>
  <c r="Q7335" i="13"/>
  <c r="Q1802" i="13"/>
  <c r="Q7827" i="13"/>
  <c r="Q6174" i="13"/>
  <c r="Q494" i="13"/>
  <c r="Q700" i="13"/>
  <c r="Q2246" i="13"/>
  <c r="Q2853" i="13"/>
  <c r="Q3032" i="13"/>
  <c r="Q6113" i="13"/>
  <c r="Q3433" i="13"/>
  <c r="Q1035" i="13"/>
  <c r="Q7414" i="13"/>
  <c r="Q7593" i="13"/>
  <c r="R5611" i="13"/>
  <c r="S5611" i="13" s="1"/>
  <c r="Q388" i="13"/>
  <c r="Q2063" i="13"/>
  <c r="Q860" i="13"/>
  <c r="Q3640" i="13"/>
  <c r="Q6159" i="13"/>
  <c r="Q7579" i="13"/>
  <c r="Q398" i="13"/>
  <c r="Q7248" i="13"/>
  <c r="Q389" i="13"/>
  <c r="Q5447" i="13"/>
  <c r="Q6581" i="13"/>
  <c r="Q6740" i="13"/>
  <c r="Q6367" i="13"/>
  <c r="Q8313" i="13"/>
  <c r="Q7008" i="13"/>
  <c r="Q7420" i="13"/>
  <c r="Q5691" i="13"/>
  <c r="Q5974" i="13"/>
  <c r="Q4865" i="13"/>
  <c r="Q1969" i="13"/>
  <c r="Q7969" i="13"/>
  <c r="R6728" i="13"/>
  <c r="S6728" i="13" s="1"/>
  <c r="Q5371" i="13"/>
  <c r="Q8149" i="13"/>
  <c r="Q4288" i="13"/>
  <c r="Q1256" i="13"/>
  <c r="Q878" i="13"/>
  <c r="Q7628" i="13"/>
  <c r="Q2082" i="13"/>
  <c r="Q5466" i="13"/>
  <c r="Q803" i="13"/>
  <c r="Q8743" i="13"/>
  <c r="Q6333" i="13"/>
  <c r="T7938" i="13"/>
  <c r="U7938" i="13" s="1"/>
  <c r="R524" i="13"/>
  <c r="S524" i="13" s="1"/>
  <c r="R6855" i="13"/>
  <c r="S6855" i="13" s="1"/>
  <c r="Q1199" i="13"/>
  <c r="Q308" i="13"/>
  <c r="Q3075" i="13"/>
  <c r="Q6915" i="13"/>
  <c r="Q3894" i="13"/>
  <c r="Q7316" i="13"/>
  <c r="Q6395" i="13"/>
  <c r="Q883" i="13"/>
  <c r="Q4346" i="13"/>
  <c r="Q3512" i="13"/>
  <c r="Q8684" i="13"/>
  <c r="Q7266" i="13"/>
  <c r="Q4986" i="13"/>
  <c r="Q2160" i="13"/>
  <c r="Q6288" i="13"/>
  <c r="Q3249" i="13"/>
  <c r="Q7630" i="13"/>
  <c r="Q722" i="13"/>
  <c r="Q6208" i="13"/>
  <c r="R2348" i="13"/>
  <c r="S2348" i="13" s="1"/>
  <c r="Q4635" i="13"/>
  <c r="Q945" i="13"/>
  <c r="Q4379" i="13"/>
  <c r="Q7141" i="13"/>
  <c r="Q4517" i="13"/>
  <c r="Q1940" i="13"/>
  <c r="Q1114" i="13"/>
  <c r="Q4498" i="13"/>
  <c r="Q3826" i="13"/>
  <c r="Q352" i="13"/>
  <c r="Q7866" i="13"/>
  <c r="Q3481" i="13"/>
  <c r="T5698" i="13"/>
  <c r="U5698" i="13" s="1"/>
  <c r="R8443" i="13"/>
  <c r="S8443" i="13" s="1"/>
  <c r="Q544" i="13"/>
  <c r="Q3259" i="13"/>
  <c r="Q1751" i="13"/>
  <c r="Q3178" i="13"/>
  <c r="Q697" i="13"/>
  <c r="Q5724" i="13"/>
  <c r="Q4411" i="13"/>
  <c r="Q201" i="13"/>
  <c r="Q3504" i="13"/>
  <c r="Q589" i="13"/>
  <c r="Q1489" i="13"/>
  <c r="Q1928" i="13"/>
  <c r="Q7912" i="13"/>
  <c r="Q5898" i="13"/>
  <c r="Q4920" i="13"/>
  <c r="Q8091" i="13"/>
  <c r="Q127" i="13"/>
  <c r="Q7720" i="13"/>
  <c r="Q6024" i="13"/>
  <c r="Q256" i="13"/>
  <c r="Q4315" i="13"/>
  <c r="Q4569" i="13"/>
  <c r="Q5362" i="13"/>
  <c r="Q5779" i="13"/>
  <c r="Q1013" i="13"/>
  <c r="Q1659" i="13"/>
  <c r="R4987" i="13"/>
  <c r="S4987" i="13" s="1"/>
  <c r="R1615" i="13"/>
  <c r="S1615" i="13" s="1"/>
  <c r="R5300" i="13"/>
  <c r="S5300" i="13" s="1"/>
  <c r="R971" i="13"/>
  <c r="S971" i="13" s="1"/>
  <c r="R6100" i="13"/>
  <c r="S6100" i="13" s="1"/>
  <c r="T3634" i="13"/>
  <c r="U3634" i="13" s="1"/>
  <c r="Q4069" i="13"/>
  <c r="Q491" i="13"/>
  <c r="Q3793" i="13"/>
  <c r="Q4579" i="13"/>
  <c r="Q1872" i="13"/>
  <c r="Q8043" i="13"/>
  <c r="Q5082" i="13"/>
  <c r="Q3089" i="13"/>
  <c r="Q3555" i="13"/>
  <c r="Q2961" i="13"/>
  <c r="Q2877" i="13"/>
  <c r="Q3543" i="13"/>
  <c r="Q3525" i="13"/>
  <c r="Q6703" i="13"/>
  <c r="Q2838" i="13"/>
  <c r="Q6623" i="13"/>
  <c r="Q511" i="13"/>
  <c r="Q8393" i="13"/>
  <c r="Q6830" i="13"/>
  <c r="Q4368" i="13"/>
  <c r="Q5278" i="13"/>
  <c r="Q975" i="13"/>
  <c r="R1727" i="13"/>
  <c r="S1727" i="13" s="1"/>
  <c r="Q5025" i="13"/>
  <c r="Q2287" i="13"/>
  <c r="Q29" i="13"/>
  <c r="T6624" i="13"/>
  <c r="U6624" i="13" s="1"/>
  <c r="R3352" i="13"/>
  <c r="S3352" i="13" s="1"/>
  <c r="T4088" i="13"/>
  <c r="U4088" i="13" s="1"/>
  <c r="R5624" i="13"/>
  <c r="S5624" i="13" s="1"/>
  <c r="T3394" i="13"/>
  <c r="U3394" i="13" s="1"/>
  <c r="R5864" i="13"/>
  <c r="S5864" i="13" s="1"/>
  <c r="Q7411" i="13"/>
  <c r="Q2836" i="13"/>
  <c r="Q3003" i="13"/>
  <c r="Q411" i="13"/>
  <c r="Q451" i="13"/>
  <c r="Q3643" i="13"/>
  <c r="Q1540" i="13"/>
  <c r="Q6330" i="13"/>
  <c r="Q7928" i="13"/>
  <c r="Q3951" i="13"/>
  <c r="Q6241" i="13"/>
  <c r="Q1764" i="13"/>
  <c r="Q4930" i="13"/>
  <c r="Q8054" i="13"/>
  <c r="Q6991" i="13"/>
  <c r="Q6234" i="13"/>
  <c r="Q590" i="13"/>
  <c r="Q1026" i="13"/>
  <c r="Q176" i="13"/>
  <c r="Q779" i="13"/>
  <c r="Q1342" i="13"/>
  <c r="Q464" i="13"/>
  <c r="Q7183" i="13"/>
  <c r="Q7398" i="13"/>
  <c r="Q848" i="13"/>
  <c r="Q192" i="13"/>
  <c r="Q8086" i="13"/>
  <c r="R3348" i="13"/>
  <c r="S3348" i="13" s="1"/>
  <c r="Q7193" i="13"/>
  <c r="R2443" i="13"/>
  <c r="S2443" i="13" s="1"/>
  <c r="R1109" i="13"/>
  <c r="S1109" i="13" s="1"/>
  <c r="R1939" i="13"/>
  <c r="S1939" i="13" s="1"/>
  <c r="Q2802" i="13"/>
  <c r="Q1067" i="13"/>
  <c r="Q8109" i="13"/>
  <c r="Q66" i="13"/>
  <c r="Q5503" i="13"/>
  <c r="Q7875" i="13"/>
  <c r="Q6590" i="13"/>
  <c r="Q117" i="13"/>
  <c r="Q1196" i="13"/>
  <c r="Q2854" i="13"/>
  <c r="Q6474" i="13"/>
  <c r="Q8057" i="13"/>
  <c r="Q4482" i="13"/>
  <c r="Q6865" i="13"/>
  <c r="Q8692" i="13"/>
  <c r="Q8707" i="13"/>
  <c r="Q5215" i="13"/>
  <c r="Q6970" i="13"/>
  <c r="R228" i="13"/>
  <c r="S228" i="13" s="1"/>
  <c r="R8521" i="13"/>
  <c r="S8521" i="13" s="1"/>
  <c r="Q7731" i="13"/>
  <c r="Q2389" i="13"/>
  <c r="Q5282" i="13"/>
  <c r="Q2281" i="13"/>
  <c r="Q7603" i="13"/>
  <c r="Q6996" i="13"/>
  <c r="Q7772" i="13"/>
  <c r="Q2302" i="13"/>
  <c r="Q7399" i="13"/>
  <c r="Q369" i="13"/>
  <c r="Q3984" i="13"/>
  <c r="Q5991" i="13"/>
  <c r="Q2366" i="13"/>
  <c r="Q2205" i="13"/>
  <c r="Q7359" i="13"/>
  <c r="Q4681" i="13"/>
  <c r="Q4965" i="13"/>
  <c r="Q7527" i="13"/>
  <c r="Q151" i="13"/>
  <c r="Q7831" i="13"/>
  <c r="Q3146" i="13"/>
  <c r="Q533" i="13"/>
  <c r="Q6669" i="13"/>
  <c r="R6787" i="13"/>
  <c r="S6787" i="13" s="1"/>
  <c r="R5672" i="13"/>
  <c r="S5672" i="13" s="1"/>
  <c r="R672" i="13"/>
  <c r="S672" i="13" s="1"/>
  <c r="Q5837" i="13"/>
  <c r="Q4277" i="13"/>
  <c r="Q3985" i="13"/>
  <c r="Q1848" i="13"/>
  <c r="Q1572" i="13"/>
  <c r="Q6444" i="13"/>
  <c r="Q3053" i="13"/>
  <c r="Q8021" i="13"/>
  <c r="Q7924" i="13"/>
  <c r="Q5832" i="13"/>
  <c r="Q8261" i="13"/>
  <c r="Q5999" i="13"/>
  <c r="Q3082" i="13"/>
  <c r="Q3177" i="13"/>
  <c r="Q4780" i="13"/>
  <c r="Q3096" i="13"/>
  <c r="Q6690" i="13"/>
  <c r="Q2087" i="13"/>
  <c r="Q217" i="13"/>
  <c r="R8715" i="13"/>
  <c r="S8715" i="13" s="1"/>
  <c r="Q6748" i="13"/>
  <c r="Q265" i="13"/>
  <c r="Q3928" i="13"/>
  <c r="Q7898" i="13"/>
  <c r="R8317" i="13"/>
  <c r="S8317" i="13" s="1"/>
  <c r="R4648" i="13"/>
  <c r="S4648" i="13" s="1"/>
  <c r="R5469" i="13"/>
  <c r="S5469" i="13" s="1"/>
  <c r="Q2717" i="13"/>
  <c r="R2799" i="13"/>
  <c r="S2799" i="13" s="1"/>
  <c r="Q5308" i="13"/>
  <c r="Q3604" i="13"/>
  <c r="Q2994" i="13"/>
  <c r="Q7481" i="13"/>
  <c r="Q8204" i="13"/>
  <c r="Q2694" i="13"/>
  <c r="Q5956" i="13"/>
  <c r="Q822" i="13"/>
  <c r="Q838" i="13"/>
  <c r="Q6106" i="13"/>
  <c r="Q2238" i="13"/>
  <c r="Q1065" i="13"/>
  <c r="Q787" i="13"/>
  <c r="Q5605" i="13"/>
  <c r="Q87" i="13"/>
  <c r="Q2518" i="13"/>
  <c r="Q4777" i="13"/>
  <c r="Q604" i="13"/>
  <c r="Q3679" i="13"/>
  <c r="R3256" i="13"/>
  <c r="S3256" i="13" s="1"/>
  <c r="R8583" i="13"/>
  <c r="S8583" i="13" s="1"/>
  <c r="Q841" i="13"/>
  <c r="Q7867" i="13"/>
  <c r="Q5933" i="13"/>
  <c r="Q48" i="13"/>
  <c r="Q4525" i="13"/>
  <c r="Q6640" i="13"/>
  <c r="Q5011" i="13"/>
  <c r="Q7548" i="13"/>
  <c r="Q219" i="13"/>
  <c r="Q129" i="13"/>
  <c r="Q6310" i="13"/>
  <c r="Q1709" i="13"/>
  <c r="Q5121" i="13"/>
  <c r="Q4275" i="13"/>
  <c r="Q6418" i="13"/>
  <c r="Q7199" i="13"/>
  <c r="Q5044" i="13"/>
  <c r="Q1450" i="13"/>
  <c r="Q2163" i="13"/>
  <c r="Q1218" i="13"/>
  <c r="Q2874" i="13"/>
  <c r="Q216" i="13"/>
  <c r="Q5990" i="13"/>
  <c r="Q5456" i="13"/>
  <c r="Q4793" i="13"/>
  <c r="Q5826" i="13"/>
  <c r="Q4736" i="13"/>
  <c r="Q4260" i="13"/>
  <c r="Q1255" i="13"/>
  <c r="Q2743" i="13"/>
  <c r="Q134" i="13"/>
  <c r="Q3733" i="13"/>
  <c r="Q7594" i="13"/>
  <c r="Q4162" i="13"/>
  <c r="Q1340" i="13"/>
  <c r="Q6031" i="13"/>
  <c r="R1341" i="13"/>
  <c r="S1341" i="13" s="1"/>
  <c r="R4781" i="13"/>
  <c r="S4781" i="13" s="1"/>
  <c r="Q2044" i="13"/>
  <c r="Q595" i="13"/>
  <c r="Q6079" i="13"/>
  <c r="Q7765" i="13"/>
  <c r="Q8760" i="13"/>
  <c r="R5439" i="13"/>
  <c r="S5439" i="13" s="1"/>
  <c r="R1641" i="13"/>
  <c r="S1641" i="13" s="1"/>
  <c r="T6276" i="13"/>
  <c r="U6276" i="13" s="1"/>
  <c r="T7552" i="13"/>
  <c r="U7552" i="13" s="1"/>
  <c r="R7495" i="13"/>
  <c r="S7495" i="13" s="1"/>
  <c r="R3528" i="13"/>
  <c r="S3528" i="13" s="1"/>
  <c r="R7900" i="13"/>
  <c r="S7900" i="13" s="1"/>
  <c r="R6108" i="13"/>
  <c r="S6108" i="13" s="1"/>
  <c r="R2372" i="13"/>
  <c r="S2372" i="13" s="1"/>
  <c r="Q4779" i="13"/>
  <c r="R7042" i="13"/>
  <c r="S7042" i="13" s="1"/>
  <c r="R8408" i="13"/>
  <c r="S8408" i="13" s="1"/>
  <c r="T8059" i="13"/>
  <c r="U8059" i="13" s="1"/>
  <c r="R6924" i="13"/>
  <c r="S6924" i="13" s="1"/>
  <c r="R1527" i="13"/>
  <c r="S1527" i="13" s="1"/>
  <c r="R205" i="13"/>
  <c r="S205" i="13" s="1"/>
  <c r="R8417" i="13"/>
  <c r="S8417" i="13" s="1"/>
  <c r="Q7921" i="13"/>
  <c r="Q2307" i="13"/>
  <c r="Q128" i="13"/>
  <c r="Q478" i="13"/>
  <c r="Q3014" i="13"/>
  <c r="Q8031" i="13"/>
  <c r="Q3798" i="13"/>
  <c r="Q7687" i="13"/>
  <c r="Q8461" i="13"/>
  <c r="Q3258" i="13"/>
  <c r="Q3086" i="13"/>
  <c r="Q7384" i="13"/>
  <c r="Q6498" i="13"/>
  <c r="Q2442" i="13"/>
  <c r="Q6805" i="13"/>
  <c r="Q6407" i="13"/>
  <c r="Q5470" i="13"/>
  <c r="Q8652" i="13"/>
  <c r="Q8610" i="13"/>
  <c r="Q4382" i="13"/>
  <c r="Q6262" i="13"/>
  <c r="Q2253" i="13"/>
  <c r="Q1855" i="13"/>
  <c r="Q7522" i="13"/>
  <c r="Q2405" i="13"/>
  <c r="Q4430" i="13"/>
  <c r="Q8035" i="13"/>
  <c r="Q5927" i="13"/>
  <c r="Q5487" i="13"/>
  <c r="Q38" i="13"/>
  <c r="Q2091" i="13"/>
  <c r="Q5071" i="13"/>
  <c r="Q8223" i="13"/>
  <c r="Q3279" i="13"/>
  <c r="Q1722" i="13"/>
  <c r="Q823" i="13"/>
  <c r="Q1164" i="13"/>
  <c r="Q6763" i="13"/>
  <c r="R7520" i="13"/>
  <c r="S7520" i="13" s="1"/>
  <c r="R4145" i="13"/>
  <c r="S4145" i="13" s="1"/>
  <c r="T4286" i="13"/>
  <c r="U4286" i="13" s="1"/>
  <c r="R1161" i="13"/>
  <c r="S1161" i="13" s="1"/>
  <c r="R5905" i="13"/>
  <c r="S5905" i="13" s="1"/>
  <c r="T2425" i="13"/>
  <c r="U2425" i="13" s="1"/>
  <c r="R5463" i="13"/>
  <c r="S5463" i="13" s="1"/>
  <c r="R5457" i="13"/>
  <c r="S5457" i="13" s="1"/>
  <c r="Q6645" i="13"/>
  <c r="T5192" i="13"/>
  <c r="U5192" i="13" s="1"/>
  <c r="Q343" i="13"/>
  <c r="Q5280" i="13"/>
  <c r="Q2263" i="13"/>
  <c r="Q6694" i="13"/>
  <c r="Q5498" i="13"/>
  <c r="Q1830" i="13"/>
  <c r="Q4512" i="13"/>
  <c r="Q4742" i="13"/>
  <c r="Q5141" i="13"/>
  <c r="Q3019" i="13"/>
  <c r="Q7513" i="13"/>
  <c r="Q4429" i="13"/>
  <c r="Q5569" i="13"/>
  <c r="Q210" i="13"/>
  <c r="Q8568" i="13"/>
  <c r="Q3313" i="13"/>
  <c r="Q4570" i="13"/>
  <c r="Q7364" i="13"/>
  <c r="Q4971" i="13"/>
  <c r="Q659" i="13"/>
  <c r="Q1202" i="13"/>
  <c r="Q6210" i="13"/>
  <c r="Q4655" i="13"/>
  <c r="Q3261" i="13"/>
  <c r="Q4520" i="13"/>
  <c r="Q6583" i="13"/>
  <c r="Q6000" i="13"/>
  <c r="Q716" i="13"/>
  <c r="Q5760" i="13"/>
  <c r="Q4708" i="13"/>
  <c r="Q7992" i="13"/>
  <c r="Q1892" i="13"/>
  <c r="Q5739" i="13"/>
  <c r="Q7949" i="13"/>
  <c r="Q3360" i="13"/>
  <c r="Q7745" i="13"/>
  <c r="Q3316" i="13"/>
  <c r="Q6765" i="13"/>
  <c r="Q149" i="13"/>
  <c r="Q440" i="13"/>
  <c r="Q2667" i="13"/>
  <c r="Q1016" i="13"/>
  <c r="Q1824" i="13"/>
  <c r="R4743" i="13"/>
  <c r="S4743" i="13" s="1"/>
  <c r="R3759" i="13"/>
  <c r="S3759" i="13" s="1"/>
  <c r="R2771" i="13"/>
  <c r="S2771" i="13" s="1"/>
  <c r="R7771" i="13"/>
  <c r="S7771" i="13" s="1"/>
  <c r="R1357" i="13"/>
  <c r="S1357" i="13" s="1"/>
  <c r="R1600" i="13"/>
  <c r="S1600" i="13" s="1"/>
  <c r="R1399" i="13"/>
  <c r="S1399" i="13" s="1"/>
  <c r="R7047" i="13"/>
  <c r="S7047" i="13" s="1"/>
  <c r="R532" i="13"/>
  <c r="S532" i="13" s="1"/>
  <c r="R3803" i="13"/>
  <c r="S3803" i="13" s="1"/>
  <c r="R1888" i="13"/>
  <c r="S1888" i="13" s="1"/>
  <c r="R448" i="13"/>
  <c r="S448" i="13" s="1"/>
  <c r="T7082" i="13"/>
  <c r="U7082" i="13" s="1"/>
  <c r="R7191" i="13"/>
  <c r="S7191" i="13" s="1"/>
  <c r="R3212" i="13"/>
  <c r="S3212" i="13" s="1"/>
  <c r="R1673" i="13"/>
  <c r="S1673" i="13" s="1"/>
  <c r="R2847" i="13"/>
  <c r="S2847" i="13" s="1"/>
  <c r="R5657" i="13"/>
  <c r="S5657" i="13" s="1"/>
  <c r="R1475" i="13"/>
  <c r="S1475" i="13" s="1"/>
  <c r="R3963" i="13"/>
  <c r="S3963" i="13" s="1"/>
  <c r="R4652" i="13"/>
  <c r="S4652" i="13" s="1"/>
  <c r="R2215" i="13"/>
  <c r="S2215" i="13" s="1"/>
  <c r="Q4393" i="13"/>
  <c r="Q2339" i="13"/>
  <c r="Q2199" i="13"/>
  <c r="Q287" i="13"/>
  <c r="Q2423" i="13"/>
  <c r="Q5810" i="13"/>
  <c r="Q4903" i="13"/>
  <c r="Q4037" i="13"/>
  <c r="Q1312" i="13"/>
  <c r="Q7685" i="13"/>
  <c r="Q3366" i="13"/>
  <c r="Q94" i="13"/>
  <c r="Q3230" i="13"/>
  <c r="Q5462" i="13"/>
  <c r="Q6396" i="13"/>
  <c r="Q2618" i="13"/>
  <c r="Q6500" i="13"/>
  <c r="Q3670" i="13"/>
  <c r="Q6727" i="13"/>
  <c r="Q7334" i="13"/>
  <c r="Q7358" i="13"/>
  <c r="Q2180" i="13"/>
  <c r="Q740" i="13"/>
  <c r="Q4452" i="13"/>
  <c r="Q3149" i="13"/>
  <c r="Q4366" i="13"/>
  <c r="Q6841" i="13"/>
  <c r="R4135" i="13"/>
  <c r="S4135" i="13" s="1"/>
  <c r="Q1184" i="13"/>
  <c r="Q1227" i="13"/>
  <c r="Q5997" i="13"/>
  <c r="Q7223" i="13"/>
  <c r="Q1127" i="13"/>
  <c r="Q5493" i="13"/>
  <c r="Q2207" i="13"/>
  <c r="R7632" i="13"/>
  <c r="S7632" i="13" s="1"/>
  <c r="R1621" i="13"/>
  <c r="S1621" i="13" s="1"/>
  <c r="R89" i="13"/>
  <c r="S89" i="13" s="1"/>
  <c r="R7263" i="13"/>
  <c r="S7263" i="13" s="1"/>
  <c r="R3999" i="13"/>
  <c r="S3999" i="13" s="1"/>
  <c r="R3652" i="13"/>
  <c r="S3652" i="13" s="1"/>
  <c r="R4197" i="13"/>
  <c r="S4197" i="13" s="1"/>
  <c r="R7237" i="13"/>
  <c r="S7237" i="13" s="1"/>
  <c r="R2739" i="13"/>
  <c r="S2739" i="13" s="1"/>
  <c r="R4492" i="13"/>
  <c r="S4492" i="13" s="1"/>
  <c r="Q4811" i="13"/>
  <c r="Q1917" i="13"/>
  <c r="Q6977" i="13"/>
  <c r="Q5679" i="13"/>
  <c r="Q55" i="13"/>
  <c r="Q3706" i="13"/>
  <c r="Q2533" i="13"/>
  <c r="Q8266" i="13"/>
  <c r="Q3811" i="13"/>
  <c r="Q6197" i="13"/>
  <c r="Q351" i="13"/>
  <c r="Q1458" i="13"/>
  <c r="Q7110" i="13"/>
  <c r="Q3840" i="13"/>
  <c r="Q4599" i="13"/>
  <c r="Q4101" i="13"/>
  <c r="Q5869" i="13"/>
  <c r="Q1758" i="13"/>
  <c r="Q8488" i="13"/>
  <c r="Q5702" i="13"/>
  <c r="Q5131" i="13"/>
  <c r="Q7795" i="13"/>
  <c r="Q408" i="13"/>
  <c r="Q5137" i="13"/>
  <c r="Q3470" i="13"/>
  <c r="Q2064" i="13"/>
  <c r="Q4249" i="13"/>
  <c r="Q2213" i="13"/>
  <c r="Q7280" i="13"/>
  <c r="Q2935" i="13"/>
  <c r="Q5994" i="13"/>
  <c r="Q31" i="13"/>
  <c r="R3260" i="13"/>
  <c r="S3260" i="13" s="1"/>
  <c r="Q5563" i="13"/>
  <c r="Q5988" i="13"/>
  <c r="Q6840" i="13"/>
  <c r="Q1720" i="13"/>
  <c r="Q6114" i="13"/>
  <c r="Q387" i="13"/>
  <c r="Q4580" i="13"/>
  <c r="Q607" i="13"/>
  <c r="Q4661" i="13"/>
  <c r="Q3001" i="13"/>
  <c r="Q7016" i="13"/>
  <c r="Q7756" i="13"/>
  <c r="Q811" i="13"/>
  <c r="R7920" i="13"/>
  <c r="S7920" i="13" s="1"/>
  <c r="R6296" i="13"/>
  <c r="S6296" i="13" s="1"/>
  <c r="R2849" i="13"/>
  <c r="S2849" i="13" s="1"/>
  <c r="R7387" i="13"/>
  <c r="S7387" i="13" s="1"/>
  <c r="R7239" i="13"/>
  <c r="S7239" i="13" s="1"/>
  <c r="R6696" i="13"/>
  <c r="S6696" i="13" s="1"/>
  <c r="R2993" i="13"/>
  <c r="S2993" i="13" s="1"/>
  <c r="R5897" i="13"/>
  <c r="S5897" i="13" s="1"/>
  <c r="R5049" i="13"/>
  <c r="S5049" i="13" s="1"/>
  <c r="R3332" i="13"/>
  <c r="S3332" i="13" s="1"/>
  <c r="R5948" i="13"/>
  <c r="S5948" i="13" s="1"/>
  <c r="R3537" i="13"/>
  <c r="S3537" i="13" s="1"/>
  <c r="R1379" i="13"/>
  <c r="S1379" i="13" s="1"/>
  <c r="R7240" i="13"/>
  <c r="S7240" i="13" s="1"/>
  <c r="R2655" i="13"/>
  <c r="S2655" i="13" s="1"/>
  <c r="R673" i="13"/>
  <c r="S673" i="13" s="1"/>
  <c r="R3764" i="13"/>
  <c r="S3764" i="13" s="1"/>
  <c r="R6688" i="13"/>
  <c r="S6688" i="13" s="1"/>
  <c r="R7115" i="13"/>
  <c r="S7115" i="13" s="1"/>
  <c r="Q4265" i="13"/>
  <c r="T7098" i="13"/>
  <c r="U7098" i="13" s="1"/>
  <c r="Q3612" i="13"/>
  <c r="R3856" i="13"/>
  <c r="S3856" i="13" s="1"/>
  <c r="Q727" i="13"/>
  <c r="R2835" i="13"/>
  <c r="S2835" i="13" s="1"/>
  <c r="R5637" i="13"/>
  <c r="S5637" i="13" s="1"/>
  <c r="T2649" i="13"/>
  <c r="U2649" i="13" s="1"/>
  <c r="Q4858" i="13"/>
  <c r="Q7631" i="13"/>
  <c r="Q5492" i="13"/>
  <c r="Q6364" i="13"/>
  <c r="Q484" i="13"/>
  <c r="Q3817" i="13"/>
  <c r="Q3144" i="13"/>
  <c r="Q4603" i="13"/>
  <c r="Q5763" i="13"/>
  <c r="Q6282" i="13"/>
  <c r="Q7476" i="13"/>
  <c r="Q4967" i="13"/>
  <c r="Q3125" i="13"/>
  <c r="Q4877" i="13"/>
  <c r="Q2562" i="13"/>
  <c r="Q1345" i="13"/>
  <c r="Q3613" i="13"/>
  <c r="Q4464" i="13"/>
  <c r="Q3810" i="13"/>
  <c r="Q2102" i="13"/>
  <c r="Q6167" i="13"/>
  <c r="Q499" i="13"/>
  <c r="Q6362" i="13"/>
  <c r="Q5172" i="13"/>
  <c r="Q2433" i="13"/>
  <c r="R6563" i="13"/>
  <c r="S6563" i="13" s="1"/>
  <c r="R36" i="13"/>
  <c r="S36" i="13" s="1"/>
  <c r="Q4392" i="13"/>
  <c r="Q4463" i="13"/>
  <c r="Q6932" i="13"/>
  <c r="Q3407" i="13"/>
  <c r="Q4407" i="13"/>
  <c r="Q5841" i="13"/>
  <c r="R2033" i="13"/>
  <c r="S2033" i="13" s="1"/>
  <c r="R3548" i="13"/>
  <c r="S3548" i="13" s="1"/>
  <c r="R3060" i="13"/>
  <c r="S3060" i="13" s="1"/>
  <c r="T2721" i="13"/>
  <c r="U2721" i="13" s="1"/>
  <c r="R2015" i="13"/>
  <c r="S2015" i="13" s="1"/>
  <c r="R3536" i="13"/>
  <c r="S3536" i="13" s="1"/>
  <c r="T2886" i="13"/>
  <c r="U2886" i="13" s="1"/>
  <c r="R4835" i="13"/>
  <c r="S4835" i="13" s="1"/>
  <c r="R7961" i="13"/>
  <c r="S7961" i="13" s="1"/>
  <c r="R2903" i="13"/>
  <c r="S2903" i="13" s="1"/>
  <c r="R1571" i="13"/>
  <c r="S1571" i="13" s="1"/>
  <c r="T898" i="13"/>
  <c r="U898" i="13" s="1"/>
  <c r="R2687" i="13"/>
  <c r="S2687" i="13" s="1"/>
  <c r="R6455" i="13"/>
  <c r="S6455" i="13" s="1"/>
  <c r="R827" i="13"/>
  <c r="S827" i="13" s="1"/>
  <c r="Q2347" i="13"/>
  <c r="Q39" i="13"/>
  <c r="Q4851" i="13"/>
  <c r="Q6780" i="13"/>
  <c r="Q8540" i="13"/>
  <c r="Q3206" i="13"/>
  <c r="Q2428" i="13"/>
  <c r="Q2702" i="13"/>
  <c r="Q7686" i="13"/>
  <c r="Q3494" i="13"/>
  <c r="Q6442" i="13"/>
  <c r="Q2439" i="13"/>
  <c r="Q4766" i="13"/>
  <c r="Q8734" i="13"/>
  <c r="Q1766" i="13"/>
  <c r="Q8595" i="13"/>
  <c r="Q1396" i="13"/>
  <c r="Q1234" i="13"/>
  <c r="Q7157" i="13"/>
  <c r="Q2975" i="13"/>
  <c r="Q6524" i="13"/>
  <c r="Q6258" i="13"/>
  <c r="Q164" i="13"/>
  <c r="Q7707" i="13"/>
  <c r="Q692" i="13"/>
  <c r="Q7325" i="13"/>
  <c r="Q3226" i="13"/>
  <c r="Q5032" i="13"/>
  <c r="Q7983" i="13"/>
  <c r="Q1519" i="13"/>
  <c r="Q7821" i="13"/>
  <c r="Q8547" i="13"/>
  <c r="Q549" i="13"/>
  <c r="Q5964" i="13"/>
  <c r="Q512" i="13"/>
  <c r="R4567" i="13"/>
  <c r="S4567" i="13" s="1"/>
  <c r="R8129" i="13"/>
  <c r="S8129" i="13" s="1"/>
  <c r="Q4999" i="13"/>
  <c r="Q327" i="13"/>
  <c r="Q4163" i="13"/>
  <c r="Q6743" i="13"/>
  <c r="Q8389" i="13"/>
  <c r="R2409" i="13"/>
  <c r="S2409" i="13" s="1"/>
  <c r="R7784" i="13"/>
  <c r="S7784" i="13" s="1"/>
  <c r="R8052" i="13"/>
  <c r="S8052" i="13" s="1"/>
  <c r="R4955" i="13"/>
  <c r="S4955" i="13" s="1"/>
  <c r="R6804" i="13"/>
  <c r="S6804" i="13" s="1"/>
  <c r="R3251" i="13"/>
  <c r="S3251" i="13" s="1"/>
  <c r="T5242" i="13"/>
  <c r="U5242" i="13" s="1"/>
  <c r="R4437" i="13"/>
  <c r="S4437" i="13" s="1"/>
  <c r="R514" i="13"/>
  <c r="S514" i="13" s="1"/>
  <c r="R3682" i="13"/>
  <c r="S3682" i="13" s="1"/>
  <c r="Q7081" i="13"/>
  <c r="Q1387" i="13"/>
  <c r="Q6021" i="13"/>
  <c r="Q138" i="13"/>
  <c r="Q5276" i="13"/>
  <c r="Q5251" i="13"/>
  <c r="Q6154" i="13"/>
  <c r="Q1213" i="13"/>
  <c r="Q3214" i="13"/>
  <c r="Q2100" i="13"/>
  <c r="Q8761" i="13"/>
  <c r="Q4664" i="13"/>
  <c r="Q571" i="13"/>
  <c r="Q3127" i="13"/>
  <c r="Q1146" i="13"/>
  <c r="Q3533" i="13"/>
  <c r="Q2255" i="13"/>
  <c r="Q460" i="13"/>
  <c r="Q113" i="13"/>
  <c r="Q5473" i="13"/>
  <c r="Q7412" i="13"/>
  <c r="Q5842" i="13"/>
  <c r="Q8469" i="13"/>
  <c r="Q2884" i="13"/>
  <c r="Q5435" i="13"/>
  <c r="Q7252" i="13"/>
  <c r="Q8444" i="13"/>
  <c r="Q7084" i="13"/>
  <c r="Q3509" i="13"/>
  <c r="Q4413" i="13"/>
  <c r="Q7909" i="13"/>
  <c r="Q8110" i="13"/>
  <c r="Q707" i="13"/>
  <c r="Q5527" i="13"/>
  <c r="Q3916" i="13"/>
  <c r="Q3382" i="13"/>
  <c r="Q1967" i="13"/>
  <c r="Q4118" i="13"/>
  <c r="Q4626" i="13"/>
  <c r="Q2658" i="13"/>
  <c r="Q5449" i="13"/>
  <c r="Q8600" i="13"/>
  <c r="Q7244" i="13"/>
  <c r="Q8427" i="13"/>
  <c r="Q3336" i="13"/>
  <c r="Q8717" i="13"/>
  <c r="Q3165" i="13"/>
  <c r="Q8302" i="13"/>
  <c r="Q7917" i="13"/>
  <c r="Q196" i="13"/>
  <c r="Q2220" i="13"/>
  <c r="Q7333" i="13"/>
  <c r="Q4897" i="13"/>
  <c r="Q1594" i="13"/>
  <c r="Q5623" i="13"/>
  <c r="Q7668" i="13"/>
  <c r="Q689" i="13"/>
  <c r="Q393" i="13"/>
  <c r="Q8326" i="13"/>
  <c r="Q6248" i="13"/>
  <c r="Q286" i="13"/>
  <c r="Q5497" i="13"/>
  <c r="Q4375" i="13"/>
  <c r="Q8065" i="13"/>
  <c r="Q2810" i="13"/>
  <c r="Q749" i="13"/>
  <c r="Q6461" i="13"/>
  <c r="Q5340" i="13"/>
  <c r="Q6723" i="13"/>
  <c r="Q4607" i="13"/>
  <c r="Q3659" i="13"/>
  <c r="Q7891" i="13"/>
  <c r="Q2979" i="13"/>
  <c r="Q834" i="13"/>
  <c r="Q4305" i="13"/>
  <c r="Q1875" i="13"/>
  <c r="Q1982" i="13"/>
  <c r="Q6775" i="13"/>
  <c r="Q4086" i="13"/>
  <c r="Q1440" i="13"/>
  <c r="Q5110" i="13"/>
  <c r="Q7948" i="13"/>
  <c r="Q5571" i="13"/>
  <c r="Q4543" i="13"/>
  <c r="Q8571" i="13"/>
  <c r="Q5548" i="13"/>
  <c r="Q3182" i="13"/>
  <c r="Q1952" i="13"/>
  <c r="Q443" i="13"/>
  <c r="Q3058" i="13"/>
  <c r="Q3056" i="13"/>
  <c r="Q2923" i="13"/>
  <c r="Q4362" i="13"/>
  <c r="Q8546" i="13"/>
  <c r="Q5355" i="13"/>
  <c r="Q4138" i="13"/>
  <c r="Q5938" i="13"/>
  <c r="Q23" i="13"/>
  <c r="Q4074" i="13"/>
  <c r="Q4454" i="13"/>
  <c r="Q8604" i="13"/>
  <c r="Q2788" i="13"/>
  <c r="Q1698" i="13"/>
  <c r="Q2328" i="13"/>
  <c r="Q7360" i="13"/>
  <c r="Q1772" i="13"/>
  <c r="Q5428" i="13"/>
  <c r="Q3737" i="13"/>
  <c r="Q1186" i="13"/>
  <c r="Q6980" i="13"/>
  <c r="Q6239" i="13"/>
  <c r="Q8063" i="13"/>
  <c r="Q3363" i="13"/>
  <c r="Q2305" i="13"/>
  <c r="Q7076" i="13"/>
  <c r="Q3590" i="13"/>
  <c r="Q4122" i="13"/>
  <c r="Q6747" i="13"/>
  <c r="Q4008" i="13"/>
  <c r="Q1541" i="13"/>
  <c r="Q8696" i="13"/>
  <c r="Q2471" i="13"/>
  <c r="Q6658" i="13"/>
  <c r="Q6387" i="13"/>
  <c r="Q3768" i="13"/>
  <c r="Q518" i="13"/>
  <c r="Q8067" i="13"/>
  <c r="Q7389" i="13"/>
  <c r="Q6921" i="13"/>
  <c r="Q8459" i="13"/>
  <c r="Q4228" i="13"/>
  <c r="Q1605" i="13"/>
  <c r="Q4079" i="13"/>
  <c r="Q7690" i="13"/>
  <c r="Q1439" i="13"/>
  <c r="Q4151" i="13"/>
  <c r="Q6738" i="13"/>
  <c r="Q1545" i="13"/>
  <c r="Q6267" i="13"/>
  <c r="Q551" i="13"/>
  <c r="Q8575" i="13"/>
  <c r="Q6480" i="13"/>
  <c r="Q3946" i="13"/>
  <c r="Q605" i="13"/>
  <c r="Q5115" i="13"/>
  <c r="Q6226" i="13"/>
  <c r="Q7509" i="13"/>
  <c r="Q3084" i="13"/>
  <c r="Q4292" i="13"/>
  <c r="Q5266" i="13"/>
  <c r="Q7832" i="13"/>
  <c r="Q663" i="13"/>
  <c r="Q3957" i="13"/>
  <c r="Q103" i="13"/>
  <c r="Q7977" i="13"/>
  <c r="Q6446" i="13"/>
  <c r="Q5509" i="13"/>
  <c r="Q7820" i="13"/>
  <c r="Q5306" i="13"/>
  <c r="Q386" i="13"/>
  <c r="Q1608" i="13"/>
  <c r="Q3337" i="13"/>
  <c r="Q7419" i="13"/>
  <c r="Q3225" i="13"/>
  <c r="Q5815" i="13"/>
  <c r="Q4910" i="13"/>
  <c r="Q5856" i="13"/>
  <c r="Q5730" i="13"/>
  <c r="Q2419" i="13"/>
  <c r="Q2735" i="13"/>
  <c r="Q5089" i="13"/>
  <c r="Q5081" i="13"/>
  <c r="Q3298" i="13"/>
  <c r="Q1516" i="13"/>
  <c r="Q2654" i="13"/>
  <c r="Q1050" i="13"/>
  <c r="Q4533" i="13"/>
  <c r="Q2421" i="13"/>
  <c r="Q761" i="13"/>
  <c r="Q6599" i="13"/>
  <c r="Q5852" i="13"/>
  <c r="Q985" i="13"/>
  <c r="Q4148" i="13"/>
  <c r="Q7109" i="13"/>
  <c r="Q6334" i="13"/>
  <c r="Q7422" i="13"/>
  <c r="Q2677" i="13"/>
  <c r="Q8449" i="13"/>
  <c r="Q3386" i="13"/>
  <c r="Q5037" i="13"/>
  <c r="Q1637" i="13"/>
  <c r="Q2790" i="13"/>
  <c r="Q7328" i="13"/>
  <c r="Q7667" i="13"/>
  <c r="Q2495" i="13"/>
  <c r="Q8275" i="13"/>
  <c r="Q7129" i="13"/>
  <c r="Q3974" i="13"/>
  <c r="Q2411" i="13"/>
  <c r="Q5617" i="13"/>
  <c r="Q7320" i="13"/>
  <c r="Q8416" i="13"/>
  <c r="Q7956" i="13"/>
  <c r="Q851" i="13"/>
  <c r="Q1077" i="13"/>
  <c r="Q5345" i="13"/>
  <c r="Q3029" i="13"/>
  <c r="Q6216" i="13"/>
  <c r="Q1896" i="13"/>
  <c r="Q2906" i="13"/>
  <c r="Q3539" i="13"/>
  <c r="Q5302" i="13"/>
  <c r="Q202" i="13"/>
  <c r="Q8621" i="13"/>
  <c r="Q203" i="13"/>
  <c r="Q1628" i="13"/>
  <c r="Q8560" i="13"/>
  <c r="Q6131" i="13"/>
  <c r="Q4952" i="13"/>
  <c r="Q1336" i="13"/>
  <c r="Q3686" i="13"/>
  <c r="Q480" i="13"/>
  <c r="Q8664" i="13"/>
  <c r="Q8103" i="13"/>
  <c r="Q3020" i="13"/>
  <c r="Q6485" i="13"/>
  <c r="Q4165" i="13"/>
  <c r="Q8332" i="13"/>
  <c r="Q3745" i="13"/>
  <c r="Q4875" i="13"/>
  <c r="Q8370" i="13"/>
  <c r="Q993" i="13"/>
  <c r="Q1787" i="13"/>
  <c r="Q8336" i="13"/>
  <c r="Q6892" i="13"/>
  <c r="Q952" i="13"/>
  <c r="Q7308" i="13"/>
  <c r="Q4571" i="13"/>
  <c r="Q2552" i="13"/>
  <c r="Q1231" i="13"/>
  <c r="Q7305" i="13"/>
  <c r="Q5676" i="13"/>
  <c r="Q2818" i="13"/>
  <c r="Q5932" i="13"/>
  <c r="Q4282" i="13"/>
  <c r="Q5099" i="13"/>
  <c r="Q2489" i="13"/>
  <c r="Q3063" i="13"/>
  <c r="R2841" i="13"/>
  <c r="S2841" i="13" s="1"/>
  <c r="R5937" i="13"/>
  <c r="S5937" i="13" s="1"/>
  <c r="Q6240" i="13"/>
  <c r="Q7879" i="13"/>
  <c r="Q8181" i="13"/>
  <c r="Q7402" i="13"/>
  <c r="R1488" i="13"/>
  <c r="S1488" i="13" s="1"/>
  <c r="T3282" i="13"/>
  <c r="U3282" i="13" s="1"/>
  <c r="Q67" i="13"/>
  <c r="T8147" i="13"/>
  <c r="U8147" i="13" s="1"/>
  <c r="R751" i="13"/>
  <c r="S751" i="13" s="1"/>
  <c r="Q2338" i="13"/>
  <c r="R2228" i="13"/>
  <c r="S2228" i="13" s="1"/>
  <c r="Q3788" i="13"/>
  <c r="R983" i="13"/>
  <c r="S983" i="13" s="1"/>
  <c r="R5468" i="13"/>
  <c r="S5468" i="13" s="1"/>
  <c r="R1359" i="13"/>
  <c r="S1359" i="13" s="1"/>
  <c r="Q1521" i="13"/>
  <c r="Q1304" i="13"/>
  <c r="Q5206" i="13"/>
  <c r="Q7155" i="13"/>
  <c r="Q3073" i="13"/>
  <c r="Q5757" i="13"/>
  <c r="Q4108" i="13"/>
  <c r="Q1561" i="13"/>
  <c r="Q6049" i="13"/>
  <c r="Q3467" i="13"/>
  <c r="Q6654" i="13"/>
  <c r="Q5135" i="13"/>
  <c r="Q6862" i="13"/>
  <c r="Q4002" i="13"/>
  <c r="Q5918" i="13"/>
  <c r="Q3103" i="13"/>
  <c r="Q3193" i="13"/>
  <c r="Q5413" i="13"/>
  <c r="Q1382" i="13"/>
  <c r="Q1362" i="13"/>
  <c r="Q8126" i="13"/>
  <c r="Q7015" i="13"/>
  <c r="Q7408" i="13"/>
  <c r="Q8612" i="13"/>
  <c r="Q5524" i="13"/>
  <c r="Q3301" i="13"/>
  <c r="Q720" i="13"/>
  <c r="Q4900" i="13"/>
  <c r="Q4338" i="13"/>
  <c r="Q2418" i="13"/>
  <c r="Q3614" i="13"/>
  <c r="Q7796" i="13"/>
  <c r="Q6431" i="13"/>
  <c r="Q8122" i="13"/>
  <c r="Q3419" i="13"/>
  <c r="Q7978" i="13"/>
  <c r="Q3420" i="13"/>
  <c r="Q2152" i="13"/>
  <c r="Q6874" i="13"/>
  <c r="Q5309" i="13"/>
  <c r="Q624" i="13"/>
  <c r="Q3453" i="13"/>
  <c r="Q942" i="13"/>
  <c r="Q5003" i="13"/>
  <c r="Q7006" i="13"/>
  <c r="Q8729" i="13"/>
  <c r="Q6149" i="13"/>
  <c r="Q8308" i="13"/>
  <c r="Q8596" i="13"/>
  <c r="R5481" i="13"/>
  <c r="S5481" i="13" s="1"/>
  <c r="R4748" i="13"/>
  <c r="S4748" i="13" s="1"/>
  <c r="T131" i="13"/>
  <c r="U131" i="13" s="1"/>
  <c r="T950" i="13"/>
  <c r="U950" i="13" s="1"/>
  <c r="R1529" i="13"/>
  <c r="S1529" i="13" s="1"/>
  <c r="R3515" i="13"/>
  <c r="S3515" i="13" s="1"/>
  <c r="R7885" i="13"/>
  <c r="S7885" i="13" s="1"/>
  <c r="R2700" i="13"/>
  <c r="S2700" i="13" s="1"/>
  <c r="R6517" i="13"/>
  <c r="S6517" i="13" s="1"/>
  <c r="T3410" i="13"/>
  <c r="U3410" i="13" s="1"/>
  <c r="R7368" i="13"/>
  <c r="S7368" i="13" s="1"/>
  <c r="Q6044" i="13"/>
  <c r="R7079" i="13"/>
  <c r="S7079" i="13" s="1"/>
  <c r="R1963" i="13"/>
  <c r="S1963" i="13" s="1"/>
  <c r="R8136" i="13"/>
  <c r="S8136" i="13" s="1"/>
  <c r="Q3585" i="13"/>
  <c r="Q734" i="13"/>
  <c r="Q8477" i="13"/>
  <c r="Q3409" i="13"/>
  <c r="Q5910" i="13"/>
  <c r="Q1391" i="13"/>
  <c r="Q3821" i="13"/>
  <c r="Q4066" i="13"/>
  <c r="Q7531" i="13"/>
  <c r="Q7087" i="13"/>
  <c r="Q4633" i="13"/>
  <c r="Q6290" i="13"/>
  <c r="Q7501" i="13"/>
  <c r="Q1457" i="13"/>
  <c r="Q1995" i="13"/>
  <c r="Q5642" i="13"/>
  <c r="Q6800" i="13"/>
  <c r="Q3035" i="13"/>
  <c r="Q814" i="13"/>
  <c r="Q7299" i="13"/>
  <c r="Q2850" i="13"/>
  <c r="Q4887" i="13"/>
  <c r="Q7415" i="13"/>
  <c r="Q5402" i="13"/>
  <c r="Q576" i="13"/>
  <c r="Q6808" i="13"/>
  <c r="Q1735" i="13"/>
  <c r="Q5920" i="13"/>
  <c r="Q542" i="13"/>
  <c r="Q5575" i="13"/>
  <c r="Q144" i="13"/>
  <c r="Q227" i="13"/>
  <c r="Q7327" i="13"/>
  <c r="R8271" i="13"/>
  <c r="S8271" i="13" s="1"/>
  <c r="Q8325" i="13"/>
  <c r="Q2597" i="13"/>
  <c r="Q7842" i="13"/>
  <c r="Q8634" i="13"/>
  <c r="Q1296" i="13"/>
  <c r="Q5263" i="13"/>
  <c r="Q6341" i="13"/>
  <c r="Q2396" i="13"/>
  <c r="Q469" i="13"/>
  <c r="R5265" i="13"/>
  <c r="S5265" i="13" s="1"/>
  <c r="R4769" i="13"/>
  <c r="S4769" i="13" s="1"/>
  <c r="T8716" i="13"/>
  <c r="U8716" i="13" s="1"/>
  <c r="R8567" i="13"/>
  <c r="S8567" i="13" s="1"/>
  <c r="R2997" i="13"/>
  <c r="S2997" i="13" s="1"/>
  <c r="R8161" i="13"/>
  <c r="S8161" i="13" s="1"/>
  <c r="R4396" i="13"/>
  <c r="S4396" i="13" s="1"/>
  <c r="R1860" i="13"/>
  <c r="S1860" i="13" s="1"/>
  <c r="R1864" i="13"/>
  <c r="S1864" i="13" s="1"/>
  <c r="R7539" i="13"/>
  <c r="S7539" i="13" s="1"/>
  <c r="R7571" i="13"/>
  <c r="S7571" i="13" s="1"/>
  <c r="R371" i="13"/>
  <c r="S371" i="13" s="1"/>
  <c r="Q2615" i="13"/>
  <c r="R4484" i="13"/>
  <c r="S4484" i="13" s="1"/>
  <c r="R5747" i="13"/>
  <c r="S5747" i="13" s="1"/>
  <c r="T7010" i="13"/>
  <c r="U7010" i="13" s="1"/>
  <c r="R4147" i="13"/>
  <c r="S4147" i="13" s="1"/>
  <c r="Q5244" i="13"/>
  <c r="Q4243" i="13"/>
  <c r="R3577" i="13"/>
  <c r="S3577" i="13" s="1"/>
  <c r="Q2176" i="13"/>
  <c r="Q6779" i="13"/>
  <c r="Q1883" i="13"/>
  <c r="Q6141" i="13"/>
  <c r="Q1168" i="13"/>
  <c r="Q7569" i="13"/>
  <c r="Q1307" i="13"/>
  <c r="Q7196" i="13"/>
  <c r="Q6393" i="13"/>
  <c r="Q415" i="13"/>
  <c r="Q195" i="13"/>
  <c r="Q3031" i="13"/>
  <c r="Q1736" i="13"/>
  <c r="Q6083" i="13"/>
  <c r="Q2575" i="13"/>
  <c r="Q6405" i="13"/>
  <c r="Q1232" i="13"/>
  <c r="Q2793" i="13"/>
  <c r="Q5604" i="13"/>
  <c r="Q6867" i="13"/>
  <c r="Q6186" i="13"/>
  <c r="Q7815" i="13"/>
  <c r="Q7440" i="13"/>
  <c r="Q1435" i="13"/>
  <c r="Q4815" i="13"/>
  <c r="Q7941" i="13"/>
  <c r="Q8681" i="13"/>
  <c r="Q6468" i="13"/>
  <c r="Q1988" i="13"/>
  <c r="Q1849" i="13"/>
  <c r="Q7624" i="13"/>
  <c r="R6155" i="13"/>
  <c r="S6155" i="13" s="1"/>
  <c r="Q2918" i="13"/>
  <c r="Q1512" i="13"/>
  <c r="Q7557" i="13"/>
  <c r="Q1024" i="13"/>
  <c r="Q3720" i="13"/>
  <c r="Q7443" i="13"/>
  <c r="R4476" i="13"/>
  <c r="S4476" i="13" s="1"/>
  <c r="R7267" i="13"/>
  <c r="S7267" i="13" s="1"/>
  <c r="R7925" i="13"/>
  <c r="S7925" i="13" s="1"/>
  <c r="R6735" i="13"/>
  <c r="S6735" i="13" s="1"/>
  <c r="R3831" i="13"/>
  <c r="S3831" i="13" s="1"/>
  <c r="R3495" i="13"/>
  <c r="S3495" i="13" s="1"/>
  <c r="R237" i="13"/>
  <c r="S237" i="13" s="1"/>
  <c r="R1412" i="13"/>
  <c r="S1412" i="13" s="1"/>
  <c r="R7763" i="13"/>
  <c r="S7763" i="13" s="1"/>
  <c r="T4595" i="13"/>
  <c r="U4595" i="13" s="1"/>
  <c r="R8419" i="13"/>
  <c r="S8419" i="13" s="1"/>
  <c r="R6609" i="13"/>
  <c r="S6609" i="13" s="1"/>
  <c r="R4093" i="13"/>
  <c r="S4093" i="13" s="1"/>
  <c r="Q8693" i="13"/>
  <c r="Q8424" i="13"/>
  <c r="Q1643" i="13"/>
  <c r="T4361" i="13"/>
  <c r="U4361" i="13" s="1"/>
  <c r="Q2169" i="13"/>
  <c r="Q7469" i="13"/>
  <c r="Q5063" i="13"/>
  <c r="Q4336" i="13"/>
  <c r="Q3833" i="13"/>
  <c r="Q3202" i="13"/>
  <c r="Q2336" i="13"/>
  <c r="Q7559" i="13"/>
  <c r="Q5958" i="13"/>
  <c r="Q4032" i="13"/>
  <c r="Q8456" i="13"/>
  <c r="Q701" i="13"/>
  <c r="Q2767" i="13"/>
  <c r="Q6838" i="13"/>
  <c r="Q6638" i="13"/>
  <c r="Q854" i="13"/>
  <c r="Q2488" i="13"/>
  <c r="Q8154" i="13"/>
  <c r="Q3942" i="13"/>
  <c r="Q7103" i="13"/>
  <c r="Q2503" i="13"/>
  <c r="Q6260" i="13"/>
  <c r="Q5019" i="13"/>
  <c r="Q406" i="13"/>
  <c r="Q8542" i="13"/>
  <c r="Q3947" i="13"/>
  <c r="Q839" i="13"/>
  <c r="Q2754" i="13"/>
  <c r="Q7645" i="13"/>
  <c r="Q5114" i="13"/>
  <c r="Q4453" i="13"/>
  <c r="Q7861" i="13"/>
  <c r="Q475" i="13"/>
  <c r="Q3038" i="13"/>
  <c r="Q1604" i="13"/>
  <c r="R616" i="13"/>
  <c r="S616" i="13" s="1"/>
  <c r="Q5349" i="13"/>
  <c r="Q5200" i="13"/>
  <c r="Q3535" i="13"/>
  <c r="Q6850" i="13"/>
  <c r="Q3911" i="13"/>
  <c r="Q8042" i="13"/>
  <c r="Q6384" i="13"/>
  <c r="Q6586" i="13"/>
  <c r="Q4651" i="13"/>
  <c r="R8235" i="13"/>
  <c r="S8235" i="13" s="1"/>
  <c r="R8089" i="13"/>
  <c r="S8089" i="13" s="1"/>
  <c r="R5483" i="13"/>
  <c r="S5483" i="13" s="1"/>
  <c r="R7051" i="13"/>
  <c r="S7051" i="13" s="1"/>
  <c r="R2848" i="13"/>
  <c r="S2848" i="13" s="1"/>
  <c r="R2766" i="13"/>
  <c r="S2766" i="13" s="1"/>
  <c r="R2817" i="13"/>
  <c r="S2817" i="13" s="1"/>
  <c r="R1045" i="13"/>
  <c r="S1045" i="13" s="1"/>
  <c r="R5816" i="13"/>
  <c r="S5816" i="13" s="1"/>
  <c r="T3594" i="13"/>
  <c r="U3594" i="13" s="1"/>
  <c r="R2131" i="13"/>
  <c r="S2131" i="13" s="1"/>
  <c r="R2071" i="13"/>
  <c r="S2071" i="13" s="1"/>
  <c r="R5287" i="13"/>
  <c r="S5287" i="13" s="1"/>
  <c r="R4913" i="13"/>
  <c r="S4913" i="13" s="1"/>
  <c r="Q5180" i="13"/>
  <c r="Q2692" i="13"/>
  <c r="Q5871" i="13"/>
  <c r="Q6546" i="13"/>
  <c r="Q1539" i="13"/>
  <c r="Q3101" i="13"/>
  <c r="Q2890" i="13"/>
  <c r="Q2970" i="13"/>
  <c r="Q7535" i="13"/>
  <c r="Q452" i="13"/>
  <c r="Q8216" i="13"/>
  <c r="Q5434" i="13"/>
  <c r="Q2149" i="13"/>
  <c r="Q902" i="13"/>
  <c r="Q7711" i="13"/>
  <c r="Q1460" i="13"/>
  <c r="Q1958" i="13"/>
  <c r="Q3955" i="13"/>
  <c r="Q5400" i="13"/>
  <c r="Q2077" i="13"/>
  <c r="Q8472" i="13"/>
  <c r="Q6535" i="13"/>
  <c r="Q1008" i="13"/>
  <c r="Q8220" i="13"/>
  <c r="Q6490" i="13"/>
  <c r="Q1138" i="13"/>
  <c r="Q1829" i="13"/>
  <c r="Q4675" i="13"/>
  <c r="Q7697" i="13"/>
  <c r="Q6168" i="13"/>
  <c r="Q1891" i="13"/>
  <c r="Q5268" i="13"/>
  <c r="Q20" i="13"/>
  <c r="Q2144" i="13"/>
  <c r="Q8100" i="13"/>
  <c r="Q1905" i="13"/>
  <c r="R2191" i="13"/>
  <c r="S2191" i="13" s="1"/>
  <c r="Q221" i="13"/>
  <c r="Q4179" i="13"/>
  <c r="Q1504" i="13"/>
  <c r="Q1681" i="13"/>
  <c r="Q57" i="13"/>
  <c r="Q4560" i="13"/>
  <c r="Q681" i="13"/>
  <c r="Q4623" i="13"/>
  <c r="Q6325" i="13"/>
  <c r="Q4415" i="13"/>
  <c r="Q416" i="13"/>
  <c r="Q8731" i="13"/>
  <c r="Q2337" i="13"/>
  <c r="R6321" i="13"/>
  <c r="S6321" i="13" s="1"/>
  <c r="R2321" i="13"/>
  <c r="S2321" i="13" s="1"/>
  <c r="R3623" i="13"/>
  <c r="S3623" i="13" s="1"/>
  <c r="R2653" i="13"/>
  <c r="S2653" i="13" s="1"/>
  <c r="T130" i="13"/>
  <c r="U130" i="13" s="1"/>
  <c r="R2387" i="13"/>
  <c r="S2387" i="13" s="1"/>
  <c r="R1996" i="13"/>
  <c r="S1996" i="13" s="1"/>
  <c r="R7097" i="13"/>
  <c r="S7097" i="13" s="1"/>
  <c r="R1984" i="13"/>
  <c r="S1984" i="13" s="1"/>
  <c r="R5024" i="13"/>
  <c r="S5024" i="13" s="1"/>
  <c r="R6895" i="13"/>
  <c r="S6895" i="13" s="1"/>
  <c r="Q2185" i="13"/>
  <c r="R6088" i="13"/>
  <c r="S6088" i="13" s="1"/>
  <c r="Q3069" i="13"/>
  <c r="R7020" i="13"/>
  <c r="S7020" i="13" s="1"/>
  <c r="Q7532" i="13"/>
  <c r="Q4572" i="13"/>
  <c r="Q2932" i="13"/>
  <c r="Q2415" i="13"/>
  <c r="Q4902" i="13"/>
  <c r="Q6302" i="13"/>
  <c r="Q1207" i="13"/>
  <c r="Q991" i="13"/>
  <c r="Q7403" i="13"/>
  <c r="Q1574" i="13"/>
  <c r="Q5109" i="13"/>
  <c r="Q2978" i="13"/>
  <c r="Q4845" i="13"/>
  <c r="Q6799" i="13"/>
  <c r="Q3815" i="13"/>
  <c r="Q508" i="13"/>
  <c r="Q4960" i="13"/>
  <c r="Q728" i="13"/>
  <c r="Q1005" i="13"/>
  <c r="Q4053" i="13"/>
  <c r="Q2162" i="13"/>
  <c r="Q8188" i="13"/>
  <c r="Q1677" i="13"/>
  <c r="Q7862" i="13"/>
  <c r="Q8270" i="13"/>
  <c r="Q171" i="13"/>
  <c r="Q3456" i="13"/>
  <c r="Q7122" i="13"/>
  <c r="Q4820" i="13"/>
  <c r="Q5367" i="13"/>
  <c r="Q7395" i="13"/>
  <c r="Q6821" i="13"/>
  <c r="Q6380" i="13"/>
  <c r="Q4612" i="13"/>
  <c r="Q6261" i="13"/>
  <c r="Q6561" i="13"/>
  <c r="Q5885" i="13"/>
  <c r="R2241" i="13"/>
  <c r="S2241" i="13" s="1"/>
  <c r="R211" i="13"/>
  <c r="S211" i="13" s="1"/>
  <c r="R2235" i="13"/>
  <c r="S2235" i="13" s="1"/>
  <c r="T5602" i="13"/>
  <c r="U5602" i="13" s="1"/>
  <c r="R5096" i="13"/>
  <c r="S5096" i="13" s="1"/>
  <c r="R2609" i="13"/>
  <c r="S2609" i="13" s="1"/>
  <c r="R5719" i="13"/>
  <c r="S5719" i="13" s="1"/>
  <c r="R7591" i="13"/>
  <c r="S7591" i="13" s="1"/>
  <c r="Q2197" i="13"/>
  <c r="T6714" i="13"/>
  <c r="U6714" i="13" s="1"/>
  <c r="R8112" i="13"/>
  <c r="S8112" i="13" s="1"/>
  <c r="R5896" i="13"/>
  <c r="S5896" i="13" s="1"/>
  <c r="R2831" i="13"/>
  <c r="S2831" i="13" s="1"/>
  <c r="Q1015" i="13"/>
  <c r="Q6538" i="13"/>
  <c r="Q7914" i="13"/>
  <c r="Q3223" i="13"/>
  <c r="Q5222" i="13"/>
  <c r="Q276" i="13"/>
  <c r="Q711" i="13"/>
  <c r="Q6913" i="13"/>
  <c r="Q2194" i="13"/>
  <c r="Q311" i="13"/>
  <c r="Q7519" i="13"/>
  <c r="Q5567" i="13"/>
  <c r="Q7113" i="13"/>
  <c r="Q3802" i="13"/>
  <c r="Q1732" i="13"/>
  <c r="Q3309" i="13"/>
  <c r="Q8303" i="13"/>
  <c r="Q704" i="13"/>
  <c r="Q4565" i="13"/>
  <c r="Q8721" i="13"/>
  <c r="Q3801" i="13"/>
  <c r="Q5393" i="13"/>
  <c r="Q632" i="13"/>
  <c r="Q8015" i="13"/>
  <c r="Q816" i="13"/>
  <c r="Q2188" i="13"/>
  <c r="Q348" i="13"/>
  <c r="Q1971" i="13"/>
  <c r="R4935" i="13"/>
  <c r="S4935" i="13" s="1"/>
  <c r="R251" i="13"/>
  <c r="S251" i="13" s="1"/>
  <c r="R504" i="13"/>
  <c r="S504" i="13" s="1"/>
  <c r="R6875" i="13"/>
  <c r="S6875" i="13" s="1"/>
  <c r="R3912" i="13"/>
  <c r="S3912" i="13" s="1"/>
  <c r="R2221" i="13"/>
  <c r="S2221" i="13" s="1"/>
  <c r="R3844" i="13"/>
  <c r="S3844" i="13" s="1"/>
  <c r="R3472" i="13"/>
  <c r="S3472" i="13" s="1"/>
  <c r="R60" i="13"/>
  <c r="S60" i="13" s="1"/>
  <c r="R6955" i="13"/>
  <c r="S6955" i="13" s="1"/>
  <c r="R8625" i="13"/>
  <c r="S8625" i="13" s="1"/>
  <c r="Q4548" i="13"/>
  <c r="Q4700" i="13"/>
  <c r="T4128" i="13"/>
  <c r="U4128" i="13" s="1"/>
  <c r="T6954" i="13"/>
  <c r="U6954" i="13" s="1"/>
  <c r="Q2269" i="13"/>
  <c r="Q7211" i="13"/>
  <c r="Q6667" i="13"/>
  <c r="Q5293" i="13"/>
  <c r="R1696" i="13"/>
  <c r="S1696" i="13" s="1"/>
  <c r="Q4947" i="13"/>
  <c r="Q1979" i="13"/>
  <c r="Q3139" i="13"/>
  <c r="Q157" i="13"/>
  <c r="Q4353" i="13"/>
  <c r="R2208" i="13"/>
  <c r="S2208" i="13" s="1"/>
  <c r="Q6475" i="13"/>
  <c r="Q1856" i="13"/>
  <c r="Q1597" i="13"/>
  <c r="Q4931" i="13"/>
  <c r="T7026" i="13"/>
  <c r="U7026" i="13" s="1"/>
  <c r="Q5921" i="13"/>
  <c r="Q6323" i="13"/>
  <c r="Q1877" i="13"/>
  <c r="Q5995" i="13"/>
  <c r="Q958" i="13"/>
  <c r="R4331" i="13"/>
  <c r="S4331" i="13" s="1"/>
  <c r="Q5860" i="13"/>
  <c r="Q4193" i="13"/>
  <c r="Q7029" i="13"/>
  <c r="R1499" i="13"/>
  <c r="S1499" i="13" s="1"/>
  <c r="Q2559" i="13"/>
  <c r="Q4940" i="13"/>
  <c r="Q1415" i="13"/>
  <c r="Q4813" i="13"/>
  <c r="Q817" i="13"/>
  <c r="Q2636" i="13"/>
  <c r="Q5203" i="13"/>
  <c r="Q8055" i="13"/>
  <c r="Q2412" i="13"/>
  <c r="Q4616" i="13"/>
  <c r="Q6161" i="13"/>
  <c r="Q836" i="13"/>
  <c r="Q4095" i="13"/>
  <c r="Q6213" i="13"/>
  <c r="Q6356" i="13"/>
  <c r="Q1334" i="13"/>
  <c r="Q7942" i="13"/>
  <c r="Q7467" i="13"/>
  <c r="Q446" i="13"/>
  <c r="Q7840" i="13"/>
  <c r="Q8383" i="13"/>
  <c r="Q6929" i="13"/>
  <c r="Q4709" i="13"/>
  <c r="Q8020" i="13"/>
  <c r="Q7295" i="13"/>
  <c r="Q4956" i="13"/>
  <c r="Q1580" i="13"/>
  <c r="Q4133" i="13"/>
  <c r="Q8047" i="13"/>
  <c r="Q1914" i="13"/>
  <c r="Q895" i="13"/>
  <c r="Q7601" i="13"/>
  <c r="Q2012" i="13"/>
  <c r="Q570" i="13"/>
  <c r="Q1622" i="13"/>
  <c r="Q5640" i="13"/>
  <c r="Q2117" i="13"/>
  <c r="Q935" i="13"/>
  <c r="Q2913" i="13"/>
  <c r="Q7264" i="13"/>
  <c r="Q436" i="13"/>
  <c r="Q2190" i="13"/>
  <c r="Q1506" i="13"/>
  <c r="Q4944" i="13"/>
  <c r="Q405" i="13"/>
  <c r="Q1367" i="13"/>
  <c r="Q5381" i="13"/>
  <c r="Q8432" i="13"/>
  <c r="Q5423" i="13"/>
  <c r="Q1997" i="13"/>
  <c r="Q7582" i="13"/>
  <c r="R2611" i="13"/>
  <c r="S2611" i="13" s="1"/>
  <c r="Q1101" i="13"/>
  <c r="Q2192" i="13"/>
  <c r="Q7753" i="13"/>
  <c r="Q7830" i="13"/>
  <c r="Q7507" i="13"/>
  <c r="Q4143" i="13"/>
  <c r="Q2587" i="13"/>
  <c r="Q2414" i="13"/>
  <c r="Q642" i="13"/>
  <c r="Q8338" i="13"/>
  <c r="Q683" i="13"/>
  <c r="Q2004" i="13"/>
  <c r="Q5736" i="13"/>
  <c r="Q7805" i="13"/>
  <c r="Q8475" i="13"/>
  <c r="R8085" i="13"/>
  <c r="S8085" i="13" s="1"/>
  <c r="R7775" i="13"/>
  <c r="S7775" i="13" s="1"/>
  <c r="R3592" i="13"/>
  <c r="S3592" i="13" s="1"/>
  <c r="R2679" i="13"/>
  <c r="S2679" i="13" s="1"/>
  <c r="R7749" i="13"/>
  <c r="S7749" i="13" s="1"/>
  <c r="Q1305" i="13"/>
  <c r="T7479" i="13"/>
  <c r="U7479" i="13" s="1"/>
  <c r="Q8697" i="13"/>
  <c r="Q2016" i="13"/>
  <c r="Q8453" i="13"/>
  <c r="Q8157" i="13"/>
  <c r="Q6259" i="13"/>
  <c r="Q3725" i="13"/>
  <c r="Q6408" i="13"/>
  <c r="Q2273" i="13"/>
  <c r="Q2858" i="13"/>
  <c r="Q8113" i="13"/>
  <c r="Q5401" i="13"/>
  <c r="Q4496" i="13"/>
  <c r="Q7988" i="13"/>
  <c r="Q4129" i="13"/>
  <c r="Q500" i="13"/>
  <c r="Q1834" i="13"/>
  <c r="Q2502" i="13"/>
  <c r="Q4287" i="13"/>
  <c r="Q5008" i="13"/>
  <c r="Q88" i="13"/>
  <c r="Q1497" i="13"/>
  <c r="Q3949" i="13"/>
  <c r="Q2288" i="13"/>
  <c r="Q2565" i="13"/>
  <c r="Q493" i="13"/>
  <c r="Q634" i="13"/>
  <c r="Q2043" i="13"/>
  <c r="Q1590" i="13"/>
  <c r="Q8425" i="13"/>
  <c r="Q1642" i="13"/>
  <c r="Q5865" i="13"/>
  <c r="Q4406" i="13"/>
  <c r="Q3806" i="13"/>
  <c r="Q5093" i="13"/>
  <c r="Q7135" i="13"/>
  <c r="Q8633" i="13"/>
  <c r="Q7220" i="13"/>
  <c r="Q3254" i="13"/>
  <c r="Q8495" i="13"/>
  <c r="Q5194" i="13"/>
  <c r="Q2111" i="13"/>
  <c r="Q1351" i="13"/>
  <c r="Q8701" i="13"/>
  <c r="Q7271" i="13"/>
  <c r="Q5750" i="13"/>
  <c r="Q396" i="13"/>
  <c r="Q8627" i="13"/>
  <c r="Q6051" i="13"/>
  <c r="Q4948" i="13"/>
  <c r="Q4245" i="13"/>
  <c r="Q7563" i="13"/>
  <c r="Q2911" i="13"/>
  <c r="Q8662" i="13"/>
  <c r="Q579" i="13"/>
  <c r="Q5584" i="13"/>
  <c r="Q5323" i="13"/>
  <c r="Q1943" i="13"/>
  <c r="R7100" i="13"/>
  <c r="S7100" i="13" s="1"/>
  <c r="Q7088" i="13"/>
  <c r="Q1748" i="13"/>
  <c r="Q7210" i="13"/>
  <c r="Q1964" i="13"/>
  <c r="Q68" i="13"/>
  <c r="Q7274" i="13"/>
  <c r="Q5887" i="13"/>
  <c r="Q8637" i="13"/>
  <c r="Q468" i="13"/>
  <c r="Q756" i="13"/>
  <c r="R913" i="13"/>
  <c r="S913" i="13" s="1"/>
  <c r="R4052" i="13"/>
  <c r="S4052" i="13" s="1"/>
  <c r="R2481" i="13"/>
  <c r="S2481" i="13" s="1"/>
  <c r="Q6445" i="13"/>
  <c r="T6595" i="13"/>
  <c r="U6595" i="13" s="1"/>
  <c r="Q3925" i="13"/>
  <c r="Q1188" i="13"/>
  <c r="Q7433" i="13"/>
  <c r="Q3008" i="13"/>
  <c r="Q2683" i="13"/>
  <c r="Q4238" i="13"/>
  <c r="Q71" i="13"/>
  <c r="Q6014" i="13"/>
  <c r="Q2551" i="13"/>
  <c r="Q7118" i="13"/>
  <c r="Q994" i="13"/>
  <c r="Q3736" i="13"/>
  <c r="Q5855" i="13"/>
  <c r="Q1840" i="13"/>
  <c r="Q5866" i="13"/>
  <c r="Q5116" i="13"/>
  <c r="Q1289" i="13"/>
  <c r="Q584" i="13"/>
  <c r="Q2048" i="13"/>
  <c r="Q5407" i="13"/>
  <c r="Q1426" i="13"/>
  <c r="Q4586" i="13"/>
  <c r="Q725" i="13"/>
  <c r="Q8500" i="13"/>
  <c r="Q2377" i="13"/>
  <c r="Q608" i="13"/>
  <c r="Q3808" i="13"/>
  <c r="Q1181" i="13"/>
  <c r="Q7497" i="13"/>
  <c r="Q5530" i="13"/>
  <c r="Q1017" i="13"/>
  <c r="Q7561" i="13"/>
  <c r="Q775" i="13"/>
  <c r="Q8657" i="13"/>
  <c r="Q1448" i="13"/>
  <c r="Q8481" i="13"/>
  <c r="Q5438" i="13"/>
  <c r="Q824" i="13"/>
  <c r="Q1319" i="13"/>
  <c r="Q6783" i="13"/>
  <c r="Q1676" i="13"/>
  <c r="Q2356" i="13"/>
  <c r="Q4587" i="13"/>
  <c r="Q8300" i="13"/>
  <c r="Q8744" i="13"/>
  <c r="Q8" i="13"/>
  <c r="Q988" i="13"/>
  <c r="Q6437" i="13"/>
  <c r="Q1376" i="13"/>
  <c r="Q3859" i="13"/>
  <c r="Q2957" i="13"/>
  <c r="Q32" i="13"/>
  <c r="Q3542" i="13"/>
  <c r="Q535" i="13"/>
  <c r="Q3549" i="13"/>
  <c r="Q6823" i="13"/>
  <c r="Q2224" i="13"/>
  <c r="Q7388" i="13"/>
  <c r="Q637" i="13"/>
  <c r="Q6733" i="13"/>
  <c r="Q5404" i="13"/>
  <c r="Q6961" i="13"/>
  <c r="Q6794" i="13"/>
  <c r="Q8075" i="13"/>
  <c r="Q2512" i="13"/>
  <c r="R7455" i="13"/>
  <c r="S7455" i="13" s="1"/>
  <c r="R7249" i="13"/>
  <c r="S7249" i="13" s="1"/>
  <c r="Q6252" i="13"/>
  <c r="Q8269" i="13"/>
  <c r="Q805" i="13"/>
  <c r="T8328" i="13"/>
  <c r="U8328" i="13" s="1"/>
  <c r="Q5337" i="13"/>
  <c r="Q4597" i="13"/>
  <c r="Q3362" i="13"/>
  <c r="Q6363" i="13"/>
  <c r="Q233" i="13"/>
  <c r="Q154" i="13"/>
  <c r="Q4740" i="13"/>
  <c r="Q2174" i="13"/>
  <c r="Q1895" i="13"/>
  <c r="Q8116" i="13"/>
  <c r="Q4539" i="13"/>
  <c r="Q5939" i="13"/>
  <c r="Q733" i="13"/>
  <c r="Q1128" i="13"/>
  <c r="Q8647" i="13"/>
  <c r="Q7780" i="13"/>
  <c r="Q3034" i="13"/>
  <c r="Q7458" i="13"/>
  <c r="Q7363" i="13"/>
  <c r="Q4800" i="13"/>
  <c r="Q1020" i="13"/>
  <c r="Q695" i="13"/>
  <c r="Q305" i="13"/>
  <c r="Q6621" i="13"/>
  <c r="Q4014" i="13"/>
  <c r="Q1166" i="13"/>
  <c r="Q8003" i="13"/>
  <c r="Q3948" i="13"/>
  <c r="Q3518" i="13"/>
  <c r="Q8201" i="13"/>
  <c r="Q2539" i="13"/>
  <c r="R523" i="13"/>
  <c r="S523" i="13" s="1"/>
  <c r="Q6577" i="13"/>
  <c r="Q5283" i="13"/>
  <c r="Q1683" i="13"/>
  <c r="Q5859" i="13"/>
  <c r="Q7810" i="13"/>
  <c r="Q8455" i="13"/>
  <c r="Q7171" i="13"/>
  <c r="Q4159" i="13"/>
  <c r="Q5384" i="13"/>
  <c r="Q4695" i="13"/>
  <c r="R2813" i="13"/>
  <c r="S2813" i="13" s="1"/>
  <c r="R4449" i="13"/>
  <c r="S4449" i="13" s="1"/>
  <c r="R1239" i="13"/>
  <c r="S1239" i="13" s="1"/>
  <c r="R3787" i="13"/>
  <c r="S3787" i="13" s="1"/>
  <c r="R2467" i="13"/>
  <c r="S2467" i="13" s="1"/>
  <c r="T6610" i="13"/>
  <c r="U6610" i="13" s="1"/>
  <c r="R2059" i="13"/>
  <c r="S2059" i="13" s="1"/>
  <c r="Q7343" i="13"/>
  <c r="Q8406" i="13"/>
  <c r="Q4837" i="13"/>
  <c r="Q2596" i="13"/>
  <c r="Q7284" i="13"/>
  <c r="Q2536" i="13"/>
  <c r="Q3418" i="13"/>
  <c r="Q2729" i="13"/>
  <c r="Q567" i="13"/>
  <c r="Q1033" i="13"/>
  <c r="Q724" i="13"/>
  <c r="Q2988" i="13"/>
  <c r="Q7740" i="13"/>
  <c r="Q7550" i="13"/>
  <c r="Q3041" i="13"/>
  <c r="Q4446" i="13"/>
  <c r="Q1556" i="13"/>
  <c r="Q73" i="13"/>
  <c r="Q4009" i="13"/>
  <c r="Q3645" i="13"/>
  <c r="Q7646" i="13"/>
  <c r="Q2293" i="13"/>
  <c r="Q6992" i="13"/>
  <c r="Q6385" i="13"/>
  <c r="Q3461" i="13"/>
  <c r="Q4225" i="13"/>
  <c r="Q4594" i="13"/>
  <c r="Q2782" i="13"/>
  <c r="Q5678" i="13"/>
  <c r="Q4050" i="13"/>
  <c r="Q2436" i="13"/>
  <c r="Q7823" i="13"/>
  <c r="Q422" i="13"/>
  <c r="Q2928" i="13"/>
  <c r="Q6626" i="13"/>
  <c r="Q119" i="13"/>
  <c r="Q8628" i="13"/>
  <c r="Q8615" i="13"/>
  <c r="Q8243" i="13"/>
  <c r="Q2187" i="13"/>
  <c r="Q812" i="13"/>
  <c r="Q114" i="13"/>
  <c r="Q5715" i="13"/>
  <c r="Q7767" i="13"/>
  <c r="Q926" i="13"/>
  <c r="Q8551" i="13"/>
  <c r="Q6589" i="13"/>
  <c r="Q170" i="13"/>
  <c r="Q8013" i="13"/>
  <c r="Q959" i="13"/>
  <c r="Q1687" i="13"/>
  <c r="Q8491" i="13"/>
  <c r="Q2325" i="13"/>
  <c r="Q2880" i="13"/>
  <c r="Q5613" i="13"/>
  <c r="Q96" i="13"/>
  <c r="Q941" i="13"/>
  <c r="Q7092" i="13"/>
  <c r="Q1111" i="13"/>
  <c r="Q320" i="13"/>
  <c r="R420" i="13"/>
  <c r="S420" i="13" s="1"/>
  <c r="R2301" i="13"/>
  <c r="S2301" i="13" s="1"/>
  <c r="R6460" i="13"/>
  <c r="S6460" i="13" s="1"/>
  <c r="R1535" i="13"/>
  <c r="S1535" i="13" s="1"/>
  <c r="R7143" i="13"/>
  <c r="S7143" i="13" s="1"/>
  <c r="R2900" i="13"/>
  <c r="S2900" i="13" s="1"/>
  <c r="R5440" i="13"/>
  <c r="S5440" i="13" s="1"/>
  <c r="R2165" i="13"/>
  <c r="S2165" i="13" s="1"/>
  <c r="R1453" i="13"/>
  <c r="S1453" i="13" s="1"/>
  <c r="R917" i="13"/>
  <c r="S917" i="13" s="1"/>
  <c r="R1816" i="13"/>
  <c r="S1816" i="13" s="1"/>
  <c r="R4524" i="13"/>
  <c r="S4524" i="13" s="1"/>
  <c r="Q5451" i="13"/>
  <c r="Q7251" i="13"/>
  <c r="Q279" i="13"/>
  <c r="Q6082" i="13"/>
  <c r="Q2840" i="13"/>
  <c r="Q2089" i="13"/>
  <c r="Q7980" i="13"/>
  <c r="Q8069" i="13"/>
  <c r="Q322" i="13"/>
  <c r="Q6023" i="13"/>
  <c r="Q374" i="13"/>
  <c r="Q3018" i="13"/>
  <c r="Q7489" i="13"/>
  <c r="Q69" i="13"/>
  <c r="Q3010" i="13"/>
  <c r="Q495" i="13"/>
  <c r="Q6901" i="13"/>
  <c r="Q3845" i="13"/>
  <c r="Q7782" i="13"/>
  <c r="Q8017" i="13"/>
  <c r="Q8273" i="13"/>
  <c r="Q5030" i="13"/>
  <c r="Q3978" i="13"/>
  <c r="Q7505" i="13"/>
  <c r="Q4962" i="13"/>
  <c r="Q3994" i="13"/>
  <c r="Q3778" i="13"/>
  <c r="Q8407" i="13"/>
  <c r="Q1365" i="13"/>
  <c r="Q489" i="13"/>
  <c r="Q1587" i="13"/>
  <c r="Q5157" i="13"/>
  <c r="Q645" i="13"/>
  <c r="Q6184" i="13"/>
  <c r="Q6308" i="13"/>
  <c r="Q3968" i="13"/>
  <c r="Q4841" i="13"/>
  <c r="Q6200" i="13"/>
  <c r="Q6470" i="13"/>
  <c r="Q4442" i="13"/>
  <c r="Q653" i="13"/>
  <c r="Q5589" i="13"/>
  <c r="Q5252" i="13"/>
  <c r="Q7448" i="13"/>
  <c r="Q7919" i="13"/>
  <c r="Q1441" i="13"/>
  <c r="Q8130" i="13"/>
  <c r="Q4508" i="13"/>
  <c r="Q8672" i="13"/>
  <c r="Q5111" i="13"/>
  <c r="R5436" i="13"/>
  <c r="S5436" i="13" s="1"/>
  <c r="R6228" i="13"/>
  <c r="S6228" i="13" s="1"/>
  <c r="Q8244" i="13"/>
  <c r="Q3473" i="13"/>
  <c r="Q2959" i="13"/>
  <c r="Q4941" i="13"/>
  <c r="Q16" i="13"/>
  <c r="Q4849" i="13"/>
  <c r="Q719" i="13"/>
  <c r="Q1923" i="13"/>
  <c r="R2277" i="13"/>
  <c r="S2277" i="13" s="1"/>
  <c r="T3698" i="13"/>
  <c r="U3698" i="13" s="1"/>
  <c r="R1929" i="13"/>
  <c r="S1929" i="13" s="1"/>
  <c r="R4532" i="13"/>
  <c r="S4532" i="13" s="1"/>
  <c r="R1832" i="13"/>
  <c r="S1832" i="13" s="1"/>
  <c r="R5507" i="13"/>
  <c r="S5507" i="13" s="1"/>
  <c r="R2440" i="13"/>
  <c r="S2440" i="13" s="1"/>
  <c r="R3655" i="13"/>
  <c r="S3655" i="13" s="1"/>
  <c r="T3274" i="13"/>
  <c r="U3274" i="13" s="1"/>
  <c r="R6973" i="13"/>
  <c r="S6973" i="13" s="1"/>
  <c r="T8670" i="13"/>
  <c r="U8670" i="13" s="1"/>
  <c r="Q877" i="13"/>
  <c r="Q4916" i="13"/>
  <c r="R1912" i="13"/>
  <c r="S1912" i="13" s="1"/>
  <c r="Q6187" i="13"/>
  <c r="Q4098" i="13"/>
  <c r="Q682" i="13"/>
  <c r="Q224" i="13"/>
  <c r="Q6225" i="13"/>
  <c r="Q3926" i="13"/>
  <c r="Q2260" i="13"/>
  <c r="Q2639" i="13"/>
  <c r="Q4753" i="13"/>
  <c r="Q5046" i="13"/>
  <c r="Q7046" i="13"/>
  <c r="Q8608" i="13"/>
  <c r="Q1281" i="13"/>
  <c r="Q6195" i="13"/>
  <c r="Q4196" i="13"/>
  <c r="Q8677" i="13"/>
  <c r="Q497" i="13"/>
  <c r="Q115" i="13"/>
  <c r="Q4262" i="13"/>
  <c r="Q899" i="13"/>
  <c r="Q8232" i="13"/>
  <c r="Q3412" i="13"/>
  <c r="Q5370" i="13"/>
  <c r="Q3995" i="13"/>
  <c r="Q6034" i="13"/>
  <c r="Q2178" i="13"/>
  <c r="Q3129" i="13"/>
  <c r="Q1190" i="13"/>
  <c r="Q6073" i="13"/>
  <c r="Q1599" i="13"/>
  <c r="Q6734" i="13"/>
  <c r="Q872" i="13"/>
  <c r="Q3219" i="13"/>
  <c r="Q1543" i="13"/>
  <c r="Q5453" i="13"/>
  <c r="Q5403" i="13"/>
  <c r="Q739" i="13"/>
  <c r="Q3907" i="13"/>
  <c r="Q278" i="13"/>
  <c r="Q8084" i="13"/>
  <c r="Q6601" i="13"/>
  <c r="Q1978" i="13"/>
  <c r="Q562" i="13"/>
  <c r="Q4267" i="13"/>
  <c r="Q3162" i="13"/>
  <c r="Q5519" i="13"/>
  <c r="Q7732" i="13"/>
  <c r="Q7523" i="13"/>
  <c r="Q2189" i="13"/>
  <c r="Q8496" i="13"/>
  <c r="Q6091" i="13"/>
  <c r="Q5681" i="13"/>
  <c r="Q7704" i="13"/>
  <c r="Q7318" i="13"/>
  <c r="Q184" i="13"/>
  <c r="Q516" i="13"/>
  <c r="Q5234" i="13"/>
  <c r="Q2449" i="13"/>
  <c r="Q4279" i="13"/>
  <c r="Q974" i="13"/>
  <c r="Q1158" i="13"/>
  <c r="Q1292" i="13"/>
  <c r="Q8603" i="13"/>
  <c r="Q2140" i="13"/>
  <c r="Q8009" i="13"/>
  <c r="Q2324" i="13"/>
  <c r="Q8736" i="13"/>
  <c r="Q3532" i="13"/>
  <c r="R4601" i="13"/>
  <c r="S4601" i="13" s="1"/>
  <c r="T7170" i="13"/>
  <c r="U7170" i="13" s="1"/>
  <c r="R7537" i="13"/>
  <c r="S7537" i="13" s="1"/>
  <c r="Q2631" i="13"/>
  <c r="R3605" i="13"/>
  <c r="S3605" i="13" s="1"/>
  <c r="R7669" i="13"/>
  <c r="S7669" i="13" s="1"/>
  <c r="Q1957" i="13"/>
  <c r="T3322" i="13"/>
  <c r="U3322" i="13" s="1"/>
  <c r="R4204" i="13"/>
  <c r="S4204" i="13" s="1"/>
  <c r="Q3581" i="13"/>
  <c r="Q2867" i="13"/>
  <c r="Q1624" i="13"/>
  <c r="Q3661" i="13"/>
  <c r="Q5504" i="13"/>
  <c r="Q553" i="13"/>
  <c r="Q6397" i="13"/>
  <c r="Q4868" i="13"/>
  <c r="Q6017" i="13"/>
  <c r="Q3104" i="13"/>
  <c r="Q789" i="13"/>
  <c r="Q6716" i="13"/>
  <c r="Q485" i="13"/>
  <c r="Q1433" i="13"/>
  <c r="Q2531" i="13"/>
  <c r="Q1019" i="13"/>
  <c r="Q6603" i="13"/>
  <c r="Q2009" i="13"/>
  <c r="R4816" i="13"/>
  <c r="S4816" i="13" s="1"/>
  <c r="Q3005" i="13"/>
  <c r="Q8385" i="13"/>
  <c r="Q7459" i="13"/>
  <c r="Q8051" i="13"/>
  <c r="Q3045" i="13"/>
  <c r="Q2543" i="13"/>
  <c r="Q496" i="13"/>
  <c r="Q1880" i="13"/>
  <c r="Q7028" i="13"/>
  <c r="Q1828" i="13"/>
  <c r="Q7437" i="13"/>
  <c r="Q884" i="13"/>
  <c r="Q2075" i="13"/>
  <c r="Q3547" i="13"/>
  <c r="Q3179" i="13"/>
  <c r="Q2899" i="13"/>
  <c r="Q1613" i="13"/>
  <c r="Q861" i="13"/>
  <c r="Q1212" i="13"/>
  <c r="Q997" i="13"/>
  <c r="Q7307" i="13"/>
  <c r="Q520" i="13"/>
  <c r="Q5296" i="13"/>
  <c r="Q7600" i="13"/>
  <c r="Q5600" i="13"/>
  <c r="Q4864" i="13"/>
  <c r="Q3109" i="13"/>
  <c r="Q7751" i="13"/>
  <c r="R875" i="13"/>
  <c r="S875" i="13" s="1"/>
  <c r="Q2465" i="13"/>
  <c r="Q3235" i="13"/>
  <c r="Q1844" i="13"/>
  <c r="Q3159" i="13"/>
  <c r="Q5101" i="13"/>
  <c r="Q1273" i="13"/>
  <c r="Q600" i="13"/>
  <c r="Q882" i="13"/>
  <c r="Q7665" i="13"/>
  <c r="Q6676" i="13"/>
  <c r="Q5863" i="13"/>
  <c r="Q7417" i="13"/>
  <c r="Q6274" i="13"/>
  <c r="Q461" i="13"/>
  <c r="Q1113" i="13"/>
  <c r="Q989" i="13"/>
  <c r="Q3393" i="13"/>
  <c r="Q7857" i="13"/>
  <c r="Q6343" i="13"/>
  <c r="Q3085" i="13"/>
  <c r="Q7203" i="13"/>
  <c r="Q7543" i="13"/>
  <c r="Q2451" i="13"/>
  <c r="Q8148" i="13"/>
  <c r="Q7434" i="13"/>
  <c r="Q8318" i="13"/>
  <c r="Q7362" i="13"/>
  <c r="Q6436" i="13"/>
  <c r="Q1666" i="13"/>
  <c r="Q1271" i="13"/>
  <c r="Q6298" i="13"/>
  <c r="Q4690" i="13"/>
  <c r="Q1302" i="13"/>
  <c r="Q1057" i="13"/>
  <c r="Q585" i="13"/>
  <c r="Q1081" i="13"/>
  <c r="Q6350" i="13"/>
  <c r="Q5916" i="13"/>
  <c r="Q3071" i="13"/>
  <c r="Q7009" i="13"/>
  <c r="Q6491" i="13"/>
  <c r="Q4182" i="13"/>
  <c r="Q7706" i="13"/>
  <c r="Q165" i="13"/>
  <c r="Q3960" i="13"/>
  <c r="Q8513" i="13"/>
  <c r="Q7984" i="13"/>
  <c r="Q3728" i="13"/>
  <c r="Q7721" i="13"/>
  <c r="R8097" i="13"/>
  <c r="S8097" i="13" s="1"/>
  <c r="T6635" i="13"/>
  <c r="U6635" i="13" s="1"/>
  <c r="R4173" i="13"/>
  <c r="S4173" i="13" s="1"/>
  <c r="R4893" i="13"/>
  <c r="S4893" i="13" s="1"/>
  <c r="T3112" i="13"/>
  <c r="U3112" i="13" s="1"/>
  <c r="T3306" i="13"/>
  <c r="U3306" i="13" s="1"/>
  <c r="Q5148" i="13"/>
  <c r="Q1064" i="13"/>
  <c r="Q2275" i="13"/>
  <c r="Q3597" i="13"/>
  <c r="Q2285" i="13"/>
  <c r="Q5556" i="13"/>
  <c r="Q5295" i="13"/>
  <c r="Q3813" i="13"/>
  <c r="Q3770" i="13"/>
  <c r="Q4540" i="13"/>
  <c r="Q5582" i="13"/>
  <c r="Q6402" i="13"/>
  <c r="Q5154" i="13"/>
  <c r="Q2136" i="13"/>
  <c r="Q3479" i="13"/>
  <c r="Q4818" i="13"/>
  <c r="Q182" i="13"/>
  <c r="Q8265" i="13"/>
  <c r="Q3186" i="13"/>
  <c r="Q825" i="13"/>
  <c r="Q3505" i="13"/>
  <c r="Q5261" i="13"/>
  <c r="Q3135" i="13"/>
  <c r="Q2236" i="13"/>
  <c r="Q4537" i="13"/>
  <c r="Q1650" i="13"/>
  <c r="Q1076" i="13"/>
  <c r="Q3357" i="13"/>
  <c r="Q2379" i="13"/>
  <c r="Q592" i="13"/>
  <c r="Q8613" i="13"/>
  <c r="Q6263" i="13"/>
  <c r="Q2462" i="13"/>
  <c r="Q7991" i="13"/>
  <c r="Q1501" i="13"/>
  <c r="Q2878" i="13"/>
  <c r="Q3147" i="13"/>
  <c r="Q8118" i="13"/>
  <c r="Q4469" i="13"/>
  <c r="R5840" i="13"/>
  <c r="S5840" i="13" s="1"/>
  <c r="R8079" i="13"/>
  <c r="S8079" i="13" s="1"/>
  <c r="R4991" i="13"/>
  <c r="S4991" i="13" s="1"/>
  <c r="T3210" i="13"/>
  <c r="U3210" i="13" s="1"/>
  <c r="R4125" i="13"/>
  <c r="S4125" i="13" s="1"/>
  <c r="Q1975" i="13"/>
  <c r="Q5051" i="13"/>
  <c r="Q2296" i="13"/>
  <c r="Q1311" i="13"/>
  <c r="Q744" i="13"/>
  <c r="Q759" i="13"/>
  <c r="Q4386" i="13"/>
  <c r="Q2357" i="13"/>
  <c r="Q1755" i="13"/>
  <c r="Q4348" i="13"/>
  <c r="Q7324" i="13"/>
  <c r="Q3271" i="13"/>
  <c r="Q2237" i="13"/>
  <c r="Q658" i="13"/>
  <c r="Q5961" i="13"/>
  <c r="Q5321" i="13"/>
  <c r="Q820" i="13"/>
  <c r="Q4491" i="13"/>
  <c r="Q2919" i="13"/>
  <c r="Q4330" i="13"/>
  <c r="Q5894" i="13"/>
  <c r="Q5583" i="13"/>
  <c r="Q6534" i="13"/>
  <c r="Q4797" i="13"/>
  <c r="Q8344" i="13"/>
  <c r="Q987" i="13"/>
  <c r="Q8473" i="13"/>
  <c r="Q5740" i="13"/>
  <c r="Q3917" i="13"/>
  <c r="Q641" i="13"/>
  <c r="Q2130" i="13"/>
  <c r="Q2257" i="13"/>
  <c r="Q6909" i="13"/>
  <c r="Q7666" i="13"/>
  <c r="Q8709" i="13"/>
  <c r="Q3228" i="13"/>
  <c r="Q427" i="13"/>
  <c r="Q220" i="13"/>
  <c r="Q5878" i="13"/>
  <c r="Q955" i="13"/>
  <c r="Q5926" i="13"/>
  <c r="Q263" i="13"/>
  <c r="Q6312" i="13"/>
  <c r="Q6002" i="13"/>
  <c r="Q502" i="13"/>
  <c r="Q4170" i="13"/>
  <c r="Q1125" i="13"/>
  <c r="Q6399" i="13"/>
  <c r="Q4395" i="13"/>
  <c r="Q7828" i="13"/>
  <c r="Q4055" i="13"/>
  <c r="Q1039" i="13"/>
  <c r="Q559" i="13"/>
  <c r="Q272" i="13"/>
  <c r="Q2353" i="13"/>
  <c r="Q6086" i="13"/>
  <c r="R8660" i="13"/>
  <c r="S8660" i="13" s="1"/>
  <c r="R281" i="13"/>
  <c r="S281" i="13" s="1"/>
  <c r="Q1749" i="13"/>
  <c r="Q3291" i="13"/>
  <c r="Q5875" i="13"/>
  <c r="Q1069" i="13"/>
  <c r="Q319" i="13"/>
  <c r="Q7282" i="13"/>
  <c r="Q5065" i="13"/>
  <c r="Q1243" i="13"/>
  <c r="Q2098" i="13"/>
  <c r="Q212" i="13"/>
  <c r="Q5746" i="13"/>
  <c r="Q4564" i="13"/>
  <c r="Q8159" i="13"/>
  <c r="Q5654" i="13"/>
  <c r="Q7063" i="13"/>
  <c r="Q5307" i="13"/>
  <c r="Q515" i="13"/>
  <c r="Q7322" i="13"/>
  <c r="Q328" i="13"/>
  <c r="Q235" i="13"/>
  <c r="Q5614" i="13"/>
  <c r="Q8667" i="13"/>
  <c r="Q1680" i="13"/>
  <c r="Q5310" i="13"/>
  <c r="Q8278" i="13"/>
  <c r="Q5765" i="13"/>
  <c r="Q8588" i="13"/>
  <c r="Q1820" i="13"/>
  <c r="Q7623" i="13"/>
  <c r="Q1708" i="13"/>
  <c r="Q8476" i="13"/>
  <c r="Q8088" i="13"/>
  <c r="Q4557" i="13"/>
  <c r="Q5795" i="13"/>
  <c r="T1042" i="13"/>
  <c r="U1042" i="13" s="1"/>
  <c r="Q5396" i="13"/>
  <c r="Q8187" i="13"/>
  <c r="Q8078" i="13"/>
  <c r="Q1377" i="13"/>
  <c r="Q8120" i="13"/>
  <c r="Q6093" i="13"/>
  <c r="Q3484" i="13"/>
  <c r="Q4807" i="13"/>
  <c r="Q2698" i="13"/>
  <c r="Q1714" i="13"/>
  <c r="Q4698" i="13"/>
  <c r="Q7004" i="13"/>
  <c r="Q7444" i="13"/>
  <c r="Q8365" i="13"/>
  <c r="Q623" i="13"/>
  <c r="Q3991" i="13"/>
  <c r="Q2641" i="13"/>
  <c r="Q6836" i="13"/>
  <c r="Q8436" i="13"/>
  <c r="Q4535" i="13"/>
  <c r="Q5317" i="13"/>
  <c r="Q4468" i="13"/>
  <c r="Q3133" i="13"/>
  <c r="Q5406" i="13"/>
  <c r="Q2342" i="13"/>
  <c r="Q1611" i="13"/>
  <c r="Q6377" i="13"/>
  <c r="Q3303" i="13"/>
  <c r="Q1410" i="13"/>
  <c r="Q5789" i="13"/>
  <c r="Q4979" i="13"/>
  <c r="Q2814" i="13"/>
  <c r="Q4272" i="13"/>
  <c r="Q4685" i="13"/>
  <c r="Q8537" i="13"/>
  <c r="Q3683" i="13"/>
  <c r="Q8545" i="13"/>
  <c r="Q4730" i="13"/>
  <c r="Q3735" i="13"/>
  <c r="Q815" i="13"/>
  <c r="Q6679" i="13"/>
  <c r="Q5347" i="13"/>
  <c r="Q8061" i="13"/>
  <c r="R6937" i="13"/>
  <c r="S6937" i="13" s="1"/>
  <c r="Q1191" i="13"/>
  <c r="Q2167" i="13"/>
  <c r="Q2388" i="13"/>
  <c r="Q2249" i="13"/>
  <c r="Q881" i="13"/>
  <c r="Q5259" i="13"/>
  <c r="Q3424" i="13"/>
  <c r="Q1034" i="13"/>
  <c r="Q2181" i="13"/>
  <c r="Q6968" i="13"/>
  <c r="Q6434" i="13"/>
  <c r="Q4" i="13"/>
  <c r="Q4367" i="13"/>
  <c r="Q3571" i="13"/>
  <c r="Q234" i="13"/>
  <c r="Q7931" i="13"/>
  <c r="Q6868" i="13"/>
  <c r="Q8321" i="13"/>
  <c r="Q6803" i="13"/>
  <c r="Q4982" i="13"/>
  <c r="Q3340" i="13"/>
  <c r="Q969" i="13"/>
  <c r="Q4890" i="13"/>
  <c r="Q2879" i="13"/>
  <c r="Q4618" i="13"/>
  <c r="Q8124" i="13"/>
  <c r="Q4621" i="13"/>
  <c r="Q3674" i="13"/>
  <c r="Q313" i="13"/>
  <c r="Q6398" i="13"/>
  <c r="Q6960" i="13"/>
  <c r="Q1395" i="13"/>
  <c r="Q7077" i="13"/>
  <c r="Q1953" i="13"/>
  <c r="Q5167" i="13"/>
  <c r="Q2346" i="13"/>
  <c r="Q3205" i="13"/>
  <c r="Q4113" i="13"/>
  <c r="Q4499" i="13"/>
  <c r="Q2549" i="13"/>
  <c r="Q6189" i="13"/>
  <c r="Q3377" i="13"/>
  <c r="Q1378" i="13"/>
  <c r="Q4961" i="13"/>
  <c r="Q780" i="13"/>
  <c r="Q397" i="13"/>
  <c r="Q8630" i="13"/>
  <c r="Q4229" i="13"/>
  <c r="Q8757" i="13"/>
  <c r="Q2400" i="13"/>
  <c r="R3220" i="13"/>
  <c r="S3220" i="13" s="1"/>
  <c r="Q879" i="13"/>
  <c r="Q3123" i="13"/>
  <c r="Q4028" i="13"/>
  <c r="Q2845" i="13"/>
  <c r="R5607" i="13"/>
  <c r="S5607" i="13" s="1"/>
  <c r="R2661" i="13"/>
  <c r="S2661" i="13" s="1"/>
  <c r="Q7259" i="13"/>
  <c r="Q1668" i="13"/>
  <c r="Q557" i="13"/>
  <c r="Q2794" i="13"/>
  <c r="Q2669" i="13"/>
  <c r="Q2359" i="13"/>
  <c r="Q310" i="13"/>
  <c r="Q259" i="13"/>
  <c r="Q3862" i="13"/>
  <c r="Q4509" i="13"/>
  <c r="Q7288" i="13"/>
  <c r="Q2211" i="13"/>
  <c r="Q6806" i="13"/>
  <c r="Q1432" i="13"/>
  <c r="Q6340" i="13"/>
  <c r="Q8363" i="13"/>
  <c r="Q1339" i="13"/>
  <c r="Q1910" i="13"/>
  <c r="Q7317" i="13"/>
  <c r="Q4094" i="13"/>
  <c r="Q7256" i="13"/>
  <c r="Q6192" i="13"/>
  <c r="Q76" i="13"/>
  <c r="Q3714" i="13"/>
  <c r="Q4506" i="13"/>
  <c r="Q7180" i="13"/>
  <c r="Q8197" i="13"/>
  <c r="Q2875" i="13"/>
  <c r="Q1053" i="13"/>
  <c r="Q6564" i="13"/>
  <c r="Q691" i="13"/>
  <c r="Q3898" i="13"/>
  <c r="Q2054" i="13"/>
  <c r="Q3897" i="13"/>
  <c r="Q6109" i="13"/>
  <c r="Q2621" i="13"/>
  <c r="Q2113" i="13"/>
  <c r="Q2777" i="13"/>
  <c r="Q888" i="13"/>
  <c r="Q2183" i="13"/>
  <c r="Q2759" i="13"/>
  <c r="Q7868" i="13"/>
  <c r="R1740" i="13"/>
  <c r="S1740" i="13" s="1"/>
  <c r="R17" i="13"/>
  <c r="S17" i="13" s="1"/>
  <c r="Q159" i="13"/>
  <c r="Q6291" i="13"/>
  <c r="Q6971" i="13"/>
  <c r="Q2751" i="13"/>
  <c r="Q7580" i="13"/>
  <c r="Q5441" i="13"/>
  <c r="Q3767" i="13"/>
  <c r="Q5372" i="13"/>
  <c r="Q3057" i="13"/>
  <c r="Q80" i="13"/>
  <c r="T6706" i="13"/>
  <c r="U6706" i="13" s="1"/>
  <c r="R4435" i="13"/>
  <c r="S4435" i="13" s="1"/>
  <c r="Q3171" i="13"/>
  <c r="Q2261" i="13"/>
  <c r="R6279" i="13"/>
  <c r="S6279" i="13" s="1"/>
  <c r="R6880" i="13"/>
  <c r="S6880" i="13" s="1"/>
  <c r="Q2701" i="13"/>
  <c r="Q137" i="13"/>
  <c r="Q6080" i="13"/>
  <c r="Q5807" i="13"/>
  <c r="R2757" i="13"/>
  <c r="S2757" i="13" s="1"/>
  <c r="Q4481" i="13"/>
  <c r="Q3621" i="13"/>
  <c r="Q7241" i="13"/>
  <c r="Q6307" i="13"/>
  <c r="R7933" i="13"/>
  <c r="S7933" i="13" s="1"/>
  <c r="T8352" i="13"/>
  <c r="U8352" i="13" s="1"/>
  <c r="Q2393" i="13"/>
  <c r="Q5699" i="13"/>
  <c r="Q2317" i="13"/>
  <c r="Q2557" i="13"/>
  <c r="R4908" i="13"/>
  <c r="S4908" i="13" s="1"/>
  <c r="Q1355" i="13"/>
  <c r="Q304" i="13"/>
  <c r="Q4901" i="13"/>
  <c r="Q6515" i="13"/>
  <c r="Q5376" i="13"/>
  <c r="Q7019" i="13"/>
  <c r="Q6061" i="13"/>
  <c r="Q6059" i="13"/>
  <c r="Q7071" i="13"/>
  <c r="Q5716" i="13"/>
  <c r="Q2924" i="13"/>
  <c r="Q4087" i="13"/>
  <c r="Q680" i="13"/>
  <c r="Q7331" i="13"/>
  <c r="Q6092" i="13"/>
  <c r="Q1652" i="13"/>
  <c r="Q1941" i="13"/>
  <c r="Q4545" i="13"/>
  <c r="Q3835" i="13"/>
  <c r="Q4024" i="13"/>
  <c r="Q3669" i="13"/>
  <c r="Q3351" i="13"/>
  <c r="Q8219" i="13"/>
  <c r="Q3791" i="13"/>
  <c r="Q4329" i="13"/>
  <c r="Q648" i="13"/>
  <c r="Q5324" i="13"/>
  <c r="Q2980" i="13"/>
  <c r="Q4699" i="13"/>
  <c r="Q6329" i="13"/>
  <c r="Q1812" i="13"/>
  <c r="O3246" i="13"/>
  <c r="P3246" i="13" s="1"/>
  <c r="O5814" i="13"/>
  <c r="P5814" i="13" s="1"/>
  <c r="O1706" i="13"/>
  <c r="P1706" i="13" s="1"/>
  <c r="O2399" i="13"/>
  <c r="P2399" i="13" s="1"/>
  <c r="O6182" i="13"/>
  <c r="P6182" i="13" s="1"/>
  <c r="O5066" i="13"/>
  <c r="P5066" i="13" s="1"/>
  <c r="O2578" i="13"/>
  <c r="P2578" i="13" s="1"/>
  <c r="O8198" i="13"/>
  <c r="P8198" i="13" s="1"/>
  <c r="O1290" i="13"/>
  <c r="P1290" i="13" s="1"/>
  <c r="O6646" i="13"/>
  <c r="P6646" i="13" s="1"/>
  <c r="O7470" i="13"/>
  <c r="P7470" i="13" s="1"/>
  <c r="O8170" i="13"/>
  <c r="P8170" i="13" s="1"/>
  <c r="O2610" i="13"/>
  <c r="P2610" i="13" s="1"/>
  <c r="O7734" i="13"/>
  <c r="P7734" i="13" s="1"/>
  <c r="O2862" i="13"/>
  <c r="P2862" i="13" s="1"/>
  <c r="O3262" i="13"/>
  <c r="P3262" i="13" s="1"/>
  <c r="O7602" i="13"/>
  <c r="P7602" i="13" s="1"/>
  <c r="O8445" i="13"/>
  <c r="P8445" i="13" s="1"/>
  <c r="O1926" i="13"/>
  <c r="P1926" i="13" s="1"/>
  <c r="O8394" i="13"/>
  <c r="P8394" i="13" s="1"/>
  <c r="O7709" i="13"/>
  <c r="P7709" i="13" s="1"/>
  <c r="O7906" i="13"/>
  <c r="P7906" i="13" s="1"/>
  <c r="O6822" i="13"/>
  <c r="P6822" i="13" s="1"/>
  <c r="O7030" i="13"/>
  <c r="P7030" i="13" s="1"/>
  <c r="O3002" i="13"/>
  <c r="P3002" i="13" s="1"/>
  <c r="O5338" i="13"/>
  <c r="P5338" i="13" s="1"/>
  <c r="O3865" i="13"/>
  <c r="P3865" i="13" s="1"/>
  <c r="O2262" i="13"/>
  <c r="P2262" i="13" s="1"/>
  <c r="O3990" i="13"/>
  <c r="P3990" i="13" s="1"/>
  <c r="O1826" i="13"/>
  <c r="P1826" i="13" s="1"/>
  <c r="O6414" i="13"/>
  <c r="P6414" i="13" s="1"/>
  <c r="O2258" i="13"/>
  <c r="P2258" i="13" s="1"/>
  <c r="O2570" i="13"/>
  <c r="P2570" i="13" s="1"/>
  <c r="O3318" i="13"/>
  <c r="P3318" i="13" s="1"/>
  <c r="O4486" i="13"/>
  <c r="P4486" i="13" s="1"/>
  <c r="O1246" i="13"/>
  <c r="P1246" i="13" s="1"/>
  <c r="O337" i="13"/>
  <c r="P337" i="13" s="1"/>
  <c r="O3426" i="13"/>
  <c r="P3426" i="13" s="1"/>
  <c r="O7922" i="13"/>
  <c r="P7922" i="13" s="1"/>
  <c r="O550" i="13"/>
  <c r="P550" i="13" s="1"/>
  <c r="O3722" i="13"/>
  <c r="P3722" i="13" s="1"/>
  <c r="O7950" i="13"/>
  <c r="P7950" i="13" s="1"/>
  <c r="O2234" i="13"/>
  <c r="P2234" i="13" s="1"/>
  <c r="O6022" i="13"/>
  <c r="P6022" i="13" s="1"/>
  <c r="O7462" i="13"/>
  <c r="P7462" i="13" s="1"/>
  <c r="O2742" i="13"/>
  <c r="P2742" i="13" s="1"/>
  <c r="O7050" i="13"/>
  <c r="P7050" i="13" s="1"/>
  <c r="O5534" i="13"/>
  <c r="P5534" i="13" s="1"/>
  <c r="O375" i="13"/>
  <c r="P375" i="13" s="1"/>
  <c r="O7770" i="13"/>
  <c r="P7770" i="13" s="1"/>
  <c r="O4733" i="13"/>
  <c r="P4733" i="13" s="1"/>
  <c r="O7742" i="13"/>
  <c r="P7742" i="13" s="1"/>
  <c r="O6552" i="13"/>
  <c r="P6552" i="13" s="1"/>
  <c r="O5886" i="13"/>
  <c r="P5886" i="13" s="1"/>
  <c r="O6478" i="13"/>
  <c r="P6478" i="13" s="1"/>
  <c r="O5677" i="13"/>
  <c r="P5677" i="13" s="1"/>
  <c r="O8484" i="13"/>
  <c r="P8484" i="13" s="1"/>
  <c r="O7182" i="13"/>
  <c r="P7182" i="13" s="1"/>
  <c r="O326" i="13"/>
  <c r="P326" i="13" s="1"/>
  <c r="O1394" i="13"/>
  <c r="P1394" i="13" s="1"/>
  <c r="O3950" i="13"/>
  <c r="P3950" i="13" s="1"/>
  <c r="O2170" i="13"/>
  <c r="P2170" i="13" s="1"/>
  <c r="O5558" i="13"/>
  <c r="P5558" i="13" s="1"/>
  <c r="O5256" i="13"/>
  <c r="P5256" i="13" s="1"/>
  <c r="O8138" i="13"/>
  <c r="P8138" i="13" s="1"/>
  <c r="O6315" i="13"/>
  <c r="P6315" i="13" s="1"/>
  <c r="O6574" i="13"/>
  <c r="P6574" i="13" s="1"/>
  <c r="O5732" i="13"/>
  <c r="P5732" i="13" s="1"/>
  <c r="O7865" i="13"/>
  <c r="P7865" i="13" s="1"/>
  <c r="O4830" i="13"/>
  <c r="P4830" i="13" s="1"/>
  <c r="O790" i="13"/>
  <c r="P790" i="13" s="1"/>
  <c r="O6766" i="13"/>
  <c r="P6766" i="13" s="1"/>
  <c r="O3120" i="13"/>
  <c r="P3120" i="13" s="1"/>
  <c r="O1846" i="13"/>
  <c r="P1846" i="13" s="1"/>
  <c r="O366" i="13"/>
  <c r="P366" i="13" s="1"/>
  <c r="O342" i="13"/>
  <c r="P342" i="13" s="1"/>
  <c r="O2634" i="13"/>
  <c r="P2634" i="13" s="1"/>
  <c r="O2540" i="13"/>
  <c r="P2540" i="13" s="1"/>
  <c r="O8286" i="13"/>
  <c r="P8286" i="13" s="1"/>
  <c r="O7406" i="13"/>
  <c r="P7406" i="13" s="1"/>
  <c r="O1170" i="13"/>
  <c r="P1170" i="13" s="1"/>
  <c r="O7146" i="13"/>
  <c r="P7146" i="13" s="1"/>
  <c r="O4670" i="13"/>
  <c r="P4670" i="13" s="1"/>
  <c r="O7918" i="13"/>
  <c r="P7918" i="13" s="1"/>
  <c r="O7518" i="13"/>
  <c r="P7518" i="13" s="1"/>
  <c r="O5834" i="13"/>
  <c r="P5834" i="13" s="1"/>
  <c r="O3554" i="13"/>
  <c r="P3554" i="13" s="1"/>
  <c r="O1586" i="13"/>
  <c r="P1586" i="13" s="1"/>
  <c r="O4678" i="13"/>
  <c r="P4678" i="13" s="1"/>
  <c r="O1633" i="13"/>
  <c r="P1633" i="13" s="1"/>
  <c r="O1417" i="13"/>
  <c r="P1417" i="13" s="1"/>
  <c r="O7578" i="13"/>
  <c r="P7578" i="13" s="1"/>
  <c r="O3118" i="13"/>
  <c r="P3118" i="13" s="1"/>
  <c r="O7886" i="13"/>
  <c r="P7886" i="13" s="1"/>
  <c r="O8498" i="13"/>
  <c r="P8498" i="13" s="1"/>
  <c r="O8382" i="13"/>
  <c r="P8382" i="13" s="1"/>
  <c r="O2474" i="13"/>
  <c r="P2474" i="13" s="1"/>
  <c r="O5786" i="13"/>
  <c r="P5786" i="13" s="1"/>
  <c r="O5688" i="13"/>
  <c r="P5688" i="13" s="1"/>
  <c r="O3458" i="13"/>
  <c r="P3458" i="13" s="1"/>
  <c r="O1203" i="13"/>
  <c r="P1203" i="13" s="1"/>
  <c r="O526" i="13"/>
  <c r="P526" i="13" s="1"/>
  <c r="O2486" i="13"/>
  <c r="P2486" i="13" s="1"/>
  <c r="O4922" i="13"/>
  <c r="P4922" i="13" s="1"/>
  <c r="O678" i="13"/>
  <c r="P678" i="13" s="1"/>
  <c r="O2106" i="13"/>
  <c r="P2106" i="13" s="1"/>
  <c r="O4394" i="13"/>
  <c r="P4394" i="13" s="1"/>
  <c r="O4925" i="13"/>
  <c r="P4925" i="13" s="1"/>
  <c r="O8558" i="13"/>
  <c r="P8558" i="13" s="1"/>
  <c r="O4513" i="13"/>
  <c r="P4513" i="13" s="1"/>
  <c r="O8053" i="13"/>
  <c r="P8053" i="13" s="1"/>
  <c r="O8602" i="13"/>
  <c r="P8602" i="13" s="1"/>
  <c r="O7802" i="13"/>
  <c r="P7802" i="13" s="1"/>
  <c r="O6966" i="13"/>
  <c r="P6966" i="13" s="1"/>
  <c r="O8486" i="13"/>
  <c r="P8486" i="13" s="1"/>
  <c r="O2498" i="13"/>
  <c r="P2498" i="13" s="1"/>
  <c r="O3478" i="13"/>
  <c r="P3478" i="13" s="1"/>
  <c r="O4418" i="13"/>
  <c r="P4418" i="13" s="1"/>
  <c r="O1754" i="13"/>
  <c r="P1754" i="13" s="1"/>
  <c r="O4974" i="13"/>
  <c r="P4974" i="13" s="1"/>
  <c r="O1182" i="13"/>
  <c r="P1182" i="13" s="1"/>
  <c r="O2470" i="13"/>
  <c r="P2470" i="13" s="1"/>
  <c r="O3726" i="13"/>
  <c r="P3726" i="13" s="1"/>
  <c r="O2086" i="13"/>
  <c r="P2086" i="13" s="1"/>
  <c r="O2990" i="13"/>
  <c r="P2990" i="13" s="1"/>
  <c r="O5352" i="13"/>
  <c r="P5352" i="13" s="1"/>
  <c r="O8150" i="13"/>
  <c r="P8150" i="13" s="1"/>
  <c r="O7959" i="13"/>
  <c r="P7959" i="13" s="1"/>
  <c r="O6962" i="13"/>
  <c r="P6962" i="13" s="1"/>
  <c r="O5542" i="13"/>
  <c r="P5542" i="13" s="1"/>
  <c r="O1806" i="13"/>
  <c r="P1806" i="13" s="1"/>
  <c r="O2202" i="13"/>
  <c r="P2202" i="13" s="1"/>
  <c r="O5514" i="13"/>
  <c r="P5514" i="13" s="1"/>
  <c r="O5426" i="13"/>
  <c r="P5426" i="13" s="1"/>
  <c r="O2070" i="13"/>
  <c r="P2070" i="13" s="1"/>
  <c r="O5214" i="13"/>
  <c r="P5214" i="13" s="1"/>
  <c r="O6462" i="13"/>
  <c r="P6462" i="13" s="1"/>
  <c r="O7974" i="13"/>
  <c r="P7974" i="13" s="1"/>
  <c r="O8327" i="13"/>
  <c r="P8327" i="13" s="1"/>
  <c r="O7206" i="13"/>
  <c r="P7206" i="13" s="1"/>
  <c r="O7370" i="13"/>
  <c r="P7370" i="13" s="1"/>
  <c r="O7650" i="13"/>
  <c r="P7650" i="13" s="1"/>
  <c r="O4870" i="13"/>
  <c r="P4870" i="13" s="1"/>
  <c r="O3050" i="13"/>
  <c r="P3050" i="13" s="1"/>
  <c r="O5158" i="13"/>
  <c r="P5158" i="13" s="1"/>
  <c r="O5806" i="13"/>
  <c r="P5806" i="13" s="1"/>
  <c r="O4310" i="13"/>
  <c r="P4310" i="13" s="1"/>
  <c r="O10" i="13"/>
  <c r="P10" i="13" s="1"/>
  <c r="O686" i="13"/>
  <c r="P686" i="13" s="1"/>
  <c r="O8525" i="13"/>
  <c r="P8525" i="13" s="1"/>
  <c r="O7614" i="13"/>
  <c r="P7614" i="13" s="1"/>
  <c r="O7850" i="13"/>
  <c r="P7850" i="13" s="1"/>
  <c r="O6870" i="13"/>
  <c r="P6870" i="13" s="1"/>
  <c r="O5380" i="13"/>
  <c r="P5380" i="13" s="1"/>
  <c r="O4201" i="13"/>
  <c r="P4201" i="13" s="1"/>
  <c r="O3986" i="13"/>
  <c r="P3986" i="13" s="1"/>
  <c r="O2740" i="13"/>
  <c r="P2740" i="13" s="1"/>
  <c r="O3234" i="13"/>
  <c r="P3234" i="13" s="1"/>
  <c r="O1346" i="13"/>
  <c r="P1346" i="13" s="1"/>
  <c r="O2592" i="13"/>
  <c r="P2592" i="13" s="1"/>
  <c r="O754" i="13"/>
  <c r="P754" i="13" s="1"/>
  <c r="O50" i="13"/>
  <c r="P50" i="13" s="1"/>
  <c r="O5846" i="13"/>
  <c r="P5846" i="13" s="1"/>
  <c r="O5322" i="13"/>
  <c r="P5322" i="13" s="1"/>
  <c r="O3090" i="13"/>
  <c r="P3090" i="13" s="1"/>
  <c r="O2358" i="13"/>
  <c r="P2358" i="13" s="1"/>
  <c r="O3286" i="13"/>
  <c r="P3286" i="13" s="1"/>
  <c r="O5127" i="13"/>
  <c r="P5127" i="13" s="1"/>
  <c r="O3307" i="13"/>
  <c r="P3307" i="13" s="1"/>
  <c r="O4083" i="13"/>
  <c r="P4083" i="13" s="1"/>
  <c r="O8104" i="13"/>
  <c r="P8104" i="13" s="1"/>
  <c r="O5821" i="13"/>
  <c r="P5821" i="13" s="1"/>
  <c r="O61" i="13"/>
  <c r="P61" i="13" s="1"/>
  <c r="O2936" i="13"/>
  <c r="P2936" i="13" s="1"/>
  <c r="O3320" i="13"/>
  <c r="P3320" i="13" s="1"/>
  <c r="O3608" i="13"/>
  <c r="P3608" i="13" s="1"/>
  <c r="O4376" i="13"/>
  <c r="P4376" i="13" s="1"/>
  <c r="O6464" i="13"/>
  <c r="P6464" i="13" s="1"/>
  <c r="O5940" i="13"/>
  <c r="P5940" i="13" s="1"/>
  <c r="O5191" i="13"/>
  <c r="P5191" i="13" s="1"/>
  <c r="O3676" i="13"/>
  <c r="P3676" i="13" s="1"/>
  <c r="O7235" i="13"/>
  <c r="P7235" i="13" s="1"/>
  <c r="O4332" i="13"/>
  <c r="P4332" i="13" s="1"/>
  <c r="O6349" i="13"/>
  <c r="P6349" i="13" s="1"/>
  <c r="O2857" i="13"/>
  <c r="P2857" i="13" s="1"/>
  <c r="O7347" i="13"/>
  <c r="P7347" i="13" s="1"/>
  <c r="O2725" i="13"/>
  <c r="P2725" i="13" s="1"/>
  <c r="O3757" i="13"/>
  <c r="P3757" i="13" s="1"/>
  <c r="O1893" i="13"/>
  <c r="P1893" i="13" s="1"/>
  <c r="O7355" i="13"/>
  <c r="P7355" i="13" s="1"/>
  <c r="O4993" i="13"/>
  <c r="P4993" i="13" s="1"/>
  <c r="O2647" i="13"/>
  <c r="P2647" i="13" s="1"/>
  <c r="O2604" i="13"/>
  <c r="P2604" i="13" s="1"/>
  <c r="O7000" i="13"/>
  <c r="P7000" i="13" s="1"/>
  <c r="O7981" i="13"/>
  <c r="P7981" i="13" s="1"/>
  <c r="O6415" i="13"/>
  <c r="P6415" i="13" s="1"/>
  <c r="O2469" i="13"/>
  <c r="P2469" i="13" s="1"/>
  <c r="O273" i="13"/>
  <c r="P273" i="13" s="1"/>
  <c r="O4475" i="13"/>
  <c r="P4475" i="13" s="1"/>
  <c r="O7064" i="13"/>
  <c r="P7064" i="13" s="1"/>
  <c r="O5331" i="13"/>
  <c r="P5331" i="13" s="1"/>
  <c r="O1503" i="13"/>
  <c r="P1503" i="13" s="1"/>
  <c r="O3853" i="13"/>
  <c r="P3853" i="13" s="1"/>
  <c r="Q5539" i="13"/>
  <c r="Q2340" i="13"/>
  <c r="Q4308" i="13"/>
  <c r="Q2733" i="13"/>
  <c r="Q6537" i="13"/>
  <c r="Q5884" i="13"/>
  <c r="Q6857" i="13"/>
  <c r="Q2051" i="13"/>
  <c r="Q6117" i="13"/>
  <c r="Q6873" i="13"/>
  <c r="Q1481" i="13"/>
  <c r="Q5635" i="13"/>
  <c r="Q783" i="13"/>
  <c r="Q2816" i="13"/>
  <c r="Q6011" i="13"/>
  <c r="Q5853" i="13"/>
  <c r="Q5344" i="13"/>
  <c r="Q5012" i="13"/>
  <c r="Q6451" i="13"/>
  <c r="Q2796" i="13"/>
  <c r="Q773" i="13"/>
  <c r="Q139" i="13"/>
  <c r="Q7811" i="13"/>
  <c r="Q1771" i="13"/>
  <c r="Q7184" i="13"/>
  <c r="Q6040" i="13"/>
  <c r="Q2843" i="13"/>
  <c r="Q843" i="13"/>
  <c r="Q1040" i="13"/>
  <c r="Q1159" i="13"/>
  <c r="Q7993" i="13"/>
  <c r="Q6412" i="13"/>
  <c r="Q5660" i="13"/>
  <c r="Q505" i="13"/>
  <c r="Q7952" i="13"/>
  <c r="Q8022" i="13"/>
  <c r="Q6048" i="13"/>
  <c r="Q1172" i="13"/>
  <c r="Q3319" i="13"/>
  <c r="Q5305" i="13"/>
  <c r="Q2837" i="13"/>
  <c r="Q5717" i="13"/>
  <c r="Q6509" i="13"/>
  <c r="Q429" i="13"/>
  <c r="Q809" i="13"/>
  <c r="Q2157" i="13"/>
  <c r="Q931" i="13"/>
  <c r="Q5768" i="13"/>
  <c r="Q3140" i="13"/>
  <c r="Q4829" i="13"/>
  <c r="Q1909" i="13"/>
  <c r="Q4526" i="13"/>
  <c r="Q3503" i="13"/>
  <c r="Q6978" i="13"/>
  <c r="Q3882" i="13"/>
  <c r="Q3007" i="13"/>
  <c r="Q1513" i="13"/>
  <c r="Q8528" i="13"/>
  <c r="Q4180" i="13"/>
  <c r="Q8507" i="13"/>
  <c r="Q4566" i="13"/>
  <c r="Q7803" i="13"/>
  <c r="Q4933" i="13"/>
  <c r="Q7888" i="13"/>
  <c r="Q6618" i="13"/>
  <c r="Q2499" i="13"/>
  <c r="Q6891" i="13"/>
  <c r="Q2139" i="13"/>
  <c r="Q8728" i="13"/>
  <c r="Q2930" i="13"/>
  <c r="Q5477" i="13"/>
  <c r="Q1788" i="13"/>
  <c r="Q6305" i="13"/>
  <c r="Q938" i="13"/>
  <c r="Q5653" i="13"/>
  <c r="Q8705" i="13"/>
  <c r="Q1001" i="13"/>
  <c r="Q6730" i="13"/>
  <c r="Q979" i="13"/>
  <c r="Q2146" i="13"/>
  <c r="Q4834" i="13"/>
  <c r="Q4775" i="13"/>
  <c r="Q6994" i="13"/>
  <c r="Q6177" i="13"/>
  <c r="Q4102" i="13"/>
  <c r="Q662" i="13"/>
  <c r="Q7330" i="13"/>
  <c r="Q8184" i="13"/>
  <c r="Q6827" i="13"/>
  <c r="Q4248" i="13"/>
  <c r="Q5489" i="13"/>
  <c r="Q2776" i="13"/>
  <c r="Q8284" i="13"/>
  <c r="Q7446" i="13"/>
  <c r="Q6627" i="13"/>
  <c r="Q4754" i="13"/>
  <c r="O6151" i="13"/>
  <c r="P6151" i="13" s="1"/>
  <c r="O5758" i="13"/>
  <c r="P5758" i="13" s="1"/>
  <c r="O6146" i="13"/>
  <c r="P6146" i="13" s="1"/>
  <c r="O914" i="13"/>
  <c r="P914" i="13" s="1"/>
  <c r="O2678" i="13"/>
  <c r="P2678" i="13" s="1"/>
  <c r="O390" i="13"/>
  <c r="P390" i="13" s="1"/>
  <c r="O2546" i="13"/>
  <c r="P2546" i="13" s="1"/>
  <c r="O602" i="13"/>
  <c r="P602" i="13" s="1"/>
  <c r="O5850" i="13"/>
  <c r="P5850" i="13" s="1"/>
  <c r="O2354" i="13"/>
  <c r="P2354" i="13" s="1"/>
  <c r="O6006" i="13"/>
  <c r="P6006" i="13" s="1"/>
  <c r="O8082" i="13"/>
  <c r="P8082" i="13" s="1"/>
  <c r="O6510" i="13"/>
  <c r="P6510" i="13" s="1"/>
  <c r="O5796" i="13"/>
  <c r="P5796" i="13" s="1"/>
  <c r="O2330" i="13"/>
  <c r="P2330" i="13" s="1"/>
  <c r="O8174" i="13"/>
  <c r="P8174" i="13" s="1"/>
  <c r="O5471" i="13"/>
  <c r="P5471" i="13" s="1"/>
  <c r="O6406" i="13"/>
  <c r="P6406" i="13" s="1"/>
  <c r="O2594" i="13"/>
  <c r="P2594" i="13" s="1"/>
  <c r="O4734" i="13"/>
  <c r="P4734" i="13" s="1"/>
  <c r="O1990" i="13"/>
  <c r="P1990" i="13" s="1"/>
  <c r="O2716" i="13"/>
  <c r="P2716" i="13" s="1"/>
  <c r="O1798" i="13"/>
  <c r="P1798" i="13" s="1"/>
  <c r="O4878" i="13"/>
  <c r="P4878" i="13" s="1"/>
  <c r="O5742" i="13"/>
  <c r="P5742" i="13" s="1"/>
  <c r="O1046" i="13"/>
  <c r="P1046" i="13" s="1"/>
  <c r="O651" i="13"/>
  <c r="P651" i="13" s="1"/>
  <c r="O5902" i="13"/>
  <c r="P5902" i="13" s="1"/>
  <c r="O3028" i="13"/>
  <c r="P3028" i="13" s="1"/>
  <c r="O7694" i="13"/>
  <c r="P7694" i="13" s="1"/>
  <c r="O6886" i="13"/>
  <c r="P6886" i="13" s="1"/>
  <c r="O1757" i="13"/>
  <c r="P1757" i="13" s="1"/>
  <c r="O5762" i="13"/>
  <c r="P5762" i="13" s="1"/>
  <c r="O7464" i="13"/>
  <c r="P7464" i="13" s="1"/>
  <c r="O3454" i="13"/>
  <c r="P3454" i="13" s="1"/>
  <c r="O4622" i="13"/>
  <c r="P4622" i="13" s="1"/>
  <c r="O362" i="13"/>
  <c r="P362" i="13" s="1"/>
  <c r="O86" i="13"/>
  <c r="P86" i="13" s="1"/>
  <c r="O6422" i="13"/>
  <c r="P6422" i="13" s="1"/>
  <c r="O6750" i="13"/>
  <c r="P6750" i="13" s="1"/>
  <c r="O7498" i="13"/>
  <c r="P7498" i="13" s="1"/>
  <c r="O8430" i="13"/>
  <c r="P8430" i="13" s="1"/>
  <c r="O442" i="13"/>
  <c r="P442" i="13" s="1"/>
  <c r="O7526" i="13"/>
  <c r="P7526" i="13" s="1"/>
  <c r="O622" i="13"/>
  <c r="P622" i="13" s="1"/>
  <c r="O970" i="13"/>
  <c r="P970" i="13" s="1"/>
  <c r="O558" i="13"/>
  <c r="P558" i="13" s="1"/>
  <c r="O2530" i="13"/>
  <c r="P2530" i="13" s="1"/>
  <c r="O1374" i="13"/>
  <c r="P1374" i="13" s="1"/>
  <c r="O3270" i="13"/>
  <c r="P3270" i="13" s="1"/>
  <c r="O1730" i="13"/>
  <c r="P1730" i="13" s="1"/>
  <c r="O3834" i="13"/>
  <c r="P3834" i="13" s="1"/>
  <c r="O8606" i="13"/>
  <c r="P8606" i="13" s="1"/>
  <c r="O8554" i="13"/>
  <c r="P8554" i="13" s="1"/>
  <c r="O7106" i="13"/>
  <c r="P7106" i="13" s="1"/>
  <c r="O8526" i="13"/>
  <c r="P8526" i="13" s="1"/>
  <c r="O5738" i="13"/>
  <c r="P5738" i="13" s="1"/>
  <c r="O4005" i="13"/>
  <c r="P4005" i="13" s="1"/>
  <c r="O8754" i="13"/>
  <c r="P8754" i="13" s="1"/>
  <c r="O7766" i="13"/>
  <c r="P7766" i="13" s="1"/>
  <c r="O383" i="13"/>
  <c r="P383" i="13" s="1"/>
  <c r="O2590" i="13"/>
  <c r="P2590" i="13" s="1"/>
  <c r="O7726" i="13"/>
  <c r="P7726" i="13" s="1"/>
  <c r="O2524" i="13"/>
  <c r="P2524" i="13" s="1"/>
  <c r="O1082" i="13"/>
  <c r="P1082" i="13" s="1"/>
  <c r="O7126" i="13"/>
  <c r="P7126" i="13" s="1"/>
  <c r="O7626" i="13"/>
  <c r="P7626" i="13" s="1"/>
  <c r="O8426" i="13"/>
  <c r="P8426" i="13" s="1"/>
  <c r="O5054" i="13"/>
  <c r="P5054" i="13" s="1"/>
  <c r="O4160" i="13"/>
  <c r="P4160" i="13" s="1"/>
  <c r="O6170" i="13"/>
  <c r="P6170" i="13" s="1"/>
  <c r="O8050" i="13"/>
  <c r="P8050" i="13" s="1"/>
  <c r="O2452" i="13"/>
  <c r="P2452" i="13" s="1"/>
  <c r="O4166" i="13"/>
  <c r="P4166" i="13" s="1"/>
  <c r="O510" i="13"/>
  <c r="P510" i="13" s="1"/>
  <c r="O7902" i="13"/>
  <c r="P7902" i="13" s="1"/>
  <c r="O266" i="13"/>
  <c r="P266" i="13" s="1"/>
  <c r="O5854" i="13"/>
  <c r="P5854" i="13" s="1"/>
  <c r="O106" i="13"/>
  <c r="P106" i="13" s="1"/>
  <c r="O4242" i="13"/>
  <c r="P4242" i="13" s="1"/>
  <c r="O2714" i="13"/>
  <c r="P2714" i="13" s="1"/>
  <c r="O7622" i="13"/>
  <c r="P7622" i="13" s="1"/>
  <c r="O5311" i="13"/>
  <c r="P5311" i="13" s="1"/>
  <c r="O8006" i="13"/>
  <c r="P8006" i="13" s="1"/>
  <c r="O8046" i="13"/>
  <c r="P8046" i="13" s="1"/>
  <c r="O7326" i="13"/>
  <c r="P7326" i="13" s="1"/>
  <c r="O1903" i="13"/>
  <c r="P1903" i="13" s="1"/>
  <c r="O5549" i="13"/>
  <c r="P5549" i="13" s="1"/>
  <c r="O4705" i="13"/>
  <c r="P4705" i="13" s="1"/>
  <c r="O2566" i="13"/>
  <c r="P2566" i="13" s="1"/>
  <c r="O5646" i="13"/>
  <c r="P5646" i="13" s="1"/>
  <c r="O4989" i="13"/>
  <c r="P4989" i="13" s="1"/>
  <c r="O794" i="13"/>
  <c r="P794" i="13" s="1"/>
  <c r="O3910" i="13"/>
  <c r="P3910" i="13" s="1"/>
  <c r="O5334" i="13"/>
  <c r="P5334" i="13" s="1"/>
  <c r="O7302" i="13"/>
  <c r="P7302" i="13" s="1"/>
  <c r="O5373" i="13"/>
  <c r="P5373" i="13" s="1"/>
  <c r="O7102" i="13"/>
  <c r="P7102" i="13" s="1"/>
  <c r="O8322" i="13"/>
  <c r="P8322" i="13" s="1"/>
  <c r="O2186" i="13"/>
  <c r="P2186" i="13" s="1"/>
  <c r="O6430" i="13"/>
  <c r="P6430" i="13" s="1"/>
  <c r="O8438" i="13"/>
  <c r="P8438" i="13" s="1"/>
  <c r="O8334" i="13"/>
  <c r="P8334" i="13" s="1"/>
  <c r="O7663" i="13"/>
  <c r="P7663" i="13" s="1"/>
  <c r="O5662" i="13"/>
  <c r="P5662" i="13" s="1"/>
  <c r="O3526" i="13"/>
  <c r="P3526" i="13" s="1"/>
  <c r="O5598" i="13"/>
  <c r="P5598" i="13" s="1"/>
  <c r="O4270" i="13"/>
  <c r="P4270" i="13" s="1"/>
  <c r="O4850" i="13"/>
  <c r="P4850" i="13" s="1"/>
  <c r="O7058" i="13"/>
  <c r="P7058" i="13" s="1"/>
  <c r="O6223" i="13"/>
  <c r="P6223" i="13" s="1"/>
  <c r="O7482" i="13"/>
  <c r="P7482" i="13" s="1"/>
  <c r="O7817" i="13"/>
  <c r="P7817" i="13" s="1"/>
  <c r="O4176" i="13"/>
  <c r="P4176" i="13" s="1"/>
  <c r="O6063" i="13"/>
  <c r="P6063" i="13" s="1"/>
  <c r="O5550" i="13"/>
  <c r="P5550" i="13" s="1"/>
  <c r="O986" i="13"/>
  <c r="P986" i="13" s="1"/>
  <c r="O7844" i="13"/>
  <c r="P7844" i="13" s="1"/>
  <c r="O5914" i="13"/>
  <c r="P5914" i="13" s="1"/>
  <c r="O2402" i="13"/>
  <c r="P2402" i="13" s="1"/>
  <c r="O1870" i="13"/>
  <c r="P1870" i="13" s="1"/>
  <c r="O214" i="13"/>
  <c r="P214" i="13" s="1"/>
  <c r="O2398" i="13"/>
  <c r="P2398" i="13" s="1"/>
  <c r="O7298" i="13"/>
  <c r="P7298" i="13" s="1"/>
  <c r="O8466" i="13"/>
  <c r="P8466" i="13" s="1"/>
  <c r="O8564" i="13"/>
  <c r="P8564" i="13" s="1"/>
  <c r="O2664" i="13"/>
  <c r="P2664" i="13" s="1"/>
  <c r="O5150" i="13"/>
  <c r="P5150" i="13" s="1"/>
  <c r="O5294" i="13"/>
  <c r="P5294" i="13" s="1"/>
  <c r="O1086" i="13"/>
  <c r="P1086" i="13" s="1"/>
  <c r="O250" i="13"/>
  <c r="P250" i="13" s="1"/>
  <c r="O4634" i="13"/>
  <c r="P4634" i="13" s="1"/>
  <c r="O2479" i="13"/>
  <c r="P2479" i="13" s="1"/>
  <c r="O8330" i="13"/>
  <c r="P8330" i="13" s="1"/>
  <c r="O4462" i="13"/>
  <c r="P4462" i="13" s="1"/>
  <c r="O6902" i="13"/>
  <c r="P6902" i="13" s="1"/>
  <c r="O7574" i="13"/>
  <c r="P7574" i="13" s="1"/>
  <c r="O7222" i="13"/>
  <c r="P7222" i="13" s="1"/>
  <c r="O4321" i="13"/>
  <c r="P4321" i="13" s="1"/>
  <c r="O8190" i="13"/>
  <c r="P8190" i="13" s="1"/>
  <c r="O5163" i="13"/>
  <c r="P5163" i="13" s="1"/>
  <c r="O4806" i="13"/>
  <c r="P4806" i="13" s="1"/>
  <c r="O7562" i="13"/>
  <c r="P7562" i="13" s="1"/>
  <c r="O1486" i="13"/>
  <c r="P1486" i="13" s="1"/>
  <c r="O887" i="13"/>
  <c r="P887" i="13" s="1"/>
  <c r="O534" i="13"/>
  <c r="P534" i="13" s="1"/>
  <c r="O174" i="13"/>
  <c r="P174" i="13" s="1"/>
  <c r="O5070" i="13"/>
  <c r="P5070" i="13" s="1"/>
  <c r="O5709" i="13"/>
  <c r="P5709" i="13" s="1"/>
  <c r="O6242" i="13"/>
  <c r="P6242" i="13" s="1"/>
  <c r="O7314" i="13"/>
  <c r="P7314" i="13" s="1"/>
  <c r="O7350" i="13"/>
  <c r="P7350" i="13" s="1"/>
  <c r="O8506" i="13"/>
  <c r="P8506" i="13" s="1"/>
  <c r="O8586" i="13"/>
  <c r="P8586" i="13" s="1"/>
  <c r="O2448" i="13"/>
  <c r="P2448" i="13" s="1"/>
  <c r="O5006" i="13"/>
  <c r="P5006" i="13" s="1"/>
  <c r="O7838" i="13"/>
  <c r="P7838" i="13" s="1"/>
  <c r="O522" i="13"/>
  <c r="P522" i="13" s="1"/>
  <c r="O2282" i="13"/>
  <c r="P2282" i="13" s="1"/>
  <c r="O1297" i="13"/>
  <c r="P1297" i="13" s="1"/>
  <c r="O830" i="13"/>
  <c r="P830" i="13" s="1"/>
  <c r="O6207" i="13"/>
  <c r="P6207" i="13" s="1"/>
  <c r="O4232" i="13"/>
  <c r="P4232" i="13" s="1"/>
  <c r="O3620" i="13"/>
  <c r="P3620" i="13" s="1"/>
  <c r="O6884" i="13"/>
  <c r="P6884" i="13" s="1"/>
  <c r="O7824" i="13"/>
  <c r="P7824" i="13" s="1"/>
  <c r="O6613" i="13"/>
  <c r="P6613" i="13" s="1"/>
  <c r="O5551" i="13"/>
  <c r="P5551" i="13" s="1"/>
  <c r="O6221" i="13"/>
  <c r="P6221" i="13" s="1"/>
  <c r="O1616" i="13"/>
  <c r="P1616" i="13" s="1"/>
  <c r="O1765" i="13"/>
  <c r="P1765" i="13" s="1"/>
  <c r="O4489" i="13"/>
  <c r="P4489" i="13" s="1"/>
  <c r="O1744" i="13"/>
  <c r="P1744" i="13" s="1"/>
  <c r="O968" i="13"/>
  <c r="P968" i="13" s="1"/>
  <c r="O7897" i="13"/>
  <c r="P7897" i="13" s="1"/>
  <c r="O6505" i="13"/>
  <c r="P6505" i="13" s="1"/>
  <c r="O1211" i="13"/>
  <c r="P1211" i="13" s="1"/>
  <c r="O2056" i="13"/>
  <c r="P2056" i="13" s="1"/>
  <c r="O5124" i="13"/>
  <c r="P5124" i="13" s="1"/>
  <c r="O1644" i="13"/>
  <c r="P1644" i="13" s="1"/>
  <c r="O7279" i="13"/>
  <c r="P7279" i="13" s="1"/>
  <c r="O6419" i="13"/>
  <c r="P6419" i="13" s="1"/>
  <c r="O7708" i="13"/>
  <c r="P7708" i="13" s="1"/>
  <c r="O2401" i="13"/>
  <c r="P2401" i="13" s="1"/>
  <c r="Q4459" i="13"/>
  <c r="Q5685" i="13"/>
  <c r="Q472" i="13"/>
  <c r="Q1631" i="13"/>
  <c r="Q4357" i="13"/>
  <c r="R8719" i="13"/>
  <c r="S8719" i="13" s="1"/>
  <c r="T8719" i="13"/>
  <c r="U8719" i="13" s="1"/>
  <c r="Q4092" i="13"/>
  <c r="Q5219" i="13"/>
  <c r="Q8179" i="13"/>
  <c r="Q7927" i="13"/>
  <c r="Q257" i="13"/>
  <c r="Q5536" i="13"/>
  <c r="Q5915" i="13"/>
  <c r="Q8283" i="13"/>
  <c r="Q908" i="13"/>
  <c r="Q7357" i="13"/>
  <c r="T5188" i="13"/>
  <c r="U5188" i="13" s="1"/>
  <c r="R5188" i="13"/>
  <c r="S5188" i="13" s="1"/>
  <c r="Q2705" i="13"/>
  <c r="Q289" i="13"/>
  <c r="Q5659" i="13"/>
  <c r="Q6479" i="13"/>
  <c r="Q4728" i="13"/>
  <c r="Q7625" i="13"/>
  <c r="Q199" i="13"/>
  <c r="Q973" i="13"/>
  <c r="T6938" i="13"/>
  <c r="U6938" i="13" s="1"/>
  <c r="R6938" i="13"/>
  <c r="S6938" i="13" s="1"/>
  <c r="Q6247" i="13"/>
  <c r="Q7045" i="13"/>
  <c r="Q4388" i="13"/>
  <c r="Q2463" i="13"/>
  <c r="Q5741" i="13"/>
  <c r="R8679" i="13"/>
  <c r="S8679" i="13" s="1"/>
  <c r="T8679" i="13"/>
  <c r="U8679" i="13" s="1"/>
  <c r="T6825" i="13"/>
  <c r="U6825" i="13" s="1"/>
  <c r="R6825" i="13"/>
  <c r="S6825" i="13" s="1"/>
  <c r="O6761" i="13"/>
  <c r="P6761" i="13" s="1"/>
  <c r="Q5336" i="13"/>
  <c r="Q2684" i="13"/>
  <c r="Q6050" i="13"/>
  <c r="Q4455" i="13"/>
  <c r="Q3329" i="13"/>
  <c r="Q1183" i="13"/>
  <c r="Q6107" i="13"/>
  <c r="Q296" i="13"/>
  <c r="Q4778" i="13"/>
  <c r="Q1959" i="13"/>
  <c r="Q8357" i="13"/>
  <c r="Q1447" i="13"/>
  <c r="Q5903" i="13"/>
  <c r="Q4984" i="13"/>
  <c r="Q6169" i="13"/>
  <c r="Q2024" i="13"/>
  <c r="Q6908" i="13"/>
  <c r="Q1729" i="13"/>
  <c r="Q8359" i="13"/>
  <c r="Q8135" i="13"/>
  <c r="Q7162" i="13"/>
  <c r="Q1102" i="13"/>
  <c r="Q2672" i="13"/>
  <c r="Q4056" i="13"/>
  <c r="Q6904" i="13"/>
  <c r="Q6358" i="13"/>
  <c r="Q6148" i="13"/>
  <c r="Q7960" i="13"/>
  <c r="Q4632" i="13"/>
  <c r="Q2482" i="13"/>
  <c r="Q1546" i="13"/>
  <c r="Q7176" i="13"/>
  <c r="Q1347" i="13"/>
  <c r="Q1083" i="13"/>
  <c r="Q4328" i="13"/>
  <c r="Q8289" i="13"/>
  <c r="Q7882" i="13"/>
  <c r="Q2764" i="13"/>
  <c r="Q4142" i="13"/>
  <c r="Q6492" i="13"/>
  <c r="Q4026" i="13"/>
  <c r="Q1194" i="13"/>
  <c r="Q2730" i="13"/>
  <c r="Q6428" i="13"/>
  <c r="Q6074" i="13"/>
  <c r="Q5386" i="13"/>
  <c r="Q8070" i="13"/>
  <c r="Q3668" i="13"/>
  <c r="Q721" i="13"/>
  <c r="Q8282" i="13"/>
  <c r="Q160" i="13"/>
  <c r="Q5666" i="13"/>
  <c r="Q8323" i="13"/>
  <c r="Q6110" i="13"/>
  <c r="Q3392" i="13"/>
  <c r="Q7932" i="13"/>
  <c r="Q8304" i="13"/>
  <c r="Q2958" i="13"/>
  <c r="Q5888" i="13"/>
  <c r="Q5971" i="13"/>
  <c r="Q6459" i="13"/>
  <c r="Q8533" i="13"/>
  <c r="Q7907" i="13"/>
  <c r="Q1427" i="13"/>
  <c r="Q5543" i="13"/>
  <c r="Q3830" i="13"/>
  <c r="Q6790" i="13"/>
  <c r="Q3081" i="13"/>
  <c r="Q5712" i="13"/>
  <c r="Q1221" i="13"/>
  <c r="Q912" i="13"/>
  <c r="Q4924" i="13"/>
  <c r="Q3000" i="13"/>
  <c r="Q1701" i="13"/>
  <c r="Q530" i="13"/>
  <c r="Q1465" i="13"/>
  <c r="O3822" i="13"/>
  <c r="P3822" i="13" s="1"/>
  <c r="O7453" i="13"/>
  <c r="P7453" i="13" s="1"/>
  <c r="O7854" i="13"/>
  <c r="P7854" i="13" s="1"/>
  <c r="O350" i="13"/>
  <c r="P350" i="13" s="1"/>
  <c r="O806" i="13"/>
  <c r="P806" i="13" s="1"/>
  <c r="O8590" i="13"/>
  <c r="P8590" i="13" s="1"/>
  <c r="O1966" i="13"/>
  <c r="P1966" i="13" s="1"/>
  <c r="O871" i="13"/>
  <c r="P871" i="13" s="1"/>
  <c r="O3938" i="13"/>
  <c r="P3938" i="13" s="1"/>
  <c r="O6094" i="13"/>
  <c r="P6094" i="13" s="1"/>
  <c r="O4174" i="13"/>
  <c r="P4174" i="13" s="1"/>
  <c r="O5450" i="13"/>
  <c r="P5450" i="13" s="1"/>
  <c r="O7729" i="13"/>
  <c r="P7729" i="13" s="1"/>
  <c r="O1321" i="13"/>
  <c r="P1321" i="13" s="1"/>
  <c r="O3062" i="13"/>
  <c r="P3062" i="13" s="1"/>
  <c r="O3966" i="13"/>
  <c r="P3966" i="13" s="1"/>
  <c r="O1581" i="13"/>
  <c r="P1581" i="13" s="1"/>
  <c r="O292" i="13"/>
  <c r="P292" i="13" s="1"/>
  <c r="O6171" i="13"/>
  <c r="P6171" i="13" s="1"/>
  <c r="O4082" i="13"/>
  <c r="P4082" i="13" s="1"/>
  <c r="O6530" i="13"/>
  <c r="P6530" i="13" s="1"/>
  <c r="O5017" i="13"/>
  <c r="P5017" i="13" s="1"/>
  <c r="O7078" i="13"/>
  <c r="P7078" i="13" s="1"/>
  <c r="O6998" i="13"/>
  <c r="P6998" i="13" s="1"/>
  <c r="O7806" i="13"/>
  <c r="P7806" i="13" s="1"/>
  <c r="O7190" i="13"/>
  <c r="P7190" i="13" s="1"/>
  <c r="O3650" i="13"/>
  <c r="P3650" i="13" s="1"/>
  <c r="O894" i="13"/>
  <c r="P894" i="13" s="1"/>
  <c r="O1790" i="13"/>
  <c r="P1790" i="13" s="1"/>
  <c r="O1134" i="13"/>
  <c r="P1134" i="13" s="1"/>
  <c r="O1226" i="13"/>
  <c r="P1226" i="13" s="1"/>
  <c r="O7870" i="13"/>
  <c r="P7870" i="13" s="1"/>
  <c r="O5166" i="13"/>
  <c r="P5166" i="13" s="1"/>
  <c r="O7758" i="13"/>
  <c r="P7758" i="13" s="1"/>
  <c r="O4046" i="13"/>
  <c r="P4046" i="13" s="1"/>
  <c r="O1484" i="13"/>
  <c r="P1484" i="13" s="1"/>
  <c r="O8182" i="13"/>
  <c r="P8182" i="13" s="1"/>
  <c r="O6270" i="13"/>
  <c r="P6270" i="13" s="1"/>
  <c r="O670" i="13"/>
  <c r="P670" i="13" s="1"/>
  <c r="O1922" i="13"/>
  <c r="P1922" i="13" s="1"/>
  <c r="O862" i="13"/>
  <c r="P862" i="13" s="1"/>
  <c r="O4422" i="13"/>
  <c r="P4422" i="13" s="1"/>
  <c r="O3566" i="13"/>
  <c r="P3566" i="13" s="1"/>
  <c r="O7558" i="13"/>
  <c r="P7558" i="13" s="1"/>
  <c r="O742" i="13"/>
  <c r="P742" i="13" s="1"/>
  <c r="O2039" i="13"/>
  <c r="P2039" i="13" s="1"/>
  <c r="O7798" i="13"/>
  <c r="P7798" i="13" s="1"/>
  <c r="O4198" i="13"/>
  <c r="P4198" i="13" s="1"/>
  <c r="O7150" i="13"/>
  <c r="P7150" i="13" s="1"/>
  <c r="O7730" i="13"/>
  <c r="P7730" i="13" s="1"/>
  <c r="O7757" i="13"/>
  <c r="P7757" i="13" s="1"/>
  <c r="O1366" i="13"/>
  <c r="P1366" i="13" s="1"/>
  <c r="O5210" i="13"/>
  <c r="P5210" i="13" s="1"/>
  <c r="O7778" i="13"/>
  <c r="P7778" i="13" s="1"/>
  <c r="O1614" i="13"/>
  <c r="P1614" i="13" s="1"/>
  <c r="O8642" i="13"/>
  <c r="P8642" i="13" s="1"/>
  <c r="O3462" i="13"/>
  <c r="P3462" i="13" s="1"/>
  <c r="O454" i="13"/>
  <c r="P454" i="13" s="1"/>
  <c r="O5670" i="13"/>
  <c r="P5670" i="13" s="1"/>
  <c r="O4273" i="13"/>
  <c r="P4273" i="13" s="1"/>
  <c r="O4390" i="13"/>
  <c r="P4390" i="13" s="1"/>
  <c r="O3913" i="13"/>
  <c r="P3913" i="13" s="1"/>
  <c r="O6206" i="13"/>
  <c r="P6206" i="13" s="1"/>
  <c r="O8485" i="13"/>
  <c r="P8485" i="13" s="1"/>
  <c r="O126" i="13"/>
  <c r="P126" i="13" s="1"/>
  <c r="O5165" i="13"/>
  <c r="P5165" i="13" s="1"/>
  <c r="O4030" i="13"/>
  <c r="P4030" i="13" s="1"/>
  <c r="O6570" i="13"/>
  <c r="P6570" i="13" s="1"/>
  <c r="O3646" i="13"/>
  <c r="P3646" i="13" s="1"/>
  <c r="O5638" i="13"/>
  <c r="P5638" i="13" s="1"/>
  <c r="O457" i="13"/>
  <c r="P457" i="13" s="1"/>
  <c r="O3142" i="13"/>
  <c r="P3142" i="13" s="1"/>
  <c r="O198" i="13"/>
  <c r="P198" i="13" s="1"/>
  <c r="O7381" i="13"/>
  <c r="P7381" i="13" s="1"/>
  <c r="O6383" i="13"/>
  <c r="P6383" i="13" s="1"/>
  <c r="O7250" i="13"/>
  <c r="P7250" i="13" s="1"/>
  <c r="O4502" i="13"/>
  <c r="P4502" i="13" s="1"/>
  <c r="O8518" i="13"/>
  <c r="P8518" i="13" s="1"/>
  <c r="O5285" i="13"/>
  <c r="P5285" i="13" s="1"/>
  <c r="O2500" i="13"/>
  <c r="P2500" i="13" s="1"/>
  <c r="O4154" i="13"/>
  <c r="P4154" i="13" s="1"/>
  <c r="O1270" i="13"/>
  <c r="P1270" i="13" s="1"/>
  <c r="O1962" i="13"/>
  <c r="P1962" i="13" s="1"/>
  <c r="O6030" i="13"/>
  <c r="P6030" i="13" s="1"/>
  <c r="O7130" i="13"/>
  <c r="P7130" i="13" s="1"/>
  <c r="O714" i="13"/>
  <c r="P714" i="13" s="1"/>
  <c r="O4862" i="13"/>
  <c r="P4862" i="13" s="1"/>
  <c r="O1658" i="13"/>
  <c r="P1658" i="13" s="1"/>
  <c r="O18" i="13"/>
  <c r="P18" i="13" s="1"/>
  <c r="O2042" i="13"/>
  <c r="P2042" i="13" s="1"/>
  <c r="O1942" i="13"/>
  <c r="P1942" i="13" s="1"/>
  <c r="O7634" i="13"/>
  <c r="P7634" i="13" s="1"/>
  <c r="O7246" i="13"/>
  <c r="P7246" i="13" s="1"/>
  <c r="O5014" i="13"/>
  <c r="P5014" i="13" s="1"/>
  <c r="O8632" i="13"/>
  <c r="P8632" i="13" s="1"/>
  <c r="O8295" i="13"/>
  <c r="P8295" i="13" s="1"/>
  <c r="O3746" i="13"/>
  <c r="P3746" i="13" s="1"/>
  <c r="O8153" i="13"/>
  <c r="P8153" i="13" s="1"/>
  <c r="O8738" i="13"/>
  <c r="P8738" i="13" s="1"/>
  <c r="O2726" i="13"/>
  <c r="P2726" i="13" s="1"/>
  <c r="O4942" i="13"/>
  <c r="P4942" i="13" s="1"/>
  <c r="O4374" i="13"/>
  <c r="P4374" i="13" s="1"/>
  <c r="O2446" i="13"/>
  <c r="P2446" i="13" s="1"/>
  <c r="O2066" i="13"/>
  <c r="P2066" i="13" s="1"/>
  <c r="O1682" i="13"/>
  <c r="P1682" i="13" s="1"/>
  <c r="O2722" i="13"/>
  <c r="P2722" i="13" s="1"/>
  <c r="O7641" i="13"/>
  <c r="P7641" i="13" s="1"/>
  <c r="O7351" i="13"/>
  <c r="P7351" i="13" s="1"/>
  <c r="O5260" i="13"/>
  <c r="P5260" i="13" s="1"/>
  <c r="O7306" i="13"/>
  <c r="P7306" i="13" s="1"/>
  <c r="O6942" i="13"/>
  <c r="P6942" i="13" s="1"/>
  <c r="O2718" i="13"/>
  <c r="P2718" i="13" s="1"/>
  <c r="O4558" i="13"/>
  <c r="P4558" i="13" s="1"/>
  <c r="O2550" i="13"/>
  <c r="P2550" i="13" s="1"/>
  <c r="O430" i="13"/>
  <c r="P430" i="13" s="1"/>
  <c r="O8339" i="13"/>
  <c r="P8339" i="13" s="1"/>
  <c r="O2114" i="13"/>
  <c r="P2114" i="13" s="1"/>
  <c r="O3790" i="13"/>
  <c r="P3790" i="13" s="1"/>
  <c r="O8674" i="13"/>
  <c r="P8674" i="13" s="1"/>
  <c r="O2110" i="13"/>
  <c r="P2110" i="13" s="1"/>
  <c r="O1694" i="13"/>
  <c r="P1694" i="13" s="1"/>
  <c r="O1338" i="13"/>
  <c r="P1338" i="13" s="1"/>
  <c r="O7466" i="13"/>
  <c r="P7466" i="13" s="1"/>
  <c r="O6721" i="13"/>
  <c r="P6721" i="13" s="1"/>
  <c r="O7418" i="13"/>
  <c r="P7418" i="13" s="1"/>
  <c r="O6458" i="13"/>
  <c r="P6458" i="13" s="1"/>
  <c r="O7710" i="13"/>
  <c r="P7710" i="13" s="1"/>
  <c r="O8238" i="13"/>
  <c r="P8238" i="13" s="1"/>
  <c r="O7935" i="13"/>
  <c r="P7935" i="13" s="1"/>
  <c r="O1853" i="13"/>
  <c r="P1853" i="13" s="1"/>
  <c r="O5870" i="13"/>
  <c r="P5870" i="13" s="1"/>
  <c r="O8578" i="13"/>
  <c r="P8578" i="13" s="1"/>
  <c r="O3742" i="13"/>
  <c r="P3742" i="13" s="1"/>
  <c r="O4874" i="13"/>
  <c r="P4874" i="13" s="1"/>
  <c r="O426" i="13"/>
  <c r="P426" i="13" s="1"/>
  <c r="O222" i="13"/>
  <c r="P222" i="13" s="1"/>
  <c r="O2430" i="13"/>
  <c r="P2430" i="13" s="1"/>
  <c r="O6798" i="13"/>
  <c r="P6798" i="13" s="1"/>
  <c r="O2598" i="13"/>
  <c r="P2598" i="13" s="1"/>
  <c r="O4494" i="13"/>
  <c r="P4494" i="13" s="1"/>
  <c r="O6111" i="13"/>
  <c r="P6111" i="13" s="1"/>
  <c r="O6294" i="13"/>
  <c r="P6294" i="13" s="1"/>
  <c r="O5430" i="13"/>
  <c r="P5430" i="13" s="1"/>
  <c r="O186" i="13"/>
  <c r="P186" i="13" s="1"/>
  <c r="O4718" i="13"/>
  <c r="P4718" i="13" s="1"/>
  <c r="O3819" i="13"/>
  <c r="P3819" i="13" s="1"/>
  <c r="O1360" i="13"/>
  <c r="P1360" i="13" s="1"/>
  <c r="O5074" i="13"/>
  <c r="P5074" i="13" s="1"/>
  <c r="O2770" i="13"/>
  <c r="P2770" i="13" s="1"/>
  <c r="O5422" i="13"/>
  <c r="P5422" i="13" s="1"/>
  <c r="O5830" i="13"/>
  <c r="P5830" i="13" s="1"/>
  <c r="O2734" i="13"/>
  <c r="P2734" i="13" s="1"/>
  <c r="O7654" i="13"/>
  <c r="P7654" i="13" s="1"/>
  <c r="O6126" i="13"/>
  <c r="P6126" i="13" s="1"/>
  <c r="O6070" i="13"/>
  <c r="P6070" i="13" s="1"/>
  <c r="O650" i="13"/>
  <c r="P650" i="13" s="1"/>
  <c r="O7278" i="13"/>
  <c r="P7278" i="13" s="1"/>
  <c r="O7542" i="13"/>
  <c r="P7542" i="13" s="1"/>
  <c r="O1562" i="13"/>
  <c r="P1562" i="13" s="1"/>
  <c r="O3330" i="13"/>
  <c r="P3330" i="13" s="1"/>
  <c r="O3289" i="13"/>
  <c r="P3289" i="13" s="1"/>
  <c r="O3170" i="13"/>
  <c r="P3170" i="13" s="1"/>
  <c r="O6678" i="13"/>
  <c r="P6678" i="13" s="1"/>
  <c r="O1398" i="13"/>
  <c r="P1398" i="13" s="1"/>
  <c r="O4062" i="13"/>
  <c r="P4062" i="13" s="1"/>
  <c r="O3490" i="13"/>
  <c r="P3490" i="13" s="1"/>
  <c r="O1294" i="13"/>
  <c r="P1294" i="13" s="1"/>
  <c r="O4414" i="13"/>
  <c r="P4414" i="13" s="1"/>
  <c r="O1330" i="13"/>
  <c r="P1330" i="13" s="1"/>
  <c r="O2706" i="13"/>
  <c r="P2706" i="13" s="1"/>
  <c r="O306" i="13"/>
  <c r="P306" i="13" s="1"/>
  <c r="O6526" i="13"/>
  <c r="P6526" i="13" s="1"/>
  <c r="O6910" i="13"/>
  <c r="P6910" i="13" s="1"/>
  <c r="O7506" i="13"/>
  <c r="P7506" i="13" s="1"/>
  <c r="O6701" i="13"/>
  <c r="P6701" i="13" s="1"/>
  <c r="O8646" i="13"/>
  <c r="P8646" i="13" s="1"/>
  <c r="O8622" i="13"/>
  <c r="P8622" i="13" s="1"/>
  <c r="O5177" i="13"/>
  <c r="P5177" i="13" s="1"/>
  <c r="O6578" i="13"/>
  <c r="P6578" i="13" s="1"/>
  <c r="O7910" i="13"/>
  <c r="P7910" i="13" s="1"/>
  <c r="O4542" i="13"/>
  <c r="P4542" i="13" s="1"/>
  <c r="O3047" i="13"/>
  <c r="P3047" i="13" s="1"/>
  <c r="O5694" i="13"/>
  <c r="P5694" i="13" s="1"/>
  <c r="O294" i="13"/>
  <c r="P294" i="13" s="1"/>
  <c r="O6502" i="13"/>
  <c r="P6502" i="13" s="1"/>
  <c r="O5262" i="13"/>
  <c r="P5262" i="13" s="1"/>
  <c r="O3317" i="13"/>
  <c r="P3317" i="13" s="1"/>
  <c r="O5748" i="13"/>
  <c r="P5748" i="13" s="1"/>
  <c r="O3805" i="13"/>
  <c r="P3805" i="13" s="1"/>
  <c r="O5893" i="13"/>
  <c r="P5893" i="13" s="1"/>
  <c r="O5500" i="13"/>
  <c r="P5500" i="13" s="1"/>
  <c r="O3552" i="13"/>
  <c r="P3552" i="13" s="1"/>
  <c r="O7293" i="13"/>
  <c r="P7293" i="13" s="1"/>
  <c r="O6753" i="13"/>
  <c r="P6753" i="13" s="1"/>
  <c r="O2720" i="13"/>
  <c r="P2720" i="13" s="1"/>
  <c r="O3636" i="13"/>
  <c r="P3636" i="13" s="1"/>
  <c r="O5621" i="13"/>
  <c r="P5621" i="13" s="1"/>
  <c r="O8468" i="13"/>
  <c r="P8468" i="13" s="1"/>
  <c r="O6951" i="13"/>
  <c r="P6951" i="13" s="1"/>
  <c r="O1456" i="13"/>
  <c r="P1456" i="13" s="1"/>
  <c r="O3277" i="13"/>
  <c r="P3277" i="13" s="1"/>
  <c r="O2069" i="13"/>
  <c r="P2069" i="13" s="1"/>
  <c r="O5332" i="13"/>
  <c r="P5332" i="13" s="1"/>
  <c r="O1609" i="13"/>
  <c r="P1609" i="13" s="1"/>
  <c r="O4563" i="13"/>
  <c r="P4563" i="13" s="1"/>
  <c r="O4060" i="13"/>
  <c r="P4060" i="13" s="1"/>
  <c r="O5577" i="13"/>
  <c r="P5577" i="13" s="1"/>
  <c r="O7575" i="13"/>
  <c r="P7575" i="13" s="1"/>
  <c r="O1143" i="13"/>
  <c r="P1143" i="13" s="1"/>
  <c r="O4021" i="13"/>
  <c r="P4021" i="13" s="1"/>
  <c r="O5432" i="13"/>
  <c r="P5432" i="13" s="1"/>
  <c r="O7401" i="13"/>
  <c r="P7401" i="13" s="1"/>
  <c r="O5495" i="13"/>
  <c r="P5495" i="13" s="1"/>
  <c r="O7573" i="13"/>
  <c r="P7573" i="13" s="1"/>
  <c r="O7413" i="13"/>
  <c r="P7413" i="13" s="1"/>
  <c r="O3488" i="13"/>
  <c r="P3488" i="13" s="1"/>
  <c r="O909" i="13"/>
  <c r="P909" i="13" s="1"/>
  <c r="O392" i="13"/>
  <c r="P392" i="13" s="1"/>
  <c r="O116" i="13"/>
  <c r="P116" i="13" s="1"/>
  <c r="O4792" i="13"/>
  <c r="P4792" i="13" s="1"/>
  <c r="Q3180" i="13"/>
  <c r="O432" i="13"/>
  <c r="P432" i="13" s="1"/>
  <c r="O5033" i="13"/>
  <c r="P5033" i="13" s="1"/>
  <c r="Q6731" i="13"/>
  <c r="Q1381" i="13"/>
  <c r="Q4100" i="13"/>
  <c r="Q4261" i="13"/>
  <c r="Q7896" i="13"/>
  <c r="Q2869" i="13"/>
  <c r="Q1283" i="13"/>
  <c r="Q4660" i="13"/>
  <c r="Q5299" i="13"/>
  <c r="Q3704" i="13"/>
  <c r="Q1747" i="13"/>
  <c r="Q3124" i="13"/>
  <c r="Q892" i="13"/>
  <c r="Q2797" i="13"/>
  <c r="Q4863" i="13"/>
  <c r="Q7657" i="13"/>
  <c r="Q5028" i="13"/>
  <c r="Q8665" i="13"/>
  <c r="Q4963" i="13"/>
  <c r="Q1121" i="13"/>
  <c r="Q6416" i="13"/>
  <c r="Q2579" i="13"/>
  <c r="Q709" i="13"/>
  <c r="Q5989" i="13"/>
  <c r="Q6212" i="13"/>
  <c r="Q5687" i="13"/>
  <c r="Q6653" i="13"/>
  <c r="Q6052" i="13"/>
  <c r="Q7049" i="13"/>
  <c r="Q1335" i="13"/>
  <c r="Q5485" i="13"/>
  <c r="Q6320" i="13"/>
  <c r="Q1756" i="13"/>
  <c r="Q317" i="13"/>
  <c r="Q4493" i="13"/>
  <c r="Q51" i="13"/>
  <c r="Q7346" i="13"/>
  <c r="Q6662" i="13"/>
  <c r="Q7750" i="13"/>
  <c r="Q4057" i="13"/>
  <c r="Q1796" i="13"/>
  <c r="Q1406" i="13"/>
  <c r="Q2966" i="13"/>
  <c r="Q2572" i="13"/>
  <c r="Q2929" i="13"/>
  <c r="Q6675" i="13"/>
  <c r="Q7236" i="13"/>
  <c r="Q7953" i="13"/>
  <c r="Q580" i="13"/>
  <c r="O5052" i="13"/>
  <c r="P5052" i="13" s="1"/>
  <c r="Q3493" i="13"/>
  <c r="Q8343" i="13"/>
  <c r="Q8227" i="13"/>
  <c r="Q7485" i="13"/>
  <c r="Q2912" i="13"/>
  <c r="Q6989" i="13"/>
  <c r="Q2239" i="13"/>
  <c r="Q4688" i="13"/>
  <c r="Q7698" i="13"/>
  <c r="Q8092" i="13"/>
  <c r="Q7743" i="13"/>
  <c r="Q6144" i="13"/>
  <c r="Q1565" i="13"/>
  <c r="Q6983" i="13"/>
  <c r="Q4488" i="13"/>
  <c r="Q3520" i="13"/>
  <c r="Q8390" i="13"/>
  <c r="Q8698" i="13"/>
  <c r="Q2693" i="13"/>
  <c r="Q807" i="13"/>
  <c r="Q1921" i="13"/>
  <c r="Q1251" i="13"/>
  <c r="Q3343" i="13"/>
  <c r="Q4680" i="13"/>
  <c r="Q2455" i="13"/>
  <c r="Q6839" i="13"/>
  <c r="Q8375" i="13"/>
  <c r="Q990" i="13"/>
  <c r="Q3243" i="13"/>
  <c r="Q5616" i="13"/>
  <c r="Q49" i="13"/>
  <c r="Q1325" i="13"/>
  <c r="Q7477" i="13"/>
  <c r="Q5118" i="13"/>
  <c r="Q1495" i="13"/>
  <c r="Q1314" i="13"/>
  <c r="Q5983" i="13"/>
  <c r="Q8367" i="13"/>
  <c r="Q5874" i="13"/>
  <c r="Q370" i="13"/>
  <c r="Q5270" i="13"/>
  <c r="Q8260" i="13"/>
  <c r="Q1684" i="13"/>
  <c r="Q1223" i="13"/>
  <c r="Q6001" i="13"/>
  <c r="Q8708" i="13"/>
  <c r="Q6956" i="13"/>
  <c r="Q2352" i="13"/>
  <c r="Q755" i="13"/>
  <c r="O6336" i="13"/>
  <c r="P6336" i="13" s="1"/>
  <c r="O5645" i="13"/>
  <c r="P5645" i="13" s="1"/>
  <c r="O6770" i="13"/>
  <c r="P6770" i="13" s="1"/>
  <c r="O8034" i="13"/>
  <c r="P8034" i="13" s="1"/>
  <c r="O3914" i="13"/>
  <c r="P3914" i="13" s="1"/>
  <c r="O2616" i="13"/>
  <c r="P2616" i="13" s="1"/>
  <c r="O4010" i="13"/>
  <c r="P4010" i="13" s="1"/>
  <c r="O1446" i="13"/>
  <c r="P1446" i="13" s="1"/>
  <c r="O8598" i="13"/>
  <c r="P8598" i="13" s="1"/>
  <c r="O8550" i="13"/>
  <c r="P8550" i="13" s="1"/>
  <c r="O34" i="13"/>
  <c r="P34" i="13" s="1"/>
  <c r="O3288" i="13"/>
  <c r="P3288" i="13" s="1"/>
  <c r="O5405" i="13"/>
  <c r="P5405" i="13" s="1"/>
  <c r="O1010" i="13"/>
  <c r="P1010" i="13" s="1"/>
  <c r="O2528" i="13"/>
  <c r="P2528" i="13" s="1"/>
  <c r="O8594" i="13"/>
  <c r="P8594" i="13" s="1"/>
  <c r="O866" i="13"/>
  <c r="P866" i="13" s="1"/>
  <c r="O8446" i="13"/>
  <c r="P8446" i="13" s="1"/>
  <c r="O6742" i="13"/>
  <c r="P6742" i="13" s="1"/>
  <c r="O6390" i="13"/>
  <c r="P6390" i="13" s="1"/>
  <c r="O1946" i="13"/>
  <c r="P1946" i="13" s="1"/>
  <c r="O6542" i="13"/>
  <c r="P6542" i="13" s="1"/>
  <c r="O7662" i="13"/>
  <c r="P7662" i="13" s="1"/>
  <c r="O242" i="13"/>
  <c r="P242" i="13" s="1"/>
  <c r="O3939" i="13"/>
  <c r="P3939" i="13" s="1"/>
  <c r="O4226" i="13"/>
  <c r="P4226" i="13" s="1"/>
  <c r="O466" i="13"/>
  <c r="P466" i="13" s="1"/>
  <c r="O90" i="13"/>
  <c r="P90" i="13" s="1"/>
  <c r="O5706" i="13"/>
  <c r="P5706" i="13" s="1"/>
  <c r="O5574" i="13"/>
  <c r="P5574" i="13" s="1"/>
  <c r="O3477" i="13"/>
  <c r="P3477" i="13" s="1"/>
  <c r="O1098" i="13"/>
  <c r="P1098" i="13" s="1"/>
  <c r="O5690" i="13"/>
  <c r="P5690" i="13" s="1"/>
  <c r="O3718" i="13"/>
  <c r="P3718" i="13" s="1"/>
  <c r="O8134" i="13"/>
  <c r="P8134" i="13" s="1"/>
  <c r="O3981" i="13"/>
  <c r="P3981" i="13" s="1"/>
  <c r="O4222" i="13"/>
  <c r="P4222" i="13" s="1"/>
  <c r="O5162" i="13"/>
  <c r="P5162" i="13" s="1"/>
  <c r="O8758" i="13"/>
  <c r="P8758" i="13" s="1"/>
  <c r="O2326" i="13"/>
  <c r="P2326" i="13" s="1"/>
  <c r="O3962" i="13"/>
  <c r="P3962" i="13" s="1"/>
  <c r="O774" i="13"/>
  <c r="P774" i="13" s="1"/>
  <c r="O5398" i="13"/>
  <c r="P5398" i="13" s="1"/>
  <c r="O6726" i="13"/>
  <c r="P6726" i="13" s="1"/>
  <c r="O1070" i="13"/>
  <c r="P1070" i="13" s="1"/>
  <c r="O5250" i="13"/>
  <c r="P5250" i="13" s="1"/>
  <c r="O8062" i="13"/>
  <c r="P8062" i="13" s="1"/>
  <c r="O726" i="13"/>
  <c r="P726" i="13" s="1"/>
  <c r="O4860" i="13"/>
  <c r="P4860" i="13" s="1"/>
  <c r="O4058" i="13"/>
  <c r="P4058" i="13" s="1"/>
  <c r="O8274" i="13"/>
  <c r="P8274" i="13" s="1"/>
  <c r="O782" i="13"/>
  <c r="P782" i="13" s="1"/>
  <c r="O1354" i="13"/>
  <c r="P1354" i="13" s="1"/>
  <c r="O4562" i="13"/>
  <c r="P4562" i="13" s="1"/>
  <c r="O5458" i="13"/>
  <c r="P5458" i="13" s="1"/>
  <c r="O7294" i="13"/>
  <c r="P7294" i="13" s="1"/>
  <c r="O4322" i="13"/>
  <c r="P4322" i="13" s="1"/>
  <c r="O3388" i="13"/>
  <c r="P3388" i="13" s="1"/>
  <c r="O6311" i="13"/>
  <c r="P6311" i="13" s="1"/>
  <c r="O1478" i="13"/>
  <c r="P1478" i="13" s="1"/>
  <c r="O8730" i="13"/>
  <c r="P8730" i="13" s="1"/>
  <c r="O2306" i="13"/>
  <c r="P2306" i="13" s="1"/>
  <c r="O4776" i="13"/>
  <c r="P4776" i="13" s="1"/>
  <c r="O3700" i="13"/>
  <c r="P3700" i="13" s="1"/>
  <c r="O8482" i="13"/>
  <c r="P8482" i="13" s="1"/>
  <c r="O462" i="13"/>
  <c r="P462" i="13" s="1"/>
  <c r="O5908" i="13"/>
  <c r="P5908" i="13" s="1"/>
  <c r="O679" i="13"/>
  <c r="P679" i="13" s="1"/>
  <c r="O262" i="13"/>
  <c r="P262" i="13" s="1"/>
  <c r="O4254" i="13"/>
  <c r="P4254" i="13" s="1"/>
  <c r="O1918" i="13"/>
  <c r="P1918" i="13" s="1"/>
  <c r="O6078" i="13"/>
  <c r="P6078" i="13" s="1"/>
  <c r="O7441" i="13"/>
  <c r="P7441" i="13" s="1"/>
  <c r="O8437" i="13"/>
  <c r="P8437" i="13" s="1"/>
  <c r="O414" i="13"/>
  <c r="P414" i="13" s="1"/>
  <c r="O3556" i="13"/>
  <c r="P3556" i="13" s="1"/>
  <c r="O8614" i="13"/>
  <c r="P8614" i="13" s="1"/>
  <c r="O5106" i="13"/>
  <c r="P5106" i="13" s="1"/>
  <c r="O1350" i="13"/>
  <c r="P1350" i="13" s="1"/>
  <c r="O5538" i="13"/>
  <c r="P5538" i="13" s="1"/>
  <c r="O1654" i="13"/>
  <c r="P1654" i="13" s="1"/>
  <c r="O3958" i="13"/>
  <c r="P3958" i="13" s="1"/>
  <c r="O7338" i="13"/>
  <c r="P7338" i="13" s="1"/>
  <c r="O4318" i="13"/>
  <c r="P4318" i="13" s="1"/>
  <c r="O776" i="13"/>
  <c r="P776" i="13" s="1"/>
  <c r="O4798" i="13"/>
  <c r="P4798" i="13" s="1"/>
  <c r="O2378" i="13"/>
  <c r="P2378" i="13" s="1"/>
  <c r="O1174" i="13"/>
  <c r="P1174" i="13" s="1"/>
  <c r="O6366" i="13"/>
  <c r="P6366" i="13" s="1"/>
  <c r="O6374" i="13"/>
  <c r="P6374" i="13" s="1"/>
  <c r="O8651" i="13"/>
  <c r="P8651" i="13" s="1"/>
  <c r="O8470" i="13"/>
  <c r="P8470" i="13" s="1"/>
  <c r="O6303" i="13"/>
  <c r="P6303" i="13" s="1"/>
  <c r="O7738" i="13"/>
  <c r="P7738" i="13" s="1"/>
  <c r="O3344" i="13"/>
  <c r="P3344" i="13" s="1"/>
  <c r="O3627" i="13"/>
  <c r="P3627" i="13" s="1"/>
  <c r="O5174" i="13"/>
  <c r="P5174" i="13" s="1"/>
  <c r="O5930" i="13"/>
  <c r="P5930" i="13" s="1"/>
  <c r="O125" i="13"/>
  <c r="P125" i="13" s="1"/>
  <c r="O5986" i="13"/>
  <c r="P5986" i="13" s="1"/>
  <c r="O2951" i="13"/>
  <c r="P2951" i="13" s="1"/>
  <c r="O2426" i="13"/>
  <c r="P2426" i="13" s="1"/>
  <c r="O5446" i="13"/>
  <c r="P5446" i="13" s="1"/>
  <c r="O6215" i="13"/>
  <c r="P6215" i="13" s="1"/>
  <c r="O7618" i="13"/>
  <c r="P7618" i="13" s="1"/>
  <c r="O7858" i="13"/>
  <c r="P7858" i="13" s="1"/>
  <c r="O6702" i="13"/>
  <c r="P6702" i="13" s="1"/>
  <c r="O402" i="13"/>
  <c r="P402" i="13" s="1"/>
  <c r="O8379" i="13"/>
  <c r="P8379" i="13" s="1"/>
  <c r="O3870" i="13"/>
  <c r="P3870" i="13" s="1"/>
  <c r="O8418" i="13"/>
  <c r="P8418" i="13" s="1"/>
  <c r="O150" i="13"/>
  <c r="P150" i="13" s="1"/>
  <c r="O5254" i="13"/>
  <c r="P5254" i="13" s="1"/>
  <c r="O142" i="13"/>
  <c r="P142" i="13" s="1"/>
  <c r="O666" i="13"/>
  <c r="P666" i="13" s="1"/>
  <c r="O706" i="13"/>
  <c r="P706" i="13" s="1"/>
  <c r="O2480" i="13"/>
  <c r="P2480" i="13" s="1"/>
  <c r="O3022" i="13"/>
  <c r="P3022" i="13" s="1"/>
  <c r="O2710" i="13"/>
  <c r="P2710" i="13" s="1"/>
  <c r="O7621" i="13"/>
  <c r="P7621" i="13" s="1"/>
  <c r="O7807" i="13"/>
  <c r="P7807" i="13" s="1"/>
  <c r="O5979" i="13"/>
  <c r="P5979" i="13" s="1"/>
  <c r="O190" i="13"/>
  <c r="P190" i="13" s="1"/>
  <c r="O458" i="13"/>
  <c r="P458" i="13" s="1"/>
  <c r="O5366" i="13"/>
  <c r="P5366" i="13" s="1"/>
  <c r="O3048" i="13"/>
  <c r="P3048" i="13" s="1"/>
  <c r="O110" i="13"/>
  <c r="P110" i="13" s="1"/>
  <c r="O5570" i="13"/>
  <c r="P5570" i="13" s="1"/>
  <c r="O1558" i="13"/>
  <c r="P1558" i="13" s="1"/>
  <c r="O934" i="13"/>
  <c r="P934" i="13" s="1"/>
  <c r="O7670" i="13"/>
  <c r="P7670" i="13" s="1"/>
  <c r="O8214" i="13"/>
  <c r="P8214" i="13" s="1"/>
  <c r="O8106" i="13"/>
  <c r="P8106" i="13" s="1"/>
  <c r="O8254" i="13"/>
  <c r="P8254" i="13" s="1"/>
  <c r="O4214" i="13"/>
  <c r="P4214" i="13" s="1"/>
  <c r="O1462" i="13"/>
  <c r="P1462" i="13" s="1"/>
  <c r="O2310" i="13"/>
  <c r="P2310" i="13" s="1"/>
  <c r="O4638" i="13"/>
  <c r="P4638" i="13" s="1"/>
  <c r="O4726" i="13"/>
  <c r="P4726" i="13" s="1"/>
  <c r="O1678" i="13"/>
  <c r="P1678" i="13" s="1"/>
  <c r="O4250" i="13"/>
  <c r="P4250" i="13" s="1"/>
  <c r="O7178" i="13"/>
  <c r="P7178" i="13" s="1"/>
  <c r="O7226" i="13"/>
  <c r="P7226" i="13" s="1"/>
  <c r="O6067" i="13"/>
  <c r="P6067" i="13" s="1"/>
  <c r="O1862" i="13"/>
  <c r="P1862" i="13" s="1"/>
  <c r="O7833" i="13"/>
  <c r="P7833" i="13" s="1"/>
  <c r="O5246" i="13"/>
  <c r="P5246" i="13" s="1"/>
  <c r="O8356" i="13"/>
  <c r="P8356" i="13" s="1"/>
  <c r="O1318" i="13"/>
  <c r="P1318" i="13" s="1"/>
  <c r="O218" i="13"/>
  <c r="P218" i="13" s="1"/>
  <c r="O1630" i="13"/>
  <c r="P1630" i="13" s="1"/>
  <c r="O8234" i="13"/>
  <c r="P8234" i="13" s="1"/>
  <c r="O694" i="13"/>
  <c r="P694" i="13" s="1"/>
  <c r="O6630" i="13"/>
  <c r="P6630" i="13" s="1"/>
  <c r="O8733" i="13"/>
  <c r="P8733" i="13" s="1"/>
  <c r="O3198" i="13"/>
  <c r="P3198" i="13" s="1"/>
  <c r="O7214" i="13"/>
  <c r="P7214" i="13" s="1"/>
  <c r="O7062" i="13"/>
  <c r="P7062" i="13" s="1"/>
  <c r="O6722" i="13"/>
  <c r="P6722" i="13" s="1"/>
  <c r="O7158" i="13"/>
  <c r="P7158" i="13" s="1"/>
  <c r="O6359" i="13"/>
  <c r="P6359" i="13" s="1"/>
  <c r="O5494" i="13"/>
  <c r="P5494" i="13" s="1"/>
  <c r="O8552" i="13"/>
  <c r="P8552" i="13" s="1"/>
  <c r="O3294" i="13"/>
  <c r="P3294" i="13" s="1"/>
  <c r="O6266" i="13"/>
  <c r="P6266" i="13" s="1"/>
  <c r="O3694" i="13"/>
  <c r="P3694" i="13" s="1"/>
  <c r="O4914" i="13"/>
  <c r="P4914" i="13" s="1"/>
  <c r="O2214" i="13"/>
  <c r="P2214" i="13" s="1"/>
  <c r="O937" i="13"/>
  <c r="P937" i="13" s="1"/>
  <c r="O5790" i="13"/>
  <c r="P5790" i="13" s="1"/>
  <c r="O3731" i="13"/>
  <c r="P3731" i="13" s="1"/>
  <c r="O3324" i="13"/>
  <c r="P3324" i="13" s="1"/>
  <c r="O8636" i="13"/>
  <c r="P8636" i="13" s="1"/>
  <c r="O309" i="13"/>
  <c r="P309" i="13" s="1"/>
  <c r="O6619" i="13"/>
  <c r="P6619" i="13" s="1"/>
  <c r="O5601" i="13"/>
  <c r="P5601" i="13" s="1"/>
  <c r="O7168" i="13"/>
  <c r="P7168" i="13" s="1"/>
  <c r="O3137" i="13"/>
  <c r="P3137" i="13" s="1"/>
  <c r="O6544" i="13"/>
  <c r="P6544" i="13" s="1"/>
  <c r="O5953" i="13"/>
  <c r="P5953" i="13" s="1"/>
  <c r="O4885" i="13"/>
  <c r="P4885" i="13" s="1"/>
  <c r="O6292" i="13"/>
  <c r="P6292" i="13" s="1"/>
  <c r="O7043" i="13"/>
  <c r="P7043" i="13" s="1"/>
  <c r="O6105" i="13"/>
  <c r="P6105" i="13" s="1"/>
  <c r="O4077" i="13"/>
  <c r="P4077" i="13" s="1"/>
  <c r="O2564" i="13"/>
  <c r="P2564" i="13" s="1"/>
  <c r="O7940" i="13"/>
  <c r="P7940" i="13" s="1"/>
  <c r="O4855" i="13"/>
  <c r="P4855" i="13" s="1"/>
  <c r="O3195" i="13"/>
  <c r="P3195" i="13" s="1"/>
  <c r="O7855" i="13"/>
  <c r="P7855" i="13" s="1"/>
  <c r="O5612" i="13"/>
  <c r="P5612" i="13" s="1"/>
  <c r="O3027" i="13"/>
  <c r="P3027" i="13" s="1"/>
  <c r="O7031" i="13"/>
  <c r="P7031" i="13" s="1"/>
  <c r="O7152" i="13"/>
  <c r="P7152" i="13" s="1"/>
  <c r="O7916" i="13"/>
  <c r="P7916" i="13" s="1"/>
  <c r="O7581" i="13"/>
  <c r="P7581" i="13" s="1"/>
  <c r="O7872" i="13"/>
  <c r="P7872" i="13" s="1"/>
  <c r="O3197" i="13"/>
  <c r="P3197" i="13" s="1"/>
  <c r="O4363" i="13"/>
  <c r="P4363" i="13" s="1"/>
  <c r="O4259" i="13"/>
  <c r="P4259" i="13" s="1"/>
  <c r="O5284" i="13"/>
  <c r="P5284" i="13" s="1"/>
  <c r="O2548" i="13"/>
  <c r="P2548" i="13" s="1"/>
  <c r="O2112" i="13"/>
  <c r="P2112" i="13" s="1"/>
  <c r="O8377" i="13"/>
  <c r="P8377" i="13" s="1"/>
  <c r="O2229" i="13"/>
  <c r="P2229" i="13" s="1"/>
  <c r="O8421" i="13"/>
  <c r="P8421" i="13" s="1"/>
  <c r="O381" i="13"/>
  <c r="P381" i="13" s="1"/>
  <c r="O2895" i="13"/>
  <c r="P2895" i="13" s="1"/>
  <c r="Q2820" i="13"/>
  <c r="Q2827" i="13"/>
  <c r="Q412" i="13"/>
  <c r="Q5984" i="13"/>
  <c r="Q455" i="13"/>
  <c r="Q5729" i="13"/>
  <c r="Q1871" i="13"/>
  <c r="Q8532" i="13"/>
  <c r="Q539" i="13"/>
  <c r="Q2316" i="13"/>
  <c r="Q4436" i="13"/>
  <c r="Q6084" i="13"/>
  <c r="Q5125" i="13"/>
  <c r="R906" i="13"/>
  <c r="S906" i="13" s="1"/>
  <c r="T906" i="13"/>
  <c r="U906" i="13" s="1"/>
  <c r="Q1116" i="13"/>
  <c r="Q4164" i="13"/>
  <c r="Q6251" i="13"/>
  <c r="Q5164" i="13"/>
  <c r="Q6345" i="13"/>
  <c r="Q7773" i="13"/>
  <c r="Q4717" i="13"/>
  <c r="Q4364" i="13"/>
  <c r="Q699" i="13"/>
  <c r="Q6852" i="13"/>
  <c r="Q7096" i="13"/>
  <c r="Q3540" i="13"/>
  <c r="Q8027" i="13"/>
  <c r="Q6512" i="13"/>
  <c r="Q4183" i="13"/>
  <c r="Q1857" i="13"/>
  <c r="Q3596" i="13"/>
  <c r="Q2217" i="13"/>
  <c r="Q2020" i="13"/>
  <c r="Q1205" i="13"/>
  <c r="Q1253" i="13"/>
  <c r="Q4696" i="13"/>
  <c r="Q8354" i="13"/>
  <c r="Q4848" i="13"/>
  <c r="Q1280" i="13"/>
  <c r="Q8524" i="13"/>
  <c r="Q6557" i="13"/>
  <c r="Q8494" i="13"/>
  <c r="Q639" i="13"/>
  <c r="Q1434" i="13"/>
  <c r="Q2571" i="13"/>
  <c r="Q6457" i="13"/>
  <c r="Q7856" i="13"/>
  <c r="Q6503" i="13"/>
  <c r="Q1477" i="13"/>
  <c r="Q8096" i="13"/>
  <c r="Q7500" i="13"/>
  <c r="Q6856" i="13"/>
  <c r="Q2507" i="13"/>
  <c r="Q5360" i="13"/>
  <c r="Q124" i="13"/>
  <c r="Q6692" i="13"/>
  <c r="Q4090" i="13"/>
  <c r="Q4383" i="13"/>
  <c r="Q2383" i="13"/>
  <c r="Q3609" i="13"/>
  <c r="Q3239" i="13"/>
  <c r="Q7929" i="13"/>
  <c r="Q5805" i="13"/>
  <c r="Q1274" i="13"/>
  <c r="Q2753" i="13"/>
  <c r="Q2272" i="13"/>
  <c r="Q4737" i="13"/>
  <c r="Q3754" i="13"/>
  <c r="Q4256" i="13"/>
  <c r="Q6004" i="13"/>
  <c r="Q4351" i="13"/>
  <c r="Q1469" i="13"/>
  <c r="Q1520" i="13"/>
  <c r="Q7744" i="13"/>
  <c r="Q1133" i="13"/>
  <c r="Q2081" i="13"/>
  <c r="Q7871" i="13"/>
  <c r="Q5379" i="13"/>
  <c r="Q1956" i="13"/>
  <c r="Q5185" i="13"/>
  <c r="Q1105" i="13"/>
  <c r="Q7341" i="13"/>
  <c r="Q5627" i="13"/>
  <c r="Q1418" i="13"/>
  <c r="Q7123" i="13"/>
  <c r="Q1444" i="13"/>
  <c r="Q844" i="13"/>
  <c r="Q792" i="13"/>
  <c r="Q8750" i="13"/>
  <c r="Q7231" i="13"/>
  <c r="Q2991" i="13"/>
  <c r="Q6605" i="13"/>
  <c r="Q6963" i="13"/>
  <c r="Q2103" i="13"/>
  <c r="Q5279" i="13"/>
  <c r="Q3501" i="13"/>
  <c r="Q4725" i="13"/>
  <c r="Q8409" i="13"/>
  <c r="Q4613" i="13"/>
  <c r="Q8706" i="13"/>
  <c r="Q750" i="13"/>
  <c r="Q3266" i="13"/>
  <c r="Q8171" i="13"/>
  <c r="O6142" i="13"/>
  <c r="P6142" i="13" s="1"/>
  <c r="O6818" i="13"/>
  <c r="P6818" i="13" s="1"/>
  <c r="O7554" i="13"/>
  <c r="P7554" i="13" s="1"/>
  <c r="O1262" i="13"/>
  <c r="P1262" i="13" s="1"/>
  <c r="O3190" i="13"/>
  <c r="P3190" i="13" s="1"/>
  <c r="O7394" i="13"/>
  <c r="P7394" i="13" s="1"/>
  <c r="O6842" i="13"/>
  <c r="P6842" i="13" s="1"/>
  <c r="O4440" i="13"/>
  <c r="P4440" i="13" s="1"/>
  <c r="O6606" i="13"/>
  <c r="P6606" i="13" s="1"/>
  <c r="O5354" i="13"/>
  <c r="P5354" i="13" s="1"/>
  <c r="O3046" i="13"/>
  <c r="P3046" i="13" s="1"/>
  <c r="O606" i="13"/>
  <c r="P606" i="13" s="1"/>
  <c r="O5978" i="13"/>
  <c r="P5978" i="13" s="1"/>
  <c r="O1657" i="13"/>
  <c r="P1657" i="13" s="1"/>
  <c r="O8746" i="13"/>
  <c r="P8746" i="13" s="1"/>
  <c r="O7722" i="13"/>
  <c r="P7722" i="13" s="1"/>
  <c r="O5718" i="13"/>
  <c r="P5718" i="13" s="1"/>
  <c r="O1878" i="13"/>
  <c r="P1878" i="13" s="1"/>
  <c r="O2138" i="13"/>
  <c r="P2138" i="13" s="1"/>
  <c r="O6134" i="13"/>
  <c r="P6134" i="13" s="1"/>
  <c r="O6486" i="13"/>
  <c r="P6486" i="13" s="1"/>
  <c r="O8557" i="13"/>
  <c r="P8557" i="13" s="1"/>
  <c r="O5060" i="13"/>
  <c r="P5060" i="13" s="1"/>
  <c r="O8146" i="13"/>
  <c r="P8146" i="13" s="1"/>
  <c r="O7538" i="13"/>
  <c r="P7538" i="13" s="1"/>
  <c r="O3842" i="13"/>
  <c r="P3842" i="13" s="1"/>
  <c r="O8158" i="13"/>
  <c r="P8158" i="13" s="1"/>
  <c r="O2119" i="13"/>
  <c r="P2119" i="13" s="1"/>
  <c r="O1582" i="13"/>
  <c r="P1582" i="13" s="1"/>
  <c r="O4150" i="13"/>
  <c r="P4150" i="13" s="1"/>
  <c r="O3130" i="13"/>
  <c r="P3130" i="13" s="1"/>
  <c r="O1178" i="13"/>
  <c r="P1178" i="13" s="1"/>
  <c r="O6127" i="13"/>
  <c r="P6127" i="13" s="1"/>
  <c r="O118" i="13"/>
  <c r="P118" i="13" s="1"/>
  <c r="O5258" i="13"/>
  <c r="P5258" i="13" s="1"/>
  <c r="O7230" i="13"/>
  <c r="P7230" i="13" s="1"/>
  <c r="O6598" i="13"/>
  <c r="P6598" i="13" s="1"/>
  <c r="O2466" i="13"/>
  <c r="P2466" i="13" s="1"/>
  <c r="O5982" i="13"/>
  <c r="P5982" i="13" s="1"/>
  <c r="O846" i="13"/>
  <c r="P846" i="13" s="1"/>
  <c r="O1250" i="13"/>
  <c r="P1250" i="13" s="1"/>
  <c r="O3482" i="13"/>
  <c r="P3482" i="13" s="1"/>
  <c r="O6191" i="13"/>
  <c r="P6191" i="13" s="1"/>
  <c r="O2606" i="13"/>
  <c r="P2606" i="13" s="1"/>
  <c r="O644" i="13"/>
  <c r="P644" i="13" s="1"/>
  <c r="O4873" i="13"/>
  <c r="P4873" i="13" s="1"/>
  <c r="O1154" i="13"/>
  <c r="P1154" i="13" s="1"/>
  <c r="O4350" i="13"/>
  <c r="P4350" i="13" s="1"/>
  <c r="O7442" i="13"/>
  <c r="P7442" i="13" s="1"/>
  <c r="O1474" i="13"/>
  <c r="P1474" i="13" s="1"/>
  <c r="O8710" i="13"/>
  <c r="P8710" i="13" s="1"/>
  <c r="O7894" i="13"/>
  <c r="P7894" i="13" s="1"/>
  <c r="O6814" i="13"/>
  <c r="P6814" i="13" s="1"/>
  <c r="O1306" i="13"/>
  <c r="P1306" i="13" s="1"/>
  <c r="O5838" i="13"/>
  <c r="P5838" i="13" s="1"/>
  <c r="O3965" i="13"/>
  <c r="P3965" i="13" s="1"/>
  <c r="O1198" i="13"/>
  <c r="P1198" i="13" s="1"/>
  <c r="O1230" i="13"/>
  <c r="P1230" i="13" s="1"/>
  <c r="O6214" i="13"/>
  <c r="P6214" i="13" s="1"/>
  <c r="O8374" i="13"/>
  <c r="P8374" i="13" s="1"/>
  <c r="O870" i="13"/>
  <c r="P870" i="13" s="1"/>
  <c r="O7530" i="13"/>
  <c r="P7530" i="13" s="1"/>
  <c r="O3026" i="13"/>
  <c r="P3026" i="13" s="1"/>
  <c r="O4894" i="13"/>
  <c r="P4894" i="13" s="1"/>
  <c r="O886" i="13"/>
  <c r="P886" i="13" s="1"/>
  <c r="O4854" i="13"/>
  <c r="P4854" i="13" s="1"/>
  <c r="O2646" i="13"/>
  <c r="P2646" i="13" s="1"/>
  <c r="O4458" i="13"/>
  <c r="P4458" i="13" s="1"/>
  <c r="O7834" i="13"/>
  <c r="P7834" i="13" s="1"/>
  <c r="O630" i="13"/>
  <c r="P630" i="13" s="1"/>
  <c r="O2050" i="13"/>
  <c r="P2050" i="13" s="1"/>
  <c r="O8650" i="13"/>
  <c r="P8650" i="13" s="1"/>
  <c r="O8654" i="13"/>
  <c r="P8654" i="13" s="1"/>
  <c r="O8398" i="13"/>
  <c r="P8398" i="13" s="1"/>
  <c r="O5454" i="13"/>
  <c r="P5454" i="13" s="1"/>
  <c r="O4096" i="13"/>
  <c r="P4096" i="13" s="1"/>
  <c r="O4034" i="13"/>
  <c r="P4034" i="13" s="1"/>
  <c r="O1514" i="13"/>
  <c r="P1514" i="13" s="1"/>
  <c r="O4438" i="13"/>
  <c r="P4438" i="13" s="1"/>
  <c r="O618" i="13"/>
  <c r="P618" i="13" s="1"/>
  <c r="O5378" i="13"/>
  <c r="P5378" i="13" s="1"/>
  <c r="O3582" i="13"/>
  <c r="P3582" i="13" s="1"/>
  <c r="O4206" i="13"/>
  <c r="P4206" i="13" s="1"/>
  <c r="O1054" i="13"/>
  <c r="P1054" i="13" s="1"/>
  <c r="O5594" i="13"/>
  <c r="P5594" i="13" s="1"/>
  <c r="O7762" i="13"/>
  <c r="P7762" i="13" s="1"/>
  <c r="O8272" i="13"/>
  <c r="P8272" i="13" s="1"/>
  <c r="O7007" i="13"/>
  <c r="P7007" i="13" s="1"/>
  <c r="O4869" i="13"/>
  <c r="P4869" i="13" s="1"/>
  <c r="O7911" i="13"/>
  <c r="P7911" i="13" s="1"/>
  <c r="O479" i="13"/>
  <c r="P479" i="13" s="1"/>
  <c r="O6054" i="13"/>
  <c r="P6054" i="13" s="1"/>
  <c r="O5050" i="13"/>
  <c r="P5050" i="13" s="1"/>
  <c r="O3106" i="13"/>
  <c r="P3106" i="13" s="1"/>
  <c r="O578" i="13"/>
  <c r="P578" i="13" s="1"/>
  <c r="O5330" i="13"/>
  <c r="P5330" i="13" s="1"/>
  <c r="O4614" i="13"/>
  <c r="P4614" i="13" s="1"/>
  <c r="O4970" i="13"/>
  <c r="P4970" i="13" s="1"/>
  <c r="O5890" i="13"/>
  <c r="P5890" i="13" s="1"/>
  <c r="O2834" i="13"/>
  <c r="P2834" i="13" s="1"/>
  <c r="O6314" i="13"/>
  <c r="P6314" i="13" s="1"/>
  <c r="O7689" i="13"/>
  <c r="P7689" i="13" s="1"/>
  <c r="O8658" i="13"/>
  <c r="P8658" i="13" s="1"/>
  <c r="O7375" i="13"/>
  <c r="P7375" i="13" s="1"/>
  <c r="O6046" i="13"/>
  <c r="P6046" i="13" s="1"/>
  <c r="O8442" i="13"/>
  <c r="P8442" i="13" s="1"/>
  <c r="O26" i="13"/>
  <c r="P26" i="13" s="1"/>
  <c r="O7386" i="13"/>
  <c r="P7386" i="13" s="1"/>
  <c r="O5882" i="13"/>
  <c r="P5882" i="13" s="1"/>
  <c r="O5026" i="13"/>
  <c r="P5026" i="13" s="1"/>
  <c r="O574" i="13"/>
  <c r="P574" i="13" s="1"/>
  <c r="O2642" i="13"/>
  <c r="P2642" i="13" s="1"/>
  <c r="O1874" i="13"/>
  <c r="P1874" i="13" s="1"/>
  <c r="O4686" i="13"/>
  <c r="P4686" i="13" s="1"/>
  <c r="O5726" i="13"/>
  <c r="P5726" i="13" s="1"/>
  <c r="O2454" i="13"/>
  <c r="P2454" i="13" s="1"/>
  <c r="O8033" i="13"/>
  <c r="P8033" i="13" s="1"/>
  <c r="O8058" i="13"/>
  <c r="P8058" i="13" s="1"/>
  <c r="O7926" i="13"/>
  <c r="P7926" i="13" s="1"/>
  <c r="O298" i="13"/>
  <c r="P298" i="13" s="1"/>
  <c r="O597" i="13"/>
  <c r="P597" i="13" s="1"/>
  <c r="O962" i="13"/>
  <c r="P962" i="13" s="1"/>
  <c r="O710" i="13"/>
  <c r="P710" i="13" s="1"/>
  <c r="O5562" i="13"/>
  <c r="P5562" i="13" s="1"/>
  <c r="O5522" i="13"/>
  <c r="P5522" i="13" s="1"/>
  <c r="O667" i="13"/>
  <c r="P667" i="13" s="1"/>
  <c r="O4802" i="13"/>
  <c r="P4802" i="13" s="1"/>
  <c r="O2290" i="13"/>
  <c r="P2290" i="13" s="1"/>
  <c r="O3460" i="13"/>
  <c r="P3460" i="13" s="1"/>
  <c r="O8566" i="13"/>
  <c r="P8566" i="13" s="1"/>
  <c r="O8178" i="13"/>
  <c r="P8178" i="13" s="1"/>
  <c r="O6558" i="13"/>
  <c r="P6558" i="13" s="1"/>
  <c r="O7521" i="13"/>
  <c r="P7521" i="13" s="1"/>
  <c r="O2350" i="13"/>
  <c r="P2350" i="13" s="1"/>
  <c r="O4370" i="13"/>
  <c r="P4370" i="13" s="1"/>
  <c r="O2182" i="13"/>
  <c r="P2182" i="13" s="1"/>
  <c r="O2453" i="13"/>
  <c r="P2453" i="13" s="1"/>
  <c r="O5238" i="13"/>
  <c r="P5238" i="13" s="1"/>
  <c r="O4826" i="13"/>
  <c r="P4826" i="13" s="1"/>
  <c r="O2286" i="13"/>
  <c r="P2286" i="13" s="1"/>
  <c r="O1206" i="13"/>
  <c r="P1206" i="13" s="1"/>
  <c r="O2090" i="13"/>
  <c r="P2090" i="13" s="1"/>
  <c r="O6582" i="13"/>
  <c r="P6582" i="13" s="1"/>
  <c r="O8210" i="13"/>
  <c r="P8210" i="13" s="1"/>
  <c r="O7590" i="13"/>
  <c r="P7590" i="13" s="1"/>
  <c r="O7642" i="13"/>
  <c r="P7642" i="13" s="1"/>
  <c r="O4230" i="13"/>
  <c r="P4230" i="13" s="1"/>
  <c r="O3438" i="13"/>
  <c r="P3438" i="13" s="1"/>
  <c r="O2115" i="13"/>
  <c r="P2115" i="13" s="1"/>
  <c r="O1018" i="13"/>
  <c r="P1018" i="13" s="1"/>
  <c r="O1003" i="13"/>
  <c r="P1003" i="13" s="1"/>
  <c r="O3430" i="13"/>
  <c r="P3430" i="13" s="1"/>
  <c r="O8620" i="13"/>
  <c r="P8620" i="13" s="1"/>
  <c r="O7546" i="13"/>
  <c r="P7546" i="13" s="1"/>
  <c r="O8414" i="13"/>
  <c r="P8414" i="13" s="1"/>
  <c r="O7094" i="13"/>
  <c r="P7094" i="13" s="1"/>
  <c r="O8448" i="13"/>
  <c r="P8448" i="13" s="1"/>
  <c r="O6118" i="13"/>
  <c r="P6118" i="13" s="1"/>
  <c r="O4550" i="13"/>
  <c r="P4550" i="13" s="1"/>
  <c r="O5798" i="13"/>
  <c r="P5798" i="13" s="1"/>
  <c r="O698" i="13"/>
  <c r="P698" i="13" s="1"/>
  <c r="O5590" i="13"/>
  <c r="P5590" i="13" s="1"/>
  <c r="O2830" i="13"/>
  <c r="P2830" i="13" s="1"/>
  <c r="O7982" i="13"/>
  <c r="P7982" i="13" s="1"/>
  <c r="O2882" i="13"/>
  <c r="P2882" i="13" s="1"/>
  <c r="O5022" i="13"/>
  <c r="P5022" i="13" s="1"/>
  <c r="O4972" i="13"/>
  <c r="P4972" i="13" s="1"/>
  <c r="O3709" i="13"/>
  <c r="P3709" i="13" s="1"/>
  <c r="O5965" i="13"/>
  <c r="P5965" i="13" s="1"/>
  <c r="O2948" i="13"/>
  <c r="P2948" i="13" s="1"/>
  <c r="O5292" i="13"/>
  <c r="P5292" i="13" s="1"/>
  <c r="O5047" i="13"/>
  <c r="P5047" i="13" s="1"/>
  <c r="O8111" i="13"/>
  <c r="P8111" i="13" s="1"/>
  <c r="O873" i="13"/>
  <c r="P873" i="13" s="1"/>
  <c r="O6872" i="13"/>
  <c r="P6872" i="13" s="1"/>
  <c r="O6699" i="13"/>
  <c r="P6699" i="13" s="1"/>
  <c r="O6936" i="13"/>
  <c r="P6936" i="13" s="1"/>
  <c r="O5772" i="13"/>
  <c r="P5772" i="13" s="1"/>
  <c r="O2581" i="13"/>
  <c r="P2581" i="13" s="1"/>
  <c r="O6659" i="13"/>
  <c r="P6659" i="13" s="1"/>
  <c r="O8285" i="13"/>
  <c r="P8285" i="13" s="1"/>
  <c r="O8624" i="13"/>
  <c r="P8624" i="13" s="1"/>
  <c r="O4061" i="13"/>
  <c r="P4061" i="13" s="1"/>
  <c r="O3099" i="13"/>
  <c r="P3099" i="13" s="1"/>
  <c r="O1009" i="13"/>
  <c r="P1009" i="13" s="1"/>
  <c r="O4501" i="13"/>
  <c r="P4501" i="13" s="1"/>
  <c r="O1025" i="13"/>
  <c r="P1025" i="13" s="1"/>
  <c r="O1933" i="13"/>
  <c r="P1933" i="13" s="1"/>
  <c r="O1208" i="13"/>
  <c r="P1208" i="13" s="1"/>
  <c r="O417" i="13"/>
  <c r="P417" i="13" s="1"/>
  <c r="O1473" i="13"/>
  <c r="P1473" i="13" s="1"/>
  <c r="O4239" i="13"/>
  <c r="P4239" i="13" s="1"/>
  <c r="O911" i="13"/>
  <c r="P911" i="13" s="1"/>
  <c r="O7181" i="13"/>
  <c r="P7181" i="13" s="1"/>
  <c r="O4124" i="13"/>
  <c r="P4124" i="13" s="1"/>
  <c r="O6273" i="13"/>
  <c r="P6273" i="13" s="1"/>
  <c r="Q4075" i="13"/>
  <c r="Q8039" i="13"/>
  <c r="Q619" i="13"/>
  <c r="Q6732" i="13"/>
  <c r="Q1551" i="13"/>
  <c r="Q1071" i="13"/>
  <c r="Q3447" i="13"/>
  <c r="Q1620" i="13"/>
  <c r="Q8005" i="13"/>
  <c r="Q4284" i="13"/>
  <c r="Q1876" i="13"/>
  <c r="Q967" i="13"/>
  <c r="Q5123" i="13"/>
  <c r="Q7713" i="13"/>
  <c r="Q5720" i="13"/>
  <c r="Q3997" i="13"/>
  <c r="Q2360" i="13"/>
  <c r="Q1723" i="13"/>
  <c r="Q4568" i="13"/>
  <c r="Q5952" i="13"/>
  <c r="Q2151" i="13"/>
  <c r="Q3589" i="13"/>
  <c r="Q2576" i="13"/>
  <c r="Q3747" i="13"/>
  <c r="Q6677" i="13"/>
  <c r="Q6715" i="13"/>
  <c r="Q1269" i="13"/>
  <c r="Q3785" i="13"/>
  <c r="Q3922" i="13"/>
  <c r="Q6686" i="13"/>
  <c r="Q956" i="13"/>
  <c r="Q3701" i="13"/>
  <c r="Q8294" i="13"/>
  <c r="Q2135" i="13"/>
  <c r="Q4205" i="13"/>
  <c r="Q3992" i="13"/>
  <c r="Q6906" i="13"/>
  <c r="Q8099" i="13"/>
  <c r="Q6504" i="13"/>
  <c r="Q669" i="13"/>
  <c r="Q178" i="13"/>
  <c r="Q7785" i="13"/>
  <c r="Q8024" i="13"/>
  <c r="Q5190" i="13"/>
  <c r="Q8186" i="13"/>
  <c r="Q1471" i="13"/>
  <c r="Q5178" i="13"/>
  <c r="Q4541" i="13"/>
  <c r="Q7492" i="13"/>
  <c r="Q5408" i="13"/>
  <c r="Q180" i="13"/>
  <c r="Q668" i="13"/>
  <c r="Q6957" i="13"/>
  <c r="Q8032" i="13"/>
  <c r="Q8669" i="13"/>
  <c r="Q621" i="13"/>
  <c r="Q380" i="13"/>
  <c r="Q1724" i="13"/>
  <c r="Q2204" i="13"/>
  <c r="Q7445" i="13"/>
  <c r="Q6357" i="13"/>
  <c r="Q748" i="13"/>
  <c r="Q7512" i="13"/>
  <c r="Q6427" i="13"/>
  <c r="Q3107" i="13"/>
  <c r="Q8673" i="13"/>
  <c r="Q916" i="13"/>
  <c r="Q5168" i="13"/>
  <c r="Q5980" i="13"/>
  <c r="Q6450" i="13"/>
  <c r="Q8347" i="13"/>
  <c r="Q6518" i="13"/>
  <c r="Q7570" i="13"/>
  <c r="Q419" i="13"/>
  <c r="Q2695" i="13"/>
  <c r="Q593" i="13"/>
  <c r="Q7545" i="13"/>
  <c r="Q1014" i="13"/>
  <c r="Q7040" i="13"/>
  <c r="Q162" i="13"/>
  <c r="Q4723" i="13"/>
  <c r="Q8371" i="13"/>
  <c r="Q4027" i="13"/>
  <c r="Q6664" i="13"/>
  <c r="Q928" i="13"/>
  <c r="Q339" i="13"/>
  <c r="Q379" i="13"/>
  <c r="Q368" i="13"/>
  <c r="Q4997" i="13"/>
  <c r="Q4152" i="13"/>
  <c r="Q3864" i="13"/>
  <c r="Q1563" i="13"/>
  <c r="Q1653" i="13"/>
  <c r="Q2487" i="13"/>
  <c r="O1777" i="13"/>
  <c r="P1777" i="13" s="1"/>
  <c r="O3406" i="13"/>
  <c r="P3406" i="13" s="1"/>
  <c r="O8626" i="13"/>
  <c r="P8626" i="13" s="1"/>
  <c r="O1502" i="13"/>
  <c r="P1502" i="13" s="1"/>
  <c r="O4510" i="13"/>
  <c r="P4510" i="13" s="1"/>
  <c r="O5358" i="13"/>
  <c r="P5358" i="13" s="1"/>
  <c r="O5202" i="13"/>
  <c r="P5202" i="13" s="1"/>
  <c r="O7154" i="13"/>
  <c r="P7154" i="13" s="1"/>
  <c r="O1085" i="13"/>
  <c r="P1085" i="13" s="1"/>
  <c r="O5714" i="13"/>
  <c r="P5714" i="13" s="1"/>
  <c r="O2279" i="13"/>
  <c r="P2279" i="13" s="1"/>
  <c r="O4302" i="13"/>
  <c r="P4302" i="13" s="1"/>
  <c r="O7718" i="13"/>
  <c r="P7718" i="13" s="1"/>
  <c r="O4398" i="13"/>
  <c r="P4398" i="13" s="1"/>
  <c r="O4822" i="13"/>
  <c r="P4822" i="13" s="1"/>
  <c r="O6622" i="13"/>
  <c r="P6622" i="13" s="1"/>
  <c r="O7998" i="13"/>
  <c r="P7998" i="13" s="1"/>
  <c r="O8562" i="13"/>
  <c r="P8562" i="13" s="1"/>
  <c r="O7678" i="13"/>
  <c r="P7678" i="13" s="1"/>
  <c r="O5839" i="13"/>
  <c r="P5839" i="13" s="1"/>
  <c r="O5298" i="13"/>
  <c r="P5298" i="13" s="1"/>
  <c r="O4200" i="13"/>
  <c r="P4200" i="13" s="1"/>
  <c r="O6602" i="13"/>
  <c r="P6602" i="13" s="1"/>
  <c r="O2526" i="13"/>
  <c r="P2526" i="13" s="1"/>
  <c r="O7494" i="13"/>
  <c r="P7494" i="13" s="1"/>
  <c r="O1459" i="13"/>
  <c r="P1459" i="13" s="1"/>
  <c r="O1123" i="13"/>
  <c r="P1123" i="13" s="1"/>
  <c r="O2542" i="13"/>
  <c r="P2542" i="13" s="1"/>
  <c r="O4470" i="13"/>
  <c r="P4470" i="13" s="1"/>
  <c r="O2962" i="13"/>
  <c r="P2962" i="13" s="1"/>
  <c r="O746" i="13"/>
  <c r="P746" i="13" s="1"/>
  <c r="O4666" i="13"/>
  <c r="P4666" i="13" s="1"/>
  <c r="O7286" i="13"/>
  <c r="P7286" i="13" s="1"/>
  <c r="O8490" i="13"/>
  <c r="P8490" i="13" s="1"/>
  <c r="O3338" i="13"/>
  <c r="P3338" i="13" s="1"/>
  <c r="O3194" i="13"/>
  <c r="P3194" i="13" s="1"/>
  <c r="O1074" i="13"/>
  <c r="P1074" i="13" s="1"/>
  <c r="O1278" i="13"/>
  <c r="P1278" i="13" s="1"/>
  <c r="O3534" i="13"/>
  <c r="P3534" i="13" s="1"/>
  <c r="O786" i="13"/>
  <c r="P786" i="13" s="1"/>
  <c r="O8574" i="13"/>
  <c r="P8574" i="13" s="1"/>
  <c r="O2682" i="13"/>
  <c r="P2682" i="13" s="1"/>
  <c r="O166" i="13"/>
  <c r="P166" i="13" s="1"/>
  <c r="O4786" i="13"/>
  <c r="P4786" i="13" s="1"/>
  <c r="O4918" i="13"/>
  <c r="P4918" i="13" s="1"/>
  <c r="O3138" i="13"/>
  <c r="P3138" i="13" s="1"/>
  <c r="O7990" i="13"/>
  <c r="P7990" i="13" s="1"/>
  <c r="O5010" i="13"/>
  <c r="P5010" i="13" s="1"/>
  <c r="O6506" i="13"/>
  <c r="P6506" i="13" s="1"/>
  <c r="O3530" i="13"/>
  <c r="P3530" i="13" s="1"/>
  <c r="O4846" i="13"/>
  <c r="P4846" i="13" s="1"/>
  <c r="O1974" i="13"/>
  <c r="P1974" i="13" s="1"/>
  <c r="O762" i="13"/>
  <c r="P762" i="13" s="1"/>
  <c r="O7014" i="13"/>
  <c r="P7014" i="13" s="1"/>
  <c r="O8722" i="13"/>
  <c r="P8722" i="13" s="1"/>
  <c r="O7366" i="13"/>
  <c r="P7366" i="13" s="1"/>
  <c r="O5710" i="13"/>
  <c r="P5710" i="13" s="1"/>
  <c r="O5136" i="13"/>
  <c r="P5136" i="13" s="1"/>
  <c r="O7903" i="13"/>
  <c r="P7903" i="13" s="1"/>
  <c r="O6190" i="13"/>
  <c r="P6190" i="13" s="1"/>
  <c r="O5090" i="13"/>
  <c r="P5090" i="13" s="1"/>
  <c r="O7202" i="13"/>
  <c r="P7202" i="13" s="1"/>
  <c r="O4674" i="13"/>
  <c r="P4674" i="13" s="1"/>
  <c r="O1750" i="13"/>
  <c r="P1750" i="13" s="1"/>
  <c r="O2670" i="13"/>
  <c r="P2670" i="13" s="1"/>
  <c r="O5474" i="13"/>
  <c r="P5474" i="13" s="1"/>
  <c r="O5546" i="13"/>
  <c r="P5546" i="13" s="1"/>
  <c r="O334" i="13"/>
  <c r="P334" i="13" s="1"/>
  <c r="O7719" i="13"/>
  <c r="P7719" i="13" s="1"/>
  <c r="O7310" i="13"/>
  <c r="P7310" i="13" s="1"/>
  <c r="O8584" i="13"/>
  <c r="P8584" i="13" s="1"/>
  <c r="O7225" i="13"/>
  <c r="P7225" i="13" s="1"/>
  <c r="O7598" i="13"/>
  <c r="P7598" i="13" s="1"/>
  <c r="O1838" i="13"/>
  <c r="P1838" i="13" s="1"/>
  <c r="O8682" i="13"/>
  <c r="P8682" i="13" s="1"/>
  <c r="O1950" i="13"/>
  <c r="P1950" i="13" s="1"/>
  <c r="O482" i="13"/>
  <c r="P482" i="13" s="1"/>
  <c r="O4990" i="13"/>
  <c r="P4990" i="13" s="1"/>
  <c r="O2898" i="13"/>
  <c r="P2898" i="13" s="1"/>
  <c r="O1266" i="13"/>
  <c r="P1266" i="13" s="1"/>
  <c r="O1947" i="13"/>
  <c r="P1947" i="13" s="1"/>
  <c r="O3814" i="13"/>
  <c r="P3814" i="13" s="1"/>
  <c r="O2514" i="13"/>
  <c r="P2514" i="13" s="1"/>
  <c r="O1118" i="13"/>
  <c r="P1118" i="13" s="1"/>
  <c r="O3166" i="13"/>
  <c r="P3166" i="13" s="1"/>
  <c r="O6158" i="13"/>
  <c r="P6158" i="13" s="1"/>
  <c r="O8538" i="13"/>
  <c r="P8538" i="13" s="1"/>
  <c r="O6410" i="13"/>
  <c r="P6410" i="13" s="1"/>
  <c r="O6122" i="13"/>
  <c r="P6122" i="13" s="1"/>
  <c r="O282" i="13"/>
  <c r="P282" i="13" s="1"/>
  <c r="O8618" i="13"/>
  <c r="P8618" i="13" s="1"/>
  <c r="O8222" i="13"/>
  <c r="P8222" i="13" s="1"/>
  <c r="O5478" i="13"/>
  <c r="P5478" i="13" s="1"/>
  <c r="O3293" i="13"/>
  <c r="P3293" i="13" s="1"/>
  <c r="O2062" i="13"/>
  <c r="P2062" i="13" s="1"/>
  <c r="O4658" i="13"/>
  <c r="P4658" i="13" s="1"/>
  <c r="O3766" i="13"/>
  <c r="P3766" i="13" s="1"/>
  <c r="O4218" i="13"/>
  <c r="P4218" i="13" s="1"/>
  <c r="O3954" i="13"/>
  <c r="P3954" i="13" s="1"/>
  <c r="O1898" i="13"/>
  <c r="P1898" i="13" s="1"/>
  <c r="O8066" i="13"/>
  <c r="P8066" i="13" s="1"/>
  <c r="O2522" i="13"/>
  <c r="P2522" i="13" s="1"/>
  <c r="O4434" i="13"/>
  <c r="P4434" i="13" s="1"/>
  <c r="O8093" i="13"/>
  <c r="P8093" i="13" s="1"/>
  <c r="O7649" i="13"/>
  <c r="P7649" i="13" s="1"/>
  <c r="O6255" i="13"/>
  <c r="P6255" i="13" s="1"/>
  <c r="O3866" i="13"/>
  <c r="P3866" i="13" s="1"/>
  <c r="O4842" i="13"/>
  <c r="P4842" i="13" s="1"/>
  <c r="O4514" i="13"/>
  <c r="P4514" i="13" s="1"/>
  <c r="O921" i="13"/>
  <c r="P921" i="13" s="1"/>
  <c r="O5088" i="13"/>
  <c r="P5088" i="13" s="1"/>
  <c r="O6866" i="13"/>
  <c r="P6866" i="13" s="1"/>
  <c r="O3122" i="13"/>
  <c r="P3122" i="13" s="1"/>
  <c r="O4828" i="13"/>
  <c r="P4828" i="13" s="1"/>
  <c r="O6471" i="13"/>
  <c r="P6471" i="13" s="1"/>
  <c r="O1150" i="13"/>
  <c r="P1150" i="13" s="1"/>
  <c r="O4466" i="13"/>
  <c r="P4466" i="13" s="1"/>
  <c r="O4354" i="13"/>
  <c r="P4354" i="13" s="1"/>
  <c r="O546" i="13"/>
  <c r="P546" i="13" s="1"/>
  <c r="O2210" i="13"/>
  <c r="P2210" i="13" s="1"/>
  <c r="O8251" i="13"/>
  <c r="P8251" i="13" s="1"/>
  <c r="O8342" i="13"/>
  <c r="P8342" i="13" s="1"/>
  <c r="O5061" i="13"/>
  <c r="P5061" i="13" s="1"/>
  <c r="O8142" i="13"/>
  <c r="P8142" i="13" s="1"/>
  <c r="O1372" i="13"/>
  <c r="P1372" i="13" s="1"/>
  <c r="O5182" i="13"/>
  <c r="P5182" i="13" s="1"/>
  <c r="O8386" i="13"/>
  <c r="P8386" i="13" s="1"/>
  <c r="O4926" i="13"/>
  <c r="P4926" i="13" s="1"/>
  <c r="O845" i="13"/>
  <c r="P845" i="13" s="1"/>
  <c r="O5314" i="13"/>
  <c r="P5314" i="13" s="1"/>
  <c r="O5766" i="13"/>
  <c r="P5766" i="13" s="1"/>
  <c r="O418" i="13"/>
  <c r="P418" i="13" s="1"/>
  <c r="O7242" i="13"/>
  <c r="P7242" i="13" s="1"/>
  <c r="O7034" i="13"/>
  <c r="P7034" i="13" s="1"/>
  <c r="O8206" i="13"/>
  <c r="P8206" i="13" s="1"/>
  <c r="O5237" i="13"/>
  <c r="P5237" i="13" s="1"/>
  <c r="O8378" i="13"/>
  <c r="P8378" i="13" s="1"/>
  <c r="O7490" i="13"/>
  <c r="P7490" i="13" s="1"/>
  <c r="O770" i="13"/>
  <c r="P770" i="13" s="1"/>
  <c r="O8098" i="13"/>
  <c r="P8098" i="13" s="1"/>
  <c r="O7655" i="13"/>
  <c r="P7655" i="13" s="1"/>
  <c r="O2002" i="13"/>
  <c r="P2002" i="13" s="1"/>
  <c r="O5374" i="13"/>
  <c r="P5374" i="13" s="1"/>
  <c r="O4662" i="13"/>
  <c r="P4662" i="13" s="1"/>
  <c r="O2134" i="13"/>
  <c r="P2134" i="13" s="1"/>
  <c r="O8246" i="13"/>
  <c r="P8246" i="13" s="1"/>
  <c r="O5209" i="13"/>
  <c r="P5209" i="13" s="1"/>
  <c r="O5016" i="13"/>
  <c r="P5016" i="13" s="1"/>
  <c r="O2690" i="13"/>
  <c r="P2690" i="13" s="1"/>
  <c r="O8242" i="13"/>
  <c r="P8242" i="13" s="1"/>
  <c r="O8714" i="13"/>
  <c r="P8714" i="13" s="1"/>
  <c r="O6774" i="13"/>
  <c r="P6774" i="13" s="1"/>
  <c r="O5346" i="13"/>
  <c r="P5346" i="13" s="1"/>
  <c r="O8478" i="13"/>
  <c r="P8478" i="13" s="1"/>
  <c r="O391" i="13"/>
  <c r="P391" i="13" s="1"/>
  <c r="O4278" i="13"/>
  <c r="P4278" i="13" s="1"/>
  <c r="O1927" i="13"/>
  <c r="P1927" i="13" s="1"/>
  <c r="O582" i="13"/>
  <c r="P582" i="13" s="1"/>
  <c r="O1542" i="13"/>
  <c r="P1542" i="13" s="1"/>
  <c r="O8749" i="13"/>
  <c r="P8749" i="13" s="1"/>
  <c r="O4682" i="13"/>
  <c r="P4682" i="13" s="1"/>
  <c r="O1126" i="13"/>
  <c r="P1126" i="13" s="1"/>
  <c r="O1390" i="13"/>
  <c r="P1390" i="13" s="1"/>
  <c r="O1617" i="13"/>
  <c r="P1617" i="13" s="1"/>
  <c r="O5319" i="13"/>
  <c r="P5319" i="13" s="1"/>
  <c r="O2073" i="13"/>
  <c r="P2073" i="13" s="1"/>
  <c r="O5593" i="13"/>
  <c r="P5593" i="13" s="1"/>
  <c r="O7989" i="13"/>
  <c r="P7989" i="13" s="1"/>
  <c r="O5973" i="13"/>
  <c r="P5973" i="13" s="1"/>
  <c r="O5431" i="13"/>
  <c r="P5431" i="13" s="1"/>
  <c r="O1805" i="13"/>
  <c r="P1805" i="13" s="1"/>
  <c r="O5728" i="13"/>
  <c r="P5728" i="13" s="1"/>
  <c r="O7268" i="13"/>
  <c r="P7268" i="13" s="1"/>
  <c r="O6877" i="13"/>
  <c r="P6877" i="13" s="1"/>
  <c r="O4233" i="13"/>
  <c r="P4233" i="13" s="1"/>
  <c r="O3145" i="13"/>
  <c r="P3145" i="13" s="1"/>
  <c r="O5339" i="13"/>
  <c r="P5339" i="13" s="1"/>
  <c r="O4461" i="13"/>
  <c r="P4461" i="13" s="1"/>
  <c r="O3476" i="13"/>
  <c r="P3476" i="13" s="1"/>
  <c r="O3480" i="13"/>
  <c r="P3480" i="13" s="1"/>
  <c r="O6115" i="13"/>
  <c r="P6115" i="13" s="1"/>
  <c r="O3979" i="13"/>
  <c r="P3979" i="13" s="1"/>
  <c r="O1468" i="13"/>
  <c r="P1468" i="13" s="1"/>
  <c r="O3339" i="13"/>
  <c r="P3339" i="13" s="1"/>
  <c r="O1823" i="13"/>
  <c r="P1823" i="13" s="1"/>
  <c r="O3315" i="13"/>
  <c r="P3315" i="13" s="1"/>
  <c r="O2785" i="13"/>
  <c r="P2785" i="13" s="1"/>
  <c r="O4683" i="13"/>
  <c r="P4683" i="13" s="1"/>
  <c r="O6053" i="13"/>
  <c r="P6053" i="13" s="1"/>
  <c r="O3389" i="13"/>
  <c r="P3389" i="13" s="1"/>
  <c r="Q656" i="13"/>
  <c r="Q4691" i="13"/>
  <c r="Q6269" i="13"/>
  <c r="Q4856" i="13"/>
  <c r="Q4843" i="13"/>
  <c r="Q995" i="13"/>
  <c r="Q1672" i="13"/>
  <c r="Q6120" i="13"/>
  <c r="Q5455" i="13"/>
  <c r="Q2124" i="13"/>
  <c r="Q1675" i="13"/>
  <c r="Q5005" i="13"/>
  <c r="R2942" i="13"/>
  <c r="S2942" i="13" s="1"/>
  <c r="T2942" i="13"/>
  <c r="U2942" i="13" s="1"/>
  <c r="Q6831" i="13"/>
  <c r="Q2057" i="13"/>
  <c r="Q6008" i="13"/>
  <c r="Q1084" i="13"/>
  <c r="Q3328" i="13"/>
  <c r="Q3588" i="13"/>
  <c r="Q1139" i="13"/>
  <c r="T5105" i="13"/>
  <c r="U5105" i="13" s="1"/>
  <c r="R5105" i="13"/>
  <c r="S5105" i="13" s="1"/>
  <c r="Q3437" i="13"/>
  <c r="Q7209" i="13"/>
  <c r="Q5069" i="13"/>
  <c r="Q4045" i="13"/>
  <c r="Q2635" i="13"/>
  <c r="Q8645" i="13"/>
  <c r="Q7017" i="13"/>
  <c r="Q2577" i="13"/>
  <c r="Q3499" i="13"/>
  <c r="Q5080" i="13"/>
  <c r="Q7245" i="13"/>
  <c r="Q4219" i="13"/>
  <c r="Q231" i="13"/>
  <c r="Q2147" i="13"/>
  <c r="Q3397" i="13"/>
  <c r="Q2775" i="13"/>
  <c r="Q7672" i="13"/>
  <c r="Q4483" i="13"/>
  <c r="Q1634" i="13"/>
  <c r="Q5041" i="13"/>
  <c r="Q3155" i="13"/>
  <c r="Q2560" i="13"/>
  <c r="Q2477" i="13"/>
  <c r="Q3398" i="13"/>
  <c r="Q5472" i="13"/>
  <c r="Q3087" i="13"/>
  <c r="Q8293" i="13"/>
  <c r="Q6710" i="13"/>
  <c r="Q7549" i="13"/>
  <c r="Q7565" i="13"/>
  <c r="Q7392" i="13"/>
  <c r="Q4637" i="13"/>
  <c r="Q7954" i="13"/>
  <c r="Q8397" i="13"/>
  <c r="Q7747" i="13"/>
  <c r="Q2574" i="13"/>
  <c r="Q5835" i="13"/>
  <c r="Q7837" i="13"/>
  <c r="Q4171" i="13"/>
  <c r="Q3154" i="13"/>
  <c r="Q8140" i="13"/>
  <c r="Q5333" i="13"/>
  <c r="Q981" i="13"/>
  <c r="Q5629" i="13"/>
  <c r="Q7430" i="13"/>
  <c r="Q6295" i="13"/>
  <c r="Q6845" i="13"/>
  <c r="Q3628" i="13"/>
  <c r="Q2891" i="13"/>
  <c r="Q5072" i="13"/>
  <c r="Q100" i="13"/>
  <c r="Q7080" i="13"/>
  <c r="Q425" i="13"/>
  <c r="Q8305" i="13"/>
  <c r="Q8431" i="13"/>
  <c r="Q5525" i="13"/>
  <c r="Q3121" i="13"/>
  <c r="Q760" i="13"/>
  <c r="Q7491" i="13"/>
  <c r="Q7664" i="13"/>
  <c r="Q1080" i="13"/>
  <c r="Q6668" i="13"/>
  <c r="Q2861" i="13"/>
  <c r="Q5343" i="13"/>
  <c r="Q3993" i="13"/>
  <c r="Q4584" i="13"/>
  <c r="Q8250" i="13"/>
  <c r="Q2127" i="13"/>
  <c r="Q4953" i="13"/>
  <c r="Q1626" i="13"/>
  <c r="Q7792" i="13"/>
  <c r="Q188" i="13"/>
  <c r="Q407" i="13"/>
  <c r="Q6103" i="13"/>
  <c r="Q8172" i="13"/>
  <c r="Q4299" i="13"/>
  <c r="Q5113" i="13"/>
  <c r="Q7890" i="13"/>
  <c r="Q193" i="13"/>
  <c r="Q936" i="13"/>
  <c r="Q3546" i="13"/>
  <c r="O3890" i="13"/>
  <c r="P3890" i="13" s="1"/>
  <c r="O3094" i="13"/>
  <c r="P3094" i="13" s="1"/>
  <c r="O4130" i="13"/>
  <c r="P4130" i="13" s="1"/>
  <c r="O8094" i="13"/>
  <c r="P8094" i="13" s="1"/>
  <c r="O7746" i="13"/>
  <c r="P7746" i="13" s="1"/>
  <c r="O654" i="13"/>
  <c r="P654" i="13" s="1"/>
  <c r="O1866" i="13"/>
  <c r="P1866" i="13" s="1"/>
  <c r="O4758" i="13"/>
  <c r="P4758" i="13" s="1"/>
  <c r="O8268" i="13"/>
  <c r="P8268" i="13" s="1"/>
  <c r="O5636" i="13"/>
  <c r="P5636" i="13" s="1"/>
  <c r="O3982" i="13"/>
  <c r="P3982" i="13" s="1"/>
  <c r="O274" i="13"/>
  <c r="P274" i="13" s="1"/>
  <c r="O5526" i="13"/>
  <c r="P5526" i="13" s="1"/>
  <c r="O1526" i="13"/>
  <c r="P1526" i="13" s="1"/>
  <c r="O2094" i="13"/>
  <c r="P2094" i="13" s="1"/>
  <c r="O3630" i="13"/>
  <c r="P3630" i="13" s="1"/>
  <c r="O5622" i="13"/>
  <c r="P5622" i="13" s="1"/>
  <c r="O330" i="13"/>
  <c r="P330" i="13" s="1"/>
  <c r="O7342" i="13"/>
  <c r="P7342" i="13" s="1"/>
  <c r="O3098" i="13"/>
  <c r="P3098" i="13" s="1"/>
  <c r="O8530" i="13"/>
  <c r="P8530" i="13" s="1"/>
  <c r="O8314" i="13"/>
  <c r="P8314" i="13" s="1"/>
  <c r="O2374" i="13"/>
  <c r="P2374" i="13" s="1"/>
  <c r="O5998" i="13"/>
  <c r="P5998" i="13" s="1"/>
  <c r="O1222" i="13"/>
  <c r="P1222" i="13" s="1"/>
  <c r="O3253" i="13"/>
  <c r="P3253" i="13" s="1"/>
  <c r="O626" i="13"/>
  <c r="P626" i="13" s="1"/>
  <c r="O1066" i="13"/>
  <c r="P1066" i="13" s="1"/>
  <c r="O54" i="13"/>
  <c r="P54" i="13" s="1"/>
  <c r="O5018" i="13"/>
  <c r="P5018" i="13" s="1"/>
  <c r="O7682" i="13"/>
  <c r="P7682" i="13" s="1"/>
  <c r="O8726" i="13"/>
  <c r="P8726" i="13" s="1"/>
  <c r="O7374" i="13"/>
  <c r="P7374" i="13" s="1"/>
  <c r="O6147" i="13"/>
  <c r="P6147" i="13" s="1"/>
  <c r="O7966" i="13"/>
  <c r="P7966" i="13" s="1"/>
  <c r="O7794" i="13"/>
  <c r="P7794" i="13" s="1"/>
  <c r="O6438" i="13"/>
  <c r="P6438" i="13" s="1"/>
  <c r="O6246" i="13"/>
  <c r="P6246" i="13" s="1"/>
  <c r="O766" i="13"/>
  <c r="P766" i="13" s="1"/>
  <c r="O5950" i="13"/>
  <c r="P5950" i="13" s="1"/>
  <c r="O4022" i="13"/>
  <c r="P4022" i="13" s="1"/>
  <c r="O1822" i="13"/>
  <c r="P1822" i="13" s="1"/>
  <c r="O382" i="13"/>
  <c r="P382" i="13" s="1"/>
  <c r="O4610" i="13"/>
  <c r="P4610" i="13" s="1"/>
  <c r="O1557" i="13"/>
  <c r="P1557" i="13" s="1"/>
  <c r="O4750" i="13"/>
  <c r="P4750" i="13" s="1"/>
  <c r="O2582" i="13"/>
  <c r="P2582" i="13" s="1"/>
  <c r="O7606" i="13"/>
  <c r="P7606" i="13" s="1"/>
  <c r="O8262" i="13"/>
  <c r="P8262" i="13" s="1"/>
  <c r="O2143" i="13"/>
  <c r="P2143" i="13" s="1"/>
  <c r="O6098" i="13"/>
  <c r="P6098" i="13" s="1"/>
  <c r="O3310" i="13"/>
  <c r="P3310" i="13" s="1"/>
  <c r="O4373" i="13"/>
  <c r="P4373" i="13" s="1"/>
  <c r="O6554" i="13"/>
  <c r="P6554" i="13" s="1"/>
  <c r="O4694" i="13"/>
  <c r="P4694" i="13" s="1"/>
  <c r="O1662" i="13"/>
  <c r="P1662" i="13" s="1"/>
  <c r="O2458" i="13"/>
  <c r="P2458" i="13" s="1"/>
  <c r="O1566" i="13"/>
  <c r="P1566" i="13" s="1"/>
  <c r="O486" i="13"/>
  <c r="P486" i="13" s="1"/>
  <c r="O5286" i="13"/>
  <c r="P5286" i="13" s="1"/>
  <c r="O3114" i="13"/>
  <c r="P3114" i="13" s="1"/>
  <c r="O7786" i="13"/>
  <c r="P7786" i="13" s="1"/>
  <c r="O8458" i="13"/>
  <c r="P8458" i="13" s="1"/>
  <c r="O731" i="13"/>
  <c r="P731" i="13" s="1"/>
  <c r="O6718" i="13"/>
  <c r="P6718" i="13" s="1"/>
  <c r="O5277" i="13"/>
  <c r="P5277" i="13" s="1"/>
  <c r="O7367" i="13"/>
  <c r="P7367" i="13" s="1"/>
  <c r="O4391" i="13"/>
  <c r="P4391" i="13" s="1"/>
  <c r="O8413" i="13"/>
  <c r="P8413" i="13" s="1"/>
  <c r="O6194" i="13"/>
  <c r="P6194" i="13" s="1"/>
  <c r="O2266" i="13"/>
  <c r="P2266" i="13" s="1"/>
  <c r="O5858" i="13"/>
  <c r="P5858" i="13" s="1"/>
  <c r="O5931" i="13"/>
  <c r="P5931" i="13" s="1"/>
  <c r="O5098" i="13"/>
  <c r="P5098" i="13" s="1"/>
  <c r="O2018" i="13"/>
  <c r="P2018" i="13" s="1"/>
  <c r="O2602" i="13"/>
  <c r="P2602" i="13" s="1"/>
  <c r="O1774" i="13"/>
  <c r="P1774" i="13" s="1"/>
  <c r="O702" i="13"/>
  <c r="P702" i="13" s="1"/>
  <c r="O1854" i="13"/>
  <c r="P1854" i="13" s="1"/>
  <c r="O4298" i="13"/>
  <c r="P4298" i="13" s="1"/>
  <c r="O7510" i="13"/>
  <c r="P7510" i="13" s="1"/>
  <c r="O5967" i="13"/>
  <c r="P5967" i="13" s="1"/>
  <c r="O6435" i="13"/>
  <c r="P6435" i="13" s="1"/>
  <c r="O5975" i="13"/>
  <c r="P5975" i="13" s="1"/>
  <c r="O4246" i="13"/>
  <c r="P4246" i="13" s="1"/>
  <c r="O4274" i="13"/>
  <c r="P4274" i="13" s="1"/>
  <c r="O2954" i="13"/>
  <c r="P2954" i="13" s="1"/>
  <c r="O3100" i="13"/>
  <c r="P3100" i="13" s="1"/>
  <c r="O5142" i="13"/>
  <c r="P5142" i="13" s="1"/>
  <c r="O4158" i="13"/>
  <c r="P4158" i="13" s="1"/>
  <c r="O1422" i="13"/>
  <c r="P1422" i="13" s="1"/>
  <c r="O354" i="13"/>
  <c r="P354" i="13" s="1"/>
  <c r="O1778" i="13"/>
  <c r="P1778" i="13" s="1"/>
  <c r="O1537" i="13"/>
  <c r="P1537" i="13" s="1"/>
  <c r="O1322" i="13"/>
  <c r="P1322" i="13" s="1"/>
  <c r="O4126" i="13"/>
  <c r="P4126" i="13" s="1"/>
  <c r="O6102" i="13"/>
  <c r="P6102" i="13" s="1"/>
  <c r="O5479" i="13"/>
  <c r="P5479" i="13" s="1"/>
  <c r="O7174" i="13"/>
  <c r="P7174" i="13" s="1"/>
  <c r="O7958" i="13"/>
  <c r="P7958" i="13" s="1"/>
  <c r="O6019" i="13"/>
  <c r="P6019" i="13" s="1"/>
  <c r="O2118" i="13"/>
  <c r="P2118" i="13" s="1"/>
  <c r="O22" i="13"/>
  <c r="P22" i="13" s="1"/>
  <c r="O2910" i="13"/>
  <c r="P2910" i="13" s="1"/>
  <c r="O5094" i="13"/>
  <c r="P5094" i="13" s="1"/>
  <c r="O3350" i="13"/>
  <c r="P3350" i="13" s="1"/>
  <c r="O3838" i="13"/>
  <c r="P3838" i="13" s="1"/>
  <c r="O5218" i="13"/>
  <c r="P5218" i="13" s="1"/>
  <c r="O2298" i="13"/>
  <c r="P2298" i="13" s="1"/>
  <c r="O3189" i="13"/>
  <c r="P3189" i="13" s="1"/>
  <c r="O4202" i="13"/>
  <c r="P4202" i="13" s="1"/>
  <c r="O6482" i="13"/>
  <c r="P6482" i="13" s="1"/>
  <c r="O1282" i="13"/>
  <c r="P1282" i="13" s="1"/>
  <c r="O6423" i="13"/>
  <c r="P6423" i="13" s="1"/>
  <c r="O8742" i="13"/>
  <c r="P8742" i="13" s="1"/>
  <c r="O4441" i="13"/>
  <c r="P4441" i="13" s="1"/>
  <c r="O7609" i="13"/>
  <c r="P7609" i="13" s="1"/>
  <c r="O358" i="13"/>
  <c r="P358" i="13" s="1"/>
  <c r="O1534" i="13"/>
  <c r="P1534" i="13" s="1"/>
  <c r="O5490" i="13"/>
  <c r="P5490" i="13" s="1"/>
  <c r="O4702" i="13"/>
  <c r="P4702" i="13" s="1"/>
  <c r="O4054" i="13"/>
  <c r="P4054" i="13" s="1"/>
  <c r="O506" i="13"/>
  <c r="P506" i="13" s="1"/>
  <c r="O5754" i="13"/>
  <c r="P5754" i="13" s="1"/>
  <c r="O4898" i="13"/>
  <c r="P4898" i="13" s="1"/>
  <c r="O554" i="13"/>
  <c r="P554" i="13" s="1"/>
  <c r="O4497" i="13"/>
  <c r="P4497" i="13" s="1"/>
  <c r="O6572" i="13"/>
  <c r="P6572" i="13" s="1"/>
  <c r="O4295" i="13"/>
  <c r="P4295" i="13" s="1"/>
  <c r="O253" i="13"/>
  <c r="P253" i="13" s="1"/>
  <c r="O5704" i="13"/>
  <c r="P5704" i="13" s="1"/>
  <c r="O6327" i="13"/>
  <c r="P6327" i="13" s="1"/>
  <c r="O3521" i="13"/>
  <c r="P3521" i="13" s="1"/>
  <c r="O6889" i="13"/>
  <c r="P6889" i="13" s="1"/>
  <c r="O2052" i="13"/>
  <c r="P2052" i="13" s="1"/>
  <c r="O6075" i="13"/>
  <c r="P6075" i="13" s="1"/>
  <c r="O4451" i="13"/>
  <c r="P4451" i="13" s="1"/>
  <c r="O5271" i="13"/>
  <c r="P5271" i="13" s="1"/>
  <c r="O5861" i="13"/>
  <c r="P5861" i="13" s="1"/>
  <c r="O7111" i="13"/>
  <c r="P7111" i="13" s="1"/>
  <c r="O5820" i="13"/>
  <c r="P5820" i="13" s="1"/>
  <c r="O7493" i="13"/>
  <c r="P7493" i="13" s="1"/>
  <c r="O1869" i="13"/>
  <c r="P1869" i="13" s="1"/>
  <c r="O940" i="13"/>
  <c r="P940" i="13" s="1"/>
  <c r="O2133" i="13"/>
  <c r="P2133" i="13" s="1"/>
  <c r="O5385" i="13"/>
  <c r="P5385" i="13" s="1"/>
  <c r="O5120" i="13"/>
  <c r="P5120" i="13" s="1"/>
  <c r="O8175" i="13"/>
  <c r="P8175" i="13" s="1"/>
  <c r="O8199" i="13"/>
  <c r="P8199" i="13" s="1"/>
  <c r="O8483" i="13"/>
  <c r="P8483" i="13" s="1"/>
  <c r="O3977" i="13"/>
  <c r="P3977" i="13" s="1"/>
  <c r="O6421" i="13"/>
  <c r="P6421" i="13" s="1"/>
  <c r="O8423" i="13"/>
  <c r="P8423" i="13" s="1"/>
  <c r="Q4819" i="13"/>
  <c r="Q4523" i="13"/>
  <c r="Q456" i="13"/>
  <c r="Q7371" i="13"/>
  <c r="Q6209" i="13"/>
  <c r="Q3648" i="13"/>
  <c r="Q5573" i="13"/>
  <c r="Q2532" i="13"/>
  <c r="Q6887" i="13"/>
  <c r="Q2765" i="13"/>
  <c r="Q7605" i="13"/>
  <c r="Q1072" i="13"/>
  <c r="Q72" i="13"/>
  <c r="Q6381" i="13"/>
  <c r="Q5229" i="13"/>
  <c r="Q2583" i="13"/>
  <c r="Q712" i="13"/>
  <c r="Q6467" i="13"/>
  <c r="Q2808" i="13"/>
  <c r="Q4617" i="13"/>
  <c r="Q2644" i="13"/>
  <c r="Q6139" i="13"/>
  <c r="Q4912" i="13"/>
  <c r="Q4251" i="13"/>
  <c r="Q6560" i="13"/>
  <c r="Q3812" i="13"/>
  <c r="Q2603" i="13"/>
  <c r="Q4072" i="13"/>
  <c r="Q4043" i="13"/>
  <c r="Q1625" i="13"/>
  <c r="Q4551" i="13"/>
  <c r="Q7091" i="13"/>
  <c r="Q8240" i="13"/>
  <c r="Q4051" i="13"/>
  <c r="Q1215" i="13"/>
  <c r="Q1847" i="13"/>
  <c r="Q6400" i="13"/>
  <c r="Q4899" i="13"/>
  <c r="Q1496" i="13"/>
  <c r="Q25" i="13"/>
  <c r="Q6815" i="13"/>
  <c r="Q2521" i="13"/>
  <c r="Q583" i="13"/>
  <c r="Q6125" i="13"/>
  <c r="Q1784" i="13"/>
  <c r="Q3576" i="13"/>
  <c r="Q3255" i="13"/>
  <c r="Q840" i="13"/>
  <c r="Q7099" i="13"/>
  <c r="Q8384" i="13"/>
  <c r="Q123" i="13"/>
  <c r="Q6683" i="13"/>
  <c r="Q753" i="13"/>
  <c r="Q3349" i="13"/>
  <c r="Q2355" i="13"/>
  <c r="Q4714" i="13"/>
  <c r="Q705" i="13"/>
  <c r="Q8601" i="13"/>
  <c r="Q2846" i="13"/>
  <c r="Q7472" i="13"/>
  <c r="Q6038" i="13"/>
  <c r="Q1180" i="13"/>
  <c r="Q1088" i="13"/>
  <c r="Q5169" i="13"/>
  <c r="Q7117" i="13"/>
  <c r="Q8312" i="13"/>
  <c r="Q4735" i="13"/>
  <c r="Q280" i="13"/>
  <c r="Q1157" i="13"/>
  <c r="Q3522" i="13"/>
  <c r="Q1228" i="13"/>
  <c r="Q2545" i="13"/>
  <c r="Q8228" i="13"/>
  <c r="Q8345" i="13"/>
  <c r="Q8452" i="13"/>
  <c r="Q5656" i="13"/>
  <c r="Q4078" i="13"/>
  <c r="Q3278" i="13"/>
  <c r="Q7134" i="13"/>
  <c r="Q7848" i="13"/>
  <c r="Q3508" i="13"/>
  <c r="Q8360" i="13"/>
  <c r="Q3908" i="13"/>
  <c r="Q772" i="13"/>
  <c r="Q527" i="13"/>
  <c r="Q7128" i="13"/>
  <c r="Q4929" i="13"/>
  <c r="Q197" i="13"/>
  <c r="Q1976" i="13"/>
  <c r="Q8279" i="13"/>
  <c r="Q5581" i="13"/>
  <c r="Q3603" i="13"/>
  <c r="Q357" i="13"/>
  <c r="Q28" i="13"/>
  <c r="Q2881" i="13"/>
  <c r="Q1056" i="13"/>
  <c r="Q1216" i="13"/>
  <c r="Q1645" i="13"/>
  <c r="Q5794" i="13"/>
  <c r="Q3369" i="13"/>
  <c r="Q3921" i="13"/>
  <c r="Q1972" i="13"/>
  <c r="Q441" i="13"/>
  <c r="Q8041" i="13"/>
  <c r="Q4606" i="13"/>
  <c r="Q5923" i="13"/>
  <c r="Q3213" i="13"/>
  <c r="Q8310" i="13"/>
  <c r="Q7818" i="13"/>
  <c r="Q3006" i="13"/>
  <c r="O2046" i="13"/>
  <c r="P2046" i="13" s="1"/>
  <c r="O4994" i="13"/>
  <c r="P4994" i="13" s="1"/>
  <c r="O6746" i="13"/>
  <c r="P6746" i="13" s="1"/>
  <c r="O2712" i="13"/>
  <c r="P2712" i="13" s="1"/>
  <c r="O718" i="13"/>
  <c r="P718" i="13" s="1"/>
  <c r="O8694" i="13"/>
  <c r="P8694" i="13" s="1"/>
  <c r="O2158" i="13"/>
  <c r="P2158" i="13" s="1"/>
  <c r="O6846" i="13"/>
  <c r="P6846" i="13" s="1"/>
  <c r="O4561" i="13"/>
  <c r="P4561" i="13" s="1"/>
  <c r="O2362" i="13"/>
  <c r="P2362" i="13" s="1"/>
  <c r="O7566" i="13"/>
  <c r="P7566" i="13" s="1"/>
  <c r="O2422" i="13"/>
  <c r="P2422" i="13" s="1"/>
  <c r="O2456" i="13"/>
  <c r="P2456" i="13" s="1"/>
  <c r="O6222" i="13"/>
  <c r="P6222" i="13" s="1"/>
  <c r="O2014" i="13"/>
  <c r="P2014" i="13" s="1"/>
  <c r="O5566" i="13"/>
  <c r="P5566" i="13" s="1"/>
  <c r="O7986" i="13"/>
  <c r="P7986" i="13" s="1"/>
  <c r="O8502" i="13"/>
  <c r="P8502" i="13" s="1"/>
  <c r="O6890" i="13"/>
  <c r="P6890" i="13" s="1"/>
  <c r="O5669" i="13"/>
  <c r="P5669" i="13" s="1"/>
  <c r="O8026" i="13"/>
  <c r="P8026" i="13" s="1"/>
  <c r="O798" i="13"/>
  <c r="P798" i="13" s="1"/>
  <c r="O3314" i="13"/>
  <c r="P3314" i="13" s="1"/>
  <c r="O434" i="13"/>
  <c r="P434" i="13" s="1"/>
  <c r="O1130" i="13"/>
  <c r="P1130" i="13" s="1"/>
  <c r="O946" i="13"/>
  <c r="P946" i="13" s="1"/>
  <c r="O314" i="13"/>
  <c r="P314" i="13" s="1"/>
  <c r="O2142" i="13"/>
  <c r="P2142" i="13" s="1"/>
  <c r="O3626" i="13"/>
  <c r="P3626" i="13" s="1"/>
  <c r="O8264" i="13"/>
  <c r="P8264" i="13" s="1"/>
  <c r="O614" i="13"/>
  <c r="P614" i="13" s="1"/>
  <c r="O4998" i="13"/>
  <c r="P4998" i="13" s="1"/>
  <c r="O2866" i="13"/>
  <c r="P2866" i="13" s="1"/>
  <c r="O4710" i="13"/>
  <c r="P4710" i="13" s="1"/>
  <c r="O1030" i="13"/>
  <c r="P1030" i="13" s="1"/>
  <c r="O8014" i="13"/>
  <c r="P8014" i="13" s="1"/>
  <c r="O4946" i="13"/>
  <c r="P4946" i="13" s="1"/>
  <c r="O1494" i="13"/>
  <c r="P1494" i="13" s="1"/>
  <c r="O3502" i="13"/>
  <c r="P3502" i="13" s="1"/>
  <c r="O3078" i="13"/>
  <c r="P3078" i="13" s="1"/>
  <c r="O3918" i="13"/>
  <c r="P3918" i="13" s="1"/>
  <c r="O3434" i="13"/>
  <c r="P3434" i="13" s="1"/>
  <c r="O4106" i="13"/>
  <c r="P4106" i="13" s="1"/>
  <c r="O2331" i="13"/>
  <c r="P2331" i="13" s="1"/>
  <c r="O2095" i="13"/>
  <c r="P2095" i="13" s="1"/>
  <c r="O4538" i="13"/>
  <c r="P4538" i="13" s="1"/>
  <c r="O5382" i="13"/>
  <c r="P5382" i="13" s="1"/>
  <c r="O249" i="13"/>
  <c r="P249" i="13" s="1"/>
  <c r="O2" i="13"/>
  <c r="P2" i="13" s="1"/>
  <c r="O1530" i="13"/>
  <c r="P1530" i="13" s="1"/>
  <c r="O6382" i="13"/>
  <c r="P6382" i="13" s="1"/>
  <c r="O7881" i="13"/>
  <c r="P7881" i="13" s="1"/>
  <c r="O6990" i="13"/>
  <c r="P6990" i="13" s="1"/>
  <c r="O5042" i="13"/>
  <c r="P5042" i="13" s="1"/>
  <c r="O6318" i="13"/>
  <c r="P6318" i="13" s="1"/>
  <c r="O7702" i="13"/>
  <c r="P7702" i="13" s="1"/>
  <c r="O4598" i="13"/>
  <c r="P4598" i="13" s="1"/>
  <c r="O3126" i="13"/>
  <c r="P3126" i="13" s="1"/>
  <c r="O4630" i="13"/>
  <c r="P4630" i="13" s="1"/>
  <c r="O2022" i="13"/>
  <c r="P2022" i="13" s="1"/>
  <c r="O4590" i="13"/>
  <c r="P4590" i="13" s="1"/>
  <c r="O2738" i="13"/>
  <c r="P2738" i="13" s="1"/>
  <c r="O8582" i="13"/>
  <c r="P8582" i="13" s="1"/>
  <c r="O6218" i="13"/>
  <c r="P6218" i="13" s="1"/>
  <c r="O8162" i="13"/>
  <c r="P8162" i="13" s="1"/>
  <c r="O7002" i="13"/>
  <c r="P7002" i="13" s="1"/>
  <c r="O6454" i="13"/>
  <c r="P6454" i="13" s="1"/>
  <c r="O8638" i="13"/>
  <c r="P8638" i="13" s="1"/>
  <c r="O730" i="13"/>
  <c r="P730" i="13" s="1"/>
  <c r="O2438" i="13"/>
  <c r="P2438" i="13" s="1"/>
  <c r="O6026" i="13"/>
  <c r="P6026" i="13" s="1"/>
  <c r="O2494" i="13"/>
  <c r="P2494" i="13" s="1"/>
  <c r="O3558" i="13"/>
  <c r="P3558" i="13" s="1"/>
  <c r="O46" i="13"/>
  <c r="P46" i="13" s="1"/>
  <c r="O4490" i="13"/>
  <c r="P4490" i="13" s="1"/>
  <c r="O74" i="13"/>
  <c r="P74" i="13" s="1"/>
  <c r="O8025" i="13"/>
  <c r="P8025" i="13" s="1"/>
  <c r="O8690" i="13"/>
  <c r="P8690" i="13" s="1"/>
  <c r="O6342" i="13"/>
  <c r="P6342" i="13" s="1"/>
  <c r="O8605" i="13"/>
  <c r="P8605" i="13" s="1"/>
  <c r="O7553" i="13"/>
  <c r="P7553" i="13" s="1"/>
  <c r="O2798" i="13"/>
  <c r="P2798" i="13" s="1"/>
  <c r="O4416" i="13"/>
  <c r="P4416" i="13" s="1"/>
  <c r="O8699" i="13"/>
  <c r="P8699" i="13" s="1"/>
  <c r="O7290" i="13"/>
  <c r="P7290" i="13" s="1"/>
  <c r="O410" i="13"/>
  <c r="P410" i="13" s="1"/>
  <c r="O982" i="13"/>
  <c r="P982" i="13" s="1"/>
  <c r="O3702" i="13"/>
  <c r="P3702" i="13" s="1"/>
  <c r="O6918" i="13"/>
  <c r="P6918" i="13" s="1"/>
  <c r="O1219" i="13"/>
  <c r="P1219" i="13" s="1"/>
  <c r="O2926" i="13"/>
  <c r="P2926" i="13" s="1"/>
  <c r="O1195" i="13"/>
  <c r="P1195" i="13" s="1"/>
  <c r="O3934" i="13"/>
  <c r="P3934" i="13" s="1"/>
  <c r="O2038" i="13"/>
  <c r="P2038" i="13" s="1"/>
  <c r="O7258" i="13"/>
  <c r="P7258" i="13" s="1"/>
  <c r="O7254" i="13"/>
  <c r="P7254" i="13" s="1"/>
  <c r="O3380" i="13"/>
  <c r="P3380" i="13" s="1"/>
  <c r="O1510" i="13"/>
  <c r="P1510" i="13" s="1"/>
  <c r="O6198" i="13"/>
  <c r="P6198" i="13" s="1"/>
  <c r="O5186" i="13"/>
  <c r="P5186" i="13" s="1"/>
  <c r="O5350" i="13"/>
  <c r="P5350" i="13" s="1"/>
  <c r="O1738" i="13"/>
  <c r="P1738" i="13" s="1"/>
  <c r="O8226" i="13"/>
  <c r="P8226" i="13" s="1"/>
  <c r="O8464" i="13"/>
  <c r="P8464" i="13" s="1"/>
  <c r="O3729" i="13"/>
  <c r="P3729" i="13" s="1"/>
  <c r="O7426" i="13"/>
  <c r="P7426" i="13" s="1"/>
  <c r="O8534" i="13"/>
  <c r="P8534" i="13" s="1"/>
  <c r="O4966" i="13"/>
  <c r="P4966" i="13" s="1"/>
  <c r="O3030" i="13"/>
  <c r="P3030" i="13" s="1"/>
  <c r="O5138" i="13"/>
  <c r="P5138" i="13" s="1"/>
  <c r="O346" i="13"/>
  <c r="P346" i="13" s="1"/>
  <c r="O2666" i="13"/>
  <c r="P2666" i="13" s="1"/>
  <c r="O5518" i="13"/>
  <c r="P5518" i="13" s="1"/>
  <c r="O1782" i="13"/>
  <c r="P1782" i="13" s="1"/>
  <c r="O4574" i="13"/>
  <c r="P4574" i="13" s="1"/>
  <c r="O8580" i="13"/>
  <c r="P8580" i="13" s="1"/>
  <c r="O7354" i="13"/>
  <c r="P7354" i="13" s="1"/>
  <c r="O5356" i="13"/>
  <c r="P5356" i="13" s="1"/>
  <c r="O3004" i="13"/>
  <c r="P3004" i="13" s="1"/>
  <c r="O8231" i="13"/>
  <c r="P8231" i="13" s="1"/>
  <c r="O8510" i="13"/>
  <c r="P8510" i="13" s="1"/>
  <c r="O1998" i="13"/>
  <c r="P1998" i="13" s="1"/>
  <c r="O2622" i="13"/>
  <c r="P2622" i="13" s="1"/>
  <c r="O3414" i="13"/>
  <c r="P3414" i="13" s="1"/>
  <c r="O5034" i="13"/>
  <c r="P5034" i="13" s="1"/>
  <c r="O318" i="13"/>
  <c r="P318" i="13" s="1"/>
  <c r="O1726" i="13"/>
  <c r="P1726" i="13" s="1"/>
  <c r="O896" i="13"/>
  <c r="P896" i="13" s="1"/>
  <c r="O1686" i="13"/>
  <c r="P1686" i="13" s="1"/>
  <c r="O1491" i="13"/>
  <c r="P1491" i="13" s="1"/>
  <c r="O1171" i="13"/>
  <c r="P1171" i="13" s="1"/>
  <c r="O7450" i="13"/>
  <c r="P7450" i="13" s="1"/>
  <c r="O8499" i="13"/>
  <c r="P8499" i="13" s="1"/>
  <c r="O6982" i="13"/>
  <c r="P6982" i="13" s="1"/>
  <c r="O4409" i="13"/>
  <c r="P4409" i="13" s="1"/>
  <c r="O8366" i="13"/>
  <c r="P8366" i="13" s="1"/>
  <c r="O5862" i="13"/>
  <c r="P5862" i="13" s="1"/>
  <c r="O2506" i="13"/>
  <c r="P2506" i="13" s="1"/>
  <c r="O4258" i="13"/>
  <c r="P4258" i="13" s="1"/>
  <c r="O30" i="13"/>
  <c r="P30" i="13" s="1"/>
  <c r="O4546" i="13"/>
  <c r="P4546" i="13" s="1"/>
  <c r="O910" i="13"/>
  <c r="P910" i="13" s="1"/>
  <c r="O7153" i="13"/>
  <c r="P7153" i="13" s="1"/>
  <c r="O6386" i="13"/>
  <c r="P6386" i="13" s="1"/>
  <c r="O8516" i="13"/>
  <c r="P8516" i="13" s="1"/>
  <c r="O8114" i="13"/>
  <c r="P8114" i="13" s="1"/>
  <c r="O7754" i="13"/>
  <c r="P7754" i="13" s="1"/>
  <c r="O5062" i="13"/>
  <c r="P5062" i="13" s="1"/>
  <c r="O8030" i="13"/>
  <c r="P8030" i="13" s="1"/>
  <c r="O2166" i="13"/>
  <c r="P2166" i="13" s="1"/>
  <c r="O598" i="13"/>
  <c r="P598" i="13" s="1"/>
  <c r="O4290" i="13"/>
  <c r="P4290" i="13" s="1"/>
  <c r="O3222" i="13"/>
  <c r="P3222" i="13" s="1"/>
  <c r="O1550" i="13"/>
  <c r="P1550" i="13" s="1"/>
  <c r="O5578" i="13"/>
  <c r="P5578" i="13" s="1"/>
  <c r="O1661" i="13"/>
  <c r="P1661" i="13" s="1"/>
  <c r="O6355" i="13"/>
  <c r="P6355" i="13" s="1"/>
  <c r="O3486" i="13"/>
  <c r="P3486" i="13" s="1"/>
  <c r="O835" i="13"/>
  <c r="P835" i="13" s="1"/>
  <c r="O586" i="13"/>
  <c r="P586" i="13" s="1"/>
  <c r="O3573" i="13"/>
  <c r="P3573" i="13" s="1"/>
  <c r="O3924" i="13"/>
  <c r="P3924" i="13" s="1"/>
  <c r="O4408" i="13"/>
  <c r="P4408" i="13" s="1"/>
  <c r="O3557" i="13"/>
  <c r="P3557" i="13" s="1"/>
  <c r="O6931" i="13"/>
  <c r="P6931" i="13" s="1"/>
  <c r="O4325" i="13"/>
  <c r="P4325" i="13" s="1"/>
  <c r="O565" i="13"/>
  <c r="P565" i="13" s="1"/>
  <c r="O4611" i="13"/>
  <c r="P4611" i="13" s="1"/>
  <c r="O4827" i="13"/>
  <c r="P4827" i="13" s="1"/>
  <c r="O3619" i="13"/>
  <c r="P3619" i="13" s="1"/>
  <c r="O885" i="13"/>
  <c r="P885" i="13" s="1"/>
  <c r="O4335" i="13"/>
  <c r="P4335" i="13" s="1"/>
  <c r="O4805" i="13"/>
  <c r="P4805" i="13" s="1"/>
  <c r="O3077" i="13"/>
  <c r="P3077" i="13" s="1"/>
  <c r="O4867" i="13"/>
  <c r="P4867" i="13" s="1"/>
  <c r="O5429" i="13"/>
  <c r="P5429" i="13" s="1"/>
  <c r="O2256" i="13"/>
  <c r="P2256" i="13" s="1"/>
  <c r="O6972" i="13"/>
  <c r="P6972" i="13" s="1"/>
  <c r="O5892" i="13"/>
  <c r="P5892" i="13" s="1"/>
  <c r="O2605" i="13"/>
  <c r="P2605" i="13" s="1"/>
  <c r="O1163" i="13"/>
  <c r="P1163" i="13" s="1"/>
  <c r="O5419" i="13"/>
  <c r="P5419" i="13" s="1"/>
  <c r="O4149" i="13"/>
  <c r="P4149" i="13" s="1"/>
  <c r="Q3649" i="13"/>
  <c r="Q4120" i="13"/>
  <c r="Q7939" i="13"/>
  <c r="Q664" i="13"/>
  <c r="Q4141" i="13"/>
  <c r="Q5547" i="13"/>
  <c r="Q4073" i="13"/>
  <c r="T5488" i="13"/>
  <c r="U5488" i="13" s="1"/>
  <c r="R5488" i="13"/>
  <c r="S5488" i="13" s="1"/>
  <c r="T6801" i="13"/>
  <c r="U6801" i="13" s="1"/>
  <c r="R6801" i="13"/>
  <c r="S6801" i="13" s="1"/>
  <c r="Q7620" i="13"/>
  <c r="Q3492" i="13"/>
  <c r="Q2252" i="13"/>
  <c r="Q2212" i="13"/>
  <c r="Q1092" i="13"/>
  <c r="Q7431" i="13"/>
  <c r="Q4749" i="13"/>
  <c r="Q3068" i="13"/>
  <c r="Q1889" i="13"/>
  <c r="R930" i="13"/>
  <c r="S930" i="13" s="1"/>
  <c r="T930" i="13"/>
  <c r="U930" i="13" s="1"/>
  <c r="T6331" i="13"/>
  <c r="U6331" i="13" s="1"/>
  <c r="R6331" i="13"/>
  <c r="S6331" i="13" s="1"/>
  <c r="Q2125" i="13"/>
  <c r="Q3829" i="13"/>
  <c r="Q3572" i="13"/>
  <c r="Q1601" i="13"/>
  <c r="Q5035" i="13"/>
  <c r="Q4384" i="13"/>
  <c r="Q4004" i="13"/>
  <c r="Q4107" i="13"/>
  <c r="Q7449" i="13"/>
  <c r="Q1908" i="13"/>
  <c r="Q6533" i="13"/>
  <c r="Q932" i="13"/>
  <c r="Q800" i="13"/>
  <c r="Q2371" i="13"/>
  <c r="Q2763" i="13"/>
  <c r="Q4663" i="13"/>
  <c r="Q3245" i="13"/>
  <c r="Q2630" i="13"/>
  <c r="Q3956" i="13"/>
  <c r="Q7764" i="13"/>
  <c r="Q7873" i="13"/>
  <c r="Q3843" i="13"/>
  <c r="Q8544" i="13"/>
  <c r="Q5883" i="13"/>
  <c r="Q1264" i="13"/>
  <c r="Q3105" i="13"/>
  <c r="Q4555" i="13"/>
  <c r="Q4949" i="13"/>
  <c r="Q1981" i="13"/>
  <c r="Q561" i="13"/>
  <c r="Q1437" i="13"/>
  <c r="Q3172" i="13"/>
  <c r="Q5615" i="13"/>
  <c r="Q373" i="13"/>
  <c r="Q5040" i="13"/>
  <c r="Q261" i="13"/>
  <c r="Q8102" i="13"/>
  <c r="Q3586" i="13"/>
  <c r="Q2061" i="13"/>
  <c r="Q6429" i="13"/>
  <c r="Q7937" i="13"/>
  <c r="Q6250" i="13"/>
  <c r="Q4760" i="13"/>
  <c r="Q6655" i="13"/>
  <c r="Q7963" i="13"/>
  <c r="Q4507" i="13"/>
  <c r="Q6922" i="13"/>
  <c r="Q338" i="13"/>
  <c r="Q7218" i="13"/>
  <c r="Q2665" i="13"/>
  <c r="Q7800" i="13"/>
  <c r="Q3342" i="13"/>
  <c r="Q6751" i="13"/>
  <c r="Q2681" i="13"/>
  <c r="Q5208" i="13"/>
  <c r="Q1029" i="13"/>
  <c r="Q6309" i="13"/>
  <c r="Q3272" i="13"/>
  <c r="Q6666" i="13"/>
  <c r="Q2614" i="13"/>
  <c r="Q1707" i="13"/>
  <c r="Q4378" i="13"/>
  <c r="Q4234" i="13"/>
  <c r="Q813" i="13"/>
  <c r="Q8132" i="13"/>
  <c r="Q5889" i="13"/>
  <c r="Q1973" i="13"/>
  <c r="Q5597" i="13"/>
  <c r="Q8548" i="13"/>
  <c r="Q3283" i="13"/>
  <c r="Q2737" i="13"/>
  <c r="Q169" i="13"/>
  <c r="Q3196" i="13"/>
  <c r="Q7070" i="13"/>
  <c r="Q7207" i="13"/>
  <c r="Q4253" i="13"/>
  <c r="Q1553" i="13"/>
  <c r="Q4049" i="13"/>
  <c r="Q4380" i="13"/>
  <c r="Q1027" i="13"/>
  <c r="Q7164" i="13"/>
  <c r="Q8711" i="13"/>
  <c r="Q3483" i="13"/>
  <c r="O2744" i="13"/>
  <c r="P2744" i="13" s="1"/>
  <c r="O3756" i="13"/>
  <c r="P3756" i="13" s="1"/>
  <c r="O4333" i="13"/>
  <c r="P4333" i="13" s="1"/>
  <c r="O8508" i="13"/>
  <c r="P8508" i="13" s="1"/>
  <c r="O3707" i="13"/>
  <c r="P3707" i="13" s="1"/>
  <c r="O6224" i="13"/>
  <c r="P6224" i="13" s="1"/>
  <c r="O4252" i="13"/>
  <c r="P4252" i="13" s="1"/>
  <c r="O1137" i="13"/>
  <c r="P1137" i="13" s="1"/>
  <c r="O297" i="13"/>
  <c r="P297" i="13" s="1"/>
  <c r="O4235" i="13"/>
  <c r="P4235" i="13" s="1"/>
  <c r="O7329" i="13"/>
  <c r="P7329" i="13" s="1"/>
  <c r="O7540" i="13"/>
  <c r="P7540" i="13" s="1"/>
  <c r="O2713" i="13"/>
  <c r="P2713" i="13" s="1"/>
  <c r="O4719" i="13"/>
  <c r="P4719" i="13" s="1"/>
  <c r="O3695" i="13"/>
  <c r="P3695" i="13" s="1"/>
  <c r="O6741" i="13"/>
  <c r="P6741" i="13" s="1"/>
  <c r="Q8497" i="13"/>
  <c r="O7072" i="13"/>
  <c r="P7072" i="13" s="1"/>
  <c r="Q5253" i="13"/>
  <c r="O1584" i="13"/>
  <c r="P1584" i="13" s="1"/>
  <c r="O2600" i="13"/>
  <c r="P2600" i="13" s="1"/>
  <c r="Q596" i="13"/>
  <c r="O7011" i="13"/>
  <c r="P7011" i="13" s="1"/>
  <c r="O284" i="13"/>
  <c r="P284" i="13" s="1"/>
  <c r="O1961" i="13"/>
  <c r="P1961" i="13" s="1"/>
  <c r="O3777" i="13"/>
  <c r="P3777" i="13" s="1"/>
  <c r="O179" i="13"/>
  <c r="P179" i="13" s="1"/>
  <c r="O8255" i="13"/>
  <c r="P8255" i="13" s="1"/>
  <c r="O5769" i="13"/>
  <c r="P5769" i="13" s="1"/>
  <c r="O4521" i="13"/>
  <c r="P4521" i="13" s="1"/>
  <c r="O2989" i="13"/>
  <c r="P2989" i="13" s="1"/>
  <c r="O1804" i="13"/>
  <c r="P1804" i="13" s="1"/>
  <c r="O4957" i="13"/>
  <c r="P4957" i="13" s="1"/>
  <c r="O2155" i="13"/>
  <c r="P2155" i="13" s="1"/>
  <c r="O1655" i="13"/>
  <c r="P1655" i="13" s="1"/>
  <c r="O1093" i="13"/>
  <c r="P1093" i="13" s="1"/>
  <c r="O5773" i="13"/>
  <c r="P5773" i="13" s="1"/>
  <c r="O1716" i="13"/>
  <c r="P1716" i="13" s="1"/>
  <c r="O7116" i="13"/>
  <c r="P7116" i="13" s="1"/>
  <c r="Q6020" i="13"/>
  <c r="O4317" i="13"/>
  <c r="P4317" i="13" s="1"/>
  <c r="O4236" i="13"/>
  <c r="P4236" i="13" s="1"/>
  <c r="O1004" i="13"/>
  <c r="P1004" i="13" s="1"/>
  <c r="O4276" i="13"/>
  <c r="P4276" i="13" s="1"/>
  <c r="Q423" i="13"/>
  <c r="O1731" i="13"/>
  <c r="P1731" i="13" s="1"/>
  <c r="O175" i="13"/>
  <c r="P175" i="13" s="1"/>
  <c r="O4405" i="13"/>
  <c r="P4405" i="13" s="1"/>
  <c r="O2505" i="13"/>
  <c r="P2505" i="13" s="1"/>
  <c r="O2508" i="13"/>
  <c r="P2508" i="13" s="1"/>
  <c r="O5021" i="13"/>
  <c r="P5021" i="13" s="1"/>
  <c r="Q6493" i="13"/>
  <c r="O8183" i="13"/>
  <c r="P8183" i="13" s="1"/>
  <c r="O6843" i="13"/>
  <c r="P6843" i="13" s="1"/>
  <c r="O6551" i="13"/>
  <c r="P6551" i="13" s="1"/>
  <c r="O4356" i="13"/>
  <c r="P4356" i="13" s="1"/>
  <c r="O6652" i="13"/>
  <c r="P6652" i="13" s="1"/>
  <c r="O1885" i="13"/>
  <c r="P1885" i="13" s="1"/>
  <c r="O7133" i="13"/>
  <c r="P7133" i="13" s="1"/>
  <c r="O3428" i="13"/>
  <c r="P3428" i="13" s="1"/>
  <c r="O4809" i="13"/>
  <c r="P4809" i="13" s="1"/>
  <c r="O6077" i="13"/>
  <c r="P6077" i="13" s="1"/>
  <c r="O3849" i="13"/>
  <c r="P3849" i="13" s="1"/>
  <c r="O6695" i="13"/>
  <c r="P6695" i="13" s="1"/>
  <c r="O7723" i="13"/>
  <c r="P7723" i="13" s="1"/>
  <c r="O3429" i="13"/>
  <c r="P3429" i="13" s="1"/>
  <c r="Q1119" i="13"/>
  <c r="Q4884" i="13"/>
  <c r="Q7393" i="13"/>
  <c r="Q5708" i="13"/>
  <c r="Q6576" i="13"/>
  <c r="Q3579" i="13"/>
  <c r="Q2651" i="13"/>
  <c r="Q4791" i="13"/>
  <c r="Q7812" i="13"/>
  <c r="Q7860" i="13"/>
  <c r="Q1852" i="13"/>
  <c r="Q8131" i="13"/>
  <c r="Q891" i="13"/>
  <c r="Q6477" i="13"/>
  <c r="Q752" i="13"/>
  <c r="Q6528" i="13"/>
  <c r="Q5610" i="13"/>
  <c r="Q105" i="13"/>
  <c r="Q2380" i="13"/>
  <c r="Q1328" i="13"/>
  <c r="Q332" i="13"/>
  <c r="Q528" i="13"/>
  <c r="Q555" i="13"/>
  <c r="O4285" i="13"/>
  <c r="P4285" i="13" s="1"/>
  <c r="O3475" i="13"/>
  <c r="P3475" i="13" s="1"/>
  <c r="O3416" i="13"/>
  <c r="P3416" i="13" s="1"/>
  <c r="O3036" i="13"/>
  <c r="P3036" i="13" s="1"/>
  <c r="O4161" i="13"/>
  <c r="P4161" i="13" s="1"/>
  <c r="O6707" i="13"/>
  <c r="P6707" i="13" s="1"/>
  <c r="O4280" i="13"/>
  <c r="P4280" i="13" s="1"/>
  <c r="O2917" i="13"/>
  <c r="P2917" i="13" s="1"/>
  <c r="O5291" i="13"/>
  <c r="P5291" i="13" s="1"/>
  <c r="O5848" i="13"/>
  <c r="P5848" i="13" s="1"/>
  <c r="O6039" i="13"/>
  <c r="P6039" i="13" s="1"/>
  <c r="O1169" i="13"/>
  <c r="P1169" i="13" s="1"/>
  <c r="O6465" i="13"/>
  <c r="P6465" i="13" s="1"/>
  <c r="O8732" i="13"/>
  <c r="P8732" i="13" s="1"/>
  <c r="O4859" i="13"/>
  <c r="P4859" i="13" s="1"/>
  <c r="O4764" i="13"/>
  <c r="P4764" i="13" s="1"/>
  <c r="O2429" i="13"/>
  <c r="P2429" i="13" s="1"/>
  <c r="O1405" i="13"/>
  <c r="P1405" i="13" s="1"/>
  <c r="O4117" i="13"/>
  <c r="P4117" i="13" s="1"/>
  <c r="O6612" i="13"/>
  <c r="P6612" i="13" s="1"/>
  <c r="Q2711" i="13"/>
  <c r="O4939" i="13"/>
  <c r="P4939" i="13" s="1"/>
  <c r="O6520" i="13"/>
  <c r="P6520" i="13" s="1"/>
  <c r="O7396" i="13"/>
  <c r="P7396" i="13" s="1"/>
  <c r="O7233" i="13"/>
  <c r="P7233" i="13" s="1"/>
  <c r="O8661" i="13"/>
  <c r="P8661" i="13" s="1"/>
  <c r="O3435" i="13"/>
  <c r="P3435" i="13" s="1"/>
  <c r="O7447" i="13"/>
  <c r="P7447" i="13" s="1"/>
  <c r="O8117" i="13"/>
  <c r="P8117" i="13" s="1"/>
  <c r="O6864" i="13"/>
  <c r="P6864" i="13" s="1"/>
  <c r="O4187" i="13"/>
  <c r="P4187" i="13" s="1"/>
  <c r="Q1361" i="13"/>
  <c r="Q587" i="13"/>
  <c r="O5184" i="13"/>
  <c r="P5184" i="13" s="1"/>
  <c r="O8299" i="13"/>
  <c r="P8299" i="13" s="1"/>
  <c r="O1413" i="13"/>
  <c r="P1413" i="13" s="1"/>
  <c r="Q1795" i="13"/>
  <c r="O6795" i="13"/>
  <c r="P6795" i="13" s="1"/>
  <c r="O1263" i="13"/>
  <c r="P1263" i="13" s="1"/>
  <c r="O1536" i="13"/>
  <c r="P1536" i="13" s="1"/>
  <c r="O3364" i="13"/>
  <c r="P3364" i="13" s="1"/>
  <c r="O1789" i="13"/>
  <c r="P1789" i="13" s="1"/>
  <c r="O6547" i="13"/>
  <c r="P6547" i="13" s="1"/>
  <c r="O8599" i="13"/>
  <c r="P8599" i="13" s="1"/>
  <c r="O3323" i="13"/>
  <c r="P3323" i="13" s="1"/>
  <c r="O1124" i="13"/>
  <c r="P1124" i="13" s="1"/>
  <c r="O791" i="13"/>
  <c r="P791" i="13" s="1"/>
  <c r="O5201" i="13"/>
  <c r="P5201" i="13" s="1"/>
  <c r="O8309" i="13"/>
  <c r="P8309" i="13" s="1"/>
  <c r="Q7365" i="13"/>
  <c r="O5523" i="13"/>
  <c r="P5523" i="13" s="1"/>
  <c r="O2689" i="13"/>
  <c r="P2689" i="13" s="1"/>
  <c r="O6905" i="13"/>
  <c r="P6905" i="13" s="1"/>
  <c r="O5588" i="13"/>
  <c r="P5588" i="13" s="1"/>
  <c r="O8319" i="13"/>
  <c r="P8319" i="13" s="1"/>
  <c r="Q4891" i="13"/>
  <c r="O6848" i="13"/>
  <c r="P6848" i="13" s="1"/>
  <c r="O7132" i="13"/>
  <c r="P7132" i="13" s="1"/>
  <c r="Q7547" i="13"/>
  <c r="O6069" i="13"/>
  <c r="P6069" i="13" s="1"/>
  <c r="Q5036" i="13"/>
  <c r="O329" i="13"/>
  <c r="P329" i="13" s="1"/>
  <c r="O2005" i="13"/>
  <c r="P2005" i="13" s="1"/>
  <c r="Q2703" i="13"/>
  <c r="O6140" i="13"/>
  <c r="P6140" i="13" s="1"/>
  <c r="O4909" i="13"/>
  <c r="P4909" i="13" s="1"/>
  <c r="O5491" i="13"/>
  <c r="P5491" i="13" s="1"/>
  <c r="O79" i="13"/>
  <c r="P79" i="13" s="1"/>
  <c r="O7877" i="13"/>
  <c r="P7877" i="13" s="1"/>
  <c r="O2804" i="13"/>
  <c r="P2804" i="13" s="1"/>
  <c r="O7589" i="13"/>
  <c r="P7589" i="13" s="1"/>
  <c r="O7292" i="13"/>
  <c r="P7292" i="13" s="1"/>
  <c r="O8512" i="13"/>
  <c r="P8512" i="13" s="1"/>
  <c r="O5257" i="13"/>
  <c r="P5257" i="13" s="1"/>
  <c r="Q603" i="13"/>
  <c r="Q8635" i="13"/>
  <c r="Q6219" i="13"/>
  <c r="Q1011" i="13"/>
  <c r="Q2096" i="13"/>
  <c r="Q8702" i="13"/>
  <c r="Q465" i="13"/>
  <c r="Q5743" i="13"/>
  <c r="O3157" i="13"/>
  <c r="P3157" i="13" s="1"/>
  <c r="O4116" i="13"/>
  <c r="P4116" i="13" s="1"/>
  <c r="O3211" i="13"/>
  <c r="P3211" i="13" s="1"/>
  <c r="O4339" i="13"/>
  <c r="P4339" i="13" s="1"/>
  <c r="O229" i="13"/>
  <c r="P229" i="13" s="1"/>
  <c r="O3468" i="13"/>
  <c r="P3468" i="13" s="1"/>
  <c r="O2369" i="13"/>
  <c r="P2369" i="13" s="1"/>
  <c r="O6923" i="13"/>
  <c r="P6923" i="13" s="1"/>
  <c r="O3524" i="13"/>
  <c r="P3524" i="13" s="1"/>
  <c r="O953" i="13"/>
  <c r="P953" i="13" s="1"/>
  <c r="O6720" i="13"/>
  <c r="P6720" i="13" s="1"/>
  <c r="O2973" i="13"/>
  <c r="P2973" i="13" s="1"/>
  <c r="O5825" i="13"/>
  <c r="P5825" i="13" s="1"/>
  <c r="O4588" i="13"/>
  <c r="P4588" i="13" s="1"/>
  <c r="O3200" i="13"/>
  <c r="P3200" i="13" s="1"/>
  <c r="O2516" i="13"/>
  <c r="P2516" i="13" s="1"/>
  <c r="O6300" i="13"/>
  <c r="P6300" i="13" s="1"/>
  <c r="O6180" i="13"/>
  <c r="P6180" i="13" s="1"/>
  <c r="O6736" i="13"/>
  <c r="P6736" i="13" s="1"/>
  <c r="O6012" i="13"/>
  <c r="P6012" i="13" s="1"/>
  <c r="O3387" i="13"/>
  <c r="P3387" i="13" s="1"/>
  <c r="O33" i="13"/>
  <c r="P33" i="13" s="1"/>
  <c r="O6277" i="13"/>
  <c r="P6277" i="13" s="1"/>
  <c r="O4448" i="13"/>
  <c r="P4448" i="13" s="1"/>
  <c r="O7255" i="13"/>
  <c r="P7255" i="13" s="1"/>
  <c r="O7421" i="13"/>
  <c r="P7421" i="13" s="1"/>
  <c r="O7140" i="13"/>
  <c r="P7140" i="13" s="1"/>
  <c r="O6293" i="13"/>
  <c r="P6293" i="13" s="1"/>
  <c r="O7179" i="13"/>
  <c r="P7179" i="13" s="1"/>
  <c r="O765" i="13"/>
  <c r="P765" i="13" s="1"/>
  <c r="O5391" i="13"/>
  <c r="P5391" i="13" s="1"/>
  <c r="O6985" i="13"/>
  <c r="P6985" i="13" s="1"/>
  <c r="Q7660" i="13"/>
  <c r="O4896" i="13"/>
  <c r="P4896" i="13" s="1"/>
  <c r="O2756" i="13"/>
  <c r="P2756" i="13" s="1"/>
  <c r="O6847" i="13"/>
  <c r="P6847" i="13" s="1"/>
  <c r="O8727" i="13"/>
  <c r="P8727" i="13" s="1"/>
  <c r="O677" i="13"/>
  <c r="P677" i="13" s="1"/>
  <c r="O6819" i="13"/>
  <c r="P6819" i="13" s="1"/>
  <c r="Q6232" i="13"/>
  <c r="O5420" i="13"/>
  <c r="P5420" i="13" s="1"/>
  <c r="O3680" i="13"/>
  <c r="P3680" i="13" s="1"/>
  <c r="O6211" i="13"/>
  <c r="P6211" i="13" s="1"/>
  <c r="O6104" i="13"/>
  <c r="P6104" i="13" s="1"/>
  <c r="O3567" i="13"/>
  <c r="P3567" i="13" s="1"/>
  <c r="O8561" i="13"/>
  <c r="P8561" i="13" s="1"/>
  <c r="O3796" i="13"/>
  <c r="P3796" i="13" s="1"/>
  <c r="O2893" i="13"/>
  <c r="P2893" i="13" s="1"/>
  <c r="O5541" i="13"/>
  <c r="P5541" i="13" s="1"/>
  <c r="O4487" i="13"/>
  <c r="P4487" i="13" s="1"/>
  <c r="O1700" i="13"/>
  <c r="P1700" i="13" s="1"/>
  <c r="Q1669" i="13"/>
  <c r="Q4020" i="13"/>
  <c r="O2627" i="13"/>
  <c r="P2627" i="13" s="1"/>
  <c r="O6797" i="13"/>
  <c r="P6797" i="13" s="1"/>
  <c r="Q5029" i="13"/>
  <c r="O3797" i="13"/>
  <c r="P3797" i="13" s="1"/>
  <c r="Q3884" i="13"/>
  <c r="O4701" i="13"/>
  <c r="P4701" i="13" s="1"/>
  <c r="O7023" i="13"/>
  <c r="P7023" i="13" s="1"/>
  <c r="O627" i="13"/>
  <c r="P627" i="13" s="1"/>
  <c r="O4352" i="13"/>
  <c r="P4352" i="13" s="1"/>
  <c r="O3717" i="13"/>
  <c r="P3717" i="13" s="1"/>
  <c r="O3593" i="13"/>
  <c r="P3593" i="13" s="1"/>
  <c r="O1533" i="13"/>
  <c r="P1533" i="13" s="1"/>
  <c r="O3284" i="13"/>
  <c r="P3284" i="13" s="1"/>
  <c r="O6573" i="13"/>
  <c r="P6573" i="13" s="1"/>
  <c r="O8399" i="13"/>
  <c r="P8399" i="13" s="1"/>
  <c r="O2295" i="13"/>
  <c r="P2295" i="13" s="1"/>
  <c r="Q4015" i="13"/>
  <c r="O1985" i="13"/>
  <c r="P1985" i="13" s="1"/>
  <c r="O5647" i="13"/>
  <c r="P5647" i="13" s="1"/>
  <c r="O5827" i="13"/>
  <c r="P5827" i="13" s="1"/>
  <c r="O6756" i="13"/>
  <c r="P6756" i="13" s="1"/>
  <c r="O6531" i="13"/>
  <c r="P6531" i="13" s="1"/>
  <c r="Q5228" i="13"/>
  <c r="O8029" i="13"/>
  <c r="P8029" i="13" s="1"/>
  <c r="O5993" i="13"/>
  <c r="P5993" i="13" s="1"/>
  <c r="O8080" i="13"/>
  <c r="P8080" i="13" s="1"/>
  <c r="T2696" i="13"/>
  <c r="U2696" i="13" s="1"/>
  <c r="R2696" i="13"/>
  <c r="S2696" i="13" s="1"/>
  <c r="Q5695" i="13"/>
  <c r="Q6411" i="13"/>
  <c r="Q842" i="13"/>
  <c r="Q5693" i="13"/>
  <c r="Q1508" i="13"/>
  <c r="Q6156" i="13"/>
  <c r="Q4707" i="13"/>
  <c r="Q1945" i="13"/>
  <c r="Q5713" i="13"/>
  <c r="Q2648" i="13"/>
  <c r="Q7273" i="13"/>
  <c r="O4812" i="13"/>
  <c r="P4812" i="13" s="1"/>
  <c r="O5721" i="13"/>
  <c r="P5721" i="13" s="1"/>
  <c r="O4029" i="13"/>
  <c r="P4029" i="13" s="1"/>
  <c r="O3595" i="13"/>
  <c r="P3595" i="13" s="1"/>
  <c r="O3644" i="13"/>
  <c r="P3644" i="13" s="1"/>
  <c r="O2529" i="13"/>
  <c r="P2529" i="13" s="1"/>
  <c r="O5240" i="13"/>
  <c r="P5240" i="13" s="1"/>
  <c r="O5496" i="13"/>
  <c r="P5496" i="13" s="1"/>
  <c r="O3969" i="13"/>
  <c r="P3969" i="13" s="1"/>
  <c r="O4427" i="13"/>
  <c r="P4427" i="13" s="1"/>
  <c r="O6181" i="13"/>
  <c r="P6181" i="13" s="1"/>
  <c r="O3861" i="13"/>
  <c r="P3861" i="13" s="1"/>
  <c r="O3267" i="13"/>
  <c r="P3267" i="13" s="1"/>
  <c r="O785" i="13"/>
  <c r="P785" i="13" s="1"/>
  <c r="O1833" i="13"/>
  <c r="P1833" i="13" s="1"/>
  <c r="O3141" i="13"/>
  <c r="P3141" i="13" s="1"/>
  <c r="O7905" i="13"/>
  <c r="P7905" i="13" s="1"/>
  <c r="O6365" i="13"/>
  <c r="P6365" i="13" s="1"/>
  <c r="O7788" i="13"/>
  <c r="P7788" i="13" s="1"/>
  <c r="O6525" i="13"/>
  <c r="P6525" i="13" s="1"/>
  <c r="O4076" i="13"/>
  <c r="P4076" i="13" s="1"/>
  <c r="O537" i="13"/>
  <c r="P537" i="13" s="1"/>
  <c r="O6611" i="13"/>
  <c r="P6611" i="13" s="1"/>
  <c r="O3507" i="13"/>
  <c r="P3507" i="13" s="1"/>
  <c r="O4195" i="13"/>
  <c r="P4195" i="13" s="1"/>
  <c r="O8056" i="13"/>
  <c r="P8056" i="13" s="1"/>
  <c r="O8139" i="13"/>
  <c r="P8139" i="13" s="1"/>
  <c r="Q5179" i="13"/>
  <c r="Q6771" i="13"/>
  <c r="O5427" i="13"/>
  <c r="P5427" i="13" s="1"/>
  <c r="Q4573" i="13"/>
  <c r="Q3091" i="13"/>
  <c r="O8083" i="13"/>
  <c r="P8083" i="13" s="1"/>
  <c r="O3936" i="13"/>
  <c r="P3936" i="13" s="1"/>
  <c r="O1685" i="13"/>
  <c r="P1685" i="13" s="1"/>
  <c r="Q7863" i="13"/>
  <c r="O5595" i="13"/>
  <c r="P5595" i="13" s="1"/>
  <c r="O7987" i="13"/>
  <c r="P7987" i="13" s="1"/>
  <c r="O5013" i="13"/>
  <c r="P5013" i="13" s="1"/>
  <c r="O3244" i="13"/>
  <c r="P3244" i="13" s="1"/>
  <c r="O4023" i="13"/>
  <c r="P4023" i="13" s="1"/>
  <c r="Q4988" i="13"/>
  <c r="O4943" i="13"/>
  <c r="P4943" i="13" s="1"/>
  <c r="O8553" i="13"/>
  <c r="P8553" i="13" s="1"/>
  <c r="O4581" i="13"/>
  <c r="P4581" i="13" s="1"/>
  <c r="O8072" i="13"/>
  <c r="P8072" i="13" s="1"/>
  <c r="O6925" i="13"/>
  <c r="P6925" i="13" s="1"/>
  <c r="O7189" i="13"/>
  <c r="P7189" i="13" s="1"/>
  <c r="O4716" i="13"/>
  <c r="P4716" i="13" s="1"/>
  <c r="O3439" i="13"/>
  <c r="P3439" i="13" s="1"/>
  <c r="O5587" i="13"/>
  <c r="P5587" i="13" s="1"/>
  <c r="O4211" i="13"/>
  <c r="P4211" i="13" s="1"/>
  <c r="O4644" i="13"/>
  <c r="P4644" i="13" s="1"/>
  <c r="O2025" i="13"/>
  <c r="P2025" i="13" s="1"/>
  <c r="O7647" i="13"/>
  <c r="P7647" i="13" s="1"/>
  <c r="O5335" i="13"/>
  <c r="P5335" i="13" s="1"/>
  <c r="O5639" i="13"/>
  <c r="P5639" i="13" s="1"/>
  <c r="O1511" i="13"/>
  <c r="P1511" i="13" s="1"/>
  <c r="O964" i="13"/>
  <c r="P964" i="13" s="1"/>
  <c r="O7499" i="13"/>
  <c r="P7499" i="13" s="1"/>
  <c r="O6281" i="13"/>
  <c r="P6281" i="13" s="1"/>
  <c r="O6404" i="13"/>
  <c r="P6404" i="13" s="1"/>
  <c r="O5924" i="13"/>
  <c r="P5924" i="13" s="1"/>
  <c r="O5104" i="13"/>
  <c r="P5104" i="13" s="1"/>
  <c r="O7488" i="13"/>
  <c r="P7488" i="13" s="1"/>
  <c r="O7899" i="13"/>
  <c r="P7899" i="13" s="1"/>
  <c r="O5711" i="13"/>
  <c r="P5711" i="13" s="1"/>
  <c r="O6789" i="13"/>
  <c r="P6789" i="13" s="1"/>
  <c r="O4968" i="13"/>
  <c r="P4968" i="13" s="1"/>
  <c r="O1385" i="13"/>
  <c r="P1385" i="13" s="1"/>
  <c r="O5068" i="13"/>
  <c r="P5068" i="13" s="1"/>
  <c r="O8720" i="13"/>
  <c r="P8720" i="13" s="1"/>
  <c r="O1364" i="13"/>
  <c r="P1364" i="13" s="1"/>
  <c r="Q5205" i="13"/>
  <c r="Q2965" i="13"/>
  <c r="O5112" i="13"/>
  <c r="P5112" i="13" s="1"/>
  <c r="O1523" i="13"/>
  <c r="P1523" i="13" s="1"/>
  <c r="O340" i="13"/>
  <c r="P340" i="13" s="1"/>
  <c r="Q3049" i="13"/>
  <c r="O6649" i="13"/>
  <c r="P6649" i="13" s="1"/>
  <c r="O3941" i="13"/>
  <c r="P3941" i="13" s="1"/>
  <c r="O6777" i="13"/>
  <c r="P6777" i="13" s="1"/>
  <c r="O6700" i="13"/>
  <c r="P6700" i="13" s="1"/>
  <c r="O1177" i="13"/>
  <c r="P1177" i="13" s="1"/>
  <c r="O147" i="13"/>
  <c r="P147" i="13" s="1"/>
  <c r="O7151" i="13"/>
  <c r="P7151" i="13" s="1"/>
  <c r="O4641" i="13"/>
  <c r="P4641" i="13" s="1"/>
  <c r="Q1301" i="13"/>
  <c r="Q27" i="13"/>
  <c r="Q777" i="13"/>
  <c r="Q2333" i="13"/>
  <c r="Q6682" i="13"/>
  <c r="Q345" i="13"/>
  <c r="Q7452" i="13"/>
  <c r="Q6986" i="13"/>
  <c r="O4577" i="13"/>
  <c r="P4577" i="13" s="1"/>
  <c r="O4220" i="13"/>
  <c r="P4220" i="13" s="1"/>
  <c r="O4751" i="13"/>
  <c r="P4751" i="13" s="1"/>
  <c r="O5103" i="13"/>
  <c r="P5103" i="13" s="1"/>
  <c r="O6633" i="13"/>
  <c r="P6633" i="13" s="1"/>
  <c r="O7101" i="13"/>
  <c r="P7101" i="13" s="1"/>
  <c r="O8023" i="13"/>
  <c r="P8023" i="13" s="1"/>
  <c r="O7997" i="13"/>
  <c r="P7997" i="13" s="1"/>
  <c r="O6807" i="13"/>
  <c r="P6807" i="13" s="1"/>
  <c r="O1948" i="13"/>
  <c r="P1948" i="13" s="1"/>
  <c r="O925" i="13"/>
  <c r="P925" i="13" s="1"/>
  <c r="O6123" i="13"/>
  <c r="P6123" i="13" s="1"/>
  <c r="O3415" i="13"/>
  <c r="P3415" i="13" s="1"/>
  <c r="O5651" i="13"/>
  <c r="P5651" i="13" s="1"/>
  <c r="O3851" i="13"/>
  <c r="P3851" i="13" s="1"/>
  <c r="O5235" i="13"/>
  <c r="P5235" i="13" s="1"/>
  <c r="O6351" i="13"/>
  <c r="P6351" i="13" s="1"/>
  <c r="O7748" i="13"/>
  <c r="P7748" i="13" s="1"/>
  <c r="O6532" i="13"/>
  <c r="P6532" i="13" s="1"/>
  <c r="O4371" i="13"/>
  <c r="P4371" i="13" s="1"/>
  <c r="O4355" i="13"/>
  <c r="P4355" i="13" s="1"/>
  <c r="Q2083" i="13"/>
  <c r="O5877" i="13"/>
  <c r="P5877" i="13" s="1"/>
  <c r="O1937" i="13"/>
  <c r="P1937" i="13" s="1"/>
  <c r="O7576" i="13"/>
  <c r="P7576" i="13" s="1"/>
  <c r="O6205" i="13"/>
  <c r="P6205" i="13" s="1"/>
  <c r="Q2851" i="13"/>
  <c r="O7661" i="13"/>
  <c r="P7661" i="13" s="1"/>
  <c r="O3391" i="13"/>
  <c r="P3391" i="13" s="1"/>
  <c r="O7227" i="13"/>
  <c r="P7227" i="13" s="1"/>
  <c r="Q4980" i="13"/>
  <c r="O577" i="13"/>
  <c r="P577" i="13" s="1"/>
  <c r="O3287" i="13"/>
  <c r="P3287" i="13" s="1"/>
  <c r="O101" i="13"/>
  <c r="P101" i="13" s="1"/>
  <c r="O5348" i="13"/>
  <c r="P5348" i="13" s="1"/>
  <c r="Q4244" i="13"/>
  <c r="O1185" i="13"/>
  <c r="P1185" i="13" s="1"/>
  <c r="Q5941" i="13"/>
  <c r="O7529" i="13"/>
  <c r="P7529" i="13" s="1"/>
  <c r="O8358" i="13"/>
  <c r="P8358" i="13" s="1"/>
  <c r="O6347" i="13"/>
  <c r="P6347" i="13" s="1"/>
  <c r="O3755" i="13"/>
  <c r="P3755" i="13" s="1"/>
  <c r="O676" i="13"/>
  <c r="P676" i="13" s="1"/>
  <c r="O2153" i="13"/>
  <c r="P2153" i="13" s="1"/>
  <c r="O6660" i="13"/>
  <c r="P6660" i="13" s="1"/>
  <c r="O240" i="13"/>
  <c r="P240" i="13" s="1"/>
  <c r="O4547" i="13"/>
  <c r="P4547" i="13" s="1"/>
  <c r="O2625" i="13"/>
  <c r="P2625" i="13" s="1"/>
  <c r="Q3375" i="13"/>
  <c r="O3823" i="13"/>
  <c r="P3823" i="13" s="1"/>
  <c r="O4649" i="13"/>
  <c r="P4649" i="13" s="1"/>
  <c r="O5928" i="13"/>
  <c r="P5928" i="13" s="1"/>
  <c r="O6835" i="13"/>
  <c r="P6835" i="13" s="1"/>
  <c r="O4608" i="13"/>
  <c r="P4608" i="13" s="1"/>
  <c r="O1041" i="13"/>
  <c r="P1041" i="13" s="1"/>
  <c r="O8509" i="13"/>
  <c r="P8509" i="13" s="1"/>
  <c r="O8572" i="13"/>
  <c r="P8572" i="13" s="1"/>
  <c r="Q7212" i="13"/>
  <c r="Q5144" i="13"/>
  <c r="O4189" i="13"/>
  <c r="P4189" i="13" s="1"/>
  <c r="O7348" i="13"/>
  <c r="P7348" i="13" s="1"/>
  <c r="Q3427" i="13"/>
  <c r="O3183" i="13"/>
  <c r="P3183" i="13" s="1"/>
  <c r="O6749" i="13"/>
  <c r="P6749" i="13" s="1"/>
  <c r="O6164" i="13"/>
  <c r="P6164" i="13" s="1"/>
  <c r="O6484" i="13"/>
  <c r="P6484" i="13" s="1"/>
  <c r="O2341" i="13"/>
  <c r="P2341" i="13" s="1"/>
  <c r="O4840" i="13"/>
  <c r="P4840" i="13" s="1"/>
  <c r="O1989" i="13"/>
  <c r="P1989" i="13" s="1"/>
  <c r="O7635" i="13"/>
  <c r="P7635" i="13" s="1"/>
  <c r="O8128" i="13"/>
  <c r="P8128" i="13" s="1"/>
  <c r="O8700" i="13"/>
  <c r="P8700" i="13" s="1"/>
  <c r="O2812" i="13"/>
  <c r="P2812" i="13" s="1"/>
  <c r="Q2828" i="13"/>
  <c r="O6661" i="13"/>
  <c r="P6661" i="13" s="1"/>
  <c r="O4969" i="13"/>
  <c r="P4969" i="13" s="1"/>
  <c r="O4720" i="13"/>
  <c r="P4720" i="13" s="1"/>
  <c r="R8016" i="13"/>
  <c r="S8016" i="13" s="1"/>
  <c r="T5817" i="13"/>
  <c r="U5817" i="13" s="1"/>
  <c r="R2161" i="13"/>
  <c r="S2161" i="13" s="1"/>
  <c r="T7281" i="13"/>
  <c r="U7281" i="13" s="1"/>
  <c r="R8145" i="13"/>
  <c r="S8145" i="13" s="1"/>
  <c r="R8569" i="13"/>
  <c r="S8569" i="13" s="1"/>
  <c r="T5881" i="13"/>
  <c r="U5881" i="13" s="1"/>
  <c r="R8185" i="13"/>
  <c r="S8185" i="13" s="1"/>
  <c r="T8688" i="13"/>
  <c r="U8688" i="13" s="1"/>
  <c r="T7041" i="13"/>
  <c r="U7041" i="13" s="1"/>
  <c r="T7001" i="13"/>
  <c r="U7001" i="13" s="1"/>
  <c r="T7289" i="13"/>
  <c r="U7289" i="13" s="1"/>
  <c r="R8121" i="13"/>
  <c r="S8121" i="13" s="1"/>
  <c r="R4945" i="13"/>
  <c r="S4945" i="13" s="1"/>
  <c r="R8105" i="13"/>
  <c r="S8105" i="13" s="1"/>
  <c r="R6289" i="13"/>
  <c r="S6289" i="13" s="1"/>
  <c r="R6313" i="13"/>
  <c r="S6313" i="13" s="1"/>
  <c r="T8593" i="13"/>
  <c r="U8593" i="13" s="1"/>
  <c r="R8593" i="13"/>
  <c r="S8593" i="13" s="1"/>
  <c r="R4921" i="13"/>
  <c r="S4921" i="13" s="1"/>
  <c r="R8597" i="13"/>
  <c r="S8597" i="13" s="1"/>
  <c r="R6089" i="13"/>
  <c r="S6089" i="13" s="1"/>
  <c r="T6089" i="13"/>
  <c r="U6089" i="13" s="1"/>
  <c r="R8169" i="13"/>
  <c r="S8169" i="13" s="1"/>
  <c r="Q7313" i="13"/>
  <c r="Q8505" i="13"/>
  <c r="Q8489" i="13"/>
  <c r="Q7369" i="13"/>
  <c r="Q7321" i="13"/>
  <c r="Q7353" i="13"/>
  <c r="Q7033" i="13"/>
  <c r="Q8457" i="13"/>
  <c r="Q5737" i="13"/>
  <c r="Q5249" i="13"/>
  <c r="Q7297" i="13"/>
  <c r="Q5193" i="13"/>
  <c r="Q7345" i="13"/>
  <c r="P7361" i="13"/>
  <c r="D6" i="9"/>
  <c r="T5737" i="13" l="1"/>
  <c r="U5737" i="13" s="1"/>
  <c r="R7313" i="13"/>
  <c r="S7313" i="13" s="1"/>
  <c r="T7297" i="13"/>
  <c r="U7297" i="13" s="1"/>
  <c r="R7033" i="13"/>
  <c r="S7033" i="13" s="1"/>
  <c r="T4244" i="13"/>
  <c r="U4244" i="13" s="1"/>
  <c r="R6986" i="13"/>
  <c r="S6986" i="13" s="1"/>
  <c r="T465" i="13"/>
  <c r="U465" i="13" s="1"/>
  <c r="T6219" i="13"/>
  <c r="U6219" i="13" s="1"/>
  <c r="T1795" i="13"/>
  <c r="U1795" i="13" s="1"/>
  <c r="T587" i="13"/>
  <c r="U587" i="13" s="1"/>
  <c r="T2711" i="13"/>
  <c r="U2711" i="13" s="1"/>
  <c r="R6528" i="13"/>
  <c r="S6528" i="13" s="1"/>
  <c r="T596" i="13"/>
  <c r="U596" i="13" s="1"/>
  <c r="R5249" i="13"/>
  <c r="S5249" i="13" s="1"/>
  <c r="R7353" i="13"/>
  <c r="S7353" i="13" s="1"/>
  <c r="R8505" i="13"/>
  <c r="S8505" i="13" s="1"/>
  <c r="T5144" i="13"/>
  <c r="U5144" i="13" s="1"/>
  <c r="T4980" i="13"/>
  <c r="U4980" i="13" s="1"/>
  <c r="T2851" i="13"/>
  <c r="U2851" i="13" s="1"/>
  <c r="T7452" i="13"/>
  <c r="U7452" i="13" s="1"/>
  <c r="T777" i="13"/>
  <c r="U777" i="13" s="1"/>
  <c r="T5205" i="13"/>
  <c r="U5205" i="13" s="1"/>
  <c r="T4988" i="13"/>
  <c r="U4988" i="13" s="1"/>
  <c r="T5713" i="13"/>
  <c r="U5713" i="13" s="1"/>
  <c r="T1508" i="13"/>
  <c r="U1508" i="13" s="1"/>
  <c r="T5695" i="13"/>
  <c r="U5695" i="13" s="1"/>
  <c r="T4015" i="13"/>
  <c r="U4015" i="13" s="1"/>
  <c r="T3884" i="13"/>
  <c r="U3884" i="13" s="1"/>
  <c r="R8702" i="13"/>
  <c r="S8702" i="13" s="1"/>
  <c r="T8635" i="13"/>
  <c r="U8635" i="13" s="1"/>
  <c r="T2703" i="13"/>
  <c r="U2703" i="13" s="1"/>
  <c r="T4891" i="13"/>
  <c r="U4891" i="13" s="1"/>
  <c r="T1361" i="13"/>
  <c r="U1361" i="13" s="1"/>
  <c r="R555" i="13"/>
  <c r="S555" i="13" s="1"/>
  <c r="R2380" i="13"/>
  <c r="S2380" i="13" s="1"/>
  <c r="T752" i="13"/>
  <c r="U752" i="13" s="1"/>
  <c r="T1852" i="13"/>
  <c r="U1852" i="13" s="1"/>
  <c r="T423" i="13"/>
  <c r="U423" i="13" s="1"/>
  <c r="T8497" i="13"/>
  <c r="U8497" i="13" s="1"/>
  <c r="T1027" i="13"/>
  <c r="U1027" i="13" s="1"/>
  <c r="T4253" i="13"/>
  <c r="U4253" i="13" s="1"/>
  <c r="T169" i="13"/>
  <c r="U169" i="13" s="1"/>
  <c r="T5597" i="13"/>
  <c r="U5597" i="13" s="1"/>
  <c r="T813" i="13"/>
  <c r="U813" i="13" s="1"/>
  <c r="R2614" i="13"/>
  <c r="S2614" i="13" s="1"/>
  <c r="T1029" i="13"/>
  <c r="U1029" i="13" s="1"/>
  <c r="T3342" i="13"/>
  <c r="U3342" i="13" s="1"/>
  <c r="T338" i="13"/>
  <c r="U338" i="13" s="1"/>
  <c r="T6655" i="13"/>
  <c r="U6655" i="13" s="1"/>
  <c r="R6429" i="13"/>
  <c r="S6429" i="13" s="1"/>
  <c r="T261" i="13"/>
  <c r="U261" i="13" s="1"/>
  <c r="T4949" i="13"/>
  <c r="U4949" i="13" s="1"/>
  <c r="T5883" i="13"/>
  <c r="U5883" i="13" s="1"/>
  <c r="T7764" i="13"/>
  <c r="U7764" i="13" s="1"/>
  <c r="T4663" i="13"/>
  <c r="U4663" i="13" s="1"/>
  <c r="T932" i="13"/>
  <c r="U932" i="13" s="1"/>
  <c r="T4107" i="13"/>
  <c r="U4107" i="13" s="1"/>
  <c r="T1601" i="13"/>
  <c r="U1601" i="13" s="1"/>
  <c r="T1889" i="13"/>
  <c r="U1889" i="13" s="1"/>
  <c r="T7620" i="13"/>
  <c r="U7620" i="13" s="1"/>
  <c r="T664" i="13"/>
  <c r="U664" i="13" s="1"/>
  <c r="R7818" i="13"/>
  <c r="S7818" i="13" s="1"/>
  <c r="T4606" i="13"/>
  <c r="U4606" i="13" s="1"/>
  <c r="T3921" i="13"/>
  <c r="U3921" i="13" s="1"/>
  <c r="T1216" i="13"/>
  <c r="U1216" i="13" s="1"/>
  <c r="R357" i="13"/>
  <c r="S357" i="13" s="1"/>
  <c r="T1976" i="13"/>
  <c r="U1976" i="13" s="1"/>
  <c r="T527" i="13"/>
  <c r="U527" i="13" s="1"/>
  <c r="T3508" i="13"/>
  <c r="U3508" i="13" s="1"/>
  <c r="T4078" i="13"/>
  <c r="U4078" i="13" s="1"/>
  <c r="T8228" i="13"/>
  <c r="U8228" i="13" s="1"/>
  <c r="T1157" i="13"/>
  <c r="U1157" i="13" s="1"/>
  <c r="T7117" i="13"/>
  <c r="U7117" i="13" s="1"/>
  <c r="T6038" i="13"/>
  <c r="U6038" i="13" s="1"/>
  <c r="T705" i="13"/>
  <c r="U705" i="13" s="1"/>
  <c r="T753" i="13"/>
  <c r="U753" i="13" s="1"/>
  <c r="R7099" i="13"/>
  <c r="S7099" i="13" s="1"/>
  <c r="T1784" i="13"/>
  <c r="U1784" i="13" s="1"/>
  <c r="T6815" i="13"/>
  <c r="U6815" i="13" s="1"/>
  <c r="T6400" i="13"/>
  <c r="U6400" i="13" s="1"/>
  <c r="T8240" i="13"/>
  <c r="U8240" i="13" s="1"/>
  <c r="T4043" i="13"/>
  <c r="U4043" i="13" s="1"/>
  <c r="T6560" i="13"/>
  <c r="U6560" i="13" s="1"/>
  <c r="T2644" i="13"/>
  <c r="U2644" i="13" s="1"/>
  <c r="T712" i="13"/>
  <c r="U712" i="13" s="1"/>
  <c r="T72" i="13"/>
  <c r="U72" i="13" s="1"/>
  <c r="T6887" i="13"/>
  <c r="U6887" i="13" s="1"/>
  <c r="T6209" i="13"/>
  <c r="U6209" i="13" s="1"/>
  <c r="T193" i="13"/>
  <c r="U193" i="13" s="1"/>
  <c r="T8172" i="13"/>
  <c r="U8172" i="13" s="1"/>
  <c r="T7792" i="13"/>
  <c r="U7792" i="13" s="1"/>
  <c r="R8250" i="13"/>
  <c r="S8250" i="13" s="1"/>
  <c r="T2861" i="13"/>
  <c r="U2861" i="13" s="1"/>
  <c r="R7491" i="13"/>
  <c r="S7491" i="13" s="1"/>
  <c r="R8431" i="13"/>
  <c r="S8431" i="13" s="1"/>
  <c r="T100" i="13"/>
  <c r="U100" i="13" s="1"/>
  <c r="T6845" i="13"/>
  <c r="U6845" i="13" s="1"/>
  <c r="T981" i="13"/>
  <c r="U981" i="13" s="1"/>
  <c r="T4171" i="13"/>
  <c r="U4171" i="13" s="1"/>
  <c r="T7747" i="13"/>
  <c r="U7747" i="13" s="1"/>
  <c r="T7392" i="13"/>
  <c r="U7392" i="13" s="1"/>
  <c r="T8293" i="13"/>
  <c r="U8293" i="13" s="1"/>
  <c r="T2477" i="13"/>
  <c r="U2477" i="13" s="1"/>
  <c r="T1634" i="13"/>
  <c r="U1634" i="13" s="1"/>
  <c r="T3397" i="13"/>
  <c r="U3397" i="13" s="1"/>
  <c r="T7245" i="13"/>
  <c r="U7245" i="13" s="1"/>
  <c r="T7017" i="13"/>
  <c r="U7017" i="13" s="1"/>
  <c r="T5069" i="13"/>
  <c r="U5069" i="13" s="1"/>
  <c r="T1084" i="13"/>
  <c r="U1084" i="13" s="1"/>
  <c r="T2124" i="13"/>
  <c r="U2124" i="13" s="1"/>
  <c r="T995" i="13"/>
  <c r="U995" i="13" s="1"/>
  <c r="R4691" i="13"/>
  <c r="S4691" i="13" s="1"/>
  <c r="T2487" i="13"/>
  <c r="U2487" i="13" s="1"/>
  <c r="R4152" i="13"/>
  <c r="S4152" i="13" s="1"/>
  <c r="T339" i="13"/>
  <c r="U339" i="13" s="1"/>
  <c r="T1014" i="13"/>
  <c r="U1014" i="13" s="1"/>
  <c r="R419" i="13"/>
  <c r="S419" i="13" s="1"/>
  <c r="T6450" i="13"/>
  <c r="U6450" i="13" s="1"/>
  <c r="T8673" i="13"/>
  <c r="U8673" i="13" s="1"/>
  <c r="T748" i="13"/>
  <c r="U748" i="13" s="1"/>
  <c r="T1724" i="13"/>
  <c r="U1724" i="13" s="1"/>
  <c r="T8032" i="13"/>
  <c r="U8032" i="13" s="1"/>
  <c r="T5408" i="13"/>
  <c r="U5408" i="13" s="1"/>
  <c r="T1471" i="13"/>
  <c r="U1471" i="13" s="1"/>
  <c r="R8099" i="13"/>
  <c r="S8099" i="13" s="1"/>
  <c r="T2135" i="13"/>
  <c r="U2135" i="13" s="1"/>
  <c r="T6686" i="13"/>
  <c r="U6686" i="13" s="1"/>
  <c r="R6715" i="13"/>
  <c r="S6715" i="13" s="1"/>
  <c r="R3589" i="13"/>
  <c r="S3589" i="13" s="1"/>
  <c r="T1723" i="13"/>
  <c r="U1723" i="13" s="1"/>
  <c r="T7713" i="13"/>
  <c r="U7713" i="13" s="1"/>
  <c r="T4284" i="13"/>
  <c r="U4284" i="13" s="1"/>
  <c r="R8039" i="13"/>
  <c r="S8039" i="13" s="1"/>
  <c r="T750" i="13"/>
  <c r="U750" i="13" s="1"/>
  <c r="T4725" i="13"/>
  <c r="U4725" i="13" s="1"/>
  <c r="T6963" i="13"/>
  <c r="U6963" i="13" s="1"/>
  <c r="R8750" i="13"/>
  <c r="S8750" i="13" s="1"/>
  <c r="T7123" i="13"/>
  <c r="U7123" i="13" s="1"/>
  <c r="T1105" i="13"/>
  <c r="U1105" i="13" s="1"/>
  <c r="T7871" i="13"/>
  <c r="U7871" i="13" s="1"/>
  <c r="T1520" i="13"/>
  <c r="U1520" i="13" s="1"/>
  <c r="T4256" i="13"/>
  <c r="U4256" i="13" s="1"/>
  <c r="T2753" i="13"/>
  <c r="U2753" i="13" s="1"/>
  <c r="T3239" i="13"/>
  <c r="U3239" i="13" s="1"/>
  <c r="T4090" i="13"/>
  <c r="U4090" i="13" s="1"/>
  <c r="T2507" i="13"/>
  <c r="U2507" i="13" s="1"/>
  <c r="T1477" i="13"/>
  <c r="U1477" i="13" s="1"/>
  <c r="T2571" i="13"/>
  <c r="U2571" i="13" s="1"/>
  <c r="T6557" i="13"/>
  <c r="U6557" i="13" s="1"/>
  <c r="T8354" i="13"/>
  <c r="U8354" i="13" s="1"/>
  <c r="T2020" i="13"/>
  <c r="U2020" i="13" s="1"/>
  <c r="T4183" i="13"/>
  <c r="U4183" i="13" s="1"/>
  <c r="T7096" i="13"/>
  <c r="U7096" i="13" s="1"/>
  <c r="T4717" i="13"/>
  <c r="U4717" i="13" s="1"/>
  <c r="T6251" i="13"/>
  <c r="U6251" i="13" s="1"/>
  <c r="R2316" i="13"/>
  <c r="S2316" i="13" s="1"/>
  <c r="T5729" i="13"/>
  <c r="U5729" i="13" s="1"/>
  <c r="T2827" i="13"/>
  <c r="U2827" i="13" s="1"/>
  <c r="R6956" i="13"/>
  <c r="S6956" i="13" s="1"/>
  <c r="T1684" i="13"/>
  <c r="U1684" i="13" s="1"/>
  <c r="T5874" i="13"/>
  <c r="U5874" i="13" s="1"/>
  <c r="T1495" i="13"/>
  <c r="U1495" i="13" s="1"/>
  <c r="T49" i="13"/>
  <c r="U49" i="13" s="1"/>
  <c r="T8375" i="13"/>
  <c r="U8375" i="13" s="1"/>
  <c r="T3343" i="13"/>
  <c r="U3343" i="13" s="1"/>
  <c r="T2693" i="13"/>
  <c r="U2693" i="13" s="1"/>
  <c r="R4488" i="13"/>
  <c r="S4488" i="13" s="1"/>
  <c r="T7743" i="13"/>
  <c r="U7743" i="13" s="1"/>
  <c r="T2239" i="13"/>
  <c r="U2239" i="13" s="1"/>
  <c r="T8227" i="13"/>
  <c r="U8227" i="13" s="1"/>
  <c r="R580" i="13"/>
  <c r="S580" i="13" s="1"/>
  <c r="T2929" i="13"/>
  <c r="U2929" i="13" s="1"/>
  <c r="T1796" i="13"/>
  <c r="U1796" i="13" s="1"/>
  <c r="T7346" i="13"/>
  <c r="U7346" i="13" s="1"/>
  <c r="T1756" i="13"/>
  <c r="U1756" i="13" s="1"/>
  <c r="T7049" i="13"/>
  <c r="U7049" i="13" s="1"/>
  <c r="T6212" i="13"/>
  <c r="U6212" i="13" s="1"/>
  <c r="T6416" i="13"/>
  <c r="U6416" i="13" s="1"/>
  <c r="T5028" i="13"/>
  <c r="U5028" i="13" s="1"/>
  <c r="T5299" i="13"/>
  <c r="U5299" i="13" s="1"/>
  <c r="T7896" i="13"/>
  <c r="U7896" i="13" s="1"/>
  <c r="T1465" i="13"/>
  <c r="U1465" i="13" s="1"/>
  <c r="T4924" i="13"/>
  <c r="U4924" i="13" s="1"/>
  <c r="T3081" i="13"/>
  <c r="U3081" i="13" s="1"/>
  <c r="T1427" i="13"/>
  <c r="U1427" i="13" s="1"/>
  <c r="T5971" i="13"/>
  <c r="U5971" i="13" s="1"/>
  <c r="T7932" i="13"/>
  <c r="U7932" i="13" s="1"/>
  <c r="R5666" i="13"/>
  <c r="S5666" i="13" s="1"/>
  <c r="T3668" i="13"/>
  <c r="U3668" i="13" s="1"/>
  <c r="T6428" i="13"/>
  <c r="U6428" i="13" s="1"/>
  <c r="T6492" i="13"/>
  <c r="U6492" i="13" s="1"/>
  <c r="T8289" i="13"/>
  <c r="U8289" i="13" s="1"/>
  <c r="T7176" i="13"/>
  <c r="U7176" i="13" s="1"/>
  <c r="T7960" i="13"/>
  <c r="U7960" i="13" s="1"/>
  <c r="T4056" i="13"/>
  <c r="U4056" i="13" s="1"/>
  <c r="T8135" i="13"/>
  <c r="U8135" i="13" s="1"/>
  <c r="T2024" i="13"/>
  <c r="U2024" i="13" s="1"/>
  <c r="T1447" i="13"/>
  <c r="U1447" i="13" s="1"/>
  <c r="T296" i="13"/>
  <c r="U296" i="13" s="1"/>
  <c r="T4455" i="13"/>
  <c r="U4455" i="13" s="1"/>
  <c r="T973" i="13"/>
  <c r="U973" i="13" s="1"/>
  <c r="T6479" i="13"/>
  <c r="U6479" i="13" s="1"/>
  <c r="T8283" i="13"/>
  <c r="U8283" i="13" s="1"/>
  <c r="T7927" i="13"/>
  <c r="U7927" i="13" s="1"/>
  <c r="T472" i="13"/>
  <c r="U472" i="13" s="1"/>
  <c r="T6627" i="13"/>
  <c r="U6627" i="13" s="1"/>
  <c r="R5489" i="13"/>
  <c r="S5489" i="13" s="1"/>
  <c r="T7330" i="13"/>
  <c r="U7330" i="13" s="1"/>
  <c r="R6994" i="13"/>
  <c r="S6994" i="13" s="1"/>
  <c r="T979" i="13"/>
  <c r="U979" i="13" s="1"/>
  <c r="T5653" i="13"/>
  <c r="U5653" i="13" s="1"/>
  <c r="T5477" i="13"/>
  <c r="U5477" i="13" s="1"/>
  <c r="T6891" i="13"/>
  <c r="U6891" i="13" s="1"/>
  <c r="T4933" i="13"/>
  <c r="U4933" i="13" s="1"/>
  <c r="T4180" i="13"/>
  <c r="U4180" i="13" s="1"/>
  <c r="T3882" i="13"/>
  <c r="U3882" i="13" s="1"/>
  <c r="T1909" i="13"/>
  <c r="U1909" i="13" s="1"/>
  <c r="T931" i="13"/>
  <c r="U931" i="13" s="1"/>
  <c r="T6509" i="13"/>
  <c r="U6509" i="13" s="1"/>
  <c r="T3319" i="13"/>
  <c r="U3319" i="13" s="1"/>
  <c r="R7952" i="13"/>
  <c r="S7952" i="13" s="1"/>
  <c r="T7993" i="13"/>
  <c r="U7993" i="13" s="1"/>
  <c r="T2843" i="13"/>
  <c r="U2843" i="13" s="1"/>
  <c r="T7811" i="13"/>
  <c r="U7811" i="13" s="1"/>
  <c r="T6451" i="13"/>
  <c r="U6451" i="13" s="1"/>
  <c r="T6011" i="13"/>
  <c r="U6011" i="13" s="1"/>
  <c r="T1481" i="13"/>
  <c r="U1481" i="13" s="1"/>
  <c r="T6857" i="13"/>
  <c r="U6857" i="13" s="1"/>
  <c r="T4308" i="13"/>
  <c r="U4308" i="13" s="1"/>
  <c r="T4699" i="13"/>
  <c r="U4699" i="13" s="1"/>
  <c r="R4329" i="13"/>
  <c r="S4329" i="13" s="1"/>
  <c r="T1941" i="13"/>
  <c r="U1941" i="13" s="1"/>
  <c r="T680" i="13"/>
  <c r="U680" i="13" s="1"/>
  <c r="T7071" i="13"/>
  <c r="U7071" i="13" s="1"/>
  <c r="T5376" i="13"/>
  <c r="U5376" i="13" s="1"/>
  <c r="T1355" i="13"/>
  <c r="U1355" i="13" s="1"/>
  <c r="T5699" i="13"/>
  <c r="U5699" i="13" s="1"/>
  <c r="T6307" i="13"/>
  <c r="U6307" i="13" s="1"/>
  <c r="T2701" i="13"/>
  <c r="U2701" i="13" s="1"/>
  <c r="T3171" i="13"/>
  <c r="U3171" i="13" s="1"/>
  <c r="T3057" i="13"/>
  <c r="U3057" i="13" s="1"/>
  <c r="T7580" i="13"/>
  <c r="U7580" i="13" s="1"/>
  <c r="T159" i="13"/>
  <c r="U159" i="13" s="1"/>
  <c r="T2759" i="13"/>
  <c r="U2759" i="13" s="1"/>
  <c r="T2113" i="13"/>
  <c r="U2113" i="13" s="1"/>
  <c r="T2054" i="13"/>
  <c r="U2054" i="13" s="1"/>
  <c r="T1053" i="13"/>
  <c r="U1053" i="13" s="1"/>
  <c r="T4506" i="13"/>
  <c r="U4506" i="13" s="1"/>
  <c r="T7256" i="13"/>
  <c r="U7256" i="13" s="1"/>
  <c r="R1339" i="13"/>
  <c r="S1339" i="13" s="1"/>
  <c r="T6806" i="13"/>
  <c r="U6806" i="13" s="1"/>
  <c r="T3862" i="13"/>
  <c r="U3862" i="13" s="1"/>
  <c r="T2669" i="13"/>
  <c r="U2669" i="13" s="1"/>
  <c r="T7259" i="13"/>
  <c r="U7259" i="13" s="1"/>
  <c r="T4028" i="13"/>
  <c r="U4028" i="13" s="1"/>
  <c r="R2400" i="13"/>
  <c r="S2400" i="13" s="1"/>
  <c r="T397" i="13"/>
  <c r="U397" i="13" s="1"/>
  <c r="R3377" i="13"/>
  <c r="S3377" i="13" s="1"/>
  <c r="T4113" i="13"/>
  <c r="U4113" i="13" s="1"/>
  <c r="T1953" i="13"/>
  <c r="U1953" i="13" s="1"/>
  <c r="T6398" i="13"/>
  <c r="U6398" i="13" s="1"/>
  <c r="T8124" i="13"/>
  <c r="U8124" i="13" s="1"/>
  <c r="T969" i="13"/>
  <c r="U969" i="13" s="1"/>
  <c r="T8321" i="13"/>
  <c r="U8321" i="13" s="1"/>
  <c r="T3571" i="13"/>
  <c r="U3571" i="13" s="1"/>
  <c r="T6968" i="13"/>
  <c r="U6968" i="13" s="1"/>
  <c r="T5259" i="13"/>
  <c r="U5259" i="13" s="1"/>
  <c r="T2167" i="13"/>
  <c r="U2167" i="13" s="1"/>
  <c r="T5347" i="13"/>
  <c r="U5347" i="13" s="1"/>
  <c r="R4730" i="13"/>
  <c r="S4730" i="13" s="1"/>
  <c r="T4685" i="13"/>
  <c r="U4685" i="13" s="1"/>
  <c r="T5789" i="13"/>
  <c r="U5789" i="13" s="1"/>
  <c r="T1611" i="13"/>
  <c r="U1611" i="13" s="1"/>
  <c r="T4468" i="13"/>
  <c r="U4468" i="13" s="1"/>
  <c r="T6836" i="13"/>
  <c r="U6836" i="13" s="1"/>
  <c r="T8365" i="13"/>
  <c r="U8365" i="13" s="1"/>
  <c r="T1714" i="13"/>
  <c r="U1714" i="13" s="1"/>
  <c r="T6093" i="13"/>
  <c r="U6093" i="13" s="1"/>
  <c r="T8187" i="13"/>
  <c r="U8187" i="13" s="1"/>
  <c r="T4557" i="13"/>
  <c r="U4557" i="13" s="1"/>
  <c r="T7623" i="13"/>
  <c r="U7623" i="13" s="1"/>
  <c r="T8278" i="13"/>
  <c r="U8278" i="13" s="1"/>
  <c r="T5614" i="13"/>
  <c r="U5614" i="13" s="1"/>
  <c r="T515" i="13"/>
  <c r="U515" i="13" s="1"/>
  <c r="T8159" i="13"/>
  <c r="U8159" i="13" s="1"/>
  <c r="T2098" i="13"/>
  <c r="U2098" i="13" s="1"/>
  <c r="T319" i="13"/>
  <c r="U319" i="13" s="1"/>
  <c r="T1749" i="13"/>
  <c r="U1749" i="13" s="1"/>
  <c r="T2353" i="13"/>
  <c r="U2353" i="13" s="1"/>
  <c r="T4055" i="13"/>
  <c r="U4055" i="13" s="1"/>
  <c r="T1125" i="13"/>
  <c r="U1125" i="13" s="1"/>
  <c r="T6312" i="13"/>
  <c r="U6312" i="13" s="1"/>
  <c r="T5878" i="13"/>
  <c r="U5878" i="13" s="1"/>
  <c r="T8709" i="13"/>
  <c r="U8709" i="13" s="1"/>
  <c r="T2130" i="13"/>
  <c r="U2130" i="13" s="1"/>
  <c r="T8473" i="13"/>
  <c r="U8473" i="13" s="1"/>
  <c r="T6534" i="13"/>
  <c r="U6534" i="13" s="1"/>
  <c r="T2919" i="13"/>
  <c r="U2919" i="13" s="1"/>
  <c r="T5961" i="13"/>
  <c r="U5961" i="13" s="1"/>
  <c r="T7324" i="13"/>
  <c r="U7324" i="13" s="1"/>
  <c r="T4386" i="13"/>
  <c r="U4386" i="13" s="1"/>
  <c r="T2296" i="13"/>
  <c r="U2296" i="13" s="1"/>
  <c r="R4469" i="13"/>
  <c r="S4469" i="13" s="1"/>
  <c r="T1501" i="13"/>
  <c r="U1501" i="13" s="1"/>
  <c r="T8613" i="13"/>
  <c r="U8613" i="13" s="1"/>
  <c r="T1076" i="13"/>
  <c r="U1076" i="13" s="1"/>
  <c r="T3135" i="13"/>
  <c r="U3135" i="13" s="1"/>
  <c r="T3186" i="13"/>
  <c r="U3186" i="13" s="1"/>
  <c r="T3479" i="13"/>
  <c r="U3479" i="13" s="1"/>
  <c r="T5582" i="13"/>
  <c r="U5582" i="13" s="1"/>
  <c r="T5295" i="13"/>
  <c r="U5295" i="13" s="1"/>
  <c r="T2275" i="13"/>
  <c r="U2275" i="13" s="1"/>
  <c r="T8513" i="13"/>
  <c r="U8513" i="13" s="1"/>
  <c r="T4182" i="13"/>
  <c r="U4182" i="13" s="1"/>
  <c r="T5916" i="13"/>
  <c r="U5916" i="13" s="1"/>
  <c r="T1057" i="13"/>
  <c r="U1057" i="13" s="1"/>
  <c r="T1271" i="13"/>
  <c r="U1271" i="13" s="1"/>
  <c r="T8318" i="13"/>
  <c r="U8318" i="13" s="1"/>
  <c r="T7543" i="13"/>
  <c r="U7543" i="13" s="1"/>
  <c r="T7857" i="13"/>
  <c r="U7857" i="13" s="1"/>
  <c r="T461" i="13"/>
  <c r="U461" i="13" s="1"/>
  <c r="T6676" i="13"/>
  <c r="U6676" i="13" s="1"/>
  <c r="T1273" i="13"/>
  <c r="U1273" i="13" s="1"/>
  <c r="T3235" i="13"/>
  <c r="U3235" i="13" s="1"/>
  <c r="T3109" i="13"/>
  <c r="U3109" i="13" s="1"/>
  <c r="R5296" i="13"/>
  <c r="S5296" i="13" s="1"/>
  <c r="T1212" i="13"/>
  <c r="U1212" i="13" s="1"/>
  <c r="T3179" i="13"/>
  <c r="U3179" i="13" s="1"/>
  <c r="T7437" i="13"/>
  <c r="U7437" i="13" s="1"/>
  <c r="T496" i="13"/>
  <c r="U496" i="13" s="1"/>
  <c r="T7459" i="13"/>
  <c r="U7459" i="13" s="1"/>
  <c r="T2009" i="13"/>
  <c r="U2009" i="13" s="1"/>
  <c r="T1433" i="13"/>
  <c r="U1433" i="13" s="1"/>
  <c r="R3104" i="13"/>
  <c r="S3104" i="13" s="1"/>
  <c r="T553" i="13"/>
  <c r="U553" i="13" s="1"/>
  <c r="T2867" i="13"/>
  <c r="U2867" i="13" s="1"/>
  <c r="T1957" i="13"/>
  <c r="U1957" i="13" s="1"/>
  <c r="R8736" i="13"/>
  <c r="S8736" i="13" s="1"/>
  <c r="R8603" i="13"/>
  <c r="S8603" i="13" s="1"/>
  <c r="T4279" i="13"/>
  <c r="U4279" i="13" s="1"/>
  <c r="T184" i="13"/>
  <c r="U184" i="13" s="1"/>
  <c r="T6091" i="13"/>
  <c r="U6091" i="13" s="1"/>
  <c r="T7732" i="13"/>
  <c r="U7732" i="13" s="1"/>
  <c r="T562" i="13"/>
  <c r="U562" i="13" s="1"/>
  <c r="T278" i="13"/>
  <c r="U278" i="13" s="1"/>
  <c r="T5453" i="13"/>
  <c r="U5453" i="13" s="1"/>
  <c r="T6734" i="13"/>
  <c r="U6734" i="13" s="1"/>
  <c r="T3129" i="13"/>
  <c r="U3129" i="13" s="1"/>
  <c r="T5370" i="13"/>
  <c r="U5370" i="13" s="1"/>
  <c r="T4262" i="13"/>
  <c r="U4262" i="13" s="1"/>
  <c r="T4196" i="13"/>
  <c r="U4196" i="13" s="1"/>
  <c r="T7046" i="13"/>
  <c r="U7046" i="13" s="1"/>
  <c r="T2260" i="13"/>
  <c r="U2260" i="13" s="1"/>
  <c r="T682" i="13"/>
  <c r="U682" i="13" s="1"/>
  <c r="R4916" i="13"/>
  <c r="S4916" i="13" s="1"/>
  <c r="R16" i="13"/>
  <c r="S16" i="13" s="1"/>
  <c r="T8244" i="13"/>
  <c r="U8244" i="13" s="1"/>
  <c r="T8672" i="13"/>
  <c r="U8672" i="13" s="1"/>
  <c r="T7919" i="13"/>
  <c r="U7919" i="13" s="1"/>
  <c r="T653" i="13"/>
  <c r="U653" i="13" s="1"/>
  <c r="T4841" i="13"/>
  <c r="U4841" i="13" s="1"/>
  <c r="T645" i="13"/>
  <c r="U645" i="13" s="1"/>
  <c r="T1365" i="13"/>
  <c r="U1365" i="13" s="1"/>
  <c r="T4962" i="13"/>
  <c r="U4962" i="13" s="1"/>
  <c r="T8273" i="13"/>
  <c r="U8273" i="13" s="1"/>
  <c r="T6901" i="13"/>
  <c r="U6901" i="13" s="1"/>
  <c r="T7489" i="13"/>
  <c r="U7489" i="13" s="1"/>
  <c r="T322" i="13"/>
  <c r="U322" i="13" s="1"/>
  <c r="T2840" i="13"/>
  <c r="U2840" i="13" s="1"/>
  <c r="T5451" i="13"/>
  <c r="U5451" i="13" s="1"/>
  <c r="R941" i="13"/>
  <c r="S941" i="13" s="1"/>
  <c r="R2325" i="13"/>
  <c r="S2325" i="13" s="1"/>
  <c r="T8013" i="13"/>
  <c r="U8013" i="13" s="1"/>
  <c r="T926" i="13"/>
  <c r="U926" i="13" s="1"/>
  <c r="T812" i="13"/>
  <c r="U812" i="13" s="1"/>
  <c r="T8628" i="13"/>
  <c r="U8628" i="13" s="1"/>
  <c r="T422" i="13"/>
  <c r="U422" i="13" s="1"/>
  <c r="T5678" i="13"/>
  <c r="U5678" i="13" s="1"/>
  <c r="T3461" i="13"/>
  <c r="U3461" i="13" s="1"/>
  <c r="T7646" i="13"/>
  <c r="U7646" i="13" s="1"/>
  <c r="T1556" i="13"/>
  <c r="U1556" i="13" s="1"/>
  <c r="T7740" i="13"/>
  <c r="U7740" i="13" s="1"/>
  <c r="T567" i="13"/>
  <c r="U567" i="13" s="1"/>
  <c r="T7284" i="13"/>
  <c r="U7284" i="13" s="1"/>
  <c r="T7343" i="13"/>
  <c r="U7343" i="13" s="1"/>
  <c r="T4695" i="13"/>
  <c r="U4695" i="13" s="1"/>
  <c r="T8455" i="13"/>
  <c r="U8455" i="13" s="1"/>
  <c r="R5283" i="13"/>
  <c r="S5283" i="13" s="1"/>
  <c r="T8201" i="13"/>
  <c r="U8201" i="13" s="1"/>
  <c r="T1166" i="13"/>
  <c r="U1166" i="13" s="1"/>
  <c r="T695" i="13"/>
  <c r="U695" i="13" s="1"/>
  <c r="T7458" i="13"/>
  <c r="U7458" i="13" s="1"/>
  <c r="T1128" i="13"/>
  <c r="U1128" i="13" s="1"/>
  <c r="T8116" i="13"/>
  <c r="U8116" i="13" s="1"/>
  <c r="T154" i="13"/>
  <c r="U154" i="13" s="1"/>
  <c r="T4597" i="13"/>
  <c r="U4597" i="13" s="1"/>
  <c r="T8269" i="13"/>
  <c r="U8269" i="13" s="1"/>
  <c r="R2512" i="13"/>
  <c r="S2512" i="13" s="1"/>
  <c r="T5404" i="13"/>
  <c r="U5404" i="13" s="1"/>
  <c r="T2224" i="13"/>
  <c r="U2224" i="13" s="1"/>
  <c r="T3542" i="13"/>
  <c r="U3542" i="13" s="1"/>
  <c r="T1376" i="13"/>
  <c r="U1376" i="13" s="1"/>
  <c r="T8744" i="13"/>
  <c r="U8744" i="13" s="1"/>
  <c r="T1676" i="13"/>
  <c r="U1676" i="13" s="1"/>
  <c r="T5438" i="13"/>
  <c r="U5438" i="13" s="1"/>
  <c r="T775" i="13"/>
  <c r="U775" i="13" s="1"/>
  <c r="T7497" i="13"/>
  <c r="U7497" i="13" s="1"/>
  <c r="T2377" i="13"/>
  <c r="U2377" i="13" s="1"/>
  <c r="T1426" i="13"/>
  <c r="U1426" i="13" s="1"/>
  <c r="T1289" i="13"/>
  <c r="U1289" i="13" s="1"/>
  <c r="T5855" i="13"/>
  <c r="U5855" i="13" s="1"/>
  <c r="T2551" i="13"/>
  <c r="U2551" i="13" s="1"/>
  <c r="T2683" i="13"/>
  <c r="U2683" i="13" s="1"/>
  <c r="T3925" i="13"/>
  <c r="U3925" i="13" s="1"/>
  <c r="T8637" i="13"/>
  <c r="U8637" i="13" s="1"/>
  <c r="T1964" i="13"/>
  <c r="U1964" i="13" s="1"/>
  <c r="T579" i="13"/>
  <c r="U579" i="13" s="1"/>
  <c r="T4245" i="13"/>
  <c r="U4245" i="13" s="1"/>
  <c r="T396" i="13"/>
  <c r="U396" i="13" s="1"/>
  <c r="T1351" i="13"/>
  <c r="U1351" i="13" s="1"/>
  <c r="T3254" i="13"/>
  <c r="U3254" i="13" s="1"/>
  <c r="T5093" i="13"/>
  <c r="U5093" i="13" s="1"/>
  <c r="T1642" i="13"/>
  <c r="U1642" i="13" s="1"/>
  <c r="T634" i="13"/>
  <c r="U634" i="13" s="1"/>
  <c r="T3949" i="13"/>
  <c r="U3949" i="13" s="1"/>
  <c r="T4287" i="13"/>
  <c r="U4287" i="13" s="1"/>
  <c r="T4129" i="13"/>
  <c r="U4129" i="13" s="1"/>
  <c r="T8113" i="13"/>
  <c r="U8113" i="13" s="1"/>
  <c r="T3725" i="13"/>
  <c r="U3725" i="13" s="1"/>
  <c r="T2016" i="13"/>
  <c r="U2016" i="13" s="1"/>
  <c r="R2004" i="13"/>
  <c r="S2004" i="13" s="1"/>
  <c r="T2414" i="13"/>
  <c r="U2414" i="13" s="1"/>
  <c r="R7830" i="13"/>
  <c r="S7830" i="13" s="1"/>
  <c r="T8432" i="13"/>
  <c r="U8432" i="13" s="1"/>
  <c r="T4944" i="13"/>
  <c r="U4944" i="13" s="1"/>
  <c r="T7264" i="13"/>
  <c r="U7264" i="13" s="1"/>
  <c r="T5640" i="13"/>
  <c r="U5640" i="13" s="1"/>
  <c r="T7601" i="13"/>
  <c r="U7601" i="13" s="1"/>
  <c r="T4133" i="13"/>
  <c r="U4133" i="13" s="1"/>
  <c r="T8020" i="13"/>
  <c r="U8020" i="13" s="1"/>
  <c r="T7840" i="13"/>
  <c r="U7840" i="13" s="1"/>
  <c r="T1334" i="13"/>
  <c r="U1334" i="13" s="1"/>
  <c r="T836" i="13"/>
  <c r="U836" i="13" s="1"/>
  <c r="T8055" i="13"/>
  <c r="U8055" i="13" s="1"/>
  <c r="T4813" i="13"/>
  <c r="U4813" i="13" s="1"/>
  <c r="T6323" i="13"/>
  <c r="U6323" i="13" s="1"/>
  <c r="T1597" i="13"/>
  <c r="U1597" i="13" s="1"/>
  <c r="T4353" i="13"/>
  <c r="U4353" i="13" s="1"/>
  <c r="T4947" i="13"/>
  <c r="U4947" i="13" s="1"/>
  <c r="T7211" i="13"/>
  <c r="U7211" i="13" s="1"/>
  <c r="T4700" i="13"/>
  <c r="U4700" i="13" s="1"/>
  <c r="R816" i="13"/>
  <c r="S816" i="13" s="1"/>
  <c r="T3801" i="13"/>
  <c r="U3801" i="13" s="1"/>
  <c r="T8303" i="13"/>
  <c r="U8303" i="13" s="1"/>
  <c r="T7113" i="13"/>
  <c r="U7113" i="13" s="1"/>
  <c r="T2194" i="13"/>
  <c r="U2194" i="13" s="1"/>
  <c r="R5222" i="13"/>
  <c r="S5222" i="13" s="1"/>
  <c r="T1015" i="13"/>
  <c r="U1015" i="13" s="1"/>
  <c r="T6261" i="13"/>
  <c r="U6261" i="13" s="1"/>
  <c r="T7395" i="13"/>
  <c r="U7395" i="13" s="1"/>
  <c r="R3456" i="13"/>
  <c r="S3456" i="13" s="1"/>
  <c r="T1677" i="13"/>
  <c r="U1677" i="13" s="1"/>
  <c r="T1005" i="13"/>
  <c r="U1005" i="13" s="1"/>
  <c r="T3815" i="13"/>
  <c r="U3815" i="13" s="1"/>
  <c r="T5109" i="13"/>
  <c r="U5109" i="13" s="1"/>
  <c r="T1207" i="13"/>
  <c r="U1207" i="13" s="1"/>
  <c r="T2932" i="13"/>
  <c r="U2932" i="13" s="1"/>
  <c r="T3069" i="13"/>
  <c r="U3069" i="13" s="1"/>
  <c r="T416" i="13"/>
  <c r="U416" i="13" s="1"/>
  <c r="R681" i="13"/>
  <c r="S681" i="13" s="1"/>
  <c r="T1504" i="13"/>
  <c r="U1504" i="13" s="1"/>
  <c r="T1905" i="13"/>
  <c r="U1905" i="13" s="1"/>
  <c r="T5268" i="13"/>
  <c r="U5268" i="13" s="1"/>
  <c r="T4675" i="13"/>
  <c r="U4675" i="13" s="1"/>
  <c r="T8220" i="13"/>
  <c r="U8220" i="13" s="1"/>
  <c r="T2077" i="13"/>
  <c r="U2077" i="13" s="1"/>
  <c r="T1460" i="13"/>
  <c r="U1460" i="13" s="1"/>
  <c r="T5434" i="13"/>
  <c r="U5434" i="13" s="1"/>
  <c r="T2970" i="13"/>
  <c r="U2970" i="13" s="1"/>
  <c r="T6546" i="13"/>
  <c r="U6546" i="13" s="1"/>
  <c r="R6384" i="13"/>
  <c r="S6384" i="13" s="1"/>
  <c r="T3535" i="13"/>
  <c r="U3535" i="13" s="1"/>
  <c r="T1604" i="13"/>
  <c r="U1604" i="13" s="1"/>
  <c r="T4453" i="13"/>
  <c r="U4453" i="13" s="1"/>
  <c r="T839" i="13"/>
  <c r="U839" i="13" s="1"/>
  <c r="T5019" i="13"/>
  <c r="U5019" i="13" s="1"/>
  <c r="T3942" i="13"/>
  <c r="U3942" i="13" s="1"/>
  <c r="T6638" i="13"/>
  <c r="U6638" i="13" s="1"/>
  <c r="T8456" i="13"/>
  <c r="U8456" i="13" s="1"/>
  <c r="R2336" i="13"/>
  <c r="S2336" i="13" s="1"/>
  <c r="R5063" i="13"/>
  <c r="S5063" i="13" s="1"/>
  <c r="T1643" i="13"/>
  <c r="U1643" i="13" s="1"/>
  <c r="T7443" i="13"/>
  <c r="U7443" i="13" s="1"/>
  <c r="T1512" i="13"/>
  <c r="U1512" i="13" s="1"/>
  <c r="T1849" i="13"/>
  <c r="U1849" i="13" s="1"/>
  <c r="T7941" i="13"/>
  <c r="U7941" i="13" s="1"/>
  <c r="T7815" i="13"/>
  <c r="U7815" i="13" s="1"/>
  <c r="T2793" i="13"/>
  <c r="U2793" i="13" s="1"/>
  <c r="T6083" i="13"/>
  <c r="U6083" i="13" s="1"/>
  <c r="T415" i="13"/>
  <c r="U415" i="13" s="1"/>
  <c r="T7569" i="13"/>
  <c r="U7569" i="13" s="1"/>
  <c r="T6779" i="13"/>
  <c r="U6779" i="13" s="1"/>
  <c r="T5244" i="13"/>
  <c r="U5244" i="13" s="1"/>
  <c r="T6341" i="13"/>
  <c r="U6341" i="13" s="1"/>
  <c r="R7842" i="13"/>
  <c r="S7842" i="13" s="1"/>
  <c r="T7327" i="13"/>
  <c r="U7327" i="13" s="1"/>
  <c r="T542" i="13"/>
  <c r="U542" i="13" s="1"/>
  <c r="T576" i="13"/>
  <c r="U576" i="13" s="1"/>
  <c r="T2850" i="13"/>
  <c r="U2850" i="13" s="1"/>
  <c r="T6800" i="13"/>
  <c r="U6800" i="13" s="1"/>
  <c r="T7501" i="13"/>
  <c r="U7501" i="13" s="1"/>
  <c r="T7531" i="13"/>
  <c r="U7531" i="13" s="1"/>
  <c r="T5910" i="13"/>
  <c r="U5910" i="13" s="1"/>
  <c r="T3585" i="13"/>
  <c r="U3585" i="13" s="1"/>
  <c r="T6044" i="13"/>
  <c r="U6044" i="13" s="1"/>
  <c r="R8596" i="13"/>
  <c r="S8596" i="13" s="1"/>
  <c r="T7006" i="13"/>
  <c r="U7006" i="13" s="1"/>
  <c r="R624" i="13"/>
  <c r="S624" i="13" s="1"/>
  <c r="T3420" i="13"/>
  <c r="U3420" i="13" s="1"/>
  <c r="T6431" i="13"/>
  <c r="U6431" i="13" s="1"/>
  <c r="T4338" i="13"/>
  <c r="U4338" i="13" s="1"/>
  <c r="T5524" i="13"/>
  <c r="U5524" i="13" s="1"/>
  <c r="T8126" i="13"/>
  <c r="U8126" i="13" s="1"/>
  <c r="T3193" i="13"/>
  <c r="U3193" i="13" s="1"/>
  <c r="T6862" i="13"/>
  <c r="U6862" i="13" s="1"/>
  <c r="T6049" i="13"/>
  <c r="U6049" i="13" s="1"/>
  <c r="T3073" i="13"/>
  <c r="U3073" i="13" s="1"/>
  <c r="T1521" i="13"/>
  <c r="U1521" i="13" s="1"/>
  <c r="T3788" i="13"/>
  <c r="U3788" i="13" s="1"/>
  <c r="T7402" i="13"/>
  <c r="U7402" i="13" s="1"/>
  <c r="T5099" i="13"/>
  <c r="U5099" i="13" s="1"/>
  <c r="T5676" i="13"/>
  <c r="U5676" i="13" s="1"/>
  <c r="T4571" i="13"/>
  <c r="U4571" i="13" s="1"/>
  <c r="T8336" i="13"/>
  <c r="U8336" i="13" s="1"/>
  <c r="T4875" i="13"/>
  <c r="U4875" i="13" s="1"/>
  <c r="T6485" i="13"/>
  <c r="U6485" i="13" s="1"/>
  <c r="T480" i="13"/>
  <c r="U480" i="13" s="1"/>
  <c r="T6131" i="13"/>
  <c r="U6131" i="13" s="1"/>
  <c r="T8621" i="13"/>
  <c r="U8621" i="13" s="1"/>
  <c r="T2906" i="13"/>
  <c r="U2906" i="13" s="1"/>
  <c r="T5345" i="13"/>
  <c r="U5345" i="13" s="1"/>
  <c r="T8416" i="13"/>
  <c r="U8416" i="13" s="1"/>
  <c r="T3974" i="13"/>
  <c r="U3974" i="13" s="1"/>
  <c r="T7667" i="13"/>
  <c r="U7667" i="13" s="1"/>
  <c r="R5037" i="13"/>
  <c r="S5037" i="13" s="1"/>
  <c r="T7422" i="13"/>
  <c r="U7422" i="13" s="1"/>
  <c r="T985" i="13"/>
  <c r="U985" i="13" s="1"/>
  <c r="T2421" i="13"/>
  <c r="U2421" i="13" s="1"/>
  <c r="T1516" i="13"/>
  <c r="U1516" i="13" s="1"/>
  <c r="T2735" i="13"/>
  <c r="U2735" i="13" s="1"/>
  <c r="T4910" i="13"/>
  <c r="U4910" i="13" s="1"/>
  <c r="T3337" i="13"/>
  <c r="U3337" i="13" s="1"/>
  <c r="T7820" i="13"/>
  <c r="U7820" i="13" s="1"/>
  <c r="T103" i="13"/>
  <c r="U103" i="13" s="1"/>
  <c r="T5266" i="13"/>
  <c r="U5266" i="13" s="1"/>
  <c r="T6226" i="13"/>
  <c r="U6226" i="13" s="1"/>
  <c r="R6480" i="13"/>
  <c r="S6480" i="13" s="1"/>
  <c r="T1545" i="13"/>
  <c r="U1545" i="13" s="1"/>
  <c r="R7690" i="13"/>
  <c r="S7690" i="13" s="1"/>
  <c r="T8459" i="13"/>
  <c r="U8459" i="13" s="1"/>
  <c r="T518" i="13"/>
  <c r="U518" i="13" s="1"/>
  <c r="T2471" i="13"/>
  <c r="U2471" i="13" s="1"/>
  <c r="T6747" i="13"/>
  <c r="U6747" i="13" s="1"/>
  <c r="T2305" i="13"/>
  <c r="U2305" i="13" s="1"/>
  <c r="T6980" i="13"/>
  <c r="U6980" i="13" s="1"/>
  <c r="T1772" i="13"/>
  <c r="U1772" i="13" s="1"/>
  <c r="T2788" i="13"/>
  <c r="U2788" i="13" s="1"/>
  <c r="T23" i="13"/>
  <c r="U23" i="13" s="1"/>
  <c r="T8546" i="13"/>
  <c r="U8546" i="13" s="1"/>
  <c r="T3058" i="13"/>
  <c r="U3058" i="13" s="1"/>
  <c r="T5548" i="13"/>
  <c r="U5548" i="13" s="1"/>
  <c r="T7948" i="13"/>
  <c r="U7948" i="13" s="1"/>
  <c r="T6775" i="13"/>
  <c r="U6775" i="13" s="1"/>
  <c r="R834" i="13"/>
  <c r="S834" i="13" s="1"/>
  <c r="T4607" i="13"/>
  <c r="U4607" i="13" s="1"/>
  <c r="T749" i="13"/>
  <c r="U749" i="13" s="1"/>
  <c r="T5497" i="13"/>
  <c r="U5497" i="13" s="1"/>
  <c r="T393" i="13"/>
  <c r="U393" i="13" s="1"/>
  <c r="T1594" i="13"/>
  <c r="U1594" i="13" s="1"/>
  <c r="T196" i="13"/>
  <c r="U196" i="13" s="1"/>
  <c r="T8717" i="13"/>
  <c r="U8717" i="13" s="1"/>
  <c r="T8600" i="13"/>
  <c r="U8600" i="13" s="1"/>
  <c r="T4118" i="13"/>
  <c r="U4118" i="13" s="1"/>
  <c r="T5527" i="13"/>
  <c r="U5527" i="13" s="1"/>
  <c r="T4413" i="13"/>
  <c r="U4413" i="13" s="1"/>
  <c r="T7252" i="13"/>
  <c r="U7252" i="13" s="1"/>
  <c r="T5842" i="13"/>
  <c r="U5842" i="13" s="1"/>
  <c r="T460" i="13"/>
  <c r="U460" i="13" s="1"/>
  <c r="R3127" i="13"/>
  <c r="S3127" i="13" s="1"/>
  <c r="T2100" i="13"/>
  <c r="U2100" i="13" s="1"/>
  <c r="R5251" i="13"/>
  <c r="S5251" i="13" s="1"/>
  <c r="T1387" i="13"/>
  <c r="U1387" i="13" s="1"/>
  <c r="T8389" i="13"/>
  <c r="U8389" i="13" s="1"/>
  <c r="R4999" i="13"/>
  <c r="S4999" i="13" s="1"/>
  <c r="T5964" i="13"/>
  <c r="U5964" i="13" s="1"/>
  <c r="T1519" i="13"/>
  <c r="U1519" i="13" s="1"/>
  <c r="T7325" i="13"/>
  <c r="U7325" i="13" s="1"/>
  <c r="T6258" i="13"/>
  <c r="U6258" i="13" s="1"/>
  <c r="T1234" i="13"/>
  <c r="U1234" i="13" s="1"/>
  <c r="T8734" i="13"/>
  <c r="U8734" i="13" s="1"/>
  <c r="T3494" i="13"/>
  <c r="U3494" i="13" s="1"/>
  <c r="T3206" i="13"/>
  <c r="U3206" i="13" s="1"/>
  <c r="T39" i="13"/>
  <c r="U39" i="13" s="1"/>
  <c r="T6932" i="13"/>
  <c r="U6932" i="13" s="1"/>
  <c r="T499" i="13"/>
  <c r="U499" i="13" s="1"/>
  <c r="T4464" i="13"/>
  <c r="U4464" i="13" s="1"/>
  <c r="T4877" i="13"/>
  <c r="U4877" i="13" s="1"/>
  <c r="T6282" i="13"/>
  <c r="U6282" i="13" s="1"/>
  <c r="T3817" i="13"/>
  <c r="U3817" i="13" s="1"/>
  <c r="T7631" i="13"/>
  <c r="U7631" i="13" s="1"/>
  <c r="T3001" i="13"/>
  <c r="U3001" i="13" s="1"/>
  <c r="T387" i="13"/>
  <c r="U387" i="13" s="1"/>
  <c r="T5988" i="13"/>
  <c r="U5988" i="13" s="1"/>
  <c r="T5994" i="13"/>
  <c r="U5994" i="13" s="1"/>
  <c r="R4249" i="13"/>
  <c r="S4249" i="13" s="1"/>
  <c r="T408" i="13"/>
  <c r="U408" i="13" s="1"/>
  <c r="T8488" i="13"/>
  <c r="U8488" i="13" s="1"/>
  <c r="T4599" i="13"/>
  <c r="U4599" i="13" s="1"/>
  <c r="T351" i="13"/>
  <c r="U351" i="13" s="1"/>
  <c r="T2533" i="13"/>
  <c r="U2533" i="13" s="1"/>
  <c r="T6977" i="13"/>
  <c r="U6977" i="13" s="1"/>
  <c r="R7223" i="13"/>
  <c r="S7223" i="13" s="1"/>
  <c r="T4452" i="13"/>
  <c r="U4452" i="13" s="1"/>
  <c r="T7334" i="13"/>
  <c r="U7334" i="13" s="1"/>
  <c r="T2618" i="13"/>
  <c r="U2618" i="13" s="1"/>
  <c r="T94" i="13"/>
  <c r="U94" i="13" s="1"/>
  <c r="R4037" i="13"/>
  <c r="S4037" i="13" s="1"/>
  <c r="T287" i="13"/>
  <c r="U287" i="13" s="1"/>
  <c r="T2667" i="13"/>
  <c r="U2667" i="13" s="1"/>
  <c r="T3316" i="13"/>
  <c r="U3316" i="13" s="1"/>
  <c r="R5739" i="13"/>
  <c r="S5739" i="13" s="1"/>
  <c r="T5760" i="13"/>
  <c r="U5760" i="13" s="1"/>
  <c r="T4520" i="13"/>
  <c r="U4520" i="13" s="1"/>
  <c r="T1202" i="13"/>
  <c r="U1202" i="13" s="1"/>
  <c r="T4570" i="13"/>
  <c r="U4570" i="13" s="1"/>
  <c r="T5569" i="13"/>
  <c r="U5569" i="13" s="1"/>
  <c r="T5141" i="13"/>
  <c r="U5141" i="13" s="1"/>
  <c r="T5498" i="13"/>
  <c r="U5498" i="13" s="1"/>
  <c r="T343" i="13"/>
  <c r="U343" i="13" s="1"/>
  <c r="T1164" i="13"/>
  <c r="U1164" i="13" s="1"/>
  <c r="R8223" i="13"/>
  <c r="S8223" i="13" s="1"/>
  <c r="T5487" i="13"/>
  <c r="U5487" i="13" s="1"/>
  <c r="T2405" i="13"/>
  <c r="U2405" i="13" s="1"/>
  <c r="T6262" i="13"/>
  <c r="U6262" i="13" s="1"/>
  <c r="T5470" i="13"/>
  <c r="U5470" i="13" s="1"/>
  <c r="T6498" i="13"/>
  <c r="U6498" i="13" s="1"/>
  <c r="T8461" i="13"/>
  <c r="U8461" i="13" s="1"/>
  <c r="T3014" i="13"/>
  <c r="U3014" i="13" s="1"/>
  <c r="T7921" i="13"/>
  <c r="U7921" i="13" s="1"/>
  <c r="T4779" i="13"/>
  <c r="U4779" i="13" s="1"/>
  <c r="T6079" i="13"/>
  <c r="U6079" i="13" s="1"/>
  <c r="T7594" i="13"/>
  <c r="U7594" i="13" s="1"/>
  <c r="T1255" i="13"/>
  <c r="U1255" i="13" s="1"/>
  <c r="T4793" i="13"/>
  <c r="U4793" i="13" s="1"/>
  <c r="T2874" i="13"/>
  <c r="U2874" i="13" s="1"/>
  <c r="T5044" i="13"/>
  <c r="U5044" i="13" s="1"/>
  <c r="R5121" i="13"/>
  <c r="S5121" i="13" s="1"/>
  <c r="T219" i="13"/>
  <c r="U219" i="13" s="1"/>
  <c r="T4525" i="13"/>
  <c r="U4525" i="13" s="1"/>
  <c r="T841" i="13"/>
  <c r="U841" i="13" s="1"/>
  <c r="T604" i="13"/>
  <c r="U604" i="13" s="1"/>
  <c r="T5605" i="13"/>
  <c r="U5605" i="13" s="1"/>
  <c r="R6106" i="13"/>
  <c r="S6106" i="13" s="1"/>
  <c r="T2694" i="13"/>
  <c r="U2694" i="13" s="1"/>
  <c r="T3604" i="13"/>
  <c r="U3604" i="13" s="1"/>
  <c r="T3928" i="13"/>
  <c r="U3928" i="13" s="1"/>
  <c r="T217" i="13"/>
  <c r="U217" i="13" s="1"/>
  <c r="T4780" i="13"/>
  <c r="U4780" i="13" s="1"/>
  <c r="T8261" i="13"/>
  <c r="U8261" i="13" s="1"/>
  <c r="T3053" i="13"/>
  <c r="U3053" i="13" s="1"/>
  <c r="T3985" i="13"/>
  <c r="U3985" i="13" s="1"/>
  <c r="R3146" i="13"/>
  <c r="S3146" i="13" s="1"/>
  <c r="T4965" i="13"/>
  <c r="U4965" i="13" s="1"/>
  <c r="T2366" i="13"/>
  <c r="U2366" i="13" s="1"/>
  <c r="T7399" i="13"/>
  <c r="U7399" i="13" s="1"/>
  <c r="T7603" i="13"/>
  <c r="U7603" i="13" s="1"/>
  <c r="T7731" i="13"/>
  <c r="U7731" i="13" s="1"/>
  <c r="T5215" i="13"/>
  <c r="U5215" i="13" s="1"/>
  <c r="T4482" i="13"/>
  <c r="U4482" i="13" s="1"/>
  <c r="T1196" i="13"/>
  <c r="U1196" i="13" s="1"/>
  <c r="T5503" i="13"/>
  <c r="U5503" i="13" s="1"/>
  <c r="T2802" i="13"/>
  <c r="U2802" i="13" s="1"/>
  <c r="T7193" i="13"/>
  <c r="U7193" i="13" s="1"/>
  <c r="R848" i="13"/>
  <c r="S848" i="13" s="1"/>
  <c r="T1342" i="13"/>
  <c r="U1342" i="13" s="1"/>
  <c r="T590" i="13"/>
  <c r="U590" i="13" s="1"/>
  <c r="T4930" i="13"/>
  <c r="U4930" i="13" s="1"/>
  <c r="T7928" i="13"/>
  <c r="U7928" i="13" s="1"/>
  <c r="T451" i="13"/>
  <c r="U451" i="13" s="1"/>
  <c r="T7411" i="13"/>
  <c r="U7411" i="13" s="1"/>
  <c r="T2287" i="13"/>
  <c r="U2287" i="13" s="1"/>
  <c r="T5278" i="13"/>
  <c r="U5278" i="13" s="1"/>
  <c r="T511" i="13"/>
  <c r="U511" i="13" s="1"/>
  <c r="T3525" i="13"/>
  <c r="U3525" i="13" s="1"/>
  <c r="T3555" i="13"/>
  <c r="U3555" i="13" s="1"/>
  <c r="T1872" i="13"/>
  <c r="U1872" i="13" s="1"/>
  <c r="T4069" i="13"/>
  <c r="U4069" i="13" s="1"/>
  <c r="T1013" i="13"/>
  <c r="U1013" i="13" s="1"/>
  <c r="T4315" i="13"/>
  <c r="U4315" i="13" s="1"/>
  <c r="T127" i="13"/>
  <c r="U127" i="13" s="1"/>
  <c r="T7912" i="13"/>
  <c r="U7912" i="13" s="1"/>
  <c r="T3504" i="13"/>
  <c r="U3504" i="13" s="1"/>
  <c r="T697" i="13"/>
  <c r="U697" i="13" s="1"/>
  <c r="T544" i="13"/>
  <c r="U544" i="13" s="1"/>
  <c r="T7866" i="13"/>
  <c r="U7866" i="13" s="1"/>
  <c r="T1114" i="13"/>
  <c r="U1114" i="13" s="1"/>
  <c r="T4379" i="13"/>
  <c r="U4379" i="13" s="1"/>
  <c r="T6208" i="13"/>
  <c r="U6208" i="13" s="1"/>
  <c r="T6288" i="13"/>
  <c r="U6288" i="13" s="1"/>
  <c r="T8684" i="13"/>
  <c r="U8684" i="13" s="1"/>
  <c r="T6395" i="13"/>
  <c r="U6395" i="13" s="1"/>
  <c r="T3075" i="13"/>
  <c r="U3075" i="13" s="1"/>
  <c r="T803" i="13"/>
  <c r="U803" i="13" s="1"/>
  <c r="T878" i="13"/>
  <c r="U878" i="13" s="1"/>
  <c r="T5371" i="13"/>
  <c r="U5371" i="13" s="1"/>
  <c r="R4865" i="13"/>
  <c r="S4865" i="13" s="1"/>
  <c r="T7008" i="13"/>
  <c r="U7008" i="13" s="1"/>
  <c r="T6581" i="13"/>
  <c r="U6581" i="13" s="1"/>
  <c r="T398" i="13"/>
  <c r="U398" i="13" s="1"/>
  <c r="T860" i="13"/>
  <c r="U860" i="13" s="1"/>
  <c r="T7593" i="13"/>
  <c r="U7593" i="13" s="1"/>
  <c r="T6113" i="13"/>
  <c r="U6113" i="13" s="1"/>
  <c r="T700" i="13"/>
  <c r="U700" i="13" s="1"/>
  <c r="T1802" i="13"/>
  <c r="U1802" i="13" s="1"/>
  <c r="T5960" i="13"/>
  <c r="U5960" i="13" s="1"/>
  <c r="T4068" i="13"/>
  <c r="U4068" i="13" s="1"/>
  <c r="T1592" i="13"/>
  <c r="U1592" i="13" s="1"/>
  <c r="T6237" i="13"/>
  <c r="U6237" i="13" s="1"/>
  <c r="T3083" i="13"/>
  <c r="U3083" i="13" s="1"/>
  <c r="T6516" i="13"/>
  <c r="U6516" i="13" s="1"/>
  <c r="T3909" i="13"/>
  <c r="U3909" i="13" s="1"/>
  <c r="T6885" i="13"/>
  <c r="U6885" i="13" s="1"/>
  <c r="T6463" i="13"/>
  <c r="U6463" i="13" s="1"/>
  <c r="T4585" i="13"/>
  <c r="U4585" i="13" s="1"/>
  <c r="T7976" i="13"/>
  <c r="U7976" i="13" s="1"/>
  <c r="T6555" i="13"/>
  <c r="U6555" i="13" s="1"/>
  <c r="T8450" i="13"/>
  <c r="U8450" i="13" s="1"/>
  <c r="T3724" i="13"/>
  <c r="U3724" i="13" s="1"/>
  <c r="T6058" i="13"/>
  <c r="U6058" i="13" s="1"/>
  <c r="T2154" i="13"/>
  <c r="U2154" i="13" s="1"/>
  <c r="R6018" i="13"/>
  <c r="S6018" i="13" s="1"/>
  <c r="T1859" i="13"/>
  <c r="U1859" i="13" s="1"/>
  <c r="T2637" i="13"/>
  <c r="U2637" i="13" s="1"/>
  <c r="T213" i="13"/>
  <c r="U213" i="13" s="1"/>
  <c r="T270" i="13"/>
  <c r="U270" i="13" s="1"/>
  <c r="T5170" i="13"/>
  <c r="U5170" i="13" s="1"/>
  <c r="T476" i="13"/>
  <c r="U476" i="13" s="1"/>
  <c r="T8068" i="13"/>
  <c r="U8068" i="13" s="1"/>
  <c r="T8355" i="13"/>
  <c r="U8355" i="13" s="1"/>
  <c r="R4627" i="13"/>
  <c r="S4627" i="13" s="1"/>
  <c r="T6898" i="13"/>
  <c r="U6898" i="13" s="1"/>
  <c r="T4530" i="13"/>
  <c r="U4530" i="13" s="1"/>
  <c r="T3485" i="13"/>
  <c r="U3485" i="13" s="1"/>
  <c r="R6768" i="13"/>
  <c r="S6768" i="13" s="1"/>
  <c r="T2250" i="13"/>
  <c r="U2250" i="13" s="1"/>
  <c r="T4757" i="13"/>
  <c r="U4757" i="13" s="1"/>
  <c r="T2822" i="13"/>
  <c r="U2822" i="13" s="1"/>
  <c r="T6950" i="13"/>
  <c r="U6950" i="13" s="1"/>
  <c r="T8173" i="13"/>
  <c r="U8173" i="13" s="1"/>
  <c r="T2908" i="13"/>
  <c r="U2908" i="13" s="1"/>
  <c r="R3710" i="13"/>
  <c r="S3710" i="13" s="1"/>
  <c r="T4443" i="13"/>
  <c r="U4443" i="13" s="1"/>
  <c r="T7105" i="13"/>
  <c r="U7105" i="13" s="1"/>
  <c r="T4070" i="13"/>
  <c r="U4070" i="13" s="1"/>
  <c r="T3158" i="13"/>
  <c r="U3158" i="13" s="1"/>
  <c r="T5603" i="13"/>
  <c r="U5603" i="13" s="1"/>
  <c r="T3782" i="13"/>
  <c r="U3782" i="13" s="1"/>
  <c r="T1549" i="13"/>
  <c r="U1549" i="13" s="1"/>
  <c r="T4387" i="13"/>
  <c r="U4387" i="13" s="1"/>
  <c r="T1810" i="13"/>
  <c r="U1810" i="13" s="1"/>
  <c r="R6507" i="13"/>
  <c r="S6507" i="13" s="1"/>
  <c r="T5606" i="13"/>
  <c r="U5606" i="13" s="1"/>
  <c r="T1728" i="13"/>
  <c r="U1728" i="13" s="1"/>
  <c r="T920" i="13"/>
  <c r="U920" i="13" s="1"/>
  <c r="T2408" i="13"/>
  <c r="U2408" i="13" s="1"/>
  <c r="R6550" i="13"/>
  <c r="S6550" i="13" s="1"/>
  <c r="T5620" i="13"/>
  <c r="U5620" i="13" s="1"/>
  <c r="T2580" i="13"/>
  <c r="U2580" i="13" s="1"/>
  <c r="T1632" i="13"/>
  <c r="U1632" i="13" s="1"/>
  <c r="T3451" i="13"/>
  <c r="U3451" i="13" s="1"/>
  <c r="R7904" i="13"/>
  <c r="S7904" i="13" s="1"/>
  <c r="T1443" i="13"/>
  <c r="U1443" i="13" s="1"/>
  <c r="T5970" i="13"/>
  <c r="U5970" i="13" s="1"/>
  <c r="T4085" i="13"/>
  <c r="U4085" i="13" s="1"/>
  <c r="T1741" i="13"/>
  <c r="U1741" i="13" s="1"/>
  <c r="T1559" i="13"/>
  <c r="U1559" i="13" s="1"/>
  <c r="T163" i="13"/>
  <c r="U163" i="13" s="1"/>
  <c r="R3025" i="13"/>
  <c r="S3025" i="13" s="1"/>
  <c r="T7484" i="13"/>
  <c r="U7484" i="13" s="1"/>
  <c r="T4756" i="13"/>
  <c r="U4756" i="13" s="1"/>
  <c r="T638" i="13"/>
  <c r="U638" i="13" s="1"/>
  <c r="T7677" i="13"/>
  <c r="U7677" i="13" s="1"/>
  <c r="T3920" i="13"/>
  <c r="U3920" i="13" s="1"/>
  <c r="T109" i="13"/>
  <c r="U109" i="13" s="1"/>
  <c r="R1423" i="13"/>
  <c r="S1423" i="13" s="1"/>
  <c r="T3361" i="13"/>
  <c r="U3361" i="13" s="1"/>
  <c r="T1120" i="13"/>
  <c r="U1120" i="13" s="1"/>
  <c r="T799" i="13"/>
  <c r="U799" i="13" s="1"/>
  <c r="T5565" i="13"/>
  <c r="U5565" i="13" s="1"/>
  <c r="T5811" i="13"/>
  <c r="U5811" i="13" s="1"/>
  <c r="T1165" i="13"/>
  <c r="U1165" i="13" s="1"/>
  <c r="T2547" i="13"/>
  <c r="U2547" i="13" s="1"/>
  <c r="T7277" i="13"/>
  <c r="U7277" i="13" s="1"/>
  <c r="T5388" i="13"/>
  <c r="U5388" i="13" s="1"/>
  <c r="T5906" i="13"/>
  <c r="U5906" i="13" s="1"/>
  <c r="T2938" i="13"/>
  <c r="U2938" i="13" s="1"/>
  <c r="T474" i="13"/>
  <c r="U474" i="13" s="1"/>
  <c r="T3774" i="13"/>
  <c r="U3774" i="13" s="1"/>
  <c r="T236" i="13"/>
  <c r="U236" i="13" s="1"/>
  <c r="T4838" i="13"/>
  <c r="U4838" i="13" s="1"/>
  <c r="T4297" i="13"/>
  <c r="U4297" i="13" s="1"/>
  <c r="R4136" i="13"/>
  <c r="S4136" i="13" s="1"/>
  <c r="T2132" i="13"/>
  <c r="U2132" i="13" s="1"/>
  <c r="T5658" i="13"/>
  <c r="U5658" i="13" s="1"/>
  <c r="T6378" i="13"/>
  <c r="U6378" i="13" s="1"/>
  <c r="T7619" i="13"/>
  <c r="U7619" i="13" s="1"/>
  <c r="T5845" i="13"/>
  <c r="U5845" i="13" s="1"/>
  <c r="T1807" i="13"/>
  <c r="U1807" i="13" s="1"/>
  <c r="T2761" i="13"/>
  <c r="U2761" i="13" s="1"/>
  <c r="T1421" i="13"/>
  <c r="U1421" i="13" s="1"/>
  <c r="T8592" i="13"/>
  <c r="U8592" i="13" s="1"/>
  <c r="T4190" i="13"/>
  <c r="U4190" i="13" s="1"/>
  <c r="T2021" i="13"/>
  <c r="U2021" i="13" s="1"/>
  <c r="T7131" i="13"/>
  <c r="U7131" i="13" s="1"/>
  <c r="T1733" i="13"/>
  <c r="U1733" i="13" s="1"/>
  <c r="T360" i="13"/>
  <c r="U360" i="13" s="1"/>
  <c r="T5725" i="13"/>
  <c r="U5725" i="13" s="1"/>
  <c r="T6135" i="13"/>
  <c r="U6135" i="13" s="1"/>
  <c r="T1667" i="13"/>
  <c r="U1667" i="13" s="1"/>
  <c r="T349" i="13"/>
  <c r="U349" i="13" s="1"/>
  <c r="T889" i="13"/>
  <c r="U889" i="13" s="1"/>
  <c r="T4311" i="13"/>
  <c r="U4311" i="13" s="1"/>
  <c r="T1640" i="13"/>
  <c r="U1640" i="13" s="1"/>
  <c r="T5802" i="13"/>
  <c r="U5802" i="13" s="1"/>
  <c r="T4596" i="13"/>
  <c r="U4596" i="13" s="1"/>
  <c r="T3874" i="13"/>
  <c r="U3874" i="13" s="1"/>
  <c r="T6928" i="13"/>
  <c r="U6928" i="13" s="1"/>
  <c r="T7159" i="13"/>
  <c r="U7159" i="13" s="1"/>
  <c r="T5146" i="13"/>
  <c r="U5146" i="13" s="1"/>
  <c r="T7617" i="13"/>
  <c r="U7617" i="13" s="1"/>
  <c r="T4044" i="13"/>
  <c r="U4044" i="13" s="1"/>
  <c r="R3601" i="13"/>
  <c r="S3601" i="13" s="1"/>
  <c r="T5421" i="13"/>
  <c r="U5421" i="13" s="1"/>
  <c r="T6863" i="13"/>
  <c r="U6863" i="13" s="1"/>
  <c r="T1236" i="13"/>
  <c r="U1236" i="13" s="1"/>
  <c r="T1911" i="13"/>
  <c r="U1911" i="13" s="1"/>
  <c r="T4814" i="13"/>
  <c r="U4814" i="13" s="1"/>
  <c r="T4155" i="13"/>
  <c r="U4155" i="13" s="1"/>
  <c r="T1151" i="13"/>
  <c r="U1151" i="13" s="1"/>
  <c r="T4420" i="13"/>
  <c r="U4420" i="13" s="1"/>
  <c r="T4582" i="13"/>
  <c r="U4582" i="13" s="1"/>
  <c r="T6680" i="13"/>
  <c r="U6680" i="13" s="1"/>
  <c r="T4628" i="13"/>
  <c r="U4628" i="13" s="1"/>
  <c r="T915" i="13"/>
  <c r="U915" i="13" s="1"/>
  <c r="T7013" i="13"/>
  <c r="U7013" i="13" s="1"/>
  <c r="T2318" i="13"/>
  <c r="U2318" i="13" s="1"/>
  <c r="T5399" i="13"/>
  <c r="U5399" i="13" s="1"/>
  <c r="T167" i="13"/>
  <c r="U167" i="13" s="1"/>
  <c r="T4271" i="13"/>
  <c r="U4271" i="13" s="1"/>
  <c r="T6791" i="13"/>
  <c r="U6791" i="13" s="1"/>
  <c r="T5482" i="13"/>
  <c r="U5482" i="13" s="1"/>
  <c r="T5667" i="13"/>
  <c r="U5667" i="13" s="1"/>
  <c r="T8395" i="13"/>
  <c r="U8395" i="13" s="1"/>
  <c r="T3384" i="13"/>
  <c r="U3384" i="13" s="1"/>
  <c r="T3901" i="13"/>
  <c r="U3901" i="13" s="1"/>
  <c r="T3354" i="13"/>
  <c r="U3354" i="13" s="1"/>
  <c r="T8704" i="13"/>
  <c r="U8704" i="13" s="1"/>
  <c r="T7195" i="13"/>
  <c r="U7195" i="13" s="1"/>
  <c r="R8739" i="13"/>
  <c r="S8739" i="13" s="1"/>
  <c r="T3148" i="13"/>
  <c r="U3148" i="13" s="1"/>
  <c r="T6912" i="13"/>
  <c r="U6912" i="13" s="1"/>
  <c r="T3497" i="13"/>
  <c r="U3497" i="13" s="1"/>
  <c r="T8623" i="13"/>
  <c r="U8623" i="13" s="1"/>
  <c r="T4782" i="13"/>
  <c r="U4782" i="13" s="1"/>
  <c r="T569" i="13"/>
  <c r="U569" i="13" s="1"/>
  <c r="T7269" i="13"/>
  <c r="U7269" i="13" s="1"/>
  <c r="T3411" i="13"/>
  <c r="U3411" i="13" s="1"/>
  <c r="T1570" i="13"/>
  <c r="U1570" i="13" s="1"/>
  <c r="T3891" i="13"/>
  <c r="U3891" i="13" s="1"/>
  <c r="T629" i="13"/>
  <c r="U629" i="13" s="1"/>
  <c r="T8207" i="13"/>
  <c r="U8207" i="13" s="1"/>
  <c r="T1554" i="13"/>
  <c r="U1554" i="13" s="1"/>
  <c r="T6254" i="13"/>
  <c r="U6254" i="13" s="1"/>
  <c r="T5211" i="13"/>
  <c r="U5211" i="13" s="1"/>
  <c r="R6391" i="13"/>
  <c r="S6391" i="13" s="1"/>
  <c r="T4263" i="13"/>
  <c r="U4263" i="13" s="1"/>
  <c r="T8087" i="13"/>
  <c r="U8087" i="13" s="1"/>
  <c r="T3168" i="13"/>
  <c r="U3168" i="13" s="1"/>
  <c r="T6145" i="13"/>
  <c r="U6145" i="13" s="1"/>
  <c r="T8549" i="13"/>
  <c r="U8549" i="13" s="1"/>
  <c r="T6337" i="13"/>
  <c r="U6337" i="13" s="1"/>
  <c r="T3930" i="13"/>
  <c r="U3930" i="13" s="1"/>
  <c r="T2184" i="13"/>
  <c r="U2184" i="13" s="1"/>
  <c r="T7160" i="13"/>
  <c r="U7160" i="13" s="1"/>
  <c r="T1079" i="13"/>
  <c r="U1079" i="13" s="1"/>
  <c r="T8362" i="13"/>
  <c r="U8362" i="13" s="1"/>
  <c r="T2709" i="13"/>
  <c r="U2709" i="13" s="1"/>
  <c r="T21" i="13"/>
  <c r="U21" i="13" s="1"/>
  <c r="T1811" i="13"/>
  <c r="U1811" i="13" s="1"/>
  <c r="T1663" i="13"/>
  <c r="U1663" i="13" s="1"/>
  <c r="T4194" i="13"/>
  <c r="U4194" i="13" s="1"/>
  <c r="T5650" i="13"/>
  <c r="U5650" i="13" s="1"/>
  <c r="T863" i="13"/>
  <c r="U863" i="13" s="1"/>
  <c r="T4677" i="13"/>
  <c r="U4677" i="13" s="1"/>
  <c r="T4519" i="13"/>
  <c r="U4519" i="13" s="1"/>
  <c r="T900" i="13"/>
  <c r="U900" i="13" s="1"/>
  <c r="T6286" i="13"/>
  <c r="U6286" i="13" s="1"/>
  <c r="R8740" i="13"/>
  <c r="S8740" i="13" s="1"/>
  <c r="T3238" i="13"/>
  <c r="U3238" i="13" s="1"/>
  <c r="T5675" i="13"/>
  <c r="U5675" i="13" s="1"/>
  <c r="T8076" i="13"/>
  <c r="U8076" i="13" s="1"/>
  <c r="T4629" i="13"/>
  <c r="U4629" i="13" s="1"/>
  <c r="T1454" i="13"/>
  <c r="U1454" i="13" s="1"/>
  <c r="T594" i="13"/>
  <c r="U594" i="13" s="1"/>
  <c r="T8194" i="13"/>
  <c r="U8194" i="13" s="1"/>
  <c r="T6488" i="13"/>
  <c r="U6488" i="13" s="1"/>
  <c r="T3961" i="13"/>
  <c r="U3961" i="13" s="1"/>
  <c r="T7799" i="13"/>
  <c r="U7799" i="13" s="1"/>
  <c r="R3464" i="13"/>
  <c r="S3464" i="13" s="1"/>
  <c r="T1204" i="13"/>
  <c r="U1204" i="13" s="1"/>
  <c r="T6028" i="13"/>
  <c r="U6028" i="13" s="1"/>
  <c r="T5467" i="13"/>
  <c r="U5467" i="13" s="1"/>
  <c r="T121" i="13"/>
  <c r="U121" i="13" s="1"/>
  <c r="T4528" i="13"/>
  <c r="U4528" i="13" s="1"/>
  <c r="T4938" i="13"/>
  <c r="U4938" i="13" s="1"/>
  <c r="T5217" i="13"/>
  <c r="U5217" i="13" s="1"/>
  <c r="T24" i="13"/>
  <c r="U24" i="13" s="1"/>
  <c r="T6043" i="13"/>
  <c r="U6043" i="13" s="1"/>
  <c r="T3097" i="13"/>
  <c r="U3097" i="13" s="1"/>
  <c r="T7809" i="13"/>
  <c r="U7809" i="13" s="1"/>
  <c r="T267" i="13"/>
  <c r="U267" i="13" s="1"/>
  <c r="R4342" i="13"/>
  <c r="S4342" i="13" s="1"/>
  <c r="T7725" i="13"/>
  <c r="U7725" i="13" s="1"/>
  <c r="T4950" i="13"/>
  <c r="U4950" i="13" s="1"/>
  <c r="T778" i="13"/>
  <c r="U778" i="13" s="1"/>
  <c r="T7372" i="13"/>
  <c r="U7372" i="13" s="1"/>
  <c r="T3763" i="13"/>
  <c r="U3763" i="13" s="1"/>
  <c r="R4326" i="13"/>
  <c r="S4326" i="13" s="1"/>
  <c r="T5966" i="13"/>
  <c r="U5966" i="13" s="1"/>
  <c r="T2972" i="13"/>
  <c r="U2972" i="13" s="1"/>
  <c r="T1451" i="13"/>
  <c r="U1451" i="13" s="1"/>
  <c r="R6150" i="13"/>
  <c r="S6150" i="13" s="1"/>
  <c r="T853" i="13"/>
  <c r="U853" i="13" s="1"/>
  <c r="T7496" i="13"/>
  <c r="U7496" i="13" s="1"/>
  <c r="T1075" i="13"/>
  <c r="U1075" i="13" s="1"/>
  <c r="T1791" i="13"/>
  <c r="U1791" i="13" s="1"/>
  <c r="T1635" i="13"/>
  <c r="U1635" i="13" s="1"/>
  <c r="T5733" i="13"/>
  <c r="U5733" i="13" s="1"/>
  <c r="R7142" i="13"/>
  <c r="S7142" i="13" s="1"/>
  <c r="T5596" i="13"/>
  <c r="U5596" i="13" s="1"/>
  <c r="T3560" i="13"/>
  <c r="U3560" i="13" s="1"/>
  <c r="T7973" i="13"/>
  <c r="U7973" i="13" s="1"/>
  <c r="T6501" i="13"/>
  <c r="U6501" i="13" s="1"/>
  <c r="T6432" i="13"/>
  <c r="U6432" i="13" s="1"/>
  <c r="T1442" i="13"/>
  <c r="U1442" i="13" s="1"/>
  <c r="T6175" i="13"/>
  <c r="U6175" i="13" s="1"/>
  <c r="T7005" i="13"/>
  <c r="U7005" i="13" s="1"/>
  <c r="T5818" i="13"/>
  <c r="U5818" i="13" s="1"/>
  <c r="T7516" i="13"/>
  <c r="U7516" i="13" s="1"/>
  <c r="T6096" i="13"/>
  <c r="U6096" i="13" s="1"/>
  <c r="R674" i="13"/>
  <c r="S674" i="13" s="1"/>
  <c r="T3784" i="13"/>
  <c r="U3784" i="13" s="1"/>
  <c r="T2697" i="13"/>
  <c r="U2697" i="13" s="1"/>
  <c r="T3758" i="13"/>
  <c r="U3758" i="13" s="1"/>
  <c r="T7104" i="13"/>
  <c r="U7104" i="13" s="1"/>
  <c r="T3373" i="13"/>
  <c r="U3373" i="13" s="1"/>
  <c r="R5749" i="13"/>
  <c r="S5749" i="13" s="1"/>
  <c r="T1753" i="13"/>
  <c r="U1753" i="13" s="1"/>
  <c r="T5397" i="13"/>
  <c r="U5397" i="13" s="1"/>
  <c r="T4340" i="13"/>
  <c r="U4340" i="13" s="1"/>
  <c r="T4975" i="13"/>
  <c r="U4975" i="13" s="1"/>
  <c r="R3564" i="13"/>
  <c r="S3564" i="13" s="1"/>
  <c r="R507" i="13"/>
  <c r="S507" i="13" s="1"/>
  <c r="T5357" i="13"/>
  <c r="U5357" i="13" s="1"/>
  <c r="T283" i="13"/>
  <c r="U283" i="13" s="1"/>
  <c r="T4746" i="13"/>
  <c r="U4746" i="13" s="1"/>
  <c r="T177" i="13"/>
  <c r="U177" i="13" s="1"/>
  <c r="T1588" i="13"/>
  <c r="U1588" i="13" s="1"/>
  <c r="T7083" i="13"/>
  <c r="U7083" i="13" s="1"/>
  <c r="T3854" i="13"/>
  <c r="U3854" i="13" s="1"/>
  <c r="T2865" i="13"/>
  <c r="U2865" i="13" s="1"/>
  <c r="T4199" i="13"/>
  <c r="U4199" i="13" s="1"/>
  <c r="T3875" i="13"/>
  <c r="U3875" i="13" s="1"/>
  <c r="T8361" i="13"/>
  <c r="U8361" i="13" s="1"/>
  <c r="T7508" i="13"/>
  <c r="U7508" i="13" s="1"/>
  <c r="T3431" i="13"/>
  <c r="U3431" i="13" s="1"/>
  <c r="T3358" i="13"/>
  <c r="U3358" i="13" s="1"/>
  <c r="T1670" i="13"/>
  <c r="U1670" i="13" s="1"/>
  <c r="R797" i="13"/>
  <c r="S797" i="13" s="1"/>
  <c r="T7659" i="13"/>
  <c r="U7659" i="13" s="1"/>
  <c r="T62" i="13"/>
  <c r="U62" i="13" s="1"/>
  <c r="T6802" i="13"/>
  <c r="U6802" i="13" s="1"/>
  <c r="T3931" i="13"/>
  <c r="U3931" i="13" s="1"/>
  <c r="T5443" i="13"/>
  <c r="U5443" i="13" s="1"/>
  <c r="T2786" i="13"/>
  <c r="U2786" i="13" s="1"/>
  <c r="T5231" i="13"/>
  <c r="U5231" i="13" s="1"/>
  <c r="T6854" i="13"/>
  <c r="U6854" i="13" s="1"/>
  <c r="T1786" i="13"/>
  <c r="U1786" i="13" s="1"/>
  <c r="T2394" i="13"/>
  <c r="U2394" i="13" s="1"/>
  <c r="T1242" i="13"/>
  <c r="U1242" i="13" s="1"/>
  <c r="T6487" i="13"/>
  <c r="U6487" i="13" s="1"/>
  <c r="T8311" i="13"/>
  <c r="U8311" i="13" s="1"/>
  <c r="T4465" i="13"/>
  <c r="U4465" i="13" s="1"/>
  <c r="T2375" i="13"/>
  <c r="U2375" i="13" s="1"/>
  <c r="R2823" i="13"/>
  <c r="S2823" i="13" s="1"/>
  <c r="T4444" i="13"/>
  <c r="U4444" i="13" s="1"/>
  <c r="T2035" i="13"/>
  <c r="U2035" i="13" s="1"/>
  <c r="T8151" i="13"/>
  <c r="U8151" i="13" s="1"/>
  <c r="T1842" i="13"/>
  <c r="U1842" i="13" s="1"/>
  <c r="T3425" i="13"/>
  <c r="U3425" i="13" s="1"/>
  <c r="T4038" i="13"/>
  <c r="U4038" i="13" s="1"/>
  <c r="T4157" i="13"/>
  <c r="U4157" i="13" s="1"/>
  <c r="T1197" i="13"/>
  <c r="U1197" i="13" s="1"/>
  <c r="T758" i="13"/>
  <c r="U758" i="13" s="1"/>
  <c r="T2013" i="13"/>
  <c r="U2013" i="13" s="1"/>
  <c r="T8060" i="13"/>
  <c r="U8060" i="13" s="1"/>
  <c r="T5171" i="13"/>
  <c r="U5171" i="13" s="1"/>
  <c r="T5207" i="13"/>
  <c r="U5207" i="13" s="1"/>
  <c r="T7461" i="13"/>
  <c r="U7461" i="13" s="1"/>
  <c r="T4472" i="13"/>
  <c r="U4472" i="13" s="1"/>
  <c r="T3312" i="13"/>
  <c r="U3312" i="13" s="1"/>
  <c r="T8420" i="13"/>
  <c r="U8420" i="13" s="1"/>
  <c r="T8392" i="13"/>
  <c r="U8392" i="13" s="1"/>
  <c r="T8629" i="13"/>
  <c r="U8629" i="13" s="1"/>
  <c r="R8433" i="13"/>
  <c r="S8433" i="13" s="1"/>
  <c r="T8292" i="13"/>
  <c r="U8292" i="13" s="1"/>
  <c r="T191" i="13"/>
  <c r="U191" i="13" s="1"/>
  <c r="T675" i="13"/>
  <c r="U675" i="13" s="1"/>
  <c r="T4684" i="13"/>
  <c r="U4684" i="13" s="1"/>
  <c r="T4404" i="13"/>
  <c r="U4404" i="13" s="1"/>
  <c r="T5797" i="13"/>
  <c r="U5797" i="13" s="1"/>
  <c r="T7315" i="13"/>
  <c r="U7315" i="13" s="1"/>
  <c r="T6370" i="13"/>
  <c r="U6370" i="13" s="1"/>
  <c r="R4738" i="13"/>
  <c r="S4738" i="13" s="1"/>
  <c r="T696" i="13"/>
  <c r="U696" i="13" s="1"/>
  <c r="T7892" i="13"/>
  <c r="U7892" i="13" s="1"/>
  <c r="T7915" i="13"/>
  <c r="U7915" i="13" s="1"/>
  <c r="T363" i="13"/>
  <c r="U363" i="13" s="1"/>
  <c r="T8335" i="13"/>
  <c r="U8335" i="13" s="1"/>
  <c r="T7086" i="13"/>
  <c r="U7086" i="13" s="1"/>
  <c r="T5925" i="13"/>
  <c r="U5925" i="13" s="1"/>
  <c r="T6636" i="13"/>
  <c r="U6636" i="13" s="1"/>
  <c r="T547" i="13"/>
  <c r="U547" i="13" s="1"/>
  <c r="T2490" i="13"/>
  <c r="U2490" i="13" s="1"/>
  <c r="R5119" i="13"/>
  <c r="S5119" i="13" s="1"/>
  <c r="R4132" i="13"/>
  <c r="S4132" i="13" s="1"/>
  <c r="T4349" i="13"/>
  <c r="U4349" i="13" s="1"/>
  <c r="T4319" i="13"/>
  <c r="U4319" i="13" s="1"/>
  <c r="T599" i="13"/>
  <c r="U599" i="13" s="1"/>
  <c r="T4445" i="13"/>
  <c r="U4445" i="13" s="1"/>
  <c r="T6896" i="13"/>
  <c r="U6896" i="13" s="1"/>
  <c r="T378" i="13"/>
  <c r="U378" i="13" s="1"/>
  <c r="T6711" i="13"/>
  <c r="U6711" i="13" s="1"/>
  <c r="R7637" i="13"/>
  <c r="S7637" i="13" s="1"/>
  <c r="T2006" i="13"/>
  <c r="U2006" i="13" s="1"/>
  <c r="T1482" i="13"/>
  <c r="U1482" i="13" s="1"/>
  <c r="T1007" i="13"/>
  <c r="U1007" i="13" s="1"/>
  <c r="T7658" i="13"/>
  <c r="U7658" i="13" s="1"/>
  <c r="R7822" i="13"/>
  <c r="S7822" i="13" s="1"/>
  <c r="T1881" i="13"/>
  <c r="U1881" i="13" s="1"/>
  <c r="T7108" i="13"/>
  <c r="U7108" i="13" s="1"/>
  <c r="T428" i="13"/>
  <c r="U428" i="13" s="1"/>
  <c r="T6817" i="13"/>
  <c r="U6817" i="13" s="1"/>
  <c r="R8010" i="13"/>
  <c r="S8010" i="13" s="1"/>
  <c r="T6788" i="13"/>
  <c r="U6788" i="13" s="1"/>
  <c r="R248" i="13"/>
  <c r="S248" i="13" s="1"/>
  <c r="T617" i="13"/>
  <c r="U617" i="13" s="1"/>
  <c r="T610" i="13"/>
  <c r="U610" i="13" s="1"/>
  <c r="T3629" i="13"/>
  <c r="U3629" i="13" s="1"/>
  <c r="T7913" i="13"/>
  <c r="U7913" i="13" s="1"/>
  <c r="T548" i="13"/>
  <c r="U548" i="13" s="1"/>
  <c r="T5630" i="13"/>
  <c r="U5630" i="13" s="1"/>
  <c r="T3174" i="13"/>
  <c r="U3174" i="13" s="1"/>
  <c r="T4011" i="13"/>
  <c r="U4011" i="13" s="1"/>
  <c r="T8331" i="13"/>
  <c r="U8331" i="13" s="1"/>
  <c r="R2760" i="13"/>
  <c r="S2760" i="13" s="1"/>
  <c r="T1176" i="13"/>
  <c r="U1176" i="13" s="1"/>
  <c r="T3598" i="13"/>
  <c r="U3598" i="13" s="1"/>
  <c r="T2977" i="13"/>
  <c r="U2977" i="13" s="1"/>
  <c r="T3559" i="13"/>
  <c r="U3559" i="13" s="1"/>
  <c r="T8208" i="13"/>
  <c r="U8208" i="13" s="1"/>
  <c r="T2003" i="13"/>
  <c r="U2003" i="13" s="1"/>
  <c r="T7039" i="13"/>
  <c r="U7039" i="13" s="1"/>
  <c r="T8570" i="13"/>
  <c r="U8570" i="13" s="1"/>
  <c r="T6178" i="13"/>
  <c r="U6178" i="13" s="1"/>
  <c r="R1639" i="13"/>
  <c r="S1639" i="13" s="1"/>
  <c r="T8514" i="13"/>
  <c r="U8514" i="13" s="1"/>
  <c r="T1470" i="13"/>
  <c r="U1470" i="13" s="1"/>
  <c r="T5813" i="13"/>
  <c r="U5813" i="13" s="1"/>
  <c r="T3263" i="13"/>
  <c r="U3263" i="13" s="1"/>
  <c r="T1225" i="13"/>
  <c r="U1225" i="13" s="1"/>
  <c r="T7052" i="13"/>
  <c r="U7052" i="13" s="1"/>
  <c r="T8233" i="13"/>
  <c r="U8233" i="13" s="1"/>
  <c r="T8115" i="13"/>
  <c r="U8115" i="13" s="1"/>
  <c r="T5102" i="13"/>
  <c r="U5102" i="13" s="1"/>
  <c r="T808" i="13"/>
  <c r="U808" i="13" s="1"/>
  <c r="R6853" i="13"/>
  <c r="S6853" i="13" s="1"/>
  <c r="T947" i="13"/>
  <c r="U947" i="13" s="1"/>
  <c r="T3359" i="13"/>
  <c r="U3359" i="13" s="1"/>
  <c r="T8529" i="13"/>
  <c r="U8529" i="13" s="1"/>
  <c r="T2956" i="13"/>
  <c r="U2956" i="13" s="1"/>
  <c r="T933" i="13"/>
  <c r="U933" i="13" s="1"/>
  <c r="T859" i="13"/>
  <c r="U859" i="13" s="1"/>
  <c r="T6859" i="13"/>
  <c r="U6859" i="13" s="1"/>
  <c r="R1851" i="13"/>
  <c r="S1851" i="13" s="1"/>
  <c r="T7768" i="13"/>
  <c r="U7768" i="13" s="1"/>
  <c r="T7951" i="13"/>
  <c r="U7951" i="13" s="1"/>
  <c r="T6878" i="13"/>
  <c r="U6878" i="13" s="1"/>
  <c r="T93" i="13"/>
  <c r="U93" i="13" s="1"/>
  <c r="T7923" i="13"/>
  <c r="U7923" i="13" s="1"/>
  <c r="T8410" i="13"/>
  <c r="U8410" i="13" s="1"/>
  <c r="T6466" i="13"/>
  <c r="U6466" i="13" s="1"/>
  <c r="T6647" i="13"/>
  <c r="U6647" i="13" s="1"/>
  <c r="T2381" i="13"/>
  <c r="U2381" i="13" s="1"/>
  <c r="T6332" i="13"/>
  <c r="U6332" i="13" s="1"/>
  <c r="T3846" i="13"/>
  <c r="U3846" i="13" s="1"/>
  <c r="T8108" i="13"/>
  <c r="U8108" i="13" s="1"/>
  <c r="T4711" i="13"/>
  <c r="U4711" i="13" s="1"/>
  <c r="T3017" i="13"/>
  <c r="U3017" i="13" s="1"/>
  <c r="T4591" i="13"/>
  <c r="U4591" i="13" s="1"/>
  <c r="R6565" i="13"/>
  <c r="S6565" i="13" s="1"/>
  <c r="T5517" i="13"/>
  <c r="U5517" i="13" s="1"/>
  <c r="T7944" i="13"/>
  <c r="U7944" i="13" s="1"/>
  <c r="T5365" i="13"/>
  <c r="U5365" i="13" s="1"/>
  <c r="T7947" i="13"/>
  <c r="U7947" i="13" s="1"/>
  <c r="T8074" i="13"/>
  <c r="U8074" i="13" s="1"/>
  <c r="T2270" i="13"/>
  <c r="U2270" i="13" s="1"/>
  <c r="T1775" i="13"/>
  <c r="U1775" i="13" s="1"/>
  <c r="R802" i="13"/>
  <c r="S802" i="13" s="1"/>
  <c r="T8520" i="13"/>
  <c r="U8520" i="13" s="1"/>
  <c r="T2671" i="13"/>
  <c r="U2671" i="13" s="1"/>
  <c r="T7427" i="13"/>
  <c r="U7427" i="13" s="1"/>
  <c r="T6433" i="13"/>
  <c r="U6433" i="13" s="1"/>
  <c r="T367" i="13"/>
  <c r="U367" i="13" s="1"/>
  <c r="T6725" i="13"/>
  <c r="U6725" i="13" s="1"/>
  <c r="T2981" i="13"/>
  <c r="U2981" i="13" s="1"/>
  <c r="T83" i="13"/>
  <c r="U83" i="13" s="1"/>
  <c r="T5031" i="13"/>
  <c r="U5031" i="13" s="1"/>
  <c r="T6119" i="13"/>
  <c r="U6119" i="13" s="1"/>
  <c r="T7003" i="13"/>
  <c r="U7003" i="13" s="1"/>
  <c r="T1651" i="13"/>
  <c r="U1651" i="13" s="1"/>
  <c r="T2078" i="13"/>
  <c r="U2078" i="13" s="1"/>
  <c r="T5134" i="13"/>
  <c r="U5134" i="13" s="1"/>
  <c r="T7156" i="13"/>
  <c r="U7156" i="13" s="1"/>
  <c r="T8123" i="13"/>
  <c r="U8123" i="13" s="1"/>
  <c r="T331" i="13"/>
  <c r="U331" i="13" s="1"/>
  <c r="T4653" i="13"/>
  <c r="U4653" i="13" s="1"/>
  <c r="T4447" i="13"/>
  <c r="U4447" i="13" s="1"/>
  <c r="T4036" i="13"/>
  <c r="U4036" i="13" s="1"/>
  <c r="T394" i="13"/>
  <c r="U394" i="13" s="1"/>
  <c r="T5510" i="13"/>
  <c r="U5510" i="13" s="1"/>
  <c r="T3953" i="13"/>
  <c r="U3953" i="13" s="1"/>
  <c r="T2218" i="13"/>
  <c r="U2218" i="13" s="1"/>
  <c r="T6062" i="13"/>
  <c r="U6062" i="13" s="1"/>
  <c r="T601" i="13"/>
  <c r="U601" i="13" s="1"/>
  <c r="T153" i="13"/>
  <c r="U153" i="13" s="1"/>
  <c r="T6483" i="13"/>
  <c r="U6483" i="13" s="1"/>
  <c r="R7243" i="13"/>
  <c r="S7243" i="13" s="1"/>
  <c r="T5226" i="13"/>
  <c r="U5226" i="13" s="1"/>
  <c r="T3152" i="13"/>
  <c r="U3152" i="13" s="1"/>
  <c r="T6834" i="13"/>
  <c r="U6834" i="13" s="1"/>
  <c r="T4268" i="13"/>
  <c r="U4268" i="13" s="1"/>
  <c r="T3326" i="13"/>
  <c r="U3326" i="13" s="1"/>
  <c r="T3563" i="13"/>
  <c r="U3563" i="13" s="1"/>
  <c r="T1737" i="13"/>
  <c r="U1737" i="13" s="1"/>
  <c r="T3529" i="13"/>
  <c r="U3529" i="13" s="1"/>
  <c r="T2254" i="13"/>
  <c r="U2254" i="13" s="1"/>
  <c r="T6871" i="13"/>
  <c r="U6871" i="13" s="1"/>
  <c r="T6306" i="13"/>
  <c r="U6306" i="13" s="1"/>
  <c r="T5004" i="13"/>
  <c r="U5004" i="13" s="1"/>
  <c r="T2126" i="13"/>
  <c r="U2126" i="13" s="1"/>
  <c r="R6673" i="13"/>
  <c r="S6673" i="13" s="1"/>
  <c r="T5117" i="13"/>
  <c r="U5117" i="13" s="1"/>
  <c r="T92" i="13"/>
  <c r="U92" i="13" s="1"/>
  <c r="T4518" i="13"/>
  <c r="U4518" i="13" s="1"/>
  <c r="R858" i="13"/>
  <c r="S858" i="13" s="1"/>
  <c r="T1455" i="13"/>
  <c r="U1455" i="13" s="1"/>
  <c r="T4323" i="13"/>
  <c r="U4323" i="13" s="1"/>
  <c r="T6930" i="13"/>
  <c r="U6930" i="13" s="1"/>
  <c r="T4399" i="13"/>
  <c r="U4399" i="13" s="1"/>
  <c r="T5255" i="13"/>
  <c r="U5255" i="13" s="1"/>
  <c r="T2567" i="13"/>
  <c r="U2567" i="13" s="1"/>
  <c r="T5341" i="13"/>
  <c r="U5341" i="13" s="1"/>
  <c r="T7319" i="13"/>
  <c r="U7319" i="13" s="1"/>
  <c r="T3715" i="13"/>
  <c r="U3715" i="13" s="1"/>
  <c r="T6566" i="13"/>
  <c r="U6566" i="13" s="1"/>
  <c r="T2819" i="13"/>
  <c r="U2819" i="13" s="1"/>
  <c r="T5353" i="13"/>
  <c r="U5353" i="13" s="1"/>
  <c r="T8435" i="13"/>
  <c r="U8435" i="13" s="1"/>
  <c r="R258" i="13"/>
  <c r="S258" i="13" s="1"/>
  <c r="T905" i="13"/>
  <c r="U905" i="13" s="1"/>
  <c r="T5394" i="13"/>
  <c r="U5394" i="13" s="1"/>
  <c r="T2450" i="13"/>
  <c r="U2450" i="13" s="1"/>
  <c r="T4712" i="13"/>
  <c r="U4712" i="13" s="1"/>
  <c r="T3487" i="13"/>
  <c r="U3487" i="13" s="1"/>
  <c r="T2732" i="13"/>
  <c r="U2732" i="13" s="1"/>
  <c r="T1742" i="13"/>
  <c r="U1742" i="13" s="1"/>
  <c r="T225" i="13"/>
  <c r="U225" i="13" s="1"/>
  <c r="T4880" i="13"/>
  <c r="U4880" i="13" s="1"/>
  <c r="R7260" i="13"/>
  <c r="S7260" i="13" s="1"/>
  <c r="T2435" i="13"/>
  <c r="U2435" i="13" s="1"/>
  <c r="T5946" i="13"/>
  <c r="U5946" i="13" s="1"/>
  <c r="T7864" i="13"/>
  <c r="U7864" i="13" s="1"/>
  <c r="T7503" i="13"/>
  <c r="U7503" i="13" s="1"/>
  <c r="T239" i="13"/>
  <c r="U239" i="13" s="1"/>
  <c r="T1173" i="13"/>
  <c r="U1173" i="13" s="1"/>
  <c r="T6265" i="13"/>
  <c r="U6265" i="13" s="1"/>
  <c r="T2274" i="13"/>
  <c r="U2274" i="13" s="1"/>
  <c r="R5689" i="13"/>
  <c r="S5689" i="13" s="1"/>
  <c r="T2519" i="13"/>
  <c r="U2519" i="13" s="1"/>
  <c r="T2805" i="13"/>
  <c r="U2805" i="13" s="1"/>
  <c r="T2030" i="13"/>
  <c r="U2030" i="13" s="1"/>
  <c r="T5767" i="13"/>
  <c r="U5767" i="13" s="1"/>
  <c r="T8019" i="13"/>
  <c r="U8019" i="13" s="1"/>
  <c r="T285" i="13"/>
  <c r="U285" i="13" s="1"/>
  <c r="T2445" i="13"/>
  <c r="U2445" i="13" s="1"/>
  <c r="T7054" i="13"/>
  <c r="U7054" i="13" s="1"/>
  <c r="T8257" i="13"/>
  <c r="U8257" i="13" s="1"/>
  <c r="T7436" i="13"/>
  <c r="U7436" i="13" s="1"/>
  <c r="T5243" i="13"/>
  <c r="U5243" i="13" s="1"/>
  <c r="T7428" i="13"/>
  <c r="U7428" i="13" s="1"/>
  <c r="T8245" i="13"/>
  <c r="U8245" i="13" s="1"/>
  <c r="R1801" i="13"/>
  <c r="S1801" i="13" s="1"/>
  <c r="T5780" i="13"/>
  <c r="U5780" i="13" s="1"/>
  <c r="T5553" i="13"/>
  <c r="U5553" i="13" s="1"/>
  <c r="T6361" i="13"/>
  <c r="U6361" i="13" s="1"/>
  <c r="R8688" i="13"/>
  <c r="S8688" i="13" s="1"/>
  <c r="T5941" i="13"/>
  <c r="U5941" i="13" s="1"/>
  <c r="T6771" i="13"/>
  <c r="U6771" i="13" s="1"/>
  <c r="T603" i="13"/>
  <c r="U603" i="13" s="1"/>
  <c r="R105" i="13"/>
  <c r="S105" i="13" s="1"/>
  <c r="T3483" i="13"/>
  <c r="U3483" i="13" s="1"/>
  <c r="T4380" i="13"/>
  <c r="U4380" i="13" s="1"/>
  <c r="T2737" i="13"/>
  <c r="U2737" i="13" s="1"/>
  <c r="T1973" i="13"/>
  <c r="U1973" i="13" s="1"/>
  <c r="T4234" i="13"/>
  <c r="U4234" i="13" s="1"/>
  <c r="T6666" i="13"/>
  <c r="U6666" i="13" s="1"/>
  <c r="T5208" i="13"/>
  <c r="U5208" i="13" s="1"/>
  <c r="T7800" i="13"/>
  <c r="U7800" i="13" s="1"/>
  <c r="T6922" i="13"/>
  <c r="U6922" i="13" s="1"/>
  <c r="T4760" i="13"/>
  <c r="U4760" i="13" s="1"/>
  <c r="T2061" i="13"/>
  <c r="U2061" i="13" s="1"/>
  <c r="T5040" i="13"/>
  <c r="U5040" i="13" s="1"/>
  <c r="T1437" i="13"/>
  <c r="U1437" i="13" s="1"/>
  <c r="T4555" i="13"/>
  <c r="U4555" i="13" s="1"/>
  <c r="T8544" i="13"/>
  <c r="U8544" i="13" s="1"/>
  <c r="T3956" i="13"/>
  <c r="U3956" i="13" s="1"/>
  <c r="T2763" i="13"/>
  <c r="U2763" i="13" s="1"/>
  <c r="T6533" i="13"/>
  <c r="U6533" i="13" s="1"/>
  <c r="T3572" i="13"/>
  <c r="U3572" i="13" s="1"/>
  <c r="T3068" i="13"/>
  <c r="U3068" i="13" s="1"/>
  <c r="T2212" i="13"/>
  <c r="U2212" i="13" s="1"/>
  <c r="T4073" i="13"/>
  <c r="U4073" i="13" s="1"/>
  <c r="T7939" i="13"/>
  <c r="U7939" i="13" s="1"/>
  <c r="R8310" i="13"/>
  <c r="S8310" i="13" s="1"/>
  <c r="T8041" i="13"/>
  <c r="U8041" i="13" s="1"/>
  <c r="T3369" i="13"/>
  <c r="U3369" i="13" s="1"/>
  <c r="R1056" i="13"/>
  <c r="S1056" i="13" s="1"/>
  <c r="T3603" i="13"/>
  <c r="U3603" i="13" s="1"/>
  <c r="T197" i="13"/>
  <c r="U197" i="13" s="1"/>
  <c r="T772" i="13"/>
  <c r="U772" i="13" s="1"/>
  <c r="T7848" i="13"/>
  <c r="U7848" i="13" s="1"/>
  <c r="R5656" i="13"/>
  <c r="S5656" i="13" s="1"/>
  <c r="T2545" i="13"/>
  <c r="U2545" i="13" s="1"/>
  <c r="T280" i="13"/>
  <c r="U280" i="13" s="1"/>
  <c r="T5169" i="13"/>
  <c r="U5169" i="13" s="1"/>
  <c r="R7472" i="13"/>
  <c r="S7472" i="13" s="1"/>
  <c r="T4714" i="13"/>
  <c r="U4714" i="13" s="1"/>
  <c r="T840" i="13"/>
  <c r="U840" i="13" s="1"/>
  <c r="T6125" i="13"/>
  <c r="U6125" i="13" s="1"/>
  <c r="T25" i="13"/>
  <c r="U25" i="13" s="1"/>
  <c r="T1847" i="13"/>
  <c r="U1847" i="13" s="1"/>
  <c r="T7091" i="13"/>
  <c r="U7091" i="13" s="1"/>
  <c r="R4072" i="13"/>
  <c r="S4072" i="13" s="1"/>
  <c r="T4251" i="13"/>
  <c r="U4251" i="13" s="1"/>
  <c r="T4617" i="13"/>
  <c r="U4617" i="13" s="1"/>
  <c r="T2583" i="13"/>
  <c r="U2583" i="13" s="1"/>
  <c r="T1072" i="13"/>
  <c r="U1072" i="13" s="1"/>
  <c r="T7371" i="13"/>
  <c r="U7371" i="13" s="1"/>
  <c r="T7890" i="13"/>
  <c r="U7890" i="13" s="1"/>
  <c r="T6103" i="13"/>
  <c r="U6103" i="13" s="1"/>
  <c r="T1626" i="13"/>
  <c r="U1626" i="13" s="1"/>
  <c r="T4584" i="13"/>
  <c r="U4584" i="13" s="1"/>
  <c r="T6668" i="13"/>
  <c r="U6668" i="13" s="1"/>
  <c r="T760" i="13"/>
  <c r="U760" i="13" s="1"/>
  <c r="T8305" i="13"/>
  <c r="U8305" i="13" s="1"/>
  <c r="T5072" i="13"/>
  <c r="U5072" i="13" s="1"/>
  <c r="T6295" i="13"/>
  <c r="U6295" i="13" s="1"/>
  <c r="T5333" i="13"/>
  <c r="U5333" i="13" s="1"/>
  <c r="T7837" i="13"/>
  <c r="U7837" i="13" s="1"/>
  <c r="T8397" i="13"/>
  <c r="U8397" i="13" s="1"/>
  <c r="T7565" i="13"/>
  <c r="U7565" i="13" s="1"/>
  <c r="T3087" i="13"/>
  <c r="U3087" i="13" s="1"/>
  <c r="T2560" i="13"/>
  <c r="U2560" i="13" s="1"/>
  <c r="R4483" i="13"/>
  <c r="S4483" i="13" s="1"/>
  <c r="T2147" i="13"/>
  <c r="U2147" i="13" s="1"/>
  <c r="T5080" i="13"/>
  <c r="U5080" i="13" s="1"/>
  <c r="T8645" i="13"/>
  <c r="U8645" i="13" s="1"/>
  <c r="T7209" i="13"/>
  <c r="U7209" i="13" s="1"/>
  <c r="T1139" i="13"/>
  <c r="U1139" i="13" s="1"/>
  <c r="T6008" i="13"/>
  <c r="U6008" i="13" s="1"/>
  <c r="T5455" i="13"/>
  <c r="U5455" i="13" s="1"/>
  <c r="T4843" i="13"/>
  <c r="U4843" i="13" s="1"/>
  <c r="T1653" i="13"/>
  <c r="U1653" i="13" s="1"/>
  <c r="T4997" i="13"/>
  <c r="U4997" i="13" s="1"/>
  <c r="T928" i="13"/>
  <c r="U928" i="13" s="1"/>
  <c r="T4723" i="13"/>
  <c r="U4723" i="13" s="1"/>
  <c r="T7545" i="13"/>
  <c r="U7545" i="13" s="1"/>
  <c r="R7570" i="13"/>
  <c r="S7570" i="13" s="1"/>
  <c r="T5980" i="13"/>
  <c r="U5980" i="13" s="1"/>
  <c r="T3107" i="13"/>
  <c r="U3107" i="13" s="1"/>
  <c r="T6357" i="13"/>
  <c r="U6357" i="13" s="1"/>
  <c r="T380" i="13"/>
  <c r="U380" i="13" s="1"/>
  <c r="T6957" i="13"/>
  <c r="U6957" i="13" s="1"/>
  <c r="T7492" i="13"/>
  <c r="U7492" i="13" s="1"/>
  <c r="T8186" i="13"/>
  <c r="U8186" i="13" s="1"/>
  <c r="R178" i="13"/>
  <c r="S178" i="13" s="1"/>
  <c r="R6906" i="13"/>
  <c r="S6906" i="13" s="1"/>
  <c r="T8294" i="13"/>
  <c r="U8294" i="13" s="1"/>
  <c r="T3922" i="13"/>
  <c r="U3922" i="13" s="1"/>
  <c r="T6677" i="13"/>
  <c r="U6677" i="13" s="1"/>
  <c r="T2151" i="13"/>
  <c r="U2151" i="13" s="1"/>
  <c r="T2360" i="13"/>
  <c r="U2360" i="13" s="1"/>
  <c r="T5123" i="13"/>
  <c r="U5123" i="13" s="1"/>
  <c r="T8005" i="13"/>
  <c r="U8005" i="13" s="1"/>
  <c r="T1551" i="13"/>
  <c r="U1551" i="13" s="1"/>
  <c r="T4075" i="13"/>
  <c r="U4075" i="13" s="1"/>
  <c r="T8706" i="13"/>
  <c r="U8706" i="13" s="1"/>
  <c r="T3501" i="13"/>
  <c r="U3501" i="13" s="1"/>
  <c r="T6605" i="13"/>
  <c r="U6605" i="13" s="1"/>
  <c r="T792" i="13"/>
  <c r="U792" i="13" s="1"/>
  <c r="R1418" i="13"/>
  <c r="S1418" i="13" s="1"/>
  <c r="T5185" i="13"/>
  <c r="U5185" i="13" s="1"/>
  <c r="R2081" i="13"/>
  <c r="S2081" i="13" s="1"/>
  <c r="T1469" i="13"/>
  <c r="U1469" i="13" s="1"/>
  <c r="R3754" i="13"/>
  <c r="S3754" i="13" s="1"/>
  <c r="T1274" i="13"/>
  <c r="U1274" i="13" s="1"/>
  <c r="T3609" i="13"/>
  <c r="U3609" i="13" s="1"/>
  <c r="T6692" i="13"/>
  <c r="U6692" i="13" s="1"/>
  <c r="T6856" i="13"/>
  <c r="U6856" i="13" s="1"/>
  <c r="T6503" i="13"/>
  <c r="U6503" i="13" s="1"/>
  <c r="T1434" i="13"/>
  <c r="U1434" i="13" s="1"/>
  <c r="T8524" i="13"/>
  <c r="U8524" i="13" s="1"/>
  <c r="T4696" i="13"/>
  <c r="U4696" i="13" s="1"/>
  <c r="T2217" i="13"/>
  <c r="U2217" i="13" s="1"/>
  <c r="T6512" i="13"/>
  <c r="U6512" i="13" s="1"/>
  <c r="T6852" i="13"/>
  <c r="U6852" i="13" s="1"/>
  <c r="T7773" i="13"/>
  <c r="U7773" i="13" s="1"/>
  <c r="T4164" i="13"/>
  <c r="U4164" i="13" s="1"/>
  <c r="T5125" i="13"/>
  <c r="U5125" i="13" s="1"/>
  <c r="T539" i="13"/>
  <c r="U539" i="13" s="1"/>
  <c r="T455" i="13"/>
  <c r="U455" i="13" s="1"/>
  <c r="T2820" i="13"/>
  <c r="U2820" i="13" s="1"/>
  <c r="T8708" i="13"/>
  <c r="U8708" i="13" s="1"/>
  <c r="T8260" i="13"/>
  <c r="U8260" i="13" s="1"/>
  <c r="R8367" i="13"/>
  <c r="S8367" i="13" s="1"/>
  <c r="T5118" i="13"/>
  <c r="U5118" i="13" s="1"/>
  <c r="T5616" i="13"/>
  <c r="U5616" i="13" s="1"/>
  <c r="T6839" i="13"/>
  <c r="U6839" i="13" s="1"/>
  <c r="T1251" i="13"/>
  <c r="U1251" i="13" s="1"/>
  <c r="T8698" i="13"/>
  <c r="U8698" i="13" s="1"/>
  <c r="T6983" i="13"/>
  <c r="U6983" i="13" s="1"/>
  <c r="T8092" i="13"/>
  <c r="U8092" i="13" s="1"/>
  <c r="T6989" i="13"/>
  <c r="U6989" i="13" s="1"/>
  <c r="T8343" i="13"/>
  <c r="U8343" i="13" s="1"/>
  <c r="T7953" i="13"/>
  <c r="U7953" i="13" s="1"/>
  <c r="T2572" i="13"/>
  <c r="U2572" i="13" s="1"/>
  <c r="T4057" i="13"/>
  <c r="U4057" i="13" s="1"/>
  <c r="T51" i="13"/>
  <c r="U51" i="13" s="1"/>
  <c r="T6320" i="13"/>
  <c r="U6320" i="13" s="1"/>
  <c r="T6052" i="13"/>
  <c r="U6052" i="13" s="1"/>
  <c r="T5989" i="13"/>
  <c r="U5989" i="13" s="1"/>
  <c r="T1121" i="13"/>
  <c r="U1121" i="13" s="1"/>
  <c r="T7657" i="13"/>
  <c r="U7657" i="13" s="1"/>
  <c r="T3124" i="13"/>
  <c r="U3124" i="13" s="1"/>
  <c r="T4660" i="13"/>
  <c r="U4660" i="13" s="1"/>
  <c r="T4261" i="13"/>
  <c r="U4261" i="13" s="1"/>
  <c r="R530" i="13"/>
  <c r="S530" i="13" s="1"/>
  <c r="T912" i="13"/>
  <c r="U912" i="13" s="1"/>
  <c r="T6790" i="13"/>
  <c r="U6790" i="13" s="1"/>
  <c r="T7907" i="13"/>
  <c r="U7907" i="13" s="1"/>
  <c r="T5888" i="13"/>
  <c r="U5888" i="13" s="1"/>
  <c r="T3392" i="13"/>
  <c r="U3392" i="13" s="1"/>
  <c r="T160" i="13"/>
  <c r="U160" i="13" s="1"/>
  <c r="R8070" i="13"/>
  <c r="S8070" i="13" s="1"/>
  <c r="T2730" i="13"/>
  <c r="U2730" i="13" s="1"/>
  <c r="T4142" i="13"/>
  <c r="U4142" i="13" s="1"/>
  <c r="R4328" i="13"/>
  <c r="S4328" i="13" s="1"/>
  <c r="T1546" i="13"/>
  <c r="U1546" i="13" s="1"/>
  <c r="T6148" i="13"/>
  <c r="U6148" i="13" s="1"/>
  <c r="T2672" i="13"/>
  <c r="U2672" i="13" s="1"/>
  <c r="T8359" i="13"/>
  <c r="U8359" i="13" s="1"/>
  <c r="R6169" i="13"/>
  <c r="S6169" i="13" s="1"/>
  <c r="T8357" i="13"/>
  <c r="U8357" i="13" s="1"/>
  <c r="T6107" i="13"/>
  <c r="U6107" i="13" s="1"/>
  <c r="T6050" i="13"/>
  <c r="U6050" i="13" s="1"/>
  <c r="T5741" i="13"/>
  <c r="U5741" i="13" s="1"/>
  <c r="T199" i="13"/>
  <c r="U199" i="13" s="1"/>
  <c r="T5915" i="13"/>
  <c r="U5915" i="13" s="1"/>
  <c r="T8179" i="13"/>
  <c r="U8179" i="13" s="1"/>
  <c r="T5685" i="13"/>
  <c r="U5685" i="13" s="1"/>
  <c r="R7446" i="13"/>
  <c r="S7446" i="13" s="1"/>
  <c r="R4248" i="13"/>
  <c r="S4248" i="13" s="1"/>
  <c r="T662" i="13"/>
  <c r="U662" i="13" s="1"/>
  <c r="T4775" i="13"/>
  <c r="U4775" i="13" s="1"/>
  <c r="R6730" i="13"/>
  <c r="S6730" i="13" s="1"/>
  <c r="R938" i="13"/>
  <c r="S938" i="13" s="1"/>
  <c r="T2930" i="13"/>
  <c r="U2930" i="13" s="1"/>
  <c r="T2499" i="13"/>
  <c r="U2499" i="13" s="1"/>
  <c r="T7803" i="13"/>
  <c r="U7803" i="13" s="1"/>
  <c r="T8528" i="13"/>
  <c r="U8528" i="13" s="1"/>
  <c r="T6978" i="13"/>
  <c r="U6978" i="13" s="1"/>
  <c r="T4829" i="13"/>
  <c r="U4829" i="13" s="1"/>
  <c r="T2157" i="13"/>
  <c r="U2157" i="13" s="1"/>
  <c r="T5717" i="13"/>
  <c r="U5717" i="13" s="1"/>
  <c r="T1172" i="13"/>
  <c r="U1172" i="13" s="1"/>
  <c r="T505" i="13"/>
  <c r="U505" i="13" s="1"/>
  <c r="T1159" i="13"/>
  <c r="U1159" i="13" s="1"/>
  <c r="T6040" i="13"/>
  <c r="U6040" i="13" s="1"/>
  <c r="T139" i="13"/>
  <c r="U139" i="13" s="1"/>
  <c r="T5012" i="13"/>
  <c r="U5012" i="13" s="1"/>
  <c r="R2816" i="13"/>
  <c r="S2816" i="13" s="1"/>
  <c r="T6873" i="13"/>
  <c r="U6873" i="13" s="1"/>
  <c r="T5884" i="13"/>
  <c r="U5884" i="13" s="1"/>
  <c r="T2340" i="13"/>
  <c r="U2340" i="13" s="1"/>
  <c r="T2980" i="13"/>
  <c r="U2980" i="13" s="1"/>
  <c r="T3791" i="13"/>
  <c r="U3791" i="13" s="1"/>
  <c r="T4024" i="13"/>
  <c r="U4024" i="13" s="1"/>
  <c r="T1652" i="13"/>
  <c r="U1652" i="13" s="1"/>
  <c r="T4087" i="13"/>
  <c r="U4087" i="13" s="1"/>
  <c r="T6059" i="13"/>
  <c r="U6059" i="13" s="1"/>
  <c r="T6515" i="13"/>
  <c r="U6515" i="13" s="1"/>
  <c r="T2393" i="13"/>
  <c r="U2393" i="13" s="1"/>
  <c r="T7241" i="13"/>
  <c r="U7241" i="13" s="1"/>
  <c r="T5807" i="13"/>
  <c r="U5807" i="13" s="1"/>
  <c r="T5372" i="13"/>
  <c r="U5372" i="13" s="1"/>
  <c r="T2751" i="13"/>
  <c r="U2751" i="13" s="1"/>
  <c r="T2183" i="13"/>
  <c r="U2183" i="13" s="1"/>
  <c r="T2621" i="13"/>
  <c r="U2621" i="13" s="1"/>
  <c r="T3898" i="13"/>
  <c r="U3898" i="13" s="1"/>
  <c r="T2875" i="13"/>
  <c r="U2875" i="13" s="1"/>
  <c r="T3714" i="13"/>
  <c r="U3714" i="13" s="1"/>
  <c r="T4094" i="13"/>
  <c r="U4094" i="13" s="1"/>
  <c r="T8363" i="13"/>
  <c r="U8363" i="13" s="1"/>
  <c r="T2211" i="13"/>
  <c r="U2211" i="13" s="1"/>
  <c r="T259" i="13"/>
  <c r="U259" i="13" s="1"/>
  <c r="T2794" i="13"/>
  <c r="U2794" i="13" s="1"/>
  <c r="T3123" i="13"/>
  <c r="U3123" i="13" s="1"/>
  <c r="R8757" i="13"/>
  <c r="S8757" i="13" s="1"/>
  <c r="T780" i="13"/>
  <c r="U780" i="13" s="1"/>
  <c r="T6189" i="13"/>
  <c r="U6189" i="13" s="1"/>
  <c r="T3205" i="13"/>
  <c r="U3205" i="13" s="1"/>
  <c r="T7077" i="13"/>
  <c r="U7077" i="13" s="1"/>
  <c r="T313" i="13"/>
  <c r="U313" i="13" s="1"/>
  <c r="T4618" i="13"/>
  <c r="U4618" i="13" s="1"/>
  <c r="T3340" i="13"/>
  <c r="U3340" i="13" s="1"/>
  <c r="T6868" i="13"/>
  <c r="U6868" i="13" s="1"/>
  <c r="T4367" i="13"/>
  <c r="U4367" i="13" s="1"/>
  <c r="R2181" i="13"/>
  <c r="S2181" i="13" s="1"/>
  <c r="T881" i="13"/>
  <c r="U881" i="13" s="1"/>
  <c r="T1191" i="13"/>
  <c r="U1191" i="13" s="1"/>
  <c r="T6679" i="13"/>
  <c r="U6679" i="13" s="1"/>
  <c r="R8545" i="13"/>
  <c r="S8545" i="13" s="1"/>
  <c r="T4272" i="13"/>
  <c r="U4272" i="13" s="1"/>
  <c r="T1410" i="13"/>
  <c r="U1410" i="13" s="1"/>
  <c r="T2342" i="13"/>
  <c r="U2342" i="13" s="1"/>
  <c r="T5317" i="13"/>
  <c r="U5317" i="13" s="1"/>
  <c r="T2641" i="13"/>
  <c r="U2641" i="13" s="1"/>
  <c r="T7444" i="13"/>
  <c r="U7444" i="13" s="1"/>
  <c r="T2698" i="13"/>
  <c r="U2698" i="13" s="1"/>
  <c r="T8120" i="13"/>
  <c r="U8120" i="13" s="1"/>
  <c r="T5396" i="13"/>
  <c r="U5396" i="13" s="1"/>
  <c r="T8088" i="13"/>
  <c r="U8088" i="13" s="1"/>
  <c r="T1820" i="13"/>
  <c r="U1820" i="13" s="1"/>
  <c r="T5310" i="13"/>
  <c r="U5310" i="13" s="1"/>
  <c r="T235" i="13"/>
  <c r="U235" i="13" s="1"/>
  <c r="T5307" i="13"/>
  <c r="U5307" i="13" s="1"/>
  <c r="R4564" i="13"/>
  <c r="S4564" i="13" s="1"/>
  <c r="T1243" i="13"/>
  <c r="U1243" i="13" s="1"/>
  <c r="T1069" i="13"/>
  <c r="U1069" i="13" s="1"/>
  <c r="T272" i="13"/>
  <c r="U272" i="13" s="1"/>
  <c r="T7828" i="13"/>
  <c r="U7828" i="13" s="1"/>
  <c r="T4170" i="13"/>
  <c r="U4170" i="13" s="1"/>
  <c r="T263" i="13"/>
  <c r="U263" i="13" s="1"/>
  <c r="T220" i="13"/>
  <c r="U220" i="13" s="1"/>
  <c r="T7666" i="13"/>
  <c r="U7666" i="13" s="1"/>
  <c r="T641" i="13"/>
  <c r="U641" i="13" s="1"/>
  <c r="T987" i="13"/>
  <c r="U987" i="13" s="1"/>
  <c r="R5583" i="13"/>
  <c r="S5583" i="13" s="1"/>
  <c r="T4491" i="13"/>
  <c r="U4491" i="13" s="1"/>
  <c r="T658" i="13"/>
  <c r="U658" i="13" s="1"/>
  <c r="R4348" i="13"/>
  <c r="S4348" i="13" s="1"/>
  <c r="T759" i="13"/>
  <c r="U759" i="13" s="1"/>
  <c r="T5051" i="13"/>
  <c r="U5051" i="13" s="1"/>
  <c r="R8118" i="13"/>
  <c r="S8118" i="13" s="1"/>
  <c r="T7991" i="13"/>
  <c r="U7991" i="13" s="1"/>
  <c r="T592" i="13"/>
  <c r="U592" i="13" s="1"/>
  <c r="T1650" i="13"/>
  <c r="U1650" i="13" s="1"/>
  <c r="T5261" i="13"/>
  <c r="U5261" i="13" s="1"/>
  <c r="T8265" i="13"/>
  <c r="U8265" i="13" s="1"/>
  <c r="T2136" i="13"/>
  <c r="U2136" i="13" s="1"/>
  <c r="T4540" i="13"/>
  <c r="U4540" i="13" s="1"/>
  <c r="R5556" i="13"/>
  <c r="S5556" i="13" s="1"/>
  <c r="T1064" i="13"/>
  <c r="U1064" i="13" s="1"/>
  <c r="T7721" i="13"/>
  <c r="U7721" i="13" s="1"/>
  <c r="T3960" i="13"/>
  <c r="U3960" i="13" s="1"/>
  <c r="T6491" i="13"/>
  <c r="U6491" i="13" s="1"/>
  <c r="T6350" i="13"/>
  <c r="U6350" i="13" s="1"/>
  <c r="T1302" i="13"/>
  <c r="U1302" i="13" s="1"/>
  <c r="T1666" i="13"/>
  <c r="U1666" i="13" s="1"/>
  <c r="T7434" i="13"/>
  <c r="U7434" i="13" s="1"/>
  <c r="T7203" i="13"/>
  <c r="U7203" i="13" s="1"/>
  <c r="T3393" i="13"/>
  <c r="U3393" i="13" s="1"/>
  <c r="T6274" i="13"/>
  <c r="U6274" i="13" s="1"/>
  <c r="T7665" i="13"/>
  <c r="U7665" i="13" s="1"/>
  <c r="T5101" i="13"/>
  <c r="U5101" i="13" s="1"/>
  <c r="T2465" i="13"/>
  <c r="U2465" i="13" s="1"/>
  <c r="T4864" i="13"/>
  <c r="U4864" i="13" s="1"/>
  <c r="T520" i="13"/>
  <c r="U520" i="13" s="1"/>
  <c r="T861" i="13"/>
  <c r="U861" i="13" s="1"/>
  <c r="T3547" i="13"/>
  <c r="U3547" i="13" s="1"/>
  <c r="T1828" i="13"/>
  <c r="U1828" i="13" s="1"/>
  <c r="T2543" i="13"/>
  <c r="U2543" i="13" s="1"/>
  <c r="T8385" i="13"/>
  <c r="U8385" i="13" s="1"/>
  <c r="T6603" i="13"/>
  <c r="U6603" i="13" s="1"/>
  <c r="T485" i="13"/>
  <c r="U485" i="13" s="1"/>
  <c r="T6017" i="13"/>
  <c r="U6017" i="13" s="1"/>
  <c r="R5504" i="13"/>
  <c r="S5504" i="13" s="1"/>
  <c r="T3581" i="13"/>
  <c r="U3581" i="13" s="1"/>
  <c r="T2324" i="13"/>
  <c r="U2324" i="13" s="1"/>
  <c r="T1292" i="13"/>
  <c r="U1292" i="13" s="1"/>
  <c r="T2449" i="13"/>
  <c r="U2449" i="13" s="1"/>
  <c r="T7318" i="13"/>
  <c r="U7318" i="13" s="1"/>
  <c r="T8496" i="13"/>
  <c r="U8496" i="13" s="1"/>
  <c r="T5519" i="13"/>
  <c r="U5519" i="13" s="1"/>
  <c r="T1978" i="13"/>
  <c r="U1978" i="13" s="1"/>
  <c r="T3907" i="13"/>
  <c r="U3907" i="13" s="1"/>
  <c r="T1543" i="13"/>
  <c r="U1543" i="13" s="1"/>
  <c r="T1599" i="13"/>
  <c r="U1599" i="13" s="1"/>
  <c r="T2178" i="13"/>
  <c r="U2178" i="13" s="1"/>
  <c r="T3412" i="13"/>
  <c r="U3412" i="13" s="1"/>
  <c r="R115" i="13"/>
  <c r="S115" i="13" s="1"/>
  <c r="T6195" i="13"/>
  <c r="U6195" i="13" s="1"/>
  <c r="T5046" i="13"/>
  <c r="U5046" i="13" s="1"/>
  <c r="T3926" i="13"/>
  <c r="U3926" i="13" s="1"/>
  <c r="T4098" i="13"/>
  <c r="U4098" i="13" s="1"/>
  <c r="T877" i="13"/>
  <c r="U877" i="13" s="1"/>
  <c r="T1923" i="13"/>
  <c r="U1923" i="13" s="1"/>
  <c r="R4941" i="13"/>
  <c r="S4941" i="13" s="1"/>
  <c r="T4508" i="13"/>
  <c r="U4508" i="13" s="1"/>
  <c r="T7448" i="13"/>
  <c r="U7448" i="13" s="1"/>
  <c r="T4442" i="13"/>
  <c r="U4442" i="13" s="1"/>
  <c r="T3968" i="13"/>
  <c r="U3968" i="13" s="1"/>
  <c r="T5157" i="13"/>
  <c r="U5157" i="13" s="1"/>
  <c r="T8407" i="13"/>
  <c r="U8407" i="13" s="1"/>
  <c r="T7505" i="13"/>
  <c r="U7505" i="13" s="1"/>
  <c r="T8017" i="13"/>
  <c r="U8017" i="13" s="1"/>
  <c r="T495" i="13"/>
  <c r="U495" i="13" s="1"/>
  <c r="T3018" i="13"/>
  <c r="U3018" i="13" s="1"/>
  <c r="T8069" i="13"/>
  <c r="U8069" i="13" s="1"/>
  <c r="T6082" i="13"/>
  <c r="U6082" i="13" s="1"/>
  <c r="T320" i="13"/>
  <c r="U320" i="13" s="1"/>
  <c r="T96" i="13"/>
  <c r="U96" i="13" s="1"/>
  <c r="T8491" i="13"/>
  <c r="U8491" i="13" s="1"/>
  <c r="T170" i="13"/>
  <c r="U170" i="13" s="1"/>
  <c r="T7767" i="13"/>
  <c r="U7767" i="13" s="1"/>
  <c r="T2187" i="13"/>
  <c r="U2187" i="13" s="1"/>
  <c r="T119" i="13"/>
  <c r="U119" i="13" s="1"/>
  <c r="T7823" i="13"/>
  <c r="U7823" i="13" s="1"/>
  <c r="T2782" i="13"/>
  <c r="U2782" i="13" s="1"/>
  <c r="T6385" i="13"/>
  <c r="U6385" i="13" s="1"/>
  <c r="T3645" i="13"/>
  <c r="U3645" i="13" s="1"/>
  <c r="T4446" i="13"/>
  <c r="U4446" i="13" s="1"/>
  <c r="T2988" i="13"/>
  <c r="U2988" i="13" s="1"/>
  <c r="T2729" i="13"/>
  <c r="U2729" i="13" s="1"/>
  <c r="T2596" i="13"/>
  <c r="U2596" i="13" s="1"/>
  <c r="T5384" i="13"/>
  <c r="U5384" i="13" s="1"/>
  <c r="R7810" i="13"/>
  <c r="S7810" i="13" s="1"/>
  <c r="R6577" i="13"/>
  <c r="S6577" i="13" s="1"/>
  <c r="T3518" i="13"/>
  <c r="U3518" i="13" s="1"/>
  <c r="T4014" i="13"/>
  <c r="U4014" i="13" s="1"/>
  <c r="T1020" i="13"/>
  <c r="U1020" i="13" s="1"/>
  <c r="T3034" i="13"/>
  <c r="U3034" i="13" s="1"/>
  <c r="R733" i="13"/>
  <c r="S733" i="13" s="1"/>
  <c r="T1895" i="13"/>
  <c r="U1895" i="13" s="1"/>
  <c r="T233" i="13"/>
  <c r="U233" i="13" s="1"/>
  <c r="T5337" i="13"/>
  <c r="U5337" i="13" s="1"/>
  <c r="T6252" i="13"/>
  <c r="U6252" i="13" s="1"/>
  <c r="T8075" i="13"/>
  <c r="U8075" i="13" s="1"/>
  <c r="T6733" i="13"/>
  <c r="U6733" i="13" s="1"/>
  <c r="T6823" i="13"/>
  <c r="U6823" i="13" s="1"/>
  <c r="T32" i="13"/>
  <c r="U32" i="13" s="1"/>
  <c r="T6437" i="13"/>
  <c r="U6437" i="13" s="1"/>
  <c r="T8300" i="13"/>
  <c r="U8300" i="13" s="1"/>
  <c r="R6783" i="13"/>
  <c r="S6783" i="13" s="1"/>
  <c r="T8481" i="13"/>
  <c r="U8481" i="13" s="1"/>
  <c r="T7561" i="13"/>
  <c r="U7561" i="13" s="1"/>
  <c r="T1181" i="13"/>
  <c r="U1181" i="13" s="1"/>
  <c r="T8500" i="13"/>
  <c r="U8500" i="13" s="1"/>
  <c r="T5407" i="13"/>
  <c r="U5407" i="13" s="1"/>
  <c r="T5116" i="13"/>
  <c r="U5116" i="13" s="1"/>
  <c r="T3736" i="13"/>
  <c r="U3736" i="13" s="1"/>
  <c r="T6014" i="13"/>
  <c r="U6014" i="13" s="1"/>
  <c r="T3008" i="13"/>
  <c r="U3008" i="13" s="1"/>
  <c r="T5887" i="13"/>
  <c r="U5887" i="13" s="1"/>
  <c r="R7210" i="13"/>
  <c r="S7210" i="13" s="1"/>
  <c r="T1943" i="13"/>
  <c r="U1943" i="13" s="1"/>
  <c r="T8662" i="13"/>
  <c r="U8662" i="13" s="1"/>
  <c r="T4948" i="13"/>
  <c r="U4948" i="13" s="1"/>
  <c r="T5750" i="13"/>
  <c r="U5750" i="13" s="1"/>
  <c r="T2111" i="13"/>
  <c r="U2111" i="13" s="1"/>
  <c r="T7220" i="13"/>
  <c r="U7220" i="13" s="1"/>
  <c r="T3806" i="13"/>
  <c r="U3806" i="13" s="1"/>
  <c r="T8425" i="13"/>
  <c r="U8425" i="13" s="1"/>
  <c r="T493" i="13"/>
  <c r="U493" i="13" s="1"/>
  <c r="T1497" i="13"/>
  <c r="U1497" i="13" s="1"/>
  <c r="T2502" i="13"/>
  <c r="U2502" i="13" s="1"/>
  <c r="R7988" i="13"/>
  <c r="S7988" i="13" s="1"/>
  <c r="T2858" i="13"/>
  <c r="U2858" i="13" s="1"/>
  <c r="T6259" i="13"/>
  <c r="U6259" i="13" s="1"/>
  <c r="T8697" i="13"/>
  <c r="U8697" i="13" s="1"/>
  <c r="T8475" i="13"/>
  <c r="U8475" i="13" s="1"/>
  <c r="T683" i="13"/>
  <c r="U683" i="13" s="1"/>
  <c r="R2587" i="13"/>
  <c r="S2587" i="13" s="1"/>
  <c r="R7753" i="13"/>
  <c r="S7753" i="13" s="1"/>
  <c r="T7582" i="13"/>
  <c r="U7582" i="13" s="1"/>
  <c r="R5381" i="13"/>
  <c r="S5381" i="13" s="1"/>
  <c r="T1506" i="13"/>
  <c r="U1506" i="13" s="1"/>
  <c r="T2913" i="13"/>
  <c r="U2913" i="13" s="1"/>
  <c r="T1622" i="13"/>
  <c r="U1622" i="13" s="1"/>
  <c r="T895" i="13"/>
  <c r="U895" i="13" s="1"/>
  <c r="T1580" i="13"/>
  <c r="U1580" i="13" s="1"/>
  <c r="T4709" i="13"/>
  <c r="U4709" i="13" s="1"/>
  <c r="T446" i="13"/>
  <c r="U446" i="13" s="1"/>
  <c r="T6356" i="13"/>
  <c r="U6356" i="13" s="1"/>
  <c r="R6161" i="13"/>
  <c r="S6161" i="13" s="1"/>
  <c r="T5203" i="13"/>
  <c r="U5203" i="13" s="1"/>
  <c r="T1415" i="13"/>
  <c r="U1415" i="13" s="1"/>
  <c r="R7029" i="13"/>
  <c r="S7029" i="13" s="1"/>
  <c r="T958" i="13"/>
  <c r="U958" i="13" s="1"/>
  <c r="T5921" i="13"/>
  <c r="U5921" i="13" s="1"/>
  <c r="T1856" i="13"/>
  <c r="U1856" i="13" s="1"/>
  <c r="T157" i="13"/>
  <c r="U157" i="13" s="1"/>
  <c r="T2269" i="13"/>
  <c r="U2269" i="13" s="1"/>
  <c r="T4548" i="13"/>
  <c r="U4548" i="13" s="1"/>
  <c r="T1971" i="13"/>
  <c r="U1971" i="13" s="1"/>
  <c r="R8015" i="13"/>
  <c r="S8015" i="13" s="1"/>
  <c r="T8721" i="13"/>
  <c r="U8721" i="13" s="1"/>
  <c r="T3309" i="13"/>
  <c r="U3309" i="13" s="1"/>
  <c r="T5567" i="13"/>
  <c r="U5567" i="13" s="1"/>
  <c r="T6913" i="13"/>
  <c r="U6913" i="13" s="1"/>
  <c r="T3223" i="13"/>
  <c r="U3223" i="13" s="1"/>
  <c r="T2197" i="13"/>
  <c r="U2197" i="13" s="1"/>
  <c r="T4612" i="13"/>
  <c r="U4612" i="13" s="1"/>
  <c r="T5367" i="13"/>
  <c r="U5367" i="13" s="1"/>
  <c r="T171" i="13"/>
  <c r="U171" i="13" s="1"/>
  <c r="T8188" i="13"/>
  <c r="U8188" i="13" s="1"/>
  <c r="T728" i="13"/>
  <c r="U728" i="13" s="1"/>
  <c r="T6799" i="13"/>
  <c r="U6799" i="13" s="1"/>
  <c r="T1574" i="13"/>
  <c r="U1574" i="13" s="1"/>
  <c r="T6302" i="13"/>
  <c r="U6302" i="13" s="1"/>
  <c r="T4572" i="13"/>
  <c r="U4572" i="13" s="1"/>
  <c r="T4415" i="13"/>
  <c r="U4415" i="13" s="1"/>
  <c r="T4560" i="13"/>
  <c r="U4560" i="13" s="1"/>
  <c r="T4179" i="13"/>
  <c r="U4179" i="13" s="1"/>
  <c r="R8100" i="13"/>
  <c r="S8100" i="13" s="1"/>
  <c r="T1891" i="13"/>
  <c r="U1891" i="13" s="1"/>
  <c r="T1829" i="13"/>
  <c r="U1829" i="13" s="1"/>
  <c r="T1008" i="13"/>
  <c r="U1008" i="13" s="1"/>
  <c r="T5400" i="13"/>
  <c r="U5400" i="13" s="1"/>
  <c r="T7711" i="13"/>
  <c r="U7711" i="13" s="1"/>
  <c r="T8216" i="13"/>
  <c r="U8216" i="13" s="1"/>
  <c r="T2890" i="13"/>
  <c r="U2890" i="13" s="1"/>
  <c r="T5871" i="13"/>
  <c r="U5871" i="13" s="1"/>
  <c r="R8042" i="13"/>
  <c r="S8042" i="13" s="1"/>
  <c r="T5200" i="13"/>
  <c r="U5200" i="13" s="1"/>
  <c r="T3038" i="13"/>
  <c r="U3038" i="13" s="1"/>
  <c r="T5114" i="13"/>
  <c r="U5114" i="13" s="1"/>
  <c r="T3947" i="13"/>
  <c r="U3947" i="13" s="1"/>
  <c r="T6260" i="13"/>
  <c r="U6260" i="13" s="1"/>
  <c r="T8154" i="13"/>
  <c r="U8154" i="13" s="1"/>
  <c r="T6838" i="13"/>
  <c r="U6838" i="13" s="1"/>
  <c r="T4032" i="13"/>
  <c r="U4032" i="13" s="1"/>
  <c r="T3202" i="13"/>
  <c r="U3202" i="13" s="1"/>
  <c r="T7469" i="13"/>
  <c r="U7469" i="13" s="1"/>
  <c r="T8424" i="13"/>
  <c r="U8424" i="13" s="1"/>
  <c r="T3720" i="13"/>
  <c r="U3720" i="13" s="1"/>
  <c r="T2918" i="13"/>
  <c r="U2918" i="13" s="1"/>
  <c r="T1988" i="13"/>
  <c r="U1988" i="13" s="1"/>
  <c r="T4815" i="13"/>
  <c r="U4815" i="13" s="1"/>
  <c r="T6186" i="13"/>
  <c r="U6186" i="13" s="1"/>
  <c r="T1232" i="13"/>
  <c r="U1232" i="13" s="1"/>
  <c r="T1736" i="13"/>
  <c r="U1736" i="13" s="1"/>
  <c r="T6393" i="13"/>
  <c r="U6393" i="13" s="1"/>
  <c r="T1168" i="13"/>
  <c r="U1168" i="13" s="1"/>
  <c r="T2176" i="13"/>
  <c r="U2176" i="13" s="1"/>
  <c r="T2615" i="13"/>
  <c r="U2615" i="13" s="1"/>
  <c r="T5263" i="13"/>
  <c r="U5263" i="13" s="1"/>
  <c r="T2597" i="13"/>
  <c r="U2597" i="13" s="1"/>
  <c r="T227" i="13"/>
  <c r="U227" i="13" s="1"/>
  <c r="T5920" i="13"/>
  <c r="U5920" i="13" s="1"/>
  <c r="T5402" i="13"/>
  <c r="U5402" i="13" s="1"/>
  <c r="T7299" i="13"/>
  <c r="U7299" i="13" s="1"/>
  <c r="T5642" i="13"/>
  <c r="U5642" i="13" s="1"/>
  <c r="T6290" i="13"/>
  <c r="U6290" i="13" s="1"/>
  <c r="R4066" i="13"/>
  <c r="S4066" i="13" s="1"/>
  <c r="T3409" i="13"/>
  <c r="U3409" i="13" s="1"/>
  <c r="T8308" i="13"/>
  <c r="U8308" i="13" s="1"/>
  <c r="T5003" i="13"/>
  <c r="U5003" i="13" s="1"/>
  <c r="R5309" i="13"/>
  <c r="S5309" i="13" s="1"/>
  <c r="R7978" i="13"/>
  <c r="S7978" i="13" s="1"/>
  <c r="T7796" i="13"/>
  <c r="U7796" i="13" s="1"/>
  <c r="T4900" i="13"/>
  <c r="U4900" i="13" s="1"/>
  <c r="T8612" i="13"/>
  <c r="U8612" i="13" s="1"/>
  <c r="T1362" i="13"/>
  <c r="U1362" i="13" s="1"/>
  <c r="T3103" i="13"/>
  <c r="U3103" i="13" s="1"/>
  <c r="T5135" i="13"/>
  <c r="U5135" i="13" s="1"/>
  <c r="T1561" i="13"/>
  <c r="U1561" i="13" s="1"/>
  <c r="T7155" i="13"/>
  <c r="U7155" i="13" s="1"/>
  <c r="T67" i="13"/>
  <c r="U67" i="13" s="1"/>
  <c r="T8181" i="13"/>
  <c r="U8181" i="13" s="1"/>
  <c r="T4282" i="13"/>
  <c r="U4282" i="13" s="1"/>
  <c r="R7305" i="13"/>
  <c r="S7305" i="13" s="1"/>
  <c r="T7308" i="13"/>
  <c r="U7308" i="13" s="1"/>
  <c r="T1787" i="13"/>
  <c r="U1787" i="13" s="1"/>
  <c r="T3745" i="13"/>
  <c r="U3745" i="13" s="1"/>
  <c r="T3020" i="13"/>
  <c r="U3020" i="13" s="1"/>
  <c r="R3686" i="13"/>
  <c r="S3686" i="13" s="1"/>
  <c r="T8560" i="13"/>
  <c r="U8560" i="13" s="1"/>
  <c r="T202" i="13"/>
  <c r="U202" i="13" s="1"/>
  <c r="T1896" i="13"/>
  <c r="U1896" i="13" s="1"/>
  <c r="R1077" i="13"/>
  <c r="S1077" i="13" s="1"/>
  <c r="T7320" i="13"/>
  <c r="U7320" i="13" s="1"/>
  <c r="T7129" i="13"/>
  <c r="U7129" i="13" s="1"/>
  <c r="T7328" i="13"/>
  <c r="U7328" i="13" s="1"/>
  <c r="T3386" i="13"/>
  <c r="U3386" i="13" s="1"/>
  <c r="T6334" i="13"/>
  <c r="U6334" i="13" s="1"/>
  <c r="T5852" i="13"/>
  <c r="U5852" i="13" s="1"/>
  <c r="T4533" i="13"/>
  <c r="U4533" i="13" s="1"/>
  <c r="T3298" i="13"/>
  <c r="U3298" i="13" s="1"/>
  <c r="T2419" i="13"/>
  <c r="U2419" i="13" s="1"/>
  <c r="T5815" i="13"/>
  <c r="U5815" i="13" s="1"/>
  <c r="T1608" i="13"/>
  <c r="U1608" i="13" s="1"/>
  <c r="T5509" i="13"/>
  <c r="U5509" i="13" s="1"/>
  <c r="T3957" i="13"/>
  <c r="U3957" i="13" s="1"/>
  <c r="T4292" i="13"/>
  <c r="U4292" i="13" s="1"/>
  <c r="T5115" i="13"/>
  <c r="U5115" i="13" s="1"/>
  <c r="T8575" i="13"/>
  <c r="U8575" i="13" s="1"/>
  <c r="T6738" i="13"/>
  <c r="U6738" i="13" s="1"/>
  <c r="T4079" i="13"/>
  <c r="U4079" i="13" s="1"/>
  <c r="T6921" i="13"/>
  <c r="U6921" i="13" s="1"/>
  <c r="T3768" i="13"/>
  <c r="U3768" i="13" s="1"/>
  <c r="T8696" i="13"/>
  <c r="U8696" i="13" s="1"/>
  <c r="T4122" i="13"/>
  <c r="U4122" i="13" s="1"/>
  <c r="T3363" i="13"/>
  <c r="U3363" i="13" s="1"/>
  <c r="T1186" i="13"/>
  <c r="U1186" i="13" s="1"/>
  <c r="T7360" i="13"/>
  <c r="U7360" i="13" s="1"/>
  <c r="T8604" i="13"/>
  <c r="U8604" i="13" s="1"/>
  <c r="T5938" i="13"/>
  <c r="U5938" i="13" s="1"/>
  <c r="T4362" i="13"/>
  <c r="U4362" i="13" s="1"/>
  <c r="T443" i="13"/>
  <c r="U443" i="13" s="1"/>
  <c r="T8571" i="13"/>
  <c r="U8571" i="13" s="1"/>
  <c r="T5110" i="13"/>
  <c r="U5110" i="13" s="1"/>
  <c r="T1982" i="13"/>
  <c r="U1982" i="13" s="1"/>
  <c r="T2979" i="13"/>
  <c r="U2979" i="13" s="1"/>
  <c r="T6723" i="13"/>
  <c r="U6723" i="13" s="1"/>
  <c r="T2810" i="13"/>
  <c r="U2810" i="13" s="1"/>
  <c r="T286" i="13"/>
  <c r="U286" i="13" s="1"/>
  <c r="T689" i="13"/>
  <c r="U689" i="13" s="1"/>
  <c r="R4897" i="13"/>
  <c r="S4897" i="13" s="1"/>
  <c r="T7917" i="13"/>
  <c r="U7917" i="13" s="1"/>
  <c r="T3336" i="13"/>
  <c r="U3336" i="13" s="1"/>
  <c r="T5449" i="13"/>
  <c r="U5449" i="13" s="1"/>
  <c r="T1967" i="13"/>
  <c r="U1967" i="13" s="1"/>
  <c r="T707" i="13"/>
  <c r="U707" i="13" s="1"/>
  <c r="T3509" i="13"/>
  <c r="U3509" i="13" s="1"/>
  <c r="T5435" i="13"/>
  <c r="U5435" i="13" s="1"/>
  <c r="T7412" i="13"/>
  <c r="U7412" i="13" s="1"/>
  <c r="T2255" i="13"/>
  <c r="U2255" i="13" s="1"/>
  <c r="T571" i="13"/>
  <c r="U571" i="13" s="1"/>
  <c r="T3214" i="13"/>
  <c r="U3214" i="13" s="1"/>
  <c r="T5276" i="13"/>
  <c r="U5276" i="13" s="1"/>
  <c r="T7081" i="13"/>
  <c r="U7081" i="13" s="1"/>
  <c r="T6743" i="13"/>
  <c r="U6743" i="13" s="1"/>
  <c r="T549" i="13"/>
  <c r="U549" i="13" s="1"/>
  <c r="T7983" i="13"/>
  <c r="U7983" i="13" s="1"/>
  <c r="T692" i="13"/>
  <c r="U692" i="13" s="1"/>
  <c r="T6524" i="13"/>
  <c r="U6524" i="13" s="1"/>
  <c r="T1396" i="13"/>
  <c r="U1396" i="13" s="1"/>
  <c r="T4766" i="13"/>
  <c r="U4766" i="13" s="1"/>
  <c r="T7686" i="13"/>
  <c r="U7686" i="13" s="1"/>
  <c r="R8540" i="13"/>
  <c r="S8540" i="13" s="1"/>
  <c r="T2347" i="13"/>
  <c r="U2347" i="13" s="1"/>
  <c r="T5841" i="13"/>
  <c r="U5841" i="13" s="1"/>
  <c r="R4463" i="13"/>
  <c r="S4463" i="13" s="1"/>
  <c r="R2433" i="13"/>
  <c r="S2433" i="13" s="1"/>
  <c r="T6167" i="13"/>
  <c r="U6167" i="13" s="1"/>
  <c r="T3613" i="13"/>
  <c r="U3613" i="13" s="1"/>
  <c r="T3125" i="13"/>
  <c r="U3125" i="13" s="1"/>
  <c r="T5763" i="13"/>
  <c r="U5763" i="13" s="1"/>
  <c r="T484" i="13"/>
  <c r="U484" i="13" s="1"/>
  <c r="T4858" i="13"/>
  <c r="U4858" i="13" s="1"/>
  <c r="T727" i="13"/>
  <c r="U727" i="13" s="1"/>
  <c r="T4265" i="13"/>
  <c r="U4265" i="13" s="1"/>
  <c r="T811" i="13"/>
  <c r="U811" i="13" s="1"/>
  <c r="T4661" i="13"/>
  <c r="U4661" i="13" s="1"/>
  <c r="R6114" i="13"/>
  <c r="S6114" i="13" s="1"/>
  <c r="T5563" i="13"/>
  <c r="U5563" i="13" s="1"/>
  <c r="T2935" i="13"/>
  <c r="U2935" i="13" s="1"/>
  <c r="T2064" i="13"/>
  <c r="U2064" i="13" s="1"/>
  <c r="T7795" i="13"/>
  <c r="U7795" i="13" s="1"/>
  <c r="T1758" i="13"/>
  <c r="U1758" i="13" s="1"/>
  <c r="T3840" i="13"/>
  <c r="U3840" i="13" s="1"/>
  <c r="T6197" i="13"/>
  <c r="U6197" i="13" s="1"/>
  <c r="T3706" i="13"/>
  <c r="U3706" i="13" s="1"/>
  <c r="T1917" i="13"/>
  <c r="U1917" i="13" s="1"/>
  <c r="R2207" i="13"/>
  <c r="S2207" i="13" s="1"/>
  <c r="T5997" i="13"/>
  <c r="U5997" i="13" s="1"/>
  <c r="T6841" i="13"/>
  <c r="U6841" i="13" s="1"/>
  <c r="T740" i="13"/>
  <c r="U740" i="13" s="1"/>
  <c r="T6727" i="13"/>
  <c r="U6727" i="13" s="1"/>
  <c r="T6396" i="13"/>
  <c r="U6396" i="13" s="1"/>
  <c r="T3366" i="13"/>
  <c r="U3366" i="13" s="1"/>
  <c r="T4903" i="13"/>
  <c r="U4903" i="13" s="1"/>
  <c r="T2199" i="13"/>
  <c r="U2199" i="13" s="1"/>
  <c r="T440" i="13"/>
  <c r="U440" i="13" s="1"/>
  <c r="R7745" i="13"/>
  <c r="S7745" i="13" s="1"/>
  <c r="T1892" i="13"/>
  <c r="U1892" i="13" s="1"/>
  <c r="T716" i="13"/>
  <c r="U716" i="13" s="1"/>
  <c r="T3261" i="13"/>
  <c r="U3261" i="13" s="1"/>
  <c r="T659" i="13"/>
  <c r="U659" i="13" s="1"/>
  <c r="T3313" i="13"/>
  <c r="U3313" i="13" s="1"/>
  <c r="T4429" i="13"/>
  <c r="U4429" i="13" s="1"/>
  <c r="T4742" i="13"/>
  <c r="U4742" i="13" s="1"/>
  <c r="R6694" i="13"/>
  <c r="S6694" i="13" s="1"/>
  <c r="T823" i="13"/>
  <c r="U823" i="13" s="1"/>
  <c r="R5071" i="13"/>
  <c r="S5071" i="13" s="1"/>
  <c r="T5927" i="13"/>
  <c r="U5927" i="13" s="1"/>
  <c r="T7522" i="13"/>
  <c r="U7522" i="13" s="1"/>
  <c r="T4382" i="13"/>
  <c r="U4382" i="13" s="1"/>
  <c r="T6407" i="13"/>
  <c r="U6407" i="13" s="1"/>
  <c r="T7384" i="13"/>
  <c r="U7384" i="13" s="1"/>
  <c r="T7687" i="13"/>
  <c r="U7687" i="13" s="1"/>
  <c r="T478" i="13"/>
  <c r="U478" i="13" s="1"/>
  <c r="T595" i="13"/>
  <c r="U595" i="13" s="1"/>
  <c r="T6031" i="13"/>
  <c r="U6031" i="13" s="1"/>
  <c r="T3733" i="13"/>
  <c r="U3733" i="13" s="1"/>
  <c r="T4260" i="13"/>
  <c r="U4260" i="13" s="1"/>
  <c r="T5456" i="13"/>
  <c r="U5456" i="13" s="1"/>
  <c r="T1218" i="13"/>
  <c r="U1218" i="13" s="1"/>
  <c r="T7199" i="13"/>
  <c r="U7199" i="13" s="1"/>
  <c r="R1709" i="13"/>
  <c r="S1709" i="13" s="1"/>
  <c r="T7548" i="13"/>
  <c r="U7548" i="13" s="1"/>
  <c r="T48" i="13"/>
  <c r="U48" i="13" s="1"/>
  <c r="T4777" i="13"/>
  <c r="U4777" i="13" s="1"/>
  <c r="R787" i="13"/>
  <c r="S787" i="13" s="1"/>
  <c r="T838" i="13"/>
  <c r="U838" i="13" s="1"/>
  <c r="T8204" i="13"/>
  <c r="U8204" i="13" s="1"/>
  <c r="T5308" i="13"/>
  <c r="U5308" i="13" s="1"/>
  <c r="T265" i="13"/>
  <c r="U265" i="13" s="1"/>
  <c r="R2087" i="13"/>
  <c r="S2087" i="13" s="1"/>
  <c r="T3177" i="13"/>
  <c r="U3177" i="13" s="1"/>
  <c r="T5832" i="13"/>
  <c r="U5832" i="13" s="1"/>
  <c r="T6444" i="13"/>
  <c r="U6444" i="13" s="1"/>
  <c r="T4277" i="13"/>
  <c r="U4277" i="13" s="1"/>
  <c r="T7831" i="13"/>
  <c r="U7831" i="13" s="1"/>
  <c r="T4681" i="13"/>
  <c r="U4681" i="13" s="1"/>
  <c r="T5991" i="13"/>
  <c r="U5991" i="13" s="1"/>
  <c r="T2302" i="13"/>
  <c r="U2302" i="13" s="1"/>
  <c r="T2281" i="13"/>
  <c r="U2281" i="13" s="1"/>
  <c r="T8707" i="13"/>
  <c r="U8707" i="13" s="1"/>
  <c r="T8057" i="13"/>
  <c r="U8057" i="13" s="1"/>
  <c r="T117" i="13"/>
  <c r="U117" i="13" s="1"/>
  <c r="T66" i="13"/>
  <c r="U66" i="13" s="1"/>
  <c r="T7398" i="13"/>
  <c r="U7398" i="13" s="1"/>
  <c r="T779" i="13"/>
  <c r="U779" i="13" s="1"/>
  <c r="T6234" i="13"/>
  <c r="U6234" i="13" s="1"/>
  <c r="T1764" i="13"/>
  <c r="U1764" i="13" s="1"/>
  <c r="T6330" i="13"/>
  <c r="U6330" i="13" s="1"/>
  <c r="T411" i="13"/>
  <c r="U411" i="13" s="1"/>
  <c r="T5025" i="13"/>
  <c r="U5025" i="13" s="1"/>
  <c r="T4368" i="13"/>
  <c r="U4368" i="13" s="1"/>
  <c r="T6623" i="13"/>
  <c r="U6623" i="13" s="1"/>
  <c r="T3543" i="13"/>
  <c r="U3543" i="13" s="1"/>
  <c r="T3089" i="13"/>
  <c r="U3089" i="13" s="1"/>
  <c r="T4579" i="13"/>
  <c r="U4579" i="13" s="1"/>
  <c r="T5779" i="13"/>
  <c r="U5779" i="13" s="1"/>
  <c r="T256" i="13"/>
  <c r="U256" i="13" s="1"/>
  <c r="T8091" i="13"/>
  <c r="U8091" i="13" s="1"/>
  <c r="T1928" i="13"/>
  <c r="U1928" i="13" s="1"/>
  <c r="T201" i="13"/>
  <c r="U201" i="13" s="1"/>
  <c r="T3178" i="13"/>
  <c r="U3178" i="13" s="1"/>
  <c r="T352" i="13"/>
  <c r="U352" i="13" s="1"/>
  <c r="T1940" i="13"/>
  <c r="U1940" i="13" s="1"/>
  <c r="T945" i="13"/>
  <c r="U945" i="13" s="1"/>
  <c r="R722" i="13"/>
  <c r="S722" i="13" s="1"/>
  <c r="T2160" i="13"/>
  <c r="U2160" i="13" s="1"/>
  <c r="T3512" i="13"/>
  <c r="U3512" i="13" s="1"/>
  <c r="T7316" i="13"/>
  <c r="U7316" i="13" s="1"/>
  <c r="T308" i="13"/>
  <c r="U308" i="13" s="1"/>
  <c r="T5466" i="13"/>
  <c r="U5466" i="13" s="1"/>
  <c r="T1256" i="13"/>
  <c r="U1256" i="13" s="1"/>
  <c r="T5974" i="13"/>
  <c r="U5974" i="13" s="1"/>
  <c r="T8313" i="13"/>
  <c r="U8313" i="13" s="1"/>
  <c r="T5447" i="13"/>
  <c r="U5447" i="13" s="1"/>
  <c r="T7579" i="13"/>
  <c r="U7579" i="13" s="1"/>
  <c r="T2063" i="13"/>
  <c r="U2063" i="13" s="1"/>
  <c r="R7414" i="13"/>
  <c r="S7414" i="13" s="1"/>
  <c r="T3032" i="13"/>
  <c r="U3032" i="13" s="1"/>
  <c r="R494" i="13"/>
  <c r="S494" i="13" s="1"/>
  <c r="T7335" i="13"/>
  <c r="U7335" i="13" s="1"/>
  <c r="T5692" i="13"/>
  <c r="U5692" i="13" s="1"/>
  <c r="T5554" i="13"/>
  <c r="U5554" i="13" s="1"/>
  <c r="T3850" i="13"/>
  <c r="U3850" i="13" s="1"/>
  <c r="T2386" i="13"/>
  <c r="U2386" i="13" s="1"/>
  <c r="T2660" i="13"/>
  <c r="U2660" i="13" s="1"/>
  <c r="T5591" i="13"/>
  <c r="U5591" i="13" s="1"/>
  <c r="T3892" i="13"/>
  <c r="U3892" i="13" s="1"/>
  <c r="T3151" i="13"/>
  <c r="U3151" i="13" s="1"/>
  <c r="T6448" i="13"/>
  <c r="U6448" i="13" s="1"/>
  <c r="T6755" i="13"/>
  <c r="U6755" i="13" s="1"/>
  <c r="T3115" i="13"/>
  <c r="U3115" i="13" s="1"/>
  <c r="T690" i="13"/>
  <c r="U690" i="13" s="1"/>
  <c r="T1603" i="13"/>
  <c r="U1603" i="13" s="1"/>
  <c r="T7638" i="13"/>
  <c r="U7638" i="13" s="1"/>
  <c r="R7303" i="13"/>
  <c r="S7303" i="13" s="1"/>
  <c r="T7996" i="13"/>
  <c r="U7996" i="13" s="1"/>
  <c r="T3771" i="13"/>
  <c r="U3771" i="13" s="1"/>
  <c r="T7127" i="13"/>
  <c r="U7127" i="13" s="1"/>
  <c r="T3511" i="13"/>
  <c r="U3511" i="13" s="1"/>
  <c r="T6339" i="13"/>
  <c r="U6339" i="13" s="1"/>
  <c r="T5572" i="13"/>
  <c r="U5572" i="13" s="1"/>
  <c r="T6745" i="13"/>
  <c r="U6745" i="13" s="1"/>
  <c r="T3665" i="13"/>
  <c r="U3665" i="13" s="1"/>
  <c r="R6919" i="13"/>
  <c r="S6919" i="13" s="1"/>
  <c r="T6136" i="13"/>
  <c r="U6136" i="13" s="1"/>
  <c r="T7533" i="13"/>
  <c r="U7533" i="13" s="1"/>
  <c r="T8036" i="13"/>
  <c r="U8036" i="13" s="1"/>
  <c r="T2963" i="13"/>
  <c r="U2963" i="13" s="1"/>
  <c r="T3869" i="13"/>
  <c r="U3869" i="13" s="1"/>
  <c r="T2023" i="13"/>
  <c r="U2023" i="13" s="1"/>
  <c r="T1275" i="13"/>
  <c r="U1275" i="13" s="1"/>
  <c r="T1031" i="13"/>
  <c r="U1031" i="13" s="1"/>
  <c r="T5390" i="13"/>
  <c r="U5390" i="13" s="1"/>
  <c r="T7878" i="13"/>
  <c r="U7878" i="13" s="1"/>
  <c r="R5734" i="13"/>
  <c r="S5734" i="13" s="1"/>
  <c r="T8212" i="13"/>
  <c r="U8212" i="13" s="1"/>
  <c r="T1295" i="13"/>
  <c r="U1295" i="13" s="1"/>
  <c r="T1149" i="13"/>
  <c r="U1149" i="13" s="1"/>
  <c r="T8165" i="13"/>
  <c r="U8165" i="13" s="1"/>
  <c r="T2746" i="13"/>
  <c r="U2746" i="13" s="1"/>
  <c r="T1517" i="13"/>
  <c r="U1517" i="13" s="1"/>
  <c r="T8011" i="13"/>
  <c r="U8011" i="13" s="1"/>
  <c r="T4659" i="13"/>
  <c r="U4659" i="13" s="1"/>
  <c r="T2076" i="13"/>
  <c r="U2076" i="13" s="1"/>
  <c r="T8577" i="13"/>
  <c r="U8577" i="13" s="1"/>
  <c r="T3432" i="13"/>
  <c r="U3432" i="13" s="1"/>
  <c r="T1906" i="13"/>
  <c r="U1906" i="13" s="1"/>
  <c r="T424" i="13"/>
  <c r="U424" i="13" s="1"/>
  <c r="T7943" i="13"/>
  <c r="U7943" i="13" s="1"/>
  <c r="T5781" i="13"/>
  <c r="U5781" i="13" s="1"/>
  <c r="T1568" i="13"/>
  <c r="U1568" i="13" s="1"/>
  <c r="T1544" i="13"/>
  <c r="U1544" i="13" s="1"/>
  <c r="T2541" i="13"/>
  <c r="U2541" i="13" s="1"/>
  <c r="T2750" i="13"/>
  <c r="U2750" i="13" s="1"/>
  <c r="T3" i="13"/>
  <c r="U3" i="13" s="1"/>
  <c r="T4210" i="13"/>
  <c r="U4210" i="13" s="1"/>
  <c r="T6869" i="13"/>
  <c r="U6869" i="13" s="1"/>
  <c r="T5269" i="13"/>
  <c r="U5269" i="13" s="1"/>
  <c r="T867" i="13"/>
  <c r="U867" i="13" s="1"/>
  <c r="T3906" i="13"/>
  <c r="U3906" i="13" s="1"/>
  <c r="T5038" i="13"/>
  <c r="U5038" i="13" s="1"/>
  <c r="T1036" i="13"/>
  <c r="U1036" i="13" s="1"/>
  <c r="T573" i="13"/>
  <c r="U573" i="13" s="1"/>
  <c r="T8166" i="13"/>
  <c r="U8166" i="13" s="1"/>
  <c r="T1691" i="13"/>
  <c r="U1691" i="13" s="1"/>
  <c r="T5537" i="13"/>
  <c r="U5537" i="13" s="1"/>
  <c r="R3469" i="13"/>
  <c r="S3469" i="13" s="1"/>
  <c r="T5668" i="13"/>
  <c r="U5668" i="13" s="1"/>
  <c r="T185" i="13"/>
  <c r="U185" i="13" s="1"/>
  <c r="T2863" i="13"/>
  <c r="U2863" i="13" s="1"/>
  <c r="R732" i="13"/>
  <c r="S732" i="13" s="1"/>
  <c r="T8396" i="13"/>
  <c r="U8396" i="13" s="1"/>
  <c r="T243" i="13"/>
  <c r="U243" i="13" s="1"/>
  <c r="T5476" i="13"/>
  <c r="U5476" i="13" s="1"/>
  <c r="T7972" i="13"/>
  <c r="U7972" i="13" s="1"/>
  <c r="T6007" i="13"/>
  <c r="U6007" i="13" s="1"/>
  <c r="T8691" i="13"/>
  <c r="U8691" i="13" s="1"/>
  <c r="T1711" i="13"/>
  <c r="U1711" i="13" s="1"/>
  <c r="T1492" i="13"/>
  <c r="U1492" i="13" s="1"/>
  <c r="T3217" i="13"/>
  <c r="U3217" i="13" s="1"/>
  <c r="T3998" i="13"/>
  <c r="U3998" i="13" s="1"/>
  <c r="T2265" i="13"/>
  <c r="U2265" i="13" s="1"/>
  <c r="R8718" i="13"/>
  <c r="S8718" i="13" s="1"/>
  <c r="T876" i="13"/>
  <c r="U876" i="13" s="1"/>
  <c r="T4134" i="13"/>
  <c r="U4134" i="13" s="1"/>
  <c r="T6229" i="13"/>
  <c r="U6229" i="13" s="1"/>
  <c r="T1370" i="13"/>
  <c r="U1370" i="13" s="1"/>
  <c r="R3658" i="13"/>
  <c r="S3658" i="13" s="1"/>
  <c r="T1825" i="13"/>
  <c r="U1825" i="13" s="1"/>
  <c r="R2762" i="13"/>
  <c r="S2762" i="13" s="1"/>
  <c r="T85" i="13"/>
  <c r="U85" i="13" s="1"/>
  <c r="T8324" i="13"/>
  <c r="U8324" i="13" s="1"/>
  <c r="T943" i="13"/>
  <c r="U943" i="13" s="1"/>
  <c r="T8522" i="13"/>
  <c r="U8522" i="13" s="1"/>
  <c r="T1303" i="13"/>
  <c r="U1303" i="13" s="1"/>
  <c r="T7801" i="13"/>
  <c r="U7801" i="13" s="1"/>
  <c r="T8683" i="13"/>
  <c r="U8683" i="13" s="1"/>
  <c r="T3061" i="13"/>
  <c r="U3061" i="13" s="1"/>
  <c r="T4127" i="13"/>
  <c r="U4127" i="13" s="1"/>
  <c r="T365" i="13"/>
  <c r="U365" i="13" s="1"/>
  <c r="T6179" i="13"/>
  <c r="U6179" i="13" s="1"/>
  <c r="T7173" i="13"/>
  <c r="U7173" i="13" s="1"/>
  <c r="T3401" i="13"/>
  <c r="U3401" i="13" s="1"/>
  <c r="T3465" i="13"/>
  <c r="U3465" i="13" s="1"/>
  <c r="T2434" i="13"/>
  <c r="U2434" i="13" s="1"/>
  <c r="T8044" i="13"/>
  <c r="U8044" i="13" s="1"/>
  <c r="T540" i="13"/>
  <c r="U540" i="13" s="1"/>
  <c r="T8619" i="13"/>
  <c r="U8619" i="13" s="1"/>
  <c r="T77" i="13"/>
  <c r="U77" i="13" s="1"/>
  <c r="T4337" i="13"/>
  <c r="U4337" i="13" s="1"/>
  <c r="T3940" i="13"/>
  <c r="U3940" i="13" s="1"/>
  <c r="T2122" i="13"/>
  <c r="U2122" i="13" s="1"/>
  <c r="R8259" i="13"/>
  <c r="S8259" i="13" s="1"/>
  <c r="T8191" i="13"/>
  <c r="U8191" i="13" s="1"/>
  <c r="T6934" i="13"/>
  <c r="U6934" i="13" s="1"/>
  <c r="R7680" i="13"/>
  <c r="S7680" i="13" s="1"/>
  <c r="T7691" i="13"/>
  <c r="U7691" i="13" s="1"/>
  <c r="T8541" i="13"/>
  <c r="U8541" i="13" s="1"/>
  <c r="T1994" i="13"/>
  <c r="U1994" i="13" s="1"/>
  <c r="T635" i="13"/>
  <c r="U635" i="13" s="1"/>
  <c r="T7198" i="13"/>
  <c r="U7198" i="13" s="1"/>
  <c r="T8028" i="13"/>
  <c r="U8028" i="13" s="1"/>
  <c r="T5130" i="13"/>
  <c r="U5130" i="13" s="1"/>
  <c r="T5223" i="13"/>
  <c r="U5223" i="13" s="1"/>
  <c r="T7483" i="13"/>
  <c r="U7483" i="13" s="1"/>
  <c r="T6066" i="13"/>
  <c r="U6066" i="13" s="1"/>
  <c r="T8428" i="13"/>
  <c r="U8428" i="13" s="1"/>
  <c r="T5129" i="13"/>
  <c r="U5129" i="13" s="1"/>
  <c r="T7167" i="13"/>
  <c r="U7167" i="13" s="1"/>
  <c r="T2829" i="13"/>
  <c r="U2829" i="13" s="1"/>
  <c r="T4872" i="13"/>
  <c r="U4872" i="13" s="1"/>
  <c r="T3216" i="13"/>
  <c r="U3216" i="13" s="1"/>
  <c r="T481" i="13"/>
  <c r="U481" i="13" s="1"/>
  <c r="T6593" i="13"/>
  <c r="U6593" i="13" s="1"/>
  <c r="T5951" i="13"/>
  <c r="U5951" i="13" s="1"/>
  <c r="T8127" i="13"/>
  <c r="U8127" i="13" s="1"/>
  <c r="R4419" i="13"/>
  <c r="S4419" i="13" s="1"/>
  <c r="T2108" i="13"/>
  <c r="U2108" i="13" s="1"/>
  <c r="T5078" i="13"/>
  <c r="U5078" i="13" s="1"/>
  <c r="T413" i="13"/>
  <c r="U413" i="13" s="1"/>
  <c r="R4110" i="13"/>
  <c r="S4110" i="13" s="1"/>
  <c r="T433" i="13"/>
  <c r="U433" i="13" s="1"/>
  <c r="T2998" i="13"/>
  <c r="U2998" i="13" s="1"/>
  <c r="T4111" i="13"/>
  <c r="U4111" i="13" s="1"/>
  <c r="T5220" i="13"/>
  <c r="U5220" i="13" s="1"/>
  <c r="T1598" i="13"/>
  <c r="U1598" i="13" s="1"/>
  <c r="R450" i="13"/>
  <c r="S450" i="13" s="1"/>
  <c r="T2198" i="13"/>
  <c r="U2198" i="13" s="1"/>
  <c r="T5225" i="13"/>
  <c r="U5225" i="13" s="1"/>
  <c r="R1299" i="13"/>
  <c r="S1299" i="13" s="1"/>
  <c r="T4713" i="13"/>
  <c r="U4713" i="13" s="1"/>
  <c r="T2382" i="13"/>
  <c r="U2382" i="13" s="1"/>
  <c r="T7839" i="13"/>
  <c r="U7839" i="13" s="1"/>
  <c r="T5084" i="13"/>
  <c r="U5084" i="13" s="1"/>
  <c r="T8167" i="13"/>
  <c r="U8167" i="13" s="1"/>
  <c r="T2322" i="13"/>
  <c r="U2322" i="13" s="1"/>
  <c r="T2420" i="13"/>
  <c r="U2420" i="13" s="1"/>
  <c r="T8263" i="13"/>
  <c r="U8263" i="13" s="1"/>
  <c r="T972" i="13"/>
  <c r="U972" i="13" s="1"/>
  <c r="T6027" i="13"/>
  <c r="U6027" i="13" s="1"/>
  <c r="T8193" i="13"/>
  <c r="U8193" i="13" s="1"/>
  <c r="T1831" i="13"/>
  <c r="U1831" i="13" s="1"/>
  <c r="T3295" i="13"/>
  <c r="U3295" i="13" s="1"/>
  <c r="T5648" i="13"/>
  <c r="U5648" i="13" s="1"/>
  <c r="T8724" i="13"/>
  <c r="U8724" i="13" s="1"/>
  <c r="R6757" i="13"/>
  <c r="S6757" i="13" s="1"/>
  <c r="R6322" i="13"/>
  <c r="S6322" i="13" s="1"/>
  <c r="T7340" i="13"/>
  <c r="U7340" i="13" s="1"/>
  <c r="T5213" i="13"/>
  <c r="U5213" i="13" s="1"/>
  <c r="T4790" i="13"/>
  <c r="U4790" i="13" s="1"/>
  <c r="T1424" i="13"/>
  <c r="U1424" i="13" s="1"/>
  <c r="T4203" i="13"/>
  <c r="U4203" i="13" s="1"/>
  <c r="T8415" i="13"/>
  <c r="U8415" i="13" s="1"/>
  <c r="T5901" i="13"/>
  <c r="U5901" i="13" s="1"/>
  <c r="T143" i="13"/>
  <c r="U143" i="13" s="1"/>
  <c r="T1369" i="13"/>
  <c r="U1369" i="13" s="1"/>
  <c r="T2909" i="13"/>
  <c r="U2909" i="13" s="1"/>
  <c r="T1214" i="13"/>
  <c r="U1214" i="13" s="1"/>
  <c r="T4109" i="13"/>
  <c r="U4109" i="13" s="1"/>
  <c r="T1411" i="13"/>
  <c r="U1411" i="13" s="1"/>
  <c r="T1555" i="13"/>
  <c r="U1555" i="13" s="1"/>
  <c r="T5879" i="13"/>
  <c r="U5879" i="13" s="1"/>
  <c r="R473" i="13"/>
  <c r="S473" i="13" s="1"/>
  <c r="T6271" i="13"/>
  <c r="U6271" i="13" s="1"/>
  <c r="T4799" i="13"/>
  <c r="U4799" i="13" s="1"/>
  <c r="T3618" i="13"/>
  <c r="U3618" i="13" s="1"/>
  <c r="T2586" i="13"/>
  <c r="U2586" i="13" s="1"/>
  <c r="T399" i="13"/>
  <c r="U399" i="13" s="1"/>
  <c r="T2150" i="13"/>
  <c r="U2150" i="13" s="1"/>
  <c r="T8404" i="13"/>
  <c r="U8404" i="13" s="1"/>
  <c r="R6085" i="13"/>
  <c r="S6085" i="13" s="1"/>
  <c r="T8380" i="13"/>
  <c r="U8380" i="13" s="1"/>
  <c r="T4327" i="13"/>
  <c r="U4327" i="13" s="1"/>
  <c r="T7555" i="13"/>
  <c r="U7555" i="13" s="1"/>
  <c r="T4172" i="13"/>
  <c r="U4172" i="13" s="1"/>
  <c r="T1022" i="13"/>
  <c r="U1022" i="13" s="1"/>
  <c r="T5774" i="13"/>
  <c r="U5774" i="13" s="1"/>
  <c r="T8125" i="13"/>
  <c r="U8125" i="13" s="1"/>
  <c r="T923" i="13"/>
  <c r="U923" i="13" s="1"/>
  <c r="T7404" i="13"/>
  <c r="U7404" i="13" s="1"/>
  <c r="T2736" i="13"/>
  <c r="U2736" i="13" s="1"/>
  <c r="T3012" i="13"/>
  <c r="U3012" i="13" s="1"/>
  <c r="T8747" i="13"/>
  <c r="U8747" i="13" s="1"/>
  <c r="T6183" i="13"/>
  <c r="U6183" i="13" s="1"/>
  <c r="T7504" i="13"/>
  <c r="U7504" i="13" s="1"/>
  <c r="T4042" i="13"/>
  <c r="U4042" i="13" s="1"/>
  <c r="T509" i="13"/>
  <c r="U509" i="13" s="1"/>
  <c r="R5791" i="13"/>
  <c r="S5791" i="13" s="1"/>
  <c r="T3606" i="13"/>
  <c r="U3606" i="13" s="1"/>
  <c r="T2364" i="13"/>
  <c r="U2364" i="13" s="1"/>
  <c r="T3292" i="13"/>
  <c r="U3292" i="13" s="1"/>
  <c r="T6326" i="13"/>
  <c r="U6326" i="13" s="1"/>
  <c r="T75" i="13"/>
  <c r="U75" i="13" s="1"/>
  <c r="T3285" i="13"/>
  <c r="U3285" i="13" s="1"/>
  <c r="T7643" i="13"/>
  <c r="U7643" i="13" s="1"/>
  <c r="T5499" i="13"/>
  <c r="U5499" i="13" s="1"/>
  <c r="T2397" i="13"/>
  <c r="U2397" i="13" s="1"/>
  <c r="R7204" i="13"/>
  <c r="S7204" i="13" s="1"/>
  <c r="T3268" i="13"/>
  <c r="U3268" i="13" s="1"/>
  <c r="R2067" i="13"/>
  <c r="S2067" i="13" s="1"/>
  <c r="T1153" i="13"/>
  <c r="U1153" i="13" s="1"/>
  <c r="T4656" i="13"/>
  <c r="U4656" i="13" s="1"/>
  <c r="T5153" i="13"/>
  <c r="U5153" i="13" s="1"/>
  <c r="T3221" i="13"/>
  <c r="U3221" i="13" s="1"/>
  <c r="T3051" i="13"/>
  <c r="U3051" i="13" s="1"/>
  <c r="R5911" i="13"/>
  <c r="S5911" i="13" s="1"/>
  <c r="T6793" i="13"/>
  <c r="U6793" i="13" s="1"/>
  <c r="R7124" i="13"/>
  <c r="S7124" i="13" s="1"/>
  <c r="T1629" i="13"/>
  <c r="U1629" i="13" s="1"/>
  <c r="T7777" i="13"/>
  <c r="U7777" i="13" s="1"/>
  <c r="T200" i="13"/>
  <c r="U200" i="13" s="1"/>
  <c r="T7012" i="13"/>
  <c r="U7012" i="13" s="1"/>
  <c r="T4654" i="13"/>
  <c r="U4654" i="13" s="1"/>
  <c r="T7583" i="13"/>
  <c r="U7583" i="13" s="1"/>
  <c r="T821" i="13"/>
  <c r="U821" i="13" s="1"/>
  <c r="T7424" i="13"/>
  <c r="U7424" i="13" s="1"/>
  <c r="T353" i="13"/>
  <c r="U353" i="13" s="1"/>
  <c r="T828" i="13"/>
  <c r="U828" i="13" s="1"/>
  <c r="T3156" i="13"/>
  <c r="U3156" i="13" s="1"/>
  <c r="T2538" i="13"/>
  <c r="U2538" i="13" s="1"/>
  <c r="T852" i="13"/>
  <c r="U852" i="13" s="1"/>
  <c r="T7407" i="13"/>
  <c r="U7407" i="13" s="1"/>
  <c r="T6287" i="13"/>
  <c r="U6287" i="13" s="1"/>
  <c r="T1463" i="13"/>
  <c r="U1463" i="13" s="1"/>
  <c r="T7112" i="13"/>
  <c r="U7112" i="13" s="1"/>
  <c r="T6812" i="13"/>
  <c r="U6812" i="13" s="1"/>
  <c r="R4146" i="13"/>
  <c r="S4146" i="13" s="1"/>
  <c r="R3719" i="13"/>
  <c r="S3719" i="13" s="1"/>
  <c r="T5764" i="13"/>
  <c r="U5764" i="13" s="1"/>
  <c r="T560" i="13"/>
  <c r="U560" i="13" s="1"/>
  <c r="R238" i="13"/>
  <c r="S238" i="13" s="1"/>
  <c r="T3779" i="13"/>
  <c r="U3779" i="13" s="1"/>
  <c r="T5907" i="13"/>
  <c r="U5907" i="13" s="1"/>
  <c r="R7679" i="13"/>
  <c r="S7679" i="13" s="1"/>
  <c r="T6409" i="13"/>
  <c r="U6409" i="13" s="1"/>
  <c r="T5198" i="13"/>
  <c r="U5198" i="13" s="1"/>
  <c r="T7934" i="13"/>
  <c r="U7934" i="13" s="1"/>
  <c r="R5048" i="13"/>
  <c r="S5048" i="13" s="1"/>
  <c r="T1416" i="13"/>
  <c r="U1416" i="13" s="1"/>
  <c r="T1175" i="13"/>
  <c r="U1175" i="13" s="1"/>
  <c r="T3043" i="13"/>
  <c r="U3043" i="13" s="1"/>
  <c r="T6346" i="13"/>
  <c r="U6346" i="13" s="1"/>
  <c r="T671" i="13"/>
  <c r="U671" i="13" s="1"/>
  <c r="T8725" i="13"/>
  <c r="U8725" i="13" s="1"/>
  <c r="T1986" i="13"/>
  <c r="U1986" i="13" s="1"/>
  <c r="T1770" i="13"/>
  <c r="U1770" i="13" s="1"/>
  <c r="R7432" i="13"/>
  <c r="S7432" i="13" s="1"/>
  <c r="T1636" i="13"/>
  <c r="U1636" i="13" s="1"/>
  <c r="T2640" i="13"/>
  <c r="U2640" i="13" s="1"/>
  <c r="T901" i="13"/>
  <c r="U901" i="13" s="1"/>
  <c r="T5935" i="13"/>
  <c r="U5935" i="13" s="1"/>
  <c r="T7674" i="13"/>
  <c r="U7674" i="13" s="1"/>
  <c r="T1664" i="13"/>
  <c r="U1664" i="13" s="1"/>
  <c r="T4679" i="13"/>
  <c r="U4679" i="13" s="1"/>
  <c r="R3587" i="13"/>
  <c r="S3587" i="13" s="1"/>
  <c r="T2468" i="13"/>
  <c r="U2468" i="13" s="1"/>
  <c r="T1331" i="13"/>
  <c r="U1331" i="13" s="1"/>
  <c r="T3093" i="13"/>
  <c r="U3093" i="13" s="1"/>
  <c r="T7480" i="13"/>
  <c r="U7480" i="13" s="1"/>
  <c r="T3457" i="13"/>
  <c r="U3457" i="13" s="1"/>
  <c r="T5641" i="13"/>
  <c r="U5641" i="13" s="1"/>
  <c r="T98" i="13"/>
  <c r="U98" i="13" s="1"/>
  <c r="T7648" i="13"/>
  <c r="U7648" i="13" s="1"/>
  <c r="T8090" i="13"/>
  <c r="U8090" i="13" s="1"/>
  <c r="T264" i="13"/>
  <c r="U264" i="13" s="1"/>
  <c r="T5652" i="13"/>
  <c r="U5652" i="13" s="1"/>
  <c r="T8589" i="13"/>
  <c r="U8589" i="13" s="1"/>
  <c r="T2159" i="13"/>
  <c r="U2159" i="13" s="1"/>
  <c r="T8267" i="13"/>
  <c r="U8267" i="13" s="1"/>
  <c r="R1890" i="13"/>
  <c r="S1890" i="13" s="1"/>
  <c r="T3887" i="13"/>
  <c r="U3887" i="13" s="1"/>
  <c r="T5851" i="13"/>
  <c r="U5851" i="13" s="1"/>
  <c r="T1436" i="13"/>
  <c r="U1436" i="13" s="1"/>
  <c r="T254" i="13"/>
  <c r="U254" i="13" s="1"/>
  <c r="R5891" i="13"/>
  <c r="S5891" i="13" s="1"/>
  <c r="T4844" i="13"/>
  <c r="U4844" i="13" s="1"/>
  <c r="T6591" i="13"/>
  <c r="U6591" i="13" s="1"/>
  <c r="T8168" i="13"/>
  <c r="U8168" i="13" s="1"/>
  <c r="T6511" i="13"/>
  <c r="U6511" i="13" s="1"/>
  <c r="T1363" i="13"/>
  <c r="U1363" i="13" s="1"/>
  <c r="T625" i="13"/>
  <c r="U625" i="13" s="1"/>
  <c r="T5643" i="13"/>
  <c r="U5643" i="13" s="1"/>
  <c r="T5241" i="13"/>
  <c r="U5241" i="13" s="1"/>
  <c r="T1839" i="13"/>
  <c r="U1839" i="13" s="1"/>
  <c r="T7032" i="13"/>
  <c r="U7032" i="13" s="1"/>
  <c r="T1267" i="13"/>
  <c r="U1267" i="13" s="1"/>
  <c r="T2774" i="13"/>
  <c r="U2774" i="13" s="1"/>
  <c r="T6651" i="13"/>
  <c r="U6651" i="13" s="1"/>
  <c r="R8018" i="13"/>
  <c r="S8018" i="13" s="1"/>
  <c r="T3510" i="13"/>
  <c r="U3510" i="13" s="1"/>
  <c r="T3980" i="13"/>
  <c r="U3980" i="13" s="1"/>
  <c r="T6256" i="13"/>
  <c r="U6256" i="13" s="1"/>
  <c r="T1152" i="13"/>
  <c r="U1152" i="13" s="1"/>
  <c r="T3302" i="13"/>
  <c r="U3302" i="13" s="1"/>
  <c r="T6514" i="13"/>
  <c r="U6514" i="13" s="1"/>
  <c r="R6124" i="13"/>
  <c r="S6124" i="13" s="1"/>
  <c r="T8631" i="13"/>
  <c r="U8631" i="13" s="1"/>
  <c r="T2041" i="13"/>
  <c r="U2041" i="13" s="1"/>
  <c r="T6580" i="13"/>
  <c r="U6580" i="13" s="1"/>
  <c r="T7789" i="13"/>
  <c r="U7789" i="13" s="1"/>
  <c r="T5245" i="13"/>
  <c r="U5245" i="13" s="1"/>
  <c r="T2599" i="13"/>
  <c r="U2599" i="13" s="1"/>
  <c r="T7468" i="13"/>
  <c r="U7468" i="13" s="1"/>
  <c r="T384" i="13"/>
  <c r="U384" i="13" s="1"/>
  <c r="T4306" i="13"/>
  <c r="U4306" i="13" s="1"/>
  <c r="R5535" i="13"/>
  <c r="S5535" i="13" s="1"/>
  <c r="R6036" i="13"/>
  <c r="S6036" i="13" s="1"/>
  <c r="R8756" i="13"/>
  <c r="S8756" i="13" s="1"/>
  <c r="T8659" i="13"/>
  <c r="U8659" i="13" s="1"/>
  <c r="T7776" i="13"/>
  <c r="U7776" i="13" s="1"/>
  <c r="T5230" i="13"/>
  <c r="U5230" i="13" s="1"/>
  <c r="T6893" i="13"/>
  <c r="U6893" i="13" s="1"/>
  <c r="T856" i="13"/>
  <c r="U856" i="13" s="1"/>
  <c r="T2922" i="13"/>
  <c r="U2922" i="13" s="1"/>
  <c r="T1373" i="13"/>
  <c r="U1373" i="13" s="1"/>
  <c r="T5290" i="13"/>
  <c r="U5290" i="13" s="1"/>
  <c r="T6988" i="13"/>
  <c r="U6988" i="13" s="1"/>
  <c r="T1063" i="13"/>
  <c r="U1063" i="13" s="1"/>
  <c r="T7965" i="13"/>
  <c r="U7965" i="13" s="1"/>
  <c r="T6403" i="13"/>
  <c r="U6403" i="13" s="1"/>
  <c r="T2715" i="13"/>
  <c r="U2715" i="13" s="1"/>
  <c r="T1991" i="13"/>
  <c r="U1991" i="13" s="1"/>
  <c r="T7048" i="13"/>
  <c r="U7048" i="13" s="1"/>
  <c r="T7787" i="13"/>
  <c r="U7787" i="13" s="1"/>
  <c r="T295" i="13"/>
  <c r="U295" i="13" s="1"/>
  <c r="T5919" i="13"/>
  <c r="U5919" i="13" s="1"/>
  <c r="T2955" i="13"/>
  <c r="U2955" i="13" s="1"/>
  <c r="T187" i="13"/>
  <c r="U187" i="13" s="1"/>
  <c r="T6704" i="13"/>
  <c r="U6704" i="13" s="1"/>
  <c r="T7487" i="13"/>
  <c r="U7487" i="13" s="1"/>
  <c r="R1078" i="13"/>
  <c r="S1078" i="13" s="1"/>
  <c r="T6264" i="13"/>
  <c r="U6264" i="13" s="1"/>
  <c r="T1518" i="13"/>
  <c r="U1518" i="13" s="1"/>
  <c r="T6670" i="13"/>
  <c r="U6670" i="13" s="1"/>
  <c r="T3055" i="13"/>
  <c r="U3055" i="13" s="1"/>
  <c r="T8712" i="13"/>
  <c r="U8712" i="13" s="1"/>
  <c r="T5418" i="13"/>
  <c r="U5418" i="13" s="1"/>
  <c r="T4012" i="13"/>
  <c r="U4012" i="13" s="1"/>
  <c r="T5015" i="13"/>
  <c r="U5015" i="13" s="1"/>
  <c r="T8429" i="13"/>
  <c r="U8429" i="13" s="1"/>
  <c r="T2931" i="13"/>
  <c r="U2931" i="13" s="1"/>
  <c r="T6230" i="13"/>
  <c r="U6230" i="13" s="1"/>
  <c r="R293" i="13"/>
  <c r="S293" i="13" s="1"/>
  <c r="T3215" i="13"/>
  <c r="U3215" i="13" s="1"/>
  <c r="T5962" i="13"/>
  <c r="U5962" i="13" s="1"/>
  <c r="T6375" i="13"/>
  <c r="U6375" i="13" s="1"/>
  <c r="T1393" i="13"/>
  <c r="U1393" i="13" s="1"/>
  <c r="T1276" i="13"/>
  <c r="U1276" i="13" s="1"/>
  <c r="T78" i="13"/>
  <c r="U78" i="13" s="1"/>
  <c r="T1868" i="13"/>
  <c r="U1868" i="13" s="1"/>
  <c r="T3716" i="13"/>
  <c r="U3716" i="13" s="1"/>
  <c r="T1794" i="13"/>
  <c r="U1794" i="13" s="1"/>
  <c r="T1532" i="13"/>
  <c r="U1532" i="13" s="1"/>
  <c r="T6090" i="13"/>
  <c r="U6090" i="13" s="1"/>
  <c r="T3413" i="13"/>
  <c r="U3413" i="13" s="1"/>
  <c r="T3889" i="13"/>
  <c r="U3889" i="13" s="1"/>
  <c r="T869" i="13"/>
  <c r="U869" i="13" s="1"/>
  <c r="T5828" i="13"/>
  <c r="U5828" i="13" s="1"/>
  <c r="T5942" i="13"/>
  <c r="U5942" i="13" s="1"/>
  <c r="T7613" i="13"/>
  <c r="U7613" i="13" s="1"/>
  <c r="T7793" i="13"/>
  <c r="U7793" i="13" s="1"/>
  <c r="T8454" i="13"/>
  <c r="U8454" i="13" s="1"/>
  <c r="T7577" i="13"/>
  <c r="U7577" i="13" s="1"/>
  <c r="T7999" i="13"/>
  <c r="U7999" i="13" s="1"/>
  <c r="T438" i="13"/>
  <c r="U438" i="13" s="1"/>
  <c r="T6045" i="13"/>
  <c r="U6045" i="13" s="1"/>
  <c r="T269" i="13"/>
  <c r="U269" i="13" s="1"/>
  <c r="T8007" i="13"/>
  <c r="U8007" i="13" s="1"/>
  <c r="T5700" i="13"/>
  <c r="U5700" i="13" s="1"/>
  <c r="T566" i="13"/>
  <c r="U566" i="13" s="1"/>
  <c r="T2053" i="13"/>
  <c r="U2053" i="13" s="1"/>
  <c r="T6693" i="13"/>
  <c r="U6693" i="13" s="1"/>
  <c r="T7514" i="13"/>
  <c r="U7514" i="13" s="1"/>
  <c r="T5626" i="13"/>
  <c r="U5626" i="13" s="1"/>
  <c r="T6592" i="13"/>
  <c r="U6592" i="13" s="1"/>
  <c r="T5039" i="13"/>
  <c r="U5039" i="13" s="1"/>
  <c r="T5803" i="13"/>
  <c r="U5803" i="13" s="1"/>
  <c r="T5053" i="13"/>
  <c r="U5053" i="13" s="1"/>
  <c r="T145" i="13"/>
  <c r="U145" i="13" s="1"/>
  <c r="T1392" i="13"/>
  <c r="U1392" i="13" s="1"/>
  <c r="T2363" i="13"/>
  <c r="U2363" i="13" s="1"/>
  <c r="T8119" i="13"/>
  <c r="U8119" i="13" s="1"/>
  <c r="T640" i="13"/>
  <c r="U640" i="13" s="1"/>
  <c r="T4752" i="13"/>
  <c r="U4752" i="13" s="1"/>
  <c r="T4821" i="13"/>
  <c r="U4821" i="13" s="1"/>
  <c r="T6029" i="13"/>
  <c r="U6029" i="13" s="1"/>
  <c r="T7061" i="13"/>
  <c r="U7061" i="13" s="1"/>
  <c r="T1245" i="13"/>
  <c r="U1245" i="13" s="1"/>
  <c r="T102" i="13"/>
  <c r="U102" i="13" s="1"/>
  <c r="T2026" i="13"/>
  <c r="U2026" i="13" s="1"/>
  <c r="T957" i="13"/>
  <c r="U957" i="13" s="1"/>
  <c r="T2833" i="13"/>
  <c r="U2833" i="13" s="1"/>
  <c r="T7714" i="13"/>
  <c r="U7714" i="13" s="1"/>
  <c r="T5155" i="13"/>
  <c r="U5155" i="13" s="1"/>
  <c r="T2242" i="13"/>
  <c r="U2242" i="13" s="1"/>
  <c r="T837" i="13"/>
  <c r="U837" i="13" s="1"/>
  <c r="T5342" i="13"/>
  <c r="U5342" i="13" s="1"/>
  <c r="T7232" i="13"/>
  <c r="U7232" i="13" s="1"/>
  <c r="T8641" i="13"/>
  <c r="U8641" i="13" s="1"/>
  <c r="T8640" i="13"/>
  <c r="U8640" i="13" s="1"/>
  <c r="T1089" i="13"/>
  <c r="U1089" i="13" s="1"/>
  <c r="T556" i="13"/>
  <c r="U556" i="13" s="1"/>
  <c r="T7893" i="13"/>
  <c r="U7893" i="13" s="1"/>
  <c r="T8306" i="13"/>
  <c r="U8306" i="13" s="1"/>
  <c r="T4605" i="13"/>
  <c r="U4605" i="13" s="1"/>
  <c r="T1490" i="13"/>
  <c r="U1490" i="13" s="1"/>
  <c r="T8195" i="13"/>
  <c r="U8195" i="13" s="1"/>
  <c r="R8353" i="13"/>
  <c r="S8353" i="13" s="1"/>
  <c r="T1835" i="13"/>
  <c r="U1835" i="13" s="1"/>
  <c r="T3374" i="13"/>
  <c r="U3374" i="13" s="1"/>
  <c r="T8176" i="13"/>
  <c r="U8176" i="13" s="1"/>
  <c r="R1902" i="13"/>
  <c r="S1902" i="13" s="1"/>
  <c r="R1595" i="13"/>
  <c r="S1595" i="13" s="1"/>
  <c r="T2351" i="13"/>
  <c r="U2351" i="13" s="1"/>
  <c r="T8253" i="13"/>
  <c r="U8253" i="13" s="1"/>
  <c r="T741" i="13"/>
  <c r="U741" i="13" s="1"/>
  <c r="T8180" i="13"/>
  <c r="U8180" i="13" s="1"/>
  <c r="T6160" i="13"/>
  <c r="U6160" i="13" s="1"/>
  <c r="T6607" i="13"/>
  <c r="U6607" i="13" s="1"/>
  <c r="T7673" i="13"/>
  <c r="U7673" i="13" s="1"/>
  <c r="T7699" i="13"/>
  <c r="U7699" i="13" s="1"/>
  <c r="R4958" i="13"/>
  <c r="S4958" i="13" s="1"/>
  <c r="T3110" i="13"/>
  <c r="U3110" i="13" s="1"/>
  <c r="T1623" i="13"/>
  <c r="U1623" i="13" s="1"/>
  <c r="T1438" i="13"/>
  <c r="U1438" i="13" s="1"/>
  <c r="T3119" i="13"/>
  <c r="U3119" i="13" s="1"/>
  <c r="T7851" i="13"/>
  <c r="U7851" i="13" s="1"/>
  <c r="T8230" i="13"/>
  <c r="U8230" i="13" s="1"/>
  <c r="T6494" i="13"/>
  <c r="U6494" i="13" s="1"/>
  <c r="T4774" i="13"/>
  <c r="U4774" i="13" s="1"/>
  <c r="T7779" i="13"/>
  <c r="U7779" i="13" s="1"/>
  <c r="T8016" i="13"/>
  <c r="U8016" i="13" s="1"/>
  <c r="T3632" i="13"/>
  <c r="U3632" i="13" s="1"/>
  <c r="T5831" i="13"/>
  <c r="U5831" i="13" s="1"/>
  <c r="T832" i="13"/>
  <c r="U832" i="13" s="1"/>
  <c r="T7759" i="13"/>
  <c r="U7759" i="13" s="1"/>
  <c r="T8752" i="13"/>
  <c r="U8752" i="13" s="1"/>
  <c r="T6388" i="13"/>
  <c r="U6388" i="13" s="1"/>
  <c r="T4789" i="13"/>
  <c r="U4789" i="13" s="1"/>
  <c r="T6426" i="13"/>
  <c r="U6426" i="13" s="1"/>
  <c r="T2226" i="13"/>
  <c r="U2226" i="13" s="1"/>
  <c r="T6199" i="13"/>
  <c r="U6199" i="13" s="1"/>
  <c r="T1298" i="13"/>
  <c r="U1298" i="13" s="1"/>
  <c r="T7769" i="13"/>
  <c r="U7769" i="13" s="1"/>
  <c r="T4794" i="13"/>
  <c r="U4794" i="13" s="1"/>
  <c r="T4552" i="13"/>
  <c r="U4552" i="13" s="1"/>
  <c r="T70" i="13"/>
  <c r="U70" i="13" s="1"/>
  <c r="T8668" i="13"/>
  <c r="U8668" i="13" s="1"/>
  <c r="T107" i="13"/>
  <c r="U107" i="13" s="1"/>
  <c r="T2072" i="13"/>
  <c r="U2072" i="13" s="1"/>
  <c r="T8316" i="13"/>
  <c r="U8316" i="13" s="1"/>
  <c r="T8004" i="13"/>
  <c r="U8004" i="13" s="1"/>
  <c r="T1899" i="13"/>
  <c r="U1899" i="13" s="1"/>
  <c r="T35" i="13"/>
  <c r="U35" i="13" s="1"/>
  <c r="T1326" i="13"/>
  <c r="U1326" i="13" s="1"/>
  <c r="R7970" i="13"/>
  <c r="S7970" i="13" s="1"/>
  <c r="T6709" i="13"/>
  <c r="U6709" i="13" s="1"/>
  <c r="T1904" i="13"/>
  <c r="U1904" i="13" s="1"/>
  <c r="T3541" i="13"/>
  <c r="U3541" i="13" s="1"/>
  <c r="T4063" i="13"/>
  <c r="U4063" i="13" s="1"/>
  <c r="T4983" i="13"/>
  <c r="U4983" i="13" s="1"/>
  <c r="R4216" i="13"/>
  <c r="S4216" i="13" s="1"/>
  <c r="T1414" i="13"/>
  <c r="U1414" i="13" s="1"/>
  <c r="T2534" i="13"/>
  <c r="U2534" i="13" s="1"/>
  <c r="R6519" i="13"/>
  <c r="S6519" i="13" s="1"/>
  <c r="T2887" i="13"/>
  <c r="U2887" i="13" s="1"/>
  <c r="R2632" i="13"/>
  <c r="S2632" i="13" s="1"/>
  <c r="T3662" i="13"/>
  <c r="U3662" i="13" s="1"/>
  <c r="T8597" i="13"/>
  <c r="U8597" i="13" s="1"/>
  <c r="R8164" i="13"/>
  <c r="S8164" i="13" s="1"/>
  <c r="T6772" i="13"/>
  <c r="U6772" i="13" s="1"/>
  <c r="T6521" i="13"/>
  <c r="U6521" i="13" s="1"/>
  <c r="T4294" i="13"/>
  <c r="U4294" i="13" s="1"/>
  <c r="T6927" i="13"/>
  <c r="U6927" i="13" s="1"/>
  <c r="T5297" i="13"/>
  <c r="U5297" i="13" s="1"/>
  <c r="T3372" i="13"/>
  <c r="U3372" i="13" s="1"/>
  <c r="T8297" i="13"/>
  <c r="U8297" i="13" s="1"/>
  <c r="T1244" i="13"/>
  <c r="U1244" i="13" s="1"/>
  <c r="T6317" i="13"/>
  <c r="U6317" i="13" s="1"/>
  <c r="R7345" i="13"/>
  <c r="S7345" i="13" s="1"/>
  <c r="R7321" i="13"/>
  <c r="S7321" i="13" s="1"/>
  <c r="T3427" i="13"/>
  <c r="U3427" i="13" s="1"/>
  <c r="T7212" i="13"/>
  <c r="U7212" i="13" s="1"/>
  <c r="T2083" i="13"/>
  <c r="U2083" i="13" s="1"/>
  <c r="T345" i="13"/>
  <c r="U345" i="13" s="1"/>
  <c r="T27" i="13"/>
  <c r="U27" i="13" s="1"/>
  <c r="T1945" i="13"/>
  <c r="U1945" i="13" s="1"/>
  <c r="T5693" i="13"/>
  <c r="U5693" i="13" s="1"/>
  <c r="T4020" i="13"/>
  <c r="U4020" i="13" s="1"/>
  <c r="T7660" i="13"/>
  <c r="U7660" i="13" s="1"/>
  <c r="T2096" i="13"/>
  <c r="U2096" i="13" s="1"/>
  <c r="T7547" i="13"/>
  <c r="U7547" i="13" s="1"/>
  <c r="T528" i="13"/>
  <c r="U528" i="13" s="1"/>
  <c r="T6477" i="13"/>
  <c r="U6477" i="13" s="1"/>
  <c r="T7860" i="13"/>
  <c r="U7860" i="13" s="1"/>
  <c r="T6493" i="13"/>
  <c r="U6493" i="13" s="1"/>
  <c r="T6020" i="13"/>
  <c r="U6020" i="13" s="1"/>
  <c r="T7207" i="13"/>
  <c r="U7207" i="13" s="1"/>
  <c r="R5193" i="13"/>
  <c r="S5193" i="13" s="1"/>
  <c r="R7369" i="13"/>
  <c r="S7369" i="13" s="1"/>
  <c r="T3375" i="13"/>
  <c r="U3375" i="13" s="1"/>
  <c r="R6682" i="13"/>
  <c r="S6682" i="13" s="1"/>
  <c r="T1301" i="13"/>
  <c r="U1301" i="13" s="1"/>
  <c r="R7863" i="13"/>
  <c r="S7863" i="13" s="1"/>
  <c r="T3091" i="13"/>
  <c r="U3091" i="13" s="1"/>
  <c r="T5179" i="13"/>
  <c r="U5179" i="13" s="1"/>
  <c r="R7273" i="13"/>
  <c r="S7273" i="13" s="1"/>
  <c r="R4707" i="13"/>
  <c r="S4707" i="13" s="1"/>
  <c r="R842" i="13"/>
  <c r="S842" i="13" s="1"/>
  <c r="T5228" i="13"/>
  <c r="U5228" i="13" s="1"/>
  <c r="T5029" i="13"/>
  <c r="U5029" i="13" s="1"/>
  <c r="T1669" i="13"/>
  <c r="U1669" i="13" s="1"/>
  <c r="T6232" i="13"/>
  <c r="U6232" i="13" s="1"/>
  <c r="T5743" i="13"/>
  <c r="U5743" i="13" s="1"/>
  <c r="R1011" i="13"/>
  <c r="S1011" i="13" s="1"/>
  <c r="T7365" i="13"/>
  <c r="U7365" i="13" s="1"/>
  <c r="T332" i="13"/>
  <c r="U332" i="13" s="1"/>
  <c r="R5610" i="13"/>
  <c r="S5610" i="13" s="1"/>
  <c r="T891" i="13"/>
  <c r="U891" i="13" s="1"/>
  <c r="R7812" i="13"/>
  <c r="S7812" i="13" s="1"/>
  <c r="T5253" i="13"/>
  <c r="U5253" i="13" s="1"/>
  <c r="T8711" i="13"/>
  <c r="U8711" i="13" s="1"/>
  <c r="T4049" i="13"/>
  <c r="U4049" i="13" s="1"/>
  <c r="T7070" i="13"/>
  <c r="U7070" i="13" s="1"/>
  <c r="T3283" i="13"/>
  <c r="U3283" i="13" s="1"/>
  <c r="T5889" i="13"/>
  <c r="U5889" i="13" s="1"/>
  <c r="T4378" i="13"/>
  <c r="U4378" i="13" s="1"/>
  <c r="R3272" i="13"/>
  <c r="S3272" i="13" s="1"/>
  <c r="T2681" i="13"/>
  <c r="U2681" i="13" s="1"/>
  <c r="T2665" i="13"/>
  <c r="U2665" i="13" s="1"/>
  <c r="T4507" i="13"/>
  <c r="U4507" i="13" s="1"/>
  <c r="T6250" i="13"/>
  <c r="U6250" i="13" s="1"/>
  <c r="T3586" i="13"/>
  <c r="U3586" i="13" s="1"/>
  <c r="T373" i="13"/>
  <c r="U373" i="13" s="1"/>
  <c r="T561" i="13"/>
  <c r="U561" i="13" s="1"/>
  <c r="T3105" i="13"/>
  <c r="U3105" i="13" s="1"/>
  <c r="T3843" i="13"/>
  <c r="U3843" i="13" s="1"/>
  <c r="T2630" i="13"/>
  <c r="U2630" i="13" s="1"/>
  <c r="T2371" i="13"/>
  <c r="U2371" i="13" s="1"/>
  <c r="T1908" i="13"/>
  <c r="U1908" i="13" s="1"/>
  <c r="T4384" i="13"/>
  <c r="U4384" i="13" s="1"/>
  <c r="T3829" i="13"/>
  <c r="U3829" i="13" s="1"/>
  <c r="T4749" i="13"/>
  <c r="U4749" i="13" s="1"/>
  <c r="T2252" i="13"/>
  <c r="U2252" i="13" s="1"/>
  <c r="T5547" i="13"/>
  <c r="U5547" i="13" s="1"/>
  <c r="T4120" i="13"/>
  <c r="U4120" i="13" s="1"/>
  <c r="R3213" i="13"/>
  <c r="S3213" i="13" s="1"/>
  <c r="T441" i="13"/>
  <c r="U441" i="13" s="1"/>
  <c r="T5794" i="13"/>
  <c r="U5794" i="13" s="1"/>
  <c r="T2881" i="13"/>
  <c r="U2881" i="13" s="1"/>
  <c r="T5581" i="13"/>
  <c r="U5581" i="13" s="1"/>
  <c r="R4929" i="13"/>
  <c r="S4929" i="13" s="1"/>
  <c r="T3908" i="13"/>
  <c r="U3908" i="13" s="1"/>
  <c r="T7134" i="13"/>
  <c r="U7134" i="13" s="1"/>
  <c r="R8452" i="13"/>
  <c r="S8452" i="13" s="1"/>
  <c r="T1228" i="13"/>
  <c r="U1228" i="13" s="1"/>
  <c r="T4735" i="13"/>
  <c r="U4735" i="13" s="1"/>
  <c r="T1088" i="13"/>
  <c r="U1088" i="13" s="1"/>
  <c r="T2846" i="13"/>
  <c r="U2846" i="13" s="1"/>
  <c r="T2355" i="13"/>
  <c r="U2355" i="13" s="1"/>
  <c r="T123" i="13"/>
  <c r="U123" i="13" s="1"/>
  <c r="R3255" i="13"/>
  <c r="S3255" i="13" s="1"/>
  <c r="T583" i="13"/>
  <c r="U583" i="13" s="1"/>
  <c r="T1496" i="13"/>
  <c r="U1496" i="13" s="1"/>
  <c r="T1215" i="13"/>
  <c r="U1215" i="13" s="1"/>
  <c r="T4551" i="13"/>
  <c r="U4551" i="13" s="1"/>
  <c r="T2603" i="13"/>
  <c r="U2603" i="13" s="1"/>
  <c r="T4912" i="13"/>
  <c r="U4912" i="13" s="1"/>
  <c r="T2808" i="13"/>
  <c r="U2808" i="13" s="1"/>
  <c r="T5229" i="13"/>
  <c r="U5229" i="13" s="1"/>
  <c r="T7605" i="13"/>
  <c r="U7605" i="13" s="1"/>
  <c r="T5573" i="13"/>
  <c r="U5573" i="13" s="1"/>
  <c r="T456" i="13"/>
  <c r="U456" i="13" s="1"/>
  <c r="R3546" i="13"/>
  <c r="S3546" i="13" s="1"/>
  <c r="R5113" i="13"/>
  <c r="S5113" i="13" s="1"/>
  <c r="T407" i="13"/>
  <c r="U407" i="13" s="1"/>
  <c r="T4953" i="13"/>
  <c r="U4953" i="13" s="1"/>
  <c r="T3993" i="13"/>
  <c r="U3993" i="13" s="1"/>
  <c r="T1080" i="13"/>
  <c r="U1080" i="13" s="1"/>
  <c r="T3121" i="13"/>
  <c r="U3121" i="13" s="1"/>
  <c r="T425" i="13"/>
  <c r="U425" i="13" s="1"/>
  <c r="T2891" i="13"/>
  <c r="U2891" i="13" s="1"/>
  <c r="T7430" i="13"/>
  <c r="U7430" i="13" s="1"/>
  <c r="T8140" i="13"/>
  <c r="U8140" i="13" s="1"/>
  <c r="T5835" i="13"/>
  <c r="U5835" i="13" s="1"/>
  <c r="R7954" i="13"/>
  <c r="S7954" i="13" s="1"/>
  <c r="T7549" i="13"/>
  <c r="U7549" i="13" s="1"/>
  <c r="T5472" i="13"/>
  <c r="U5472" i="13" s="1"/>
  <c r="T3155" i="13"/>
  <c r="U3155" i="13" s="1"/>
  <c r="R7672" i="13"/>
  <c r="S7672" i="13" s="1"/>
  <c r="T231" i="13"/>
  <c r="U231" i="13" s="1"/>
  <c r="T2635" i="13"/>
  <c r="U2635" i="13" s="1"/>
  <c r="T3437" i="13"/>
  <c r="U3437" i="13" s="1"/>
  <c r="T3588" i="13"/>
  <c r="U3588" i="13" s="1"/>
  <c r="T2057" i="13"/>
  <c r="U2057" i="13" s="1"/>
  <c r="T5005" i="13"/>
  <c r="U5005" i="13" s="1"/>
  <c r="T4856" i="13"/>
  <c r="U4856" i="13" s="1"/>
  <c r="T1563" i="13"/>
  <c r="U1563" i="13" s="1"/>
  <c r="T368" i="13"/>
  <c r="U368" i="13" s="1"/>
  <c r="T6664" i="13"/>
  <c r="U6664" i="13" s="1"/>
  <c r="R162" i="13"/>
  <c r="S162" i="13" s="1"/>
  <c r="T593" i="13"/>
  <c r="U593" i="13" s="1"/>
  <c r="T6518" i="13"/>
  <c r="U6518" i="13" s="1"/>
  <c r="T5168" i="13"/>
  <c r="U5168" i="13" s="1"/>
  <c r="T6427" i="13"/>
  <c r="U6427" i="13" s="1"/>
  <c r="T7445" i="13"/>
  <c r="U7445" i="13" s="1"/>
  <c r="T621" i="13"/>
  <c r="U621" i="13" s="1"/>
  <c r="T668" i="13"/>
  <c r="U668" i="13" s="1"/>
  <c r="T4541" i="13"/>
  <c r="U4541" i="13" s="1"/>
  <c r="T5190" i="13"/>
  <c r="U5190" i="13" s="1"/>
  <c r="T669" i="13"/>
  <c r="U669" i="13" s="1"/>
  <c r="T3992" i="13"/>
  <c r="U3992" i="13" s="1"/>
  <c r="T3701" i="13"/>
  <c r="U3701" i="13" s="1"/>
  <c r="T3785" i="13"/>
  <c r="U3785" i="13" s="1"/>
  <c r="T5952" i="13"/>
  <c r="U5952" i="13" s="1"/>
  <c r="T3997" i="13"/>
  <c r="U3997" i="13" s="1"/>
  <c r="T967" i="13"/>
  <c r="U967" i="13" s="1"/>
  <c r="T1620" i="13"/>
  <c r="U1620" i="13" s="1"/>
  <c r="T6732" i="13"/>
  <c r="U6732" i="13" s="1"/>
  <c r="T8171" i="13"/>
  <c r="U8171" i="13" s="1"/>
  <c r="T4613" i="13"/>
  <c r="U4613" i="13" s="1"/>
  <c r="T5279" i="13"/>
  <c r="U5279" i="13" s="1"/>
  <c r="T2991" i="13"/>
  <c r="U2991" i="13" s="1"/>
  <c r="T844" i="13"/>
  <c r="U844" i="13" s="1"/>
  <c r="T5627" i="13"/>
  <c r="U5627" i="13" s="1"/>
  <c r="T1956" i="13"/>
  <c r="U1956" i="13" s="1"/>
  <c r="T1133" i="13"/>
  <c r="U1133" i="13" s="1"/>
  <c r="T4351" i="13"/>
  <c r="U4351" i="13" s="1"/>
  <c r="R4737" i="13"/>
  <c r="S4737" i="13" s="1"/>
  <c r="T5805" i="13"/>
  <c r="U5805" i="13" s="1"/>
  <c r="T2383" i="13"/>
  <c r="U2383" i="13" s="1"/>
  <c r="T124" i="13"/>
  <c r="U124" i="13" s="1"/>
  <c r="T7856" i="13"/>
  <c r="U7856" i="13" s="1"/>
  <c r="T639" i="13"/>
  <c r="U639" i="13" s="1"/>
  <c r="T1280" i="13"/>
  <c r="U1280" i="13" s="1"/>
  <c r="T1253" i="13"/>
  <c r="U1253" i="13" s="1"/>
  <c r="T3596" i="13"/>
  <c r="U3596" i="13" s="1"/>
  <c r="R8027" i="13"/>
  <c r="S8027" i="13" s="1"/>
  <c r="T699" i="13"/>
  <c r="U699" i="13" s="1"/>
  <c r="T6345" i="13"/>
  <c r="U6345" i="13" s="1"/>
  <c r="T6084" i="13"/>
  <c r="U6084" i="13" s="1"/>
  <c r="T8532" i="13"/>
  <c r="U8532" i="13" s="1"/>
  <c r="T5984" i="13"/>
  <c r="U5984" i="13" s="1"/>
  <c r="R755" i="13"/>
  <c r="S755" i="13" s="1"/>
  <c r="T6001" i="13"/>
  <c r="U6001" i="13" s="1"/>
  <c r="T5270" i="13"/>
  <c r="U5270" i="13" s="1"/>
  <c r="T5983" i="13"/>
  <c r="U5983" i="13" s="1"/>
  <c r="T7477" i="13"/>
  <c r="U7477" i="13" s="1"/>
  <c r="T3243" i="13"/>
  <c r="U3243" i="13" s="1"/>
  <c r="T2455" i="13"/>
  <c r="U2455" i="13" s="1"/>
  <c r="R1921" i="13"/>
  <c r="S1921" i="13" s="1"/>
  <c r="T8390" i="13"/>
  <c r="U8390" i="13" s="1"/>
  <c r="T1565" i="13"/>
  <c r="U1565" i="13" s="1"/>
  <c r="T7698" i="13"/>
  <c r="U7698" i="13" s="1"/>
  <c r="T2912" i="13"/>
  <c r="U2912" i="13" s="1"/>
  <c r="T3493" i="13"/>
  <c r="U3493" i="13" s="1"/>
  <c r="R7236" i="13"/>
  <c r="S7236" i="13" s="1"/>
  <c r="T2966" i="13"/>
  <c r="U2966" i="13" s="1"/>
  <c r="T7750" i="13"/>
  <c r="U7750" i="13" s="1"/>
  <c r="T4493" i="13"/>
  <c r="U4493" i="13" s="1"/>
  <c r="T5485" i="13"/>
  <c r="U5485" i="13" s="1"/>
  <c r="T6653" i="13"/>
  <c r="U6653" i="13" s="1"/>
  <c r="T709" i="13"/>
  <c r="U709" i="13" s="1"/>
  <c r="T4963" i="13"/>
  <c r="U4963" i="13" s="1"/>
  <c r="T4863" i="13"/>
  <c r="U4863" i="13" s="1"/>
  <c r="T1747" i="13"/>
  <c r="U1747" i="13" s="1"/>
  <c r="T4100" i="13"/>
  <c r="U4100" i="13" s="1"/>
  <c r="T1701" i="13"/>
  <c r="U1701" i="13" s="1"/>
  <c r="T1221" i="13"/>
  <c r="U1221" i="13" s="1"/>
  <c r="T3830" i="13"/>
  <c r="U3830" i="13" s="1"/>
  <c r="T8533" i="13"/>
  <c r="U8533" i="13" s="1"/>
  <c r="R2958" i="13"/>
  <c r="S2958" i="13" s="1"/>
  <c r="T6110" i="13"/>
  <c r="U6110" i="13" s="1"/>
  <c r="T8282" i="13"/>
  <c r="U8282" i="13" s="1"/>
  <c r="T5386" i="13"/>
  <c r="U5386" i="13" s="1"/>
  <c r="T1194" i="13"/>
  <c r="U1194" i="13" s="1"/>
  <c r="T2764" i="13"/>
  <c r="U2764" i="13" s="1"/>
  <c r="T1083" i="13"/>
  <c r="U1083" i="13" s="1"/>
  <c r="T2482" i="13"/>
  <c r="U2482" i="13" s="1"/>
  <c r="T6358" i="13"/>
  <c r="U6358" i="13" s="1"/>
  <c r="R1102" i="13"/>
  <c r="S1102" i="13" s="1"/>
  <c r="T1729" i="13"/>
  <c r="U1729" i="13" s="1"/>
  <c r="T4984" i="13"/>
  <c r="U4984" i="13" s="1"/>
  <c r="T1959" i="13"/>
  <c r="U1959" i="13" s="1"/>
  <c r="T1183" i="13"/>
  <c r="U1183" i="13" s="1"/>
  <c r="T2684" i="13"/>
  <c r="U2684" i="13" s="1"/>
  <c r="T2463" i="13"/>
  <c r="U2463" i="13" s="1"/>
  <c r="T7625" i="13"/>
  <c r="U7625" i="13" s="1"/>
  <c r="T289" i="13"/>
  <c r="U289" i="13" s="1"/>
  <c r="T7357" i="13"/>
  <c r="U7357" i="13" s="1"/>
  <c r="T5536" i="13"/>
  <c r="U5536" i="13" s="1"/>
  <c r="T5219" i="13"/>
  <c r="U5219" i="13" s="1"/>
  <c r="T4357" i="13"/>
  <c r="U4357" i="13" s="1"/>
  <c r="T8284" i="13"/>
  <c r="U8284" i="13" s="1"/>
  <c r="T6827" i="13"/>
  <c r="U6827" i="13" s="1"/>
  <c r="T4102" i="13"/>
  <c r="U4102" i="13" s="1"/>
  <c r="T4834" i="13"/>
  <c r="U4834" i="13" s="1"/>
  <c r="T1001" i="13"/>
  <c r="U1001" i="13" s="1"/>
  <c r="T6305" i="13"/>
  <c r="U6305" i="13" s="1"/>
  <c r="T8728" i="13"/>
  <c r="U8728" i="13" s="1"/>
  <c r="R6618" i="13"/>
  <c r="S6618" i="13" s="1"/>
  <c r="T4566" i="13"/>
  <c r="U4566" i="13" s="1"/>
  <c r="T1513" i="13"/>
  <c r="U1513" i="13" s="1"/>
  <c r="T3503" i="13"/>
  <c r="U3503" i="13" s="1"/>
  <c r="T3140" i="13"/>
  <c r="U3140" i="13" s="1"/>
  <c r="T809" i="13"/>
  <c r="U809" i="13" s="1"/>
  <c r="T2837" i="13"/>
  <c r="U2837" i="13" s="1"/>
  <c r="T6048" i="13"/>
  <c r="U6048" i="13" s="1"/>
  <c r="T5660" i="13"/>
  <c r="U5660" i="13" s="1"/>
  <c r="T1040" i="13"/>
  <c r="U1040" i="13" s="1"/>
  <c r="T7184" i="13"/>
  <c r="U7184" i="13" s="1"/>
  <c r="T773" i="13"/>
  <c r="U773" i="13" s="1"/>
  <c r="T5344" i="13"/>
  <c r="U5344" i="13" s="1"/>
  <c r="T783" i="13"/>
  <c r="U783" i="13" s="1"/>
  <c r="T6117" i="13"/>
  <c r="U6117" i="13" s="1"/>
  <c r="T6537" i="13"/>
  <c r="U6537" i="13" s="1"/>
  <c r="T1812" i="13"/>
  <c r="U1812" i="13" s="1"/>
  <c r="T5324" i="13"/>
  <c r="U5324" i="13" s="1"/>
  <c r="T8219" i="13"/>
  <c r="U8219" i="13" s="1"/>
  <c r="T3835" i="13"/>
  <c r="U3835" i="13" s="1"/>
  <c r="T6092" i="13"/>
  <c r="U6092" i="13" s="1"/>
  <c r="T2924" i="13"/>
  <c r="U2924" i="13" s="1"/>
  <c r="T6061" i="13"/>
  <c r="U6061" i="13" s="1"/>
  <c r="T4901" i="13"/>
  <c r="U4901" i="13" s="1"/>
  <c r="T2557" i="13"/>
  <c r="U2557" i="13" s="1"/>
  <c r="T3621" i="13"/>
  <c r="U3621" i="13" s="1"/>
  <c r="T6080" i="13"/>
  <c r="U6080" i="13" s="1"/>
  <c r="T3767" i="13"/>
  <c r="U3767" i="13" s="1"/>
  <c r="T6971" i="13"/>
  <c r="U6971" i="13" s="1"/>
  <c r="R888" i="13"/>
  <c r="S888" i="13" s="1"/>
  <c r="T6109" i="13"/>
  <c r="U6109" i="13" s="1"/>
  <c r="T691" i="13"/>
  <c r="U691" i="13" s="1"/>
  <c r="T8197" i="13"/>
  <c r="U8197" i="13" s="1"/>
  <c r="T76" i="13"/>
  <c r="U76" i="13" s="1"/>
  <c r="T7317" i="13"/>
  <c r="U7317" i="13" s="1"/>
  <c r="T6340" i="13"/>
  <c r="U6340" i="13" s="1"/>
  <c r="T7288" i="13"/>
  <c r="U7288" i="13" s="1"/>
  <c r="T310" i="13"/>
  <c r="U310" i="13" s="1"/>
  <c r="T557" i="13"/>
  <c r="U557" i="13" s="1"/>
  <c r="T879" i="13"/>
  <c r="U879" i="13" s="1"/>
  <c r="T4229" i="13"/>
  <c r="U4229" i="13" s="1"/>
  <c r="T4961" i="13"/>
  <c r="U4961" i="13" s="1"/>
  <c r="T2549" i="13"/>
  <c r="U2549" i="13" s="1"/>
  <c r="T2346" i="13"/>
  <c r="U2346" i="13" s="1"/>
  <c r="T1395" i="13"/>
  <c r="U1395" i="13" s="1"/>
  <c r="T3674" i="13"/>
  <c r="U3674" i="13" s="1"/>
  <c r="T2879" i="13"/>
  <c r="U2879" i="13" s="1"/>
  <c r="T4982" i="13"/>
  <c r="U4982" i="13" s="1"/>
  <c r="T7931" i="13"/>
  <c r="U7931" i="13" s="1"/>
  <c r="T4" i="13"/>
  <c r="U4" i="13" s="1"/>
  <c r="T1034" i="13"/>
  <c r="U1034" i="13" s="1"/>
  <c r="T2249" i="13"/>
  <c r="U2249" i="13" s="1"/>
  <c r="T815" i="13"/>
  <c r="U815" i="13" s="1"/>
  <c r="R3683" i="13"/>
  <c r="S3683" i="13" s="1"/>
  <c r="T2814" i="13"/>
  <c r="U2814" i="13" s="1"/>
  <c r="T3303" i="13"/>
  <c r="U3303" i="13" s="1"/>
  <c r="T5406" i="13"/>
  <c r="U5406" i="13" s="1"/>
  <c r="T4535" i="13"/>
  <c r="U4535" i="13" s="1"/>
  <c r="T3991" i="13"/>
  <c r="U3991" i="13" s="1"/>
  <c r="T7004" i="13"/>
  <c r="U7004" i="13" s="1"/>
  <c r="T4807" i="13"/>
  <c r="U4807" i="13" s="1"/>
  <c r="T1377" i="13"/>
  <c r="U1377" i="13" s="1"/>
  <c r="T8476" i="13"/>
  <c r="U8476" i="13" s="1"/>
  <c r="T8588" i="13"/>
  <c r="U8588" i="13" s="1"/>
  <c r="T1680" i="13"/>
  <c r="U1680" i="13" s="1"/>
  <c r="T328" i="13"/>
  <c r="U328" i="13" s="1"/>
  <c r="T7063" i="13"/>
  <c r="U7063" i="13" s="1"/>
  <c r="T5746" i="13"/>
  <c r="U5746" i="13" s="1"/>
  <c r="T5065" i="13"/>
  <c r="U5065" i="13" s="1"/>
  <c r="T5875" i="13"/>
  <c r="U5875" i="13" s="1"/>
  <c r="T559" i="13"/>
  <c r="U559" i="13" s="1"/>
  <c r="T4395" i="13"/>
  <c r="U4395" i="13" s="1"/>
  <c r="T502" i="13"/>
  <c r="U502" i="13" s="1"/>
  <c r="T5926" i="13"/>
  <c r="U5926" i="13" s="1"/>
  <c r="T427" i="13"/>
  <c r="U427" i="13" s="1"/>
  <c r="T6909" i="13"/>
  <c r="U6909" i="13" s="1"/>
  <c r="T3917" i="13"/>
  <c r="U3917" i="13" s="1"/>
  <c r="T8344" i="13"/>
  <c r="U8344" i="13" s="1"/>
  <c r="T5894" i="13"/>
  <c r="U5894" i="13" s="1"/>
  <c r="T820" i="13"/>
  <c r="U820" i="13" s="1"/>
  <c r="T2237" i="13"/>
  <c r="U2237" i="13" s="1"/>
  <c r="T1755" i="13"/>
  <c r="U1755" i="13" s="1"/>
  <c r="T744" i="13"/>
  <c r="U744" i="13" s="1"/>
  <c r="T1975" i="13"/>
  <c r="U1975" i="13" s="1"/>
  <c r="R3147" i="13"/>
  <c r="S3147" i="13" s="1"/>
  <c r="T2462" i="13"/>
  <c r="U2462" i="13" s="1"/>
  <c r="T2379" i="13"/>
  <c r="U2379" i="13" s="1"/>
  <c r="T4537" i="13"/>
  <c r="U4537" i="13" s="1"/>
  <c r="T3505" i="13"/>
  <c r="U3505" i="13" s="1"/>
  <c r="T182" i="13"/>
  <c r="U182" i="13" s="1"/>
  <c r="T5154" i="13"/>
  <c r="U5154" i="13" s="1"/>
  <c r="T3770" i="13"/>
  <c r="U3770" i="13" s="1"/>
  <c r="T2285" i="13"/>
  <c r="U2285" i="13" s="1"/>
  <c r="T5148" i="13"/>
  <c r="U5148" i="13" s="1"/>
  <c r="T3728" i="13"/>
  <c r="U3728" i="13" s="1"/>
  <c r="T165" i="13"/>
  <c r="U165" i="13" s="1"/>
  <c r="T7009" i="13"/>
  <c r="U7009" i="13" s="1"/>
  <c r="T1081" i="13"/>
  <c r="U1081" i="13" s="1"/>
  <c r="T4690" i="13"/>
  <c r="U4690" i="13" s="1"/>
  <c r="T6436" i="13"/>
  <c r="U6436" i="13" s="1"/>
  <c r="R8148" i="13"/>
  <c r="S8148" i="13" s="1"/>
  <c r="T3085" i="13"/>
  <c r="U3085" i="13" s="1"/>
  <c r="T989" i="13"/>
  <c r="U989" i="13" s="1"/>
  <c r="T7417" i="13"/>
  <c r="U7417" i="13" s="1"/>
  <c r="T882" i="13"/>
  <c r="U882" i="13" s="1"/>
  <c r="T3159" i="13"/>
  <c r="U3159" i="13" s="1"/>
  <c r="T5600" i="13"/>
  <c r="U5600" i="13" s="1"/>
  <c r="T7307" i="13"/>
  <c r="U7307" i="13" s="1"/>
  <c r="T1613" i="13"/>
  <c r="U1613" i="13" s="1"/>
  <c r="T2075" i="13"/>
  <c r="U2075" i="13" s="1"/>
  <c r="T7028" i="13"/>
  <c r="U7028" i="13" s="1"/>
  <c r="T3045" i="13"/>
  <c r="U3045" i="13" s="1"/>
  <c r="T3005" i="13"/>
  <c r="U3005" i="13" s="1"/>
  <c r="T1019" i="13"/>
  <c r="U1019" i="13" s="1"/>
  <c r="T6716" i="13"/>
  <c r="U6716" i="13" s="1"/>
  <c r="T4868" i="13"/>
  <c r="U4868" i="13" s="1"/>
  <c r="T3661" i="13"/>
  <c r="U3661" i="13" s="1"/>
  <c r="T8009" i="13"/>
  <c r="U8009" i="13" s="1"/>
  <c r="R1158" i="13"/>
  <c r="S1158" i="13" s="1"/>
  <c r="T5234" i="13"/>
  <c r="U5234" i="13" s="1"/>
  <c r="T7704" i="13"/>
  <c r="U7704" i="13" s="1"/>
  <c r="R2189" i="13"/>
  <c r="S2189" i="13" s="1"/>
  <c r="T3162" i="13"/>
  <c r="U3162" i="13" s="1"/>
  <c r="T6601" i="13"/>
  <c r="U6601" i="13" s="1"/>
  <c r="T739" i="13"/>
  <c r="U739" i="13" s="1"/>
  <c r="T3219" i="13"/>
  <c r="U3219" i="13" s="1"/>
  <c r="T6073" i="13"/>
  <c r="U6073" i="13" s="1"/>
  <c r="T6034" i="13"/>
  <c r="U6034" i="13" s="1"/>
  <c r="T8232" i="13"/>
  <c r="U8232" i="13" s="1"/>
  <c r="T497" i="13"/>
  <c r="U497" i="13" s="1"/>
  <c r="T1281" i="13"/>
  <c r="U1281" i="13" s="1"/>
  <c r="T4753" i="13"/>
  <c r="U4753" i="13" s="1"/>
  <c r="T6225" i="13"/>
  <c r="U6225" i="13" s="1"/>
  <c r="T6187" i="13"/>
  <c r="U6187" i="13" s="1"/>
  <c r="T719" i="13"/>
  <c r="U719" i="13" s="1"/>
  <c r="T2959" i="13"/>
  <c r="U2959" i="13" s="1"/>
  <c r="T8130" i="13"/>
  <c r="U8130" i="13" s="1"/>
  <c r="T5252" i="13"/>
  <c r="U5252" i="13" s="1"/>
  <c r="T6470" i="13"/>
  <c r="U6470" i="13" s="1"/>
  <c r="T6308" i="13"/>
  <c r="U6308" i="13" s="1"/>
  <c r="T1587" i="13"/>
  <c r="U1587" i="13" s="1"/>
  <c r="T3778" i="13"/>
  <c r="U3778" i="13" s="1"/>
  <c r="T3978" i="13"/>
  <c r="U3978" i="13" s="1"/>
  <c r="T7782" i="13"/>
  <c r="U7782" i="13" s="1"/>
  <c r="T3010" i="13"/>
  <c r="U3010" i="13" s="1"/>
  <c r="T374" i="13"/>
  <c r="U374" i="13" s="1"/>
  <c r="T7980" i="13"/>
  <c r="U7980" i="13" s="1"/>
  <c r="T279" i="13"/>
  <c r="U279" i="13" s="1"/>
  <c r="T1111" i="13"/>
  <c r="U1111" i="13" s="1"/>
  <c r="T5613" i="13"/>
  <c r="U5613" i="13" s="1"/>
  <c r="T1687" i="13"/>
  <c r="U1687" i="13" s="1"/>
  <c r="T6589" i="13"/>
  <c r="U6589" i="13" s="1"/>
  <c r="T5715" i="13"/>
  <c r="U5715" i="13" s="1"/>
  <c r="T8243" i="13"/>
  <c r="U8243" i="13" s="1"/>
  <c r="T6626" i="13"/>
  <c r="U6626" i="13" s="1"/>
  <c r="T2436" i="13"/>
  <c r="U2436" i="13" s="1"/>
  <c r="T4594" i="13"/>
  <c r="U4594" i="13" s="1"/>
  <c r="T6992" i="13"/>
  <c r="U6992" i="13" s="1"/>
  <c r="T4009" i="13"/>
  <c r="U4009" i="13" s="1"/>
  <c r="T3041" i="13"/>
  <c r="U3041" i="13" s="1"/>
  <c r="T724" i="13"/>
  <c r="U724" i="13" s="1"/>
  <c r="T3418" i="13"/>
  <c r="U3418" i="13" s="1"/>
  <c r="T4837" i="13"/>
  <c r="U4837" i="13" s="1"/>
  <c r="T4159" i="13"/>
  <c r="U4159" i="13" s="1"/>
  <c r="R5859" i="13"/>
  <c r="S5859" i="13" s="1"/>
  <c r="T3948" i="13"/>
  <c r="U3948" i="13" s="1"/>
  <c r="T6621" i="13"/>
  <c r="U6621" i="13" s="1"/>
  <c r="T4800" i="13"/>
  <c r="U4800" i="13" s="1"/>
  <c r="T7780" i="13"/>
  <c r="U7780" i="13" s="1"/>
  <c r="T5939" i="13"/>
  <c r="U5939" i="13" s="1"/>
  <c r="T2174" i="13"/>
  <c r="U2174" i="13" s="1"/>
  <c r="T6363" i="13"/>
  <c r="U6363" i="13" s="1"/>
  <c r="R6794" i="13"/>
  <c r="S6794" i="13" s="1"/>
  <c r="R637" i="13"/>
  <c r="S637" i="13" s="1"/>
  <c r="T3549" i="13"/>
  <c r="U3549" i="13" s="1"/>
  <c r="T2957" i="13"/>
  <c r="U2957" i="13" s="1"/>
  <c r="T988" i="13"/>
  <c r="U988" i="13" s="1"/>
  <c r="T4587" i="13"/>
  <c r="U4587" i="13" s="1"/>
  <c r="T1319" i="13"/>
  <c r="U1319" i="13" s="1"/>
  <c r="T1448" i="13"/>
  <c r="U1448" i="13" s="1"/>
  <c r="T1017" i="13"/>
  <c r="U1017" i="13" s="1"/>
  <c r="T3808" i="13"/>
  <c r="U3808" i="13" s="1"/>
  <c r="T725" i="13"/>
  <c r="U725" i="13" s="1"/>
  <c r="T2048" i="13"/>
  <c r="U2048" i="13" s="1"/>
  <c r="T5866" i="13"/>
  <c r="U5866" i="13" s="1"/>
  <c r="T994" i="13"/>
  <c r="U994" i="13" s="1"/>
  <c r="R71" i="13"/>
  <c r="S71" i="13" s="1"/>
  <c r="T7433" i="13"/>
  <c r="U7433" i="13" s="1"/>
  <c r="T6445" i="13"/>
  <c r="U6445" i="13" s="1"/>
  <c r="T756" i="13"/>
  <c r="U756" i="13" s="1"/>
  <c r="R7274" i="13"/>
  <c r="S7274" i="13" s="1"/>
  <c r="R1748" i="13"/>
  <c r="S1748" i="13" s="1"/>
  <c r="T5323" i="13"/>
  <c r="U5323" i="13" s="1"/>
  <c r="T2911" i="13"/>
  <c r="U2911" i="13" s="1"/>
  <c r="T6051" i="13"/>
  <c r="U6051" i="13" s="1"/>
  <c r="T7271" i="13"/>
  <c r="U7271" i="13" s="1"/>
  <c r="T5194" i="13"/>
  <c r="U5194" i="13" s="1"/>
  <c r="T8633" i="13"/>
  <c r="U8633" i="13" s="1"/>
  <c r="T4406" i="13"/>
  <c r="U4406" i="13" s="1"/>
  <c r="T1590" i="13"/>
  <c r="U1590" i="13" s="1"/>
  <c r="T2565" i="13"/>
  <c r="U2565" i="13" s="1"/>
  <c r="T88" i="13"/>
  <c r="U88" i="13" s="1"/>
  <c r="T1834" i="13"/>
  <c r="U1834" i="13" s="1"/>
  <c r="T4496" i="13"/>
  <c r="U4496" i="13" s="1"/>
  <c r="T2273" i="13"/>
  <c r="U2273" i="13" s="1"/>
  <c r="T8157" i="13"/>
  <c r="U8157" i="13" s="1"/>
  <c r="T7805" i="13"/>
  <c r="U7805" i="13" s="1"/>
  <c r="T8338" i="13"/>
  <c r="U8338" i="13" s="1"/>
  <c r="T4143" i="13"/>
  <c r="U4143" i="13" s="1"/>
  <c r="T2192" i="13"/>
  <c r="U2192" i="13" s="1"/>
  <c r="T1997" i="13"/>
  <c r="U1997" i="13" s="1"/>
  <c r="T1367" i="13"/>
  <c r="U1367" i="13" s="1"/>
  <c r="T2190" i="13"/>
  <c r="U2190" i="13" s="1"/>
  <c r="T935" i="13"/>
  <c r="U935" i="13" s="1"/>
  <c r="T570" i="13"/>
  <c r="U570" i="13" s="1"/>
  <c r="T1914" i="13"/>
  <c r="U1914" i="13" s="1"/>
  <c r="T4956" i="13"/>
  <c r="U4956" i="13" s="1"/>
  <c r="T6929" i="13"/>
  <c r="U6929" i="13" s="1"/>
  <c r="T7467" i="13"/>
  <c r="U7467" i="13" s="1"/>
  <c r="T6213" i="13"/>
  <c r="U6213" i="13" s="1"/>
  <c r="T4616" i="13"/>
  <c r="U4616" i="13" s="1"/>
  <c r="T2636" i="13"/>
  <c r="U2636" i="13" s="1"/>
  <c r="T4940" i="13"/>
  <c r="U4940" i="13" s="1"/>
  <c r="T4193" i="13"/>
  <c r="U4193" i="13" s="1"/>
  <c r="T5995" i="13"/>
  <c r="U5995" i="13" s="1"/>
  <c r="T6475" i="13"/>
  <c r="U6475" i="13" s="1"/>
  <c r="T3139" i="13"/>
  <c r="U3139" i="13" s="1"/>
  <c r="T5293" i="13"/>
  <c r="U5293" i="13" s="1"/>
  <c r="T348" i="13"/>
  <c r="U348" i="13" s="1"/>
  <c r="T632" i="13"/>
  <c r="U632" i="13" s="1"/>
  <c r="T4565" i="13"/>
  <c r="U4565" i="13" s="1"/>
  <c r="T1732" i="13"/>
  <c r="U1732" i="13" s="1"/>
  <c r="T7519" i="13"/>
  <c r="U7519" i="13" s="1"/>
  <c r="T711" i="13"/>
  <c r="U711" i="13" s="1"/>
  <c r="T7914" i="13"/>
  <c r="U7914" i="13" s="1"/>
  <c r="T5885" i="13"/>
  <c r="U5885" i="13" s="1"/>
  <c r="T6380" i="13"/>
  <c r="U6380" i="13" s="1"/>
  <c r="T4820" i="13"/>
  <c r="U4820" i="13" s="1"/>
  <c r="T8270" i="13"/>
  <c r="U8270" i="13" s="1"/>
  <c r="T2162" i="13"/>
  <c r="U2162" i="13" s="1"/>
  <c r="T4960" i="13"/>
  <c r="U4960" i="13" s="1"/>
  <c r="T4845" i="13"/>
  <c r="U4845" i="13" s="1"/>
  <c r="T7403" i="13"/>
  <c r="U7403" i="13" s="1"/>
  <c r="T4902" i="13"/>
  <c r="U4902" i="13" s="1"/>
  <c r="T7532" i="13"/>
  <c r="U7532" i="13" s="1"/>
  <c r="T2185" i="13"/>
  <c r="U2185" i="13" s="1"/>
  <c r="R2337" i="13"/>
  <c r="S2337" i="13" s="1"/>
  <c r="T6325" i="13"/>
  <c r="U6325" i="13" s="1"/>
  <c r="T57" i="13"/>
  <c r="U57" i="13" s="1"/>
  <c r="T221" i="13"/>
  <c r="U221" i="13" s="1"/>
  <c r="T2144" i="13"/>
  <c r="U2144" i="13" s="1"/>
  <c r="T6168" i="13"/>
  <c r="U6168" i="13" s="1"/>
  <c r="T1138" i="13"/>
  <c r="U1138" i="13" s="1"/>
  <c r="R6535" i="13"/>
  <c r="S6535" i="13" s="1"/>
  <c r="T3955" i="13"/>
  <c r="U3955" i="13" s="1"/>
  <c r="T902" i="13"/>
  <c r="U902" i="13" s="1"/>
  <c r="T452" i="13"/>
  <c r="U452" i="13" s="1"/>
  <c r="T3101" i="13"/>
  <c r="U3101" i="13" s="1"/>
  <c r="T2692" i="13"/>
  <c r="U2692" i="13" s="1"/>
  <c r="T4651" i="13"/>
  <c r="U4651" i="13" s="1"/>
  <c r="T3911" i="13"/>
  <c r="U3911" i="13" s="1"/>
  <c r="T5349" i="13"/>
  <c r="U5349" i="13" s="1"/>
  <c r="T475" i="13"/>
  <c r="U475" i="13" s="1"/>
  <c r="T7645" i="13"/>
  <c r="U7645" i="13" s="1"/>
  <c r="T8542" i="13"/>
  <c r="U8542" i="13" s="1"/>
  <c r="T2503" i="13"/>
  <c r="U2503" i="13" s="1"/>
  <c r="T2488" i="13"/>
  <c r="U2488" i="13" s="1"/>
  <c r="T2767" i="13"/>
  <c r="U2767" i="13" s="1"/>
  <c r="T5958" i="13"/>
  <c r="U5958" i="13" s="1"/>
  <c r="T3833" i="13"/>
  <c r="U3833" i="13" s="1"/>
  <c r="T2169" i="13"/>
  <c r="U2169" i="13" s="1"/>
  <c r="T8693" i="13"/>
  <c r="U8693" i="13" s="1"/>
  <c r="R1024" i="13"/>
  <c r="S1024" i="13" s="1"/>
  <c r="T6468" i="13"/>
  <c r="U6468" i="13" s="1"/>
  <c r="T1435" i="13"/>
  <c r="U1435" i="13" s="1"/>
  <c r="T6867" i="13"/>
  <c r="U6867" i="13" s="1"/>
  <c r="T6405" i="13"/>
  <c r="U6405" i="13" s="1"/>
  <c r="T3031" i="13"/>
  <c r="U3031" i="13" s="1"/>
  <c r="R7196" i="13"/>
  <c r="S7196" i="13" s="1"/>
  <c r="T6141" i="13"/>
  <c r="U6141" i="13" s="1"/>
  <c r="T469" i="13"/>
  <c r="U469" i="13" s="1"/>
  <c r="T1296" i="13"/>
  <c r="U1296" i="13" s="1"/>
  <c r="T8325" i="13"/>
  <c r="U8325" i="13" s="1"/>
  <c r="R144" i="13"/>
  <c r="S144" i="13" s="1"/>
  <c r="T1735" i="13"/>
  <c r="U1735" i="13" s="1"/>
  <c r="T7415" i="13"/>
  <c r="U7415" i="13" s="1"/>
  <c r="T814" i="13"/>
  <c r="U814" i="13" s="1"/>
  <c r="T1995" i="13"/>
  <c r="U1995" i="13" s="1"/>
  <c r="R4633" i="13"/>
  <c r="S4633" i="13" s="1"/>
  <c r="T3821" i="13"/>
  <c r="U3821" i="13" s="1"/>
  <c r="T8477" i="13"/>
  <c r="U8477" i="13" s="1"/>
  <c r="T6149" i="13"/>
  <c r="U6149" i="13" s="1"/>
  <c r="R942" i="13"/>
  <c r="S942" i="13" s="1"/>
  <c r="R6874" i="13"/>
  <c r="S6874" i="13" s="1"/>
  <c r="T3419" i="13"/>
  <c r="U3419" i="13" s="1"/>
  <c r="T3614" i="13"/>
  <c r="U3614" i="13" s="1"/>
  <c r="T720" i="13"/>
  <c r="U720" i="13" s="1"/>
  <c r="T7408" i="13"/>
  <c r="U7408" i="13" s="1"/>
  <c r="T1382" i="13"/>
  <c r="U1382" i="13" s="1"/>
  <c r="T5918" i="13"/>
  <c r="U5918" i="13" s="1"/>
  <c r="T6654" i="13"/>
  <c r="U6654" i="13" s="1"/>
  <c r="T4108" i="13"/>
  <c r="U4108" i="13" s="1"/>
  <c r="T5206" i="13"/>
  <c r="U5206" i="13" s="1"/>
  <c r="T2338" i="13"/>
  <c r="U2338" i="13" s="1"/>
  <c r="T7879" i="13"/>
  <c r="U7879" i="13" s="1"/>
  <c r="T3063" i="13"/>
  <c r="U3063" i="13" s="1"/>
  <c r="T5932" i="13"/>
  <c r="U5932" i="13" s="1"/>
  <c r="T1231" i="13"/>
  <c r="U1231" i="13" s="1"/>
  <c r="R952" i="13"/>
  <c r="S952" i="13" s="1"/>
  <c r="T993" i="13"/>
  <c r="U993" i="13" s="1"/>
  <c r="T8332" i="13"/>
  <c r="U8332" i="13" s="1"/>
  <c r="T8103" i="13"/>
  <c r="U8103" i="13" s="1"/>
  <c r="T1336" i="13"/>
  <c r="U1336" i="13" s="1"/>
  <c r="T1628" i="13"/>
  <c r="U1628" i="13" s="1"/>
  <c r="R5302" i="13"/>
  <c r="S5302" i="13" s="1"/>
  <c r="T6216" i="13"/>
  <c r="U6216" i="13" s="1"/>
  <c r="T851" i="13"/>
  <c r="U851" i="13" s="1"/>
  <c r="T5617" i="13"/>
  <c r="U5617" i="13" s="1"/>
  <c r="T8275" i="13"/>
  <c r="U8275" i="13" s="1"/>
  <c r="T2790" i="13"/>
  <c r="U2790" i="13" s="1"/>
  <c r="T8449" i="13"/>
  <c r="U8449" i="13" s="1"/>
  <c r="T7109" i="13"/>
  <c r="U7109" i="13" s="1"/>
  <c r="T6599" i="13"/>
  <c r="U6599" i="13" s="1"/>
  <c r="T1050" i="13"/>
  <c r="U1050" i="13" s="1"/>
  <c r="T5081" i="13"/>
  <c r="U5081" i="13" s="1"/>
  <c r="T5730" i="13"/>
  <c r="U5730" i="13" s="1"/>
  <c r="T3225" i="13"/>
  <c r="U3225" i="13" s="1"/>
  <c r="T386" i="13"/>
  <c r="U386" i="13" s="1"/>
  <c r="T6446" i="13"/>
  <c r="U6446" i="13" s="1"/>
  <c r="T663" i="13"/>
  <c r="U663" i="13" s="1"/>
  <c r="T3084" i="13"/>
  <c r="U3084" i="13" s="1"/>
  <c r="T605" i="13"/>
  <c r="U605" i="13" s="1"/>
  <c r="T551" i="13"/>
  <c r="U551" i="13" s="1"/>
  <c r="T4151" i="13"/>
  <c r="U4151" i="13" s="1"/>
  <c r="T1605" i="13"/>
  <c r="U1605" i="13" s="1"/>
  <c r="T7389" i="13"/>
  <c r="U7389" i="13" s="1"/>
  <c r="T6387" i="13"/>
  <c r="U6387" i="13" s="1"/>
  <c r="T1541" i="13"/>
  <c r="U1541" i="13" s="1"/>
  <c r="R3590" i="13"/>
  <c r="S3590" i="13" s="1"/>
  <c r="T8063" i="13"/>
  <c r="U8063" i="13" s="1"/>
  <c r="T3737" i="13"/>
  <c r="U3737" i="13" s="1"/>
  <c r="T2328" i="13"/>
  <c r="U2328" i="13" s="1"/>
  <c r="T4454" i="13"/>
  <c r="U4454" i="13" s="1"/>
  <c r="R4138" i="13"/>
  <c r="S4138" i="13" s="1"/>
  <c r="T2923" i="13"/>
  <c r="U2923" i="13" s="1"/>
  <c r="T1952" i="13"/>
  <c r="U1952" i="13" s="1"/>
  <c r="T4543" i="13"/>
  <c r="U4543" i="13" s="1"/>
  <c r="T1440" i="13"/>
  <c r="U1440" i="13" s="1"/>
  <c r="T1875" i="13"/>
  <c r="U1875" i="13" s="1"/>
  <c r="T7891" i="13"/>
  <c r="U7891" i="13" s="1"/>
  <c r="T5340" i="13"/>
  <c r="U5340" i="13" s="1"/>
  <c r="T8065" i="13"/>
  <c r="U8065" i="13" s="1"/>
  <c r="T6248" i="13"/>
  <c r="U6248" i="13" s="1"/>
  <c r="T7668" i="13"/>
  <c r="U7668" i="13" s="1"/>
  <c r="T7333" i="13"/>
  <c r="U7333" i="13" s="1"/>
  <c r="T8302" i="13"/>
  <c r="U8302" i="13" s="1"/>
  <c r="R8427" i="13"/>
  <c r="S8427" i="13" s="1"/>
  <c r="T2658" i="13"/>
  <c r="U2658" i="13" s="1"/>
  <c r="T3382" i="13"/>
  <c r="U3382" i="13" s="1"/>
  <c r="T8110" i="13"/>
  <c r="U8110" i="13" s="1"/>
  <c r="T7084" i="13"/>
  <c r="U7084" i="13" s="1"/>
  <c r="T2884" i="13"/>
  <c r="U2884" i="13" s="1"/>
  <c r="T5473" i="13"/>
  <c r="U5473" i="13" s="1"/>
  <c r="T3533" i="13"/>
  <c r="U3533" i="13" s="1"/>
  <c r="T4664" i="13"/>
  <c r="U4664" i="13" s="1"/>
  <c r="T1213" i="13"/>
  <c r="U1213" i="13" s="1"/>
  <c r="T138" i="13"/>
  <c r="U138" i="13" s="1"/>
  <c r="T4163" i="13"/>
  <c r="U4163" i="13" s="1"/>
  <c r="T8547" i="13"/>
  <c r="U8547" i="13" s="1"/>
  <c r="T5032" i="13"/>
  <c r="U5032" i="13" s="1"/>
  <c r="T7707" i="13"/>
  <c r="U7707" i="13" s="1"/>
  <c r="T2975" i="13"/>
  <c r="U2975" i="13" s="1"/>
  <c r="T8595" i="13"/>
  <c r="U8595" i="13" s="1"/>
  <c r="T2439" i="13"/>
  <c r="U2439" i="13" s="1"/>
  <c r="T2702" i="13"/>
  <c r="U2702" i="13" s="1"/>
  <c r="T6780" i="13"/>
  <c r="U6780" i="13" s="1"/>
  <c r="T4407" i="13"/>
  <c r="U4407" i="13" s="1"/>
  <c r="T4392" i="13"/>
  <c r="U4392" i="13" s="1"/>
  <c r="T5172" i="13"/>
  <c r="U5172" i="13" s="1"/>
  <c r="T2102" i="13"/>
  <c r="U2102" i="13" s="1"/>
  <c r="T1345" i="13"/>
  <c r="U1345" i="13" s="1"/>
  <c r="T4967" i="13"/>
  <c r="U4967" i="13" s="1"/>
  <c r="T4603" i="13"/>
  <c r="U4603" i="13" s="1"/>
  <c r="T6364" i="13"/>
  <c r="U6364" i="13" s="1"/>
  <c r="T7756" i="13"/>
  <c r="U7756" i="13" s="1"/>
  <c r="T607" i="13"/>
  <c r="U607" i="13" s="1"/>
  <c r="R1720" i="13"/>
  <c r="S1720" i="13" s="1"/>
  <c r="T7280" i="13"/>
  <c r="U7280" i="13" s="1"/>
  <c r="T3470" i="13"/>
  <c r="U3470" i="13" s="1"/>
  <c r="T5131" i="13"/>
  <c r="U5131" i="13" s="1"/>
  <c r="T5869" i="13"/>
  <c r="U5869" i="13" s="1"/>
  <c r="T7110" i="13"/>
  <c r="U7110" i="13" s="1"/>
  <c r="T3811" i="13"/>
  <c r="U3811" i="13" s="1"/>
  <c r="T55" i="13"/>
  <c r="U55" i="13" s="1"/>
  <c r="T4811" i="13"/>
  <c r="U4811" i="13" s="1"/>
  <c r="T5493" i="13"/>
  <c r="U5493" i="13" s="1"/>
  <c r="R1227" i="13"/>
  <c r="S1227" i="13" s="1"/>
  <c r="T4366" i="13"/>
  <c r="U4366" i="13" s="1"/>
  <c r="T2180" i="13"/>
  <c r="U2180" i="13" s="1"/>
  <c r="T3670" i="13"/>
  <c r="U3670" i="13" s="1"/>
  <c r="R5462" i="13"/>
  <c r="S5462" i="13" s="1"/>
  <c r="R7685" i="13"/>
  <c r="S7685" i="13" s="1"/>
  <c r="T5810" i="13"/>
  <c r="U5810" i="13" s="1"/>
  <c r="T2339" i="13"/>
  <c r="U2339" i="13" s="1"/>
  <c r="T1824" i="13"/>
  <c r="U1824" i="13" s="1"/>
  <c r="T149" i="13"/>
  <c r="U149" i="13" s="1"/>
  <c r="T3360" i="13"/>
  <c r="U3360" i="13" s="1"/>
  <c r="T7992" i="13"/>
  <c r="U7992" i="13" s="1"/>
  <c r="T6000" i="13"/>
  <c r="U6000" i="13" s="1"/>
  <c r="T4655" i="13"/>
  <c r="U4655" i="13" s="1"/>
  <c r="T4971" i="13"/>
  <c r="U4971" i="13" s="1"/>
  <c r="T8568" i="13"/>
  <c r="U8568" i="13" s="1"/>
  <c r="T7513" i="13"/>
  <c r="U7513" i="13" s="1"/>
  <c r="T4512" i="13"/>
  <c r="U4512" i="13" s="1"/>
  <c r="T2263" i="13"/>
  <c r="U2263" i="13" s="1"/>
  <c r="T6645" i="13"/>
  <c r="U6645" i="13" s="1"/>
  <c r="T1722" i="13"/>
  <c r="U1722" i="13" s="1"/>
  <c r="T2091" i="13"/>
  <c r="U2091" i="13" s="1"/>
  <c r="T8035" i="13"/>
  <c r="U8035" i="13" s="1"/>
  <c r="T1855" i="13"/>
  <c r="U1855" i="13" s="1"/>
  <c r="T8610" i="13"/>
  <c r="U8610" i="13" s="1"/>
  <c r="T6805" i="13"/>
  <c r="U6805" i="13" s="1"/>
  <c r="T3086" i="13"/>
  <c r="U3086" i="13" s="1"/>
  <c r="T3798" i="13"/>
  <c r="U3798" i="13" s="1"/>
  <c r="T128" i="13"/>
  <c r="U128" i="13" s="1"/>
  <c r="T8760" i="13"/>
  <c r="U8760" i="13" s="1"/>
  <c r="T2044" i="13"/>
  <c r="U2044" i="13" s="1"/>
  <c r="T1340" i="13"/>
  <c r="U1340" i="13" s="1"/>
  <c r="T134" i="13"/>
  <c r="U134" i="13" s="1"/>
  <c r="T4736" i="13"/>
  <c r="U4736" i="13" s="1"/>
  <c r="T5990" i="13"/>
  <c r="U5990" i="13" s="1"/>
  <c r="T2163" i="13"/>
  <c r="U2163" i="13" s="1"/>
  <c r="T6418" i="13"/>
  <c r="U6418" i="13" s="1"/>
  <c r="T6310" i="13"/>
  <c r="U6310" i="13" s="1"/>
  <c r="T5011" i="13"/>
  <c r="U5011" i="13" s="1"/>
  <c r="T5933" i="13"/>
  <c r="U5933" i="13" s="1"/>
  <c r="R2518" i="13"/>
  <c r="S2518" i="13" s="1"/>
  <c r="T1065" i="13"/>
  <c r="U1065" i="13" s="1"/>
  <c r="T822" i="13"/>
  <c r="U822" i="13" s="1"/>
  <c r="T7481" i="13"/>
  <c r="U7481" i="13" s="1"/>
  <c r="T6748" i="13"/>
  <c r="U6748" i="13" s="1"/>
  <c r="T6690" i="13"/>
  <c r="U6690" i="13" s="1"/>
  <c r="T3082" i="13"/>
  <c r="U3082" i="13" s="1"/>
  <c r="T7924" i="13"/>
  <c r="U7924" i="13" s="1"/>
  <c r="T1572" i="13"/>
  <c r="U1572" i="13" s="1"/>
  <c r="T5837" i="13"/>
  <c r="U5837" i="13" s="1"/>
  <c r="T6669" i="13"/>
  <c r="U6669" i="13" s="1"/>
  <c r="T151" i="13"/>
  <c r="U151" i="13" s="1"/>
  <c r="T7359" i="13"/>
  <c r="U7359" i="13" s="1"/>
  <c r="T3984" i="13"/>
  <c r="U3984" i="13" s="1"/>
  <c r="T7772" i="13"/>
  <c r="U7772" i="13" s="1"/>
  <c r="T5282" i="13"/>
  <c r="U5282" i="13" s="1"/>
  <c r="T8692" i="13"/>
  <c r="U8692" i="13" s="1"/>
  <c r="T6474" i="13"/>
  <c r="U6474" i="13" s="1"/>
  <c r="T6590" i="13"/>
  <c r="U6590" i="13" s="1"/>
  <c r="T8109" i="13"/>
  <c r="U8109" i="13" s="1"/>
  <c r="R8086" i="13"/>
  <c r="S8086" i="13" s="1"/>
  <c r="T7183" i="13"/>
  <c r="U7183" i="13" s="1"/>
  <c r="T176" i="13"/>
  <c r="U176" i="13" s="1"/>
  <c r="T6991" i="13"/>
  <c r="U6991" i="13" s="1"/>
  <c r="T6241" i="13"/>
  <c r="U6241" i="13" s="1"/>
  <c r="T1540" i="13"/>
  <c r="U1540" i="13" s="1"/>
  <c r="T3003" i="13"/>
  <c r="U3003" i="13" s="1"/>
  <c r="T6830" i="13"/>
  <c r="U6830" i="13" s="1"/>
  <c r="T2838" i="13"/>
  <c r="U2838" i="13" s="1"/>
  <c r="T2877" i="13"/>
  <c r="U2877" i="13" s="1"/>
  <c r="T5082" i="13"/>
  <c r="U5082" i="13" s="1"/>
  <c r="T3793" i="13"/>
  <c r="U3793" i="13" s="1"/>
  <c r="T5362" i="13"/>
  <c r="U5362" i="13" s="1"/>
  <c r="T6024" i="13"/>
  <c r="U6024" i="13" s="1"/>
  <c r="T4920" i="13"/>
  <c r="U4920" i="13" s="1"/>
  <c r="T1489" i="13"/>
  <c r="U1489" i="13" s="1"/>
  <c r="T4411" i="13"/>
  <c r="U4411" i="13" s="1"/>
  <c r="T1751" i="13"/>
  <c r="U1751" i="13" s="1"/>
  <c r="R3826" i="13"/>
  <c r="S3826" i="13" s="1"/>
  <c r="R4517" i="13"/>
  <c r="S4517" i="13" s="1"/>
  <c r="T4635" i="13"/>
  <c r="U4635" i="13" s="1"/>
  <c r="T7630" i="13"/>
  <c r="U7630" i="13" s="1"/>
  <c r="T4986" i="13"/>
  <c r="U4986" i="13" s="1"/>
  <c r="T4346" i="13"/>
  <c r="U4346" i="13" s="1"/>
  <c r="T3894" i="13"/>
  <c r="U3894" i="13" s="1"/>
  <c r="T1199" i="13"/>
  <c r="U1199" i="13" s="1"/>
  <c r="R6333" i="13"/>
  <c r="S6333" i="13" s="1"/>
  <c r="T2082" i="13"/>
  <c r="U2082" i="13" s="1"/>
  <c r="T4288" i="13"/>
  <c r="U4288" i="13" s="1"/>
  <c r="R7969" i="13"/>
  <c r="S7969" i="13" s="1"/>
  <c r="T5691" i="13"/>
  <c r="U5691" i="13" s="1"/>
  <c r="T6367" i="13"/>
  <c r="U6367" i="13" s="1"/>
  <c r="T389" i="13"/>
  <c r="U389" i="13" s="1"/>
  <c r="T6159" i="13"/>
  <c r="U6159" i="13" s="1"/>
  <c r="T388" i="13"/>
  <c r="U388" i="13" s="1"/>
  <c r="T1035" i="13"/>
  <c r="U1035" i="13" s="1"/>
  <c r="T2853" i="13"/>
  <c r="U2853" i="13" s="1"/>
  <c r="T6174" i="13"/>
  <c r="U6174" i="13" s="1"/>
  <c r="T1938" i="13"/>
  <c r="U1938" i="13" s="1"/>
  <c r="T215" i="13"/>
  <c r="U215" i="13" s="1"/>
  <c r="T2384" i="13"/>
  <c r="U2384" i="13" s="1"/>
  <c r="T1710" i="13"/>
  <c r="U1710" i="13" s="1"/>
  <c r="T1375" i="13"/>
  <c r="U1375" i="13" s="1"/>
  <c r="T2216" i="13"/>
  <c r="U2216" i="13" s="1"/>
  <c r="T3161" i="13"/>
  <c r="U3161" i="13" s="1"/>
  <c r="T2662" i="13"/>
  <c r="U2662" i="13" s="1"/>
  <c r="T1715" i="13"/>
  <c r="U1715" i="13" s="1"/>
  <c r="T1210" i="13"/>
  <c r="U1210" i="13" s="1"/>
  <c r="R4033" i="13"/>
  <c r="S4033" i="13" s="1"/>
  <c r="T3396" i="13"/>
  <c r="U3396" i="13" s="1"/>
  <c r="T4804" i="13"/>
  <c r="U4804" i="13" s="1"/>
  <c r="T4316" i="13"/>
  <c r="U4316" i="13" s="1"/>
  <c r="T1785" i="13"/>
  <c r="U1785" i="13" s="1"/>
  <c r="T8307" i="13"/>
  <c r="U8307" i="13" s="1"/>
  <c r="T1702" i="13"/>
  <c r="U1702" i="13" s="1"/>
  <c r="T3224" i="13"/>
  <c r="U3224" i="13" s="1"/>
  <c r="R7036" i="13"/>
  <c r="S7036" i="13" s="1"/>
  <c r="T2968" i="13"/>
  <c r="U2968" i="13" s="1"/>
  <c r="R1814" i="13"/>
  <c r="S1814" i="13" s="1"/>
  <c r="T1845" i="13"/>
  <c r="U1845" i="13" s="1"/>
  <c r="T6543" i="13"/>
  <c r="U6543" i="13" s="1"/>
  <c r="T5586" i="13"/>
  <c r="U5586" i="13" s="1"/>
  <c r="T7901" i="13"/>
  <c r="U7901" i="13" s="1"/>
  <c r="T6914" i="13"/>
  <c r="U6914" i="13" s="1"/>
  <c r="T4314" i="13"/>
  <c r="U4314" i="13" s="1"/>
  <c r="T2859" i="13"/>
  <c r="U2859" i="13" s="1"/>
  <c r="T2960" i="13"/>
  <c r="U2960" i="13" s="1"/>
  <c r="T5770" i="13"/>
  <c r="U5770" i="13" s="1"/>
  <c r="T7439" i="13"/>
  <c r="U7439" i="13" s="1"/>
  <c r="T6371" i="13"/>
  <c r="U6371" i="13" s="1"/>
  <c r="R8523" i="13"/>
  <c r="S8523" i="13" s="1"/>
  <c r="T8177" i="13"/>
  <c r="U8177" i="13" s="1"/>
  <c r="T3915" i="13"/>
  <c r="U3915" i="13" s="1"/>
  <c r="T6010" i="13"/>
  <c r="U6010" i="13" s="1"/>
  <c r="T3066" i="13"/>
  <c r="U3066" i="13" s="1"/>
  <c r="T4178" i="13"/>
  <c r="U4178" i="13" s="1"/>
  <c r="R5531" i="13"/>
  <c r="S5531" i="13" s="1"/>
  <c r="T2315" i="13"/>
  <c r="U2315" i="13" s="1"/>
  <c r="T1762" i="13"/>
  <c r="U1762" i="13" s="1"/>
  <c r="T1602" i="13"/>
  <c r="U1602" i="13" s="1"/>
  <c r="T6440" i="13"/>
  <c r="U6440" i="13" s="1"/>
  <c r="T961" i="13"/>
  <c r="U961" i="13" s="1"/>
  <c r="T7627" i="13"/>
  <c r="U7627" i="13" s="1"/>
  <c r="T315" i="13"/>
  <c r="U315" i="13" s="1"/>
  <c r="T4105" i="13"/>
  <c r="U4105" i="13" s="1"/>
  <c r="T2335" i="13"/>
  <c r="U2335" i="13" s="1"/>
  <c r="T53" i="13"/>
  <c r="U53" i="13" s="1"/>
  <c r="T204" i="13"/>
  <c r="U204" i="13" s="1"/>
  <c r="T7841" i="13"/>
  <c r="U7841" i="13" s="1"/>
  <c r="T723" i="13"/>
  <c r="U723" i="13" s="1"/>
  <c r="T1483" i="13"/>
  <c r="U1483" i="13" s="1"/>
  <c r="T8277" i="13"/>
  <c r="U8277" i="13" s="1"/>
  <c r="T333" i="13"/>
  <c r="U333" i="13" s="1"/>
  <c r="T6354" i="13"/>
  <c r="U6354" i="13" s="1"/>
  <c r="T271" i="13"/>
  <c r="U271" i="13" s="1"/>
  <c r="T8663" i="13"/>
  <c r="U8663" i="13" s="1"/>
  <c r="T7735" i="13"/>
  <c r="U7735" i="13" s="1"/>
  <c r="T244" i="13"/>
  <c r="U244" i="13" s="1"/>
  <c r="T7705" i="13"/>
  <c r="U7705" i="13" s="1"/>
  <c r="T7816" i="13"/>
  <c r="U7816" i="13" s="1"/>
  <c r="T4534" i="13"/>
  <c r="U4534" i="13" s="1"/>
  <c r="T5043" i="13"/>
  <c r="U5043" i="13" s="1"/>
  <c r="T8329" i="13"/>
  <c r="U8329" i="13" s="1"/>
  <c r="R8346" i="13"/>
  <c r="S8346" i="13" s="1"/>
  <c r="T8152" i="13"/>
  <c r="U8152" i="13" s="1"/>
  <c r="T2223" i="13"/>
  <c r="U2223" i="13" s="1"/>
  <c r="T1743" i="13"/>
  <c r="U1743" i="13" s="1"/>
  <c r="T5327" i="13"/>
  <c r="U5327" i="13" s="1"/>
  <c r="T1725" i="13"/>
  <c r="U1725" i="13" s="1"/>
  <c r="T5425" i="13"/>
  <c r="U5425" i="13" s="1"/>
  <c r="T745" i="13"/>
  <c r="U745" i="13" s="1"/>
  <c r="T1936" i="13"/>
  <c r="U1936" i="13" s="1"/>
  <c r="T6917" i="13"/>
  <c r="U6917" i="13" s="1"/>
  <c r="T2245" i="13"/>
  <c r="U2245" i="13" s="1"/>
  <c r="T4119" i="13"/>
  <c r="U4119" i="13" s="1"/>
  <c r="T1229" i="13"/>
  <c r="U1229" i="13" s="1"/>
  <c r="T2645" i="13"/>
  <c r="U2645" i="13" s="1"/>
  <c r="T7819" i="13"/>
  <c r="U7819" i="13" s="1"/>
  <c r="R620" i="13"/>
  <c r="S620" i="13" s="1"/>
  <c r="T300" i="13"/>
  <c r="U300" i="13" s="1"/>
  <c r="T7186" i="13"/>
  <c r="U7186" i="13" s="1"/>
  <c r="T6165" i="13"/>
  <c r="U6165" i="13" s="1"/>
  <c r="T5822" i="13"/>
  <c r="U5822" i="13" s="1"/>
  <c r="T344" i="13"/>
  <c r="U344" i="13" s="1"/>
  <c r="T6594" i="13"/>
  <c r="U6594" i="13" s="1"/>
  <c r="T4467" i="13"/>
  <c r="U4467" i="13" s="1"/>
  <c r="T7599" i="13"/>
  <c r="U7599" i="13" s="1"/>
  <c r="T7703" i="13"/>
  <c r="U7703" i="13" s="1"/>
  <c r="T7457" i="13"/>
  <c r="U7457" i="13" s="1"/>
  <c r="T7908" i="13"/>
  <c r="U7908" i="13" s="1"/>
  <c r="T6939" i="13"/>
  <c r="U6939" i="13" s="1"/>
  <c r="T2304" i="13"/>
  <c r="U2304" i="13" s="1"/>
  <c r="T7262" i="13"/>
  <c r="U7262" i="13" s="1"/>
  <c r="T5058" i="13"/>
  <c r="U5058" i="13" s="1"/>
  <c r="T6781" i="13"/>
  <c r="U6781" i="13" s="1"/>
  <c r="T4495" i="13"/>
  <c r="U4495" i="13" s="1"/>
  <c r="T1090" i="13"/>
  <c r="U1090" i="13" s="1"/>
  <c r="T6245" i="13"/>
  <c r="U6245" i="13" s="1"/>
  <c r="T4722" i="13"/>
  <c r="U4722" i="13" s="1"/>
  <c r="T7215" i="13"/>
  <c r="U7215" i="13" s="1"/>
  <c r="T5784" i="13"/>
  <c r="U5784" i="13" s="1"/>
  <c r="T6719" i="13"/>
  <c r="U6719" i="13" s="1"/>
  <c r="T5655" i="13"/>
  <c r="U5655" i="13" s="1"/>
  <c r="T6372" i="13"/>
  <c r="U6372" i="13" s="1"/>
  <c r="R1122" i="13"/>
  <c r="S1122" i="13" s="1"/>
  <c r="T2741" i="13"/>
  <c r="U2741" i="13" s="1"/>
  <c r="T6116" i="13"/>
  <c r="U6116" i="13" s="1"/>
  <c r="T141" i="13"/>
  <c r="U141" i="13" s="1"/>
  <c r="T1316" i="13"/>
  <c r="U1316" i="13" s="1"/>
  <c r="T8678" i="13"/>
  <c r="U8678" i="13" s="1"/>
  <c r="T7560" i="13"/>
  <c r="U7560" i="13" s="1"/>
  <c r="T7149" i="13"/>
  <c r="U7149" i="13" s="1"/>
  <c r="T5782" i="13"/>
  <c r="U5782" i="13" s="1"/>
  <c r="T7247" i="13"/>
  <c r="U7247" i="13" s="1"/>
  <c r="T7332" i="13"/>
  <c r="U7332" i="13" s="1"/>
  <c r="T5189" i="13"/>
  <c r="U5189" i="13" s="1"/>
  <c r="T6685" i="13"/>
  <c r="U6685" i="13" s="1"/>
  <c r="T1773" i="13"/>
  <c r="U1773" i="13" s="1"/>
  <c r="R521" i="13"/>
  <c r="S521" i="13" s="1"/>
  <c r="T8617" i="13"/>
  <c r="U8617" i="13" s="1"/>
  <c r="T7166" i="13"/>
  <c r="U7166" i="13" s="1"/>
  <c r="R1449" i="13"/>
  <c r="S1449" i="13" s="1"/>
  <c r="T6453" i="13"/>
  <c r="U6453" i="13" s="1"/>
  <c r="T5934" i="13"/>
  <c r="U5934" i="13" s="1"/>
  <c r="T4886" i="13"/>
  <c r="U4886" i="13" s="1"/>
  <c r="T7511" i="13"/>
  <c r="U7511" i="13" s="1"/>
  <c r="T2633" i="13"/>
  <c r="U2633" i="13" s="1"/>
  <c r="T361" i="13"/>
  <c r="U361" i="13" s="1"/>
  <c r="T5957" i="13"/>
  <c r="U5957" i="13" s="1"/>
  <c r="T2367" i="13"/>
  <c r="U2367" i="13" s="1"/>
  <c r="T1430" i="13"/>
  <c r="U1430" i="13" s="1"/>
  <c r="T1882" i="13"/>
  <c r="U1882" i="13" s="1"/>
  <c r="T4091" i="13"/>
  <c r="U4091" i="13" s="1"/>
  <c r="R8224" i="13"/>
  <c r="S8224" i="13" s="1"/>
  <c r="T5977" i="13"/>
  <c r="U5977" i="13" s="1"/>
  <c r="T2219" i="13"/>
  <c r="U2219" i="13" s="1"/>
  <c r="T5448" i="13"/>
  <c r="U5448" i="13" s="1"/>
  <c r="T4731" i="13"/>
  <c r="U4731" i="13" s="1"/>
  <c r="T5929" i="13"/>
  <c r="U5929" i="13" s="1"/>
  <c r="T3860" i="13"/>
  <c r="U3860" i="13" s="1"/>
  <c r="R1925" i="13"/>
  <c r="S1925" i="13" s="1"/>
  <c r="T7024" i="13"/>
  <c r="U7024" i="13" s="1"/>
  <c r="T3721" i="13"/>
  <c r="U3721" i="13" s="1"/>
  <c r="T6940" i="13"/>
  <c r="U6940" i="13" s="1"/>
  <c r="T4156" i="13"/>
  <c r="U4156" i="13" s="1"/>
  <c r="T7640" i="13"/>
  <c r="U7640" i="13" s="1"/>
  <c r="R3935" i="13"/>
  <c r="S3935" i="13" s="1"/>
  <c r="T477" i="13"/>
  <c r="U477" i="13" s="1"/>
  <c r="T8411" i="13"/>
  <c r="U8411" i="13" s="1"/>
  <c r="T7068" i="13"/>
  <c r="U7068" i="13" s="1"/>
  <c r="T1425" i="13"/>
  <c r="U1425" i="13" s="1"/>
  <c r="T5943" i="13"/>
  <c r="U5943" i="13" s="1"/>
  <c r="T7887" i="13"/>
  <c r="U7887" i="13" s="1"/>
  <c r="T5833" i="13"/>
  <c r="U5833" i="13" s="1"/>
  <c r="T5592" i="13"/>
  <c r="U5592" i="13" s="1"/>
  <c r="T8290" i="13"/>
  <c r="U8290" i="13" s="1"/>
  <c r="T1821" i="13"/>
  <c r="U1821" i="13" s="1"/>
  <c r="T4307" i="13"/>
  <c r="U4307" i="13" s="1"/>
  <c r="T8755" i="13"/>
  <c r="U8755" i="13" s="1"/>
  <c r="T2308" i="13"/>
  <c r="U2308" i="13" s="1"/>
  <c r="T4137" i="13"/>
  <c r="U4137" i="13" s="1"/>
  <c r="T4324" i="13"/>
  <c r="U4324" i="13" s="1"/>
  <c r="T2459" i="13"/>
  <c r="U2459" i="13" s="1"/>
  <c r="T1106" i="13"/>
  <c r="U1106" i="13" s="1"/>
  <c r="T2092" i="13"/>
  <c r="U2092" i="13" s="1"/>
  <c r="T5992" i="13"/>
  <c r="U5992" i="13" s="1"/>
  <c r="T8639" i="13"/>
  <c r="U8639" i="13" s="1"/>
  <c r="T5674" i="13"/>
  <c r="U5674" i="13" s="1"/>
  <c r="T3775" i="13"/>
  <c r="U3775" i="13" s="1"/>
  <c r="T4904" i="13"/>
  <c r="U4904" i="13" s="1"/>
  <c r="T1254" i="13"/>
  <c r="U1254" i="13" s="1"/>
  <c r="R1734" i="13"/>
  <c r="S1734" i="13" s="1"/>
  <c r="T1217" i="13"/>
  <c r="U1217" i="13" s="1"/>
  <c r="T8211" i="13"/>
  <c r="U8211" i="13" s="1"/>
  <c r="T7727" i="13"/>
  <c r="U7727" i="13" s="1"/>
  <c r="T7177" i="13"/>
  <c r="U7177" i="13" s="1"/>
  <c r="T2314" i="13"/>
  <c r="U2314" i="13" s="1"/>
  <c r="T8753" i="13"/>
  <c r="U8753" i="13" s="1"/>
  <c r="T5132" i="13"/>
  <c r="U5132" i="13" s="1"/>
  <c r="T2027" i="13"/>
  <c r="U2027" i="13" s="1"/>
  <c r="T788" i="13"/>
  <c r="U788" i="13" s="1"/>
  <c r="T6959" i="13"/>
  <c r="U6959" i="13" s="1"/>
  <c r="T529" i="13"/>
  <c r="U529" i="13" s="1"/>
  <c r="T3491" i="13"/>
  <c r="U3491" i="13" s="1"/>
  <c r="T3610" i="13"/>
  <c r="U3610" i="13" s="1"/>
  <c r="T230" i="13"/>
  <c r="U230" i="13" s="1"/>
  <c r="T5987" i="13"/>
  <c r="U5987" i="13" s="1"/>
  <c r="T7676" i="13"/>
  <c r="U7676" i="13" s="1"/>
  <c r="T8287" i="13"/>
  <c r="U8287" i="13" s="1"/>
  <c r="R7502" i="13"/>
  <c r="S7502" i="13" s="1"/>
  <c r="T1337" i="13"/>
  <c r="U1337" i="13" s="1"/>
  <c r="T4223" i="13"/>
  <c r="U4223" i="13" s="1"/>
  <c r="T1589" i="13"/>
  <c r="U1589" i="13" s="1"/>
  <c r="T3795" i="13"/>
  <c r="U3795" i="13" s="1"/>
  <c r="T3574" i="13"/>
  <c r="U3574" i="13" s="1"/>
  <c r="T7741" i="13"/>
  <c r="U7741" i="13" s="1"/>
  <c r="R6911" i="13"/>
  <c r="S6911" i="13" s="1"/>
  <c r="T3631" i="13"/>
  <c r="U3631" i="13" s="1"/>
  <c r="T6879" i="13"/>
  <c r="U6879" i="13" s="1"/>
  <c r="T1452" i="13"/>
  <c r="U1452" i="13" s="1"/>
  <c r="T2708" i="13"/>
  <c r="U2708" i="13" s="1"/>
  <c r="T377" i="13"/>
  <c r="U377" i="13" s="1"/>
  <c r="T4689" i="13"/>
  <c r="U4689" i="13" s="1"/>
  <c r="T764" i="13"/>
  <c r="U764" i="13" s="1"/>
  <c r="T122" i="13"/>
  <c r="U122" i="13" s="1"/>
  <c r="T1507" i="13"/>
  <c r="U1507" i="13" s="1"/>
  <c r="T7037" i="13"/>
  <c r="U7037" i="13" s="1"/>
  <c r="T7373" i="13"/>
  <c r="U7373" i="13" s="1"/>
  <c r="T5325" i="13"/>
  <c r="U5325" i="13" s="1"/>
  <c r="T7213" i="13"/>
  <c r="U7213" i="13" s="1"/>
  <c r="T2674" i="13"/>
  <c r="U2674" i="13" s="1"/>
  <c r="T5976" i="13"/>
  <c r="U5976" i="13" s="1"/>
  <c r="R8447" i="13"/>
  <c r="S8447" i="13" s="1"/>
  <c r="T4636" i="13"/>
  <c r="U4636" i="13" s="1"/>
  <c r="T7475" i="13"/>
  <c r="U7475" i="13" s="1"/>
  <c r="R1224" i="13"/>
  <c r="S1224" i="13" s="1"/>
  <c r="T8391" i="13"/>
  <c r="U8391" i="13" s="1"/>
  <c r="T14" i="13"/>
  <c r="U14" i="13" s="1"/>
  <c r="T4831" i="13"/>
  <c r="U4831" i="13" s="1"/>
  <c r="T8402" i="13"/>
  <c r="U8402" i="13" s="1"/>
  <c r="T1932" i="13"/>
  <c r="U1932" i="13" s="1"/>
  <c r="T5151" i="13"/>
  <c r="U5151" i="13" s="1"/>
  <c r="R2476" i="13"/>
  <c r="S2476" i="13" s="1"/>
  <c r="R2294" i="13"/>
  <c r="S2294" i="13" s="1"/>
  <c r="T6810" i="13"/>
  <c r="U6810" i="13" s="1"/>
  <c r="T1002" i="13"/>
  <c r="U1002" i="13" s="1"/>
  <c r="T3108" i="13"/>
  <c r="U3108" i="13" s="1"/>
  <c r="T8291" i="13"/>
  <c r="U8291" i="13" s="1"/>
  <c r="T903" i="13"/>
  <c r="U903" i="13" s="1"/>
  <c r="T2803" i="13"/>
  <c r="U2803" i="13" s="1"/>
  <c r="T4343" i="13"/>
  <c r="U4343" i="13" s="1"/>
  <c r="R2093" i="13"/>
  <c r="S2093" i="13" s="1"/>
  <c r="T6648" i="13"/>
  <c r="U6648" i="13" s="1"/>
  <c r="T7715" i="13"/>
  <c r="U7715" i="13" s="1"/>
  <c r="T3654" i="13"/>
  <c r="U3654" i="13" s="1"/>
  <c r="R7460" i="13"/>
  <c r="S7460" i="13" s="1"/>
  <c r="T341" i="13"/>
  <c r="U341" i="13" s="1"/>
  <c r="T3616" i="13"/>
  <c r="U3616" i="13" s="1"/>
  <c r="R7038" i="13"/>
  <c r="S7038" i="13" s="1"/>
  <c r="T7883" i="13"/>
  <c r="U7883" i="13" s="1"/>
  <c r="T2591" i="13"/>
  <c r="U2591" i="13" s="1"/>
  <c r="T2826" i="13"/>
  <c r="U2826" i="13" s="1"/>
  <c r="T3390" i="13"/>
  <c r="U3390" i="13" s="1"/>
  <c r="T6620" i="13"/>
  <c r="U6620" i="13" s="1"/>
  <c r="T1272" i="13"/>
  <c r="U1272" i="13" s="1"/>
  <c r="T2222" i="13"/>
  <c r="U2222" i="13" s="1"/>
  <c r="T781" i="13"/>
  <c r="U781" i="13" s="1"/>
  <c r="T5968" i="13"/>
  <c r="U5968" i="13" s="1"/>
  <c r="T6894" i="13"/>
  <c r="U6894" i="13" s="1"/>
  <c r="T1349" i="13"/>
  <c r="U1349" i="13" s="1"/>
  <c r="T7936" i="13"/>
  <c r="U7936" i="13" s="1"/>
  <c r="T2074" i="13"/>
  <c r="U2074" i="13" s="1"/>
  <c r="T2309" i="13"/>
  <c r="U2309" i="13" s="1"/>
  <c r="T6813" i="13"/>
  <c r="U6813" i="13" s="1"/>
  <c r="T1618" i="13"/>
  <c r="U1618" i="13" s="1"/>
  <c r="T52" i="13"/>
  <c r="U52" i="13" s="1"/>
  <c r="R7979" i="13"/>
  <c r="S7979" i="13" s="1"/>
  <c r="T2595" i="13"/>
  <c r="U2595" i="13" s="1"/>
  <c r="T5954" i="13"/>
  <c r="U5954" i="13" s="1"/>
  <c r="T2871" i="13"/>
  <c r="U2871" i="13" s="1"/>
  <c r="T8504" i="13"/>
  <c r="U8504" i="13" s="1"/>
  <c r="T7060" i="13"/>
  <c r="U7060" i="13" s="1"/>
  <c r="T7385" i="13"/>
  <c r="U7385" i="13" s="1"/>
  <c r="T8215" i="13"/>
  <c r="U8215" i="13" s="1"/>
  <c r="T1407" i="13"/>
  <c r="U1407" i="13" s="1"/>
  <c r="T356" i="13"/>
  <c r="U356" i="13" s="1"/>
  <c r="T5812" i="13"/>
  <c r="U5812" i="13" s="1"/>
  <c r="T2334" i="13"/>
  <c r="U2334" i="13" s="1"/>
  <c r="T1059" i="13"/>
  <c r="U1059" i="13" s="1"/>
  <c r="T8209" i="13"/>
  <c r="U8209" i="13" s="1"/>
  <c r="T7201" i="13"/>
  <c r="U7201" i="13" s="1"/>
  <c r="T4065" i="13"/>
  <c r="U4065" i="13" s="1"/>
  <c r="R431" i="13"/>
  <c r="S431" i="13" s="1"/>
  <c r="T591" i="13"/>
  <c r="U591" i="13" s="1"/>
  <c r="T736" i="13"/>
  <c r="U736" i="13" s="1"/>
  <c r="T6687" i="13"/>
  <c r="U6687" i="13" s="1"/>
  <c r="T2801" i="13"/>
  <c r="U2801" i="13" s="1"/>
  <c r="T8501" i="13"/>
  <c r="U8501" i="13" s="1"/>
  <c r="T453" i="13"/>
  <c r="U453" i="13" s="1"/>
  <c r="T7416" i="13"/>
  <c r="U7416" i="13" s="1"/>
  <c r="T6130" i="13"/>
  <c r="U6130" i="13" s="1"/>
  <c r="T5944" i="13"/>
  <c r="U5944" i="13" s="1"/>
  <c r="T8405" i="13"/>
  <c r="U8405" i="13" s="1"/>
  <c r="T3074" i="13"/>
  <c r="U3074" i="13" s="1"/>
  <c r="T6656" i="13"/>
  <c r="U6656" i="13" s="1"/>
  <c r="T1977" i="13"/>
  <c r="U1977" i="13" s="1"/>
  <c r="T541" i="13"/>
  <c r="U541" i="13" s="1"/>
  <c r="T3395" i="13"/>
  <c r="U3395" i="13" s="1"/>
  <c r="T2206" i="13"/>
  <c r="U2206" i="13" s="1"/>
  <c r="T6097" i="13"/>
  <c r="U6097" i="13" s="1"/>
  <c r="T3970" i="13"/>
  <c r="U3970" i="13" s="1"/>
  <c r="T3341" i="13"/>
  <c r="U3341" i="13" s="1"/>
  <c r="T3308" i="13"/>
  <c r="U3308" i="13" s="1"/>
  <c r="T4417" i="13"/>
  <c r="U4417" i="13" s="1"/>
  <c r="T6072" i="13"/>
  <c r="U6072" i="13" s="1"/>
  <c r="T316" i="13"/>
  <c r="U316" i="13" s="1"/>
  <c r="R1461" i="13"/>
  <c r="S1461" i="13" s="1"/>
  <c r="T5097" i="13"/>
  <c r="U5097" i="13" s="1"/>
  <c r="R1525" i="13"/>
  <c r="S1525" i="13" s="1"/>
  <c r="T6499" i="13"/>
  <c r="U6499" i="13" s="1"/>
  <c r="T4227" i="13"/>
  <c r="U4227" i="13" s="1"/>
  <c r="T918" i="13"/>
  <c r="U918" i="13" s="1"/>
  <c r="T655" i="13"/>
  <c r="U655" i="13" s="1"/>
  <c r="T2676" i="13"/>
  <c r="U2676" i="13" s="1"/>
  <c r="T8364" i="13"/>
  <c r="U8364" i="13" s="1"/>
  <c r="T1578" i="13"/>
  <c r="U1578" i="13" s="1"/>
  <c r="T6974" i="13"/>
  <c r="U6974" i="13" s="1"/>
  <c r="T2558" i="13"/>
  <c r="U2558" i="13" s="1"/>
  <c r="T1238" i="13"/>
  <c r="U1238" i="13" s="1"/>
  <c r="T4739" i="13"/>
  <c r="U4739" i="13" s="1"/>
  <c r="T3072" i="13"/>
  <c r="U3072" i="13" s="1"/>
  <c r="T4706" i="13"/>
  <c r="U4706" i="13" s="1"/>
  <c r="T241" i="13"/>
  <c r="U241" i="13" s="1"/>
  <c r="T4852" i="13"/>
  <c r="U4852" i="13" s="1"/>
  <c r="T8387" i="13"/>
  <c r="U8387" i="13" s="1"/>
  <c r="T1646" i="13"/>
  <c r="U1646" i="13" s="1"/>
  <c r="T2907" i="13"/>
  <c r="U2907" i="13" s="1"/>
  <c r="T104" i="13"/>
  <c r="U104" i="13" s="1"/>
  <c r="T2141" i="13"/>
  <c r="U2141" i="13" s="1"/>
  <c r="T3102" i="13"/>
  <c r="U3102" i="13" s="1"/>
  <c r="T8644" i="13"/>
  <c r="U8644" i="13" s="1"/>
  <c r="T5195" i="13"/>
  <c r="U5195" i="13" s="1"/>
  <c r="T3422" i="13"/>
  <c r="U3422" i="13" s="1"/>
  <c r="T5632" i="13"/>
  <c r="U5632" i="13" s="1"/>
  <c r="T8202" i="13"/>
  <c r="U8202" i="13" s="1"/>
  <c r="T5618" i="13"/>
  <c r="U5618" i="13" s="1"/>
  <c r="T7567" i="13"/>
  <c r="U7567" i="13" s="1"/>
  <c r="T5392" i="13"/>
  <c r="U5392" i="13" s="1"/>
  <c r="T552" i="13"/>
  <c r="U552" i="13" s="1"/>
  <c r="T7534" i="13"/>
  <c r="U7534" i="13" s="1"/>
  <c r="T4917" i="13"/>
  <c r="U4917" i="13" s="1"/>
  <c r="T8189" i="13"/>
  <c r="U8189" i="13" s="1"/>
  <c r="T4861" i="13"/>
  <c r="U4861" i="13" s="1"/>
  <c r="T804" i="13"/>
  <c r="U804" i="13" s="1"/>
  <c r="T7955" i="13"/>
  <c r="U7955" i="13" s="1"/>
  <c r="T5486" i="13"/>
  <c r="U5486" i="13" s="1"/>
  <c r="R2934" i="13"/>
  <c r="S2934" i="13" s="1"/>
  <c r="T8001" i="13"/>
  <c r="U8001" i="13" s="1"/>
  <c r="R2987" i="13"/>
  <c r="S2987" i="13" s="1"/>
  <c r="T2019" i="13"/>
  <c r="U2019" i="13" s="1"/>
  <c r="T5671" i="13"/>
  <c r="U5671" i="13" s="1"/>
  <c r="T572" i="13"/>
  <c r="U572" i="13" s="1"/>
  <c r="T5628" i="13"/>
  <c r="U5628" i="13" s="1"/>
  <c r="R3971" i="13"/>
  <c r="S3971" i="13" s="1"/>
  <c r="R7586" i="13"/>
  <c r="S7586" i="13" s="1"/>
  <c r="T2323" i="13"/>
  <c r="U2323" i="13" s="1"/>
  <c r="R5452" i="13"/>
  <c r="S5452" i="13" s="1"/>
  <c r="R1129" i="13"/>
  <c r="S1129" i="13" s="1"/>
  <c r="T6238" i="13"/>
  <c r="U6238" i="13" s="1"/>
  <c r="T4645" i="13"/>
  <c r="U4645" i="13" s="1"/>
  <c r="T5909" i="13"/>
  <c r="U5909" i="13" s="1"/>
  <c r="T5880" i="13"/>
  <c r="U5880" i="13" s="1"/>
  <c r="T459" i="13"/>
  <c r="U459" i="13" s="1"/>
  <c r="T8217" i="13"/>
  <c r="U8217" i="13" s="1"/>
  <c r="R4018" i="13"/>
  <c r="S4018" i="13" s="1"/>
  <c r="T2280" i="13"/>
  <c r="U2280" i="13" s="1"/>
  <c r="T5922" i="13"/>
  <c r="U5922" i="13" s="1"/>
  <c r="T2373" i="13"/>
  <c r="U2373" i="13" s="1"/>
  <c r="T6278" i="13"/>
  <c r="U6278" i="13" s="1"/>
  <c r="T5395" i="13"/>
  <c r="U5395" i="13" s="1"/>
  <c r="T7044" i="13"/>
  <c r="U7044" i="13" s="1"/>
  <c r="T6" i="13"/>
  <c r="U6" i="13" s="1"/>
  <c r="T2230" i="13"/>
  <c r="U2230" i="13" s="1"/>
  <c r="T6796" i="13"/>
  <c r="U6796" i="13" s="1"/>
  <c r="T978" i="13"/>
  <c r="U978" i="13" s="1"/>
  <c r="T7405" i="13"/>
  <c r="U7405" i="13" s="1"/>
  <c r="T4140" i="13"/>
  <c r="U4140" i="13" s="1"/>
  <c r="R2292" i="13"/>
  <c r="S2292" i="13" s="1"/>
  <c r="T194" i="13"/>
  <c r="U194" i="13" s="1"/>
  <c r="T3385" i="13"/>
  <c r="U3385" i="13" s="1"/>
  <c r="T2593" i="13"/>
  <c r="U2593" i="13" s="1"/>
  <c r="T8196" i="13"/>
  <c r="U8196" i="13" s="1"/>
  <c r="T3450" i="13"/>
  <c r="U3450" i="13" s="1"/>
  <c r="T7119" i="13"/>
  <c r="U7119" i="13" s="1"/>
  <c r="T5501" i="13"/>
  <c r="U5501" i="13" s="1"/>
  <c r="T2806" i="13"/>
  <c r="U2806" i="13" s="1"/>
  <c r="T3489" i="13"/>
  <c r="U3489" i="13" s="1"/>
  <c r="T6792" i="13"/>
  <c r="U6792" i="13" s="1"/>
  <c r="T2946" i="13"/>
  <c r="U2946" i="13" s="1"/>
  <c r="T6284" i="13"/>
  <c r="U6284" i="13" s="1"/>
  <c r="T7596" i="13"/>
  <c r="U7596" i="13" s="1"/>
  <c r="T3750" i="13"/>
  <c r="U3750" i="13" s="1"/>
  <c r="T1836" i="13"/>
  <c r="U1836" i="13" s="1"/>
  <c r="T8527" i="13"/>
  <c r="U8527" i="13" s="1"/>
  <c r="T513" i="13"/>
  <c r="U513" i="13" s="1"/>
  <c r="T2431" i="13"/>
  <c r="U2431" i="13" s="1"/>
  <c r="R4646" i="13"/>
  <c r="S4646" i="13" s="1"/>
  <c r="T7693" i="13"/>
  <c r="U7693" i="13" s="1"/>
  <c r="T4937" i="13"/>
  <c r="U4937" i="13" s="1"/>
  <c r="T7584" i="13"/>
  <c r="U7584" i="13" s="1"/>
  <c r="T7845" i="13"/>
  <c r="U7845" i="13" s="1"/>
  <c r="T763" i="13"/>
  <c r="U763" i="13" s="1"/>
  <c r="T8573" i="13"/>
  <c r="U8573" i="13" s="1"/>
  <c r="T6042" i="13"/>
  <c r="U6042" i="13" s="1"/>
  <c r="T3964" i="13"/>
  <c r="U3964" i="13" s="1"/>
  <c r="T819" i="13"/>
  <c r="U819" i="13" s="1"/>
  <c r="R6778" i="13"/>
  <c r="S6778" i="13" s="1"/>
  <c r="R1352" i="13"/>
  <c r="S1352" i="13" s="1"/>
  <c r="T5949" i="13"/>
  <c r="U5949" i="13" s="1"/>
  <c r="T7774" i="13"/>
  <c r="U7774" i="13" s="1"/>
  <c r="T5083" i="13"/>
  <c r="U5083" i="13" s="1"/>
  <c r="T5599" i="13"/>
  <c r="U5599" i="13" s="1"/>
  <c r="T8649" i="13"/>
  <c r="U8649" i="13" s="1"/>
  <c r="T4803" i="13"/>
  <c r="U4803" i="13" s="1"/>
  <c r="T2588" i="13"/>
  <c r="U2588" i="13" s="1"/>
  <c r="T5445" i="13"/>
  <c r="U5445" i="13" s="1"/>
  <c r="T5808" i="13"/>
  <c r="U5808" i="13" s="1"/>
  <c r="T1401" i="13"/>
  <c r="U1401" i="13" s="1"/>
  <c r="T1674" i="13"/>
  <c r="U1674" i="13" s="1"/>
  <c r="T7397" i="13"/>
  <c r="U7397" i="13" s="1"/>
  <c r="T1679" i="13"/>
  <c r="U1679" i="13" s="1"/>
  <c r="T247" i="13"/>
  <c r="U247" i="13" s="1"/>
  <c r="T7339" i="13"/>
  <c r="U7339" i="13" s="1"/>
  <c r="T4511" i="13"/>
  <c r="U4511" i="13" s="1"/>
  <c r="T5" i="13"/>
  <c r="U5" i="13" s="1"/>
  <c r="T8680" i="13"/>
  <c r="U8680" i="13" s="1"/>
  <c r="T6713" i="13"/>
  <c r="U6713" i="13" s="1"/>
  <c r="T3828" i="13"/>
  <c r="U3828" i="13" s="1"/>
  <c r="T5412" i="13"/>
  <c r="U5412" i="13" s="1"/>
  <c r="R7229" i="13"/>
  <c r="S7229" i="13" s="1"/>
  <c r="T41" i="13"/>
  <c r="U41" i="13" s="1"/>
  <c r="T4602" i="13"/>
  <c r="U4602" i="13" s="1"/>
  <c r="T8748" i="13"/>
  <c r="U8748" i="13" s="1"/>
  <c r="T2628" i="13"/>
  <c r="U2628" i="13" s="1"/>
  <c r="T7410" i="13"/>
  <c r="U7410" i="13" s="1"/>
  <c r="T7474" i="13"/>
  <c r="U7474" i="13" s="1"/>
  <c r="T1522" i="13"/>
  <c r="U1522" i="13" s="1"/>
  <c r="T7846" i="13"/>
  <c r="U7846" i="13" s="1"/>
  <c r="T6562" i="13"/>
  <c r="U6562" i="13" s="1"/>
  <c r="T8434" i="13"/>
  <c r="U8434" i="13" s="1"/>
  <c r="T4876" i="13"/>
  <c r="U4876" i="13" s="1"/>
  <c r="T2370" i="13"/>
  <c r="U2370" i="13" s="1"/>
  <c r="T9" i="13"/>
  <c r="U9" i="13" s="1"/>
  <c r="T8107" i="13"/>
  <c r="U8107" i="13" s="1"/>
  <c r="T3269" i="13"/>
  <c r="U3269" i="13" s="1"/>
  <c r="T3128" i="13"/>
  <c r="U3128" i="13" s="1"/>
  <c r="T3611" i="13"/>
  <c r="U3611" i="13" s="1"/>
  <c r="R3013" i="13"/>
  <c r="S3013" i="13" s="1"/>
  <c r="T1286" i="13"/>
  <c r="U1286" i="13" s="1"/>
  <c r="R2406" i="13"/>
  <c r="S2406" i="13" s="1"/>
  <c r="T1524" i="13"/>
  <c r="U1524" i="13" s="1"/>
  <c r="T1200" i="13"/>
  <c r="U1200" i="13" s="1"/>
  <c r="T8479" i="13"/>
  <c r="U8479" i="13" s="1"/>
  <c r="T6338" i="13"/>
  <c r="U6338" i="13" s="1"/>
  <c r="T2555" i="13"/>
  <c r="U2555" i="13" s="1"/>
  <c r="T5233" i="13"/>
  <c r="U5233" i="13" s="1"/>
  <c r="T8611" i="13"/>
  <c r="U8611" i="13" s="1"/>
  <c r="T2501" i="13"/>
  <c r="U2501" i="13" s="1"/>
  <c r="T7633" i="13"/>
  <c r="U7633" i="13" s="1"/>
  <c r="T2511" i="13"/>
  <c r="U2511" i="13" s="1"/>
  <c r="T2427" i="13"/>
  <c r="U2427" i="13" s="1"/>
  <c r="T4853" i="13"/>
  <c r="U4853" i="13" s="1"/>
  <c r="T6616" i="13"/>
  <c r="U6616" i="13" s="1"/>
  <c r="T189" i="13"/>
  <c r="U189" i="13" s="1"/>
  <c r="T8471" i="13"/>
  <c r="U8471" i="13" s="1"/>
  <c r="T2626" i="13"/>
  <c r="U2626" i="13" s="1"/>
  <c r="T4207" i="13"/>
  <c r="U4207" i="13" s="1"/>
  <c r="T3399" i="13"/>
  <c r="U3399" i="13" s="1"/>
  <c r="T7733" i="13"/>
  <c r="U7733" i="13" s="1"/>
  <c r="T1409" i="13"/>
  <c r="U1409" i="13" s="1"/>
  <c r="T6285" i="13"/>
  <c r="U6285" i="13" s="1"/>
  <c r="T2327" i="13"/>
  <c r="U2327" i="13" s="1"/>
  <c r="T5139" i="13"/>
  <c r="U5139" i="13" s="1"/>
  <c r="T4450" i="13"/>
  <c r="U4450" i="13" s="1"/>
  <c r="R7962" i="13"/>
  <c r="S7962" i="13" s="1"/>
  <c r="T5759" i="13"/>
  <c r="U5759" i="13" s="1"/>
  <c r="T6981" i="13"/>
  <c r="U6981" i="13" s="1"/>
  <c r="T5086" i="13"/>
  <c r="U5086" i="13" s="1"/>
  <c r="T8462" i="13"/>
  <c r="U8462" i="13" s="1"/>
  <c r="T4810" i="13"/>
  <c r="U4810" i="13" s="1"/>
  <c r="T6933" i="13"/>
  <c r="U6933" i="13" s="1"/>
  <c r="T3988" i="13"/>
  <c r="U3988" i="13" s="1"/>
  <c r="T609" i="13"/>
  <c r="U609" i="13" s="1"/>
  <c r="T7975" i="13"/>
  <c r="U7975" i="13" s="1"/>
  <c r="T8685" i="13"/>
  <c r="U8685" i="13" s="1"/>
  <c r="T8002" i="13"/>
  <c r="U8002" i="13" s="1"/>
  <c r="T1096" i="13"/>
  <c r="U1096" i="13" s="1"/>
  <c r="T6452" i="13"/>
  <c r="U6452" i="13" s="1"/>
  <c r="T3841" i="13"/>
  <c r="U3841" i="13" s="1"/>
  <c r="T7144" i="13"/>
  <c r="U7144" i="13" s="1"/>
  <c r="T1688" i="13"/>
  <c r="U1688" i="13" s="1"/>
  <c r="T1930" i="13"/>
  <c r="U1930" i="13" s="1"/>
  <c r="T6945" i="13"/>
  <c r="U6945" i="13" s="1"/>
  <c r="T4084" i="13"/>
  <c r="U4084" i="13" s="1"/>
  <c r="T7564" i="13"/>
  <c r="U7564" i="13" s="1"/>
  <c r="T404" i="13"/>
  <c r="U404" i="13" s="1"/>
  <c r="R890" i="13"/>
  <c r="S890" i="13" s="1"/>
  <c r="R8489" i="13"/>
  <c r="S8489" i="13" s="1"/>
  <c r="T2333" i="13"/>
  <c r="U2333" i="13" s="1"/>
  <c r="T3049" i="13"/>
  <c r="U3049" i="13" s="1"/>
  <c r="T2965" i="13"/>
  <c r="U2965" i="13" s="1"/>
  <c r="T4573" i="13"/>
  <c r="U4573" i="13" s="1"/>
  <c r="R2648" i="13"/>
  <c r="S2648" i="13" s="1"/>
  <c r="T6156" i="13"/>
  <c r="U6156" i="13" s="1"/>
  <c r="R6411" i="13"/>
  <c r="S6411" i="13" s="1"/>
  <c r="T5036" i="13"/>
  <c r="U5036" i="13" s="1"/>
  <c r="T1328" i="13"/>
  <c r="U1328" i="13" s="1"/>
  <c r="T8131" i="13"/>
  <c r="U8131" i="13" s="1"/>
  <c r="T7164" i="13"/>
  <c r="U7164" i="13" s="1"/>
  <c r="T1553" i="13"/>
  <c r="U1553" i="13" s="1"/>
  <c r="T8548" i="13"/>
  <c r="U8548" i="13" s="1"/>
  <c r="T8132" i="13"/>
  <c r="U8132" i="13" s="1"/>
  <c r="T1707" i="13"/>
  <c r="U1707" i="13" s="1"/>
  <c r="R6309" i="13"/>
  <c r="S6309" i="13" s="1"/>
  <c r="T6751" i="13"/>
  <c r="U6751" i="13" s="1"/>
  <c r="T7218" i="13"/>
  <c r="U7218" i="13" s="1"/>
  <c r="T7963" i="13"/>
  <c r="U7963" i="13" s="1"/>
  <c r="T7937" i="13"/>
  <c r="U7937" i="13" s="1"/>
  <c r="T8102" i="13"/>
  <c r="U8102" i="13" s="1"/>
  <c r="T5615" i="13"/>
  <c r="U5615" i="13" s="1"/>
  <c r="T1981" i="13"/>
  <c r="U1981" i="13" s="1"/>
  <c r="T1264" i="13"/>
  <c r="U1264" i="13" s="1"/>
  <c r="T7873" i="13"/>
  <c r="U7873" i="13" s="1"/>
  <c r="T3245" i="13"/>
  <c r="U3245" i="13" s="1"/>
  <c r="T800" i="13"/>
  <c r="U800" i="13" s="1"/>
  <c r="T7449" i="13"/>
  <c r="U7449" i="13" s="1"/>
  <c r="T5035" i="13"/>
  <c r="U5035" i="13" s="1"/>
  <c r="T2125" i="13"/>
  <c r="U2125" i="13" s="1"/>
  <c r="T7431" i="13"/>
  <c r="U7431" i="13" s="1"/>
  <c r="R3492" i="13"/>
  <c r="S3492" i="13" s="1"/>
  <c r="T4141" i="13"/>
  <c r="U4141" i="13" s="1"/>
  <c r="R3006" i="13"/>
  <c r="S3006" i="13" s="1"/>
  <c r="T5923" i="13"/>
  <c r="U5923" i="13" s="1"/>
  <c r="T1972" i="13"/>
  <c r="U1972" i="13" s="1"/>
  <c r="T1645" i="13"/>
  <c r="U1645" i="13" s="1"/>
  <c r="T28" i="13"/>
  <c r="U28" i="13" s="1"/>
  <c r="T8279" i="13"/>
  <c r="U8279" i="13" s="1"/>
  <c r="R7128" i="13"/>
  <c r="S7128" i="13" s="1"/>
  <c r="R8360" i="13"/>
  <c r="S8360" i="13" s="1"/>
  <c r="T3278" i="13"/>
  <c r="U3278" i="13" s="1"/>
  <c r="R8345" i="13"/>
  <c r="S8345" i="13" s="1"/>
  <c r="T3522" i="13"/>
  <c r="U3522" i="13" s="1"/>
  <c r="T8312" i="13"/>
  <c r="U8312" i="13" s="1"/>
  <c r="T1180" i="13"/>
  <c r="U1180" i="13" s="1"/>
  <c r="T8601" i="13"/>
  <c r="U8601" i="13" s="1"/>
  <c r="T3349" i="13"/>
  <c r="U3349" i="13" s="1"/>
  <c r="T8384" i="13"/>
  <c r="U8384" i="13" s="1"/>
  <c r="T3576" i="13"/>
  <c r="U3576" i="13" s="1"/>
  <c r="T2521" i="13"/>
  <c r="U2521" i="13" s="1"/>
  <c r="T4899" i="13"/>
  <c r="U4899" i="13" s="1"/>
  <c r="T4051" i="13"/>
  <c r="U4051" i="13" s="1"/>
  <c r="T1625" i="13"/>
  <c r="U1625" i="13" s="1"/>
  <c r="T3812" i="13"/>
  <c r="U3812" i="13" s="1"/>
  <c r="T6139" i="13"/>
  <c r="U6139" i="13" s="1"/>
  <c r="T6381" i="13"/>
  <c r="U6381" i="13" s="1"/>
  <c r="T2765" i="13"/>
  <c r="U2765" i="13" s="1"/>
  <c r="T3648" i="13"/>
  <c r="U3648" i="13" s="1"/>
  <c r="T936" i="13"/>
  <c r="U936" i="13" s="1"/>
  <c r="T4299" i="13"/>
  <c r="U4299" i="13" s="1"/>
  <c r="T188" i="13"/>
  <c r="U188" i="13" s="1"/>
  <c r="T2127" i="13"/>
  <c r="U2127" i="13" s="1"/>
  <c r="T5343" i="13"/>
  <c r="U5343" i="13" s="1"/>
  <c r="R7664" i="13"/>
  <c r="S7664" i="13" s="1"/>
  <c r="T5525" i="13"/>
  <c r="U5525" i="13" s="1"/>
  <c r="T7080" i="13"/>
  <c r="U7080" i="13" s="1"/>
  <c r="T3628" i="13"/>
  <c r="U3628" i="13" s="1"/>
  <c r="T5629" i="13"/>
  <c r="U5629" i="13" s="1"/>
  <c r="T3154" i="13"/>
  <c r="U3154" i="13" s="1"/>
  <c r="R2574" i="13"/>
  <c r="S2574" i="13" s="1"/>
  <c r="T4637" i="13"/>
  <c r="U4637" i="13" s="1"/>
  <c r="T6710" i="13"/>
  <c r="U6710" i="13" s="1"/>
  <c r="T3398" i="13"/>
  <c r="U3398" i="13" s="1"/>
  <c r="T5041" i="13"/>
  <c r="U5041" i="13" s="1"/>
  <c r="T2775" i="13"/>
  <c r="U2775" i="13" s="1"/>
  <c r="T4219" i="13"/>
  <c r="U4219" i="13" s="1"/>
  <c r="T2577" i="13"/>
  <c r="U2577" i="13" s="1"/>
  <c r="T4045" i="13"/>
  <c r="U4045" i="13" s="1"/>
  <c r="T3328" i="13"/>
  <c r="U3328" i="13" s="1"/>
  <c r="T6831" i="13"/>
  <c r="U6831" i="13" s="1"/>
  <c r="T1675" i="13"/>
  <c r="U1675" i="13" s="1"/>
  <c r="T1672" i="13"/>
  <c r="U1672" i="13" s="1"/>
  <c r="T6269" i="13"/>
  <c r="U6269" i="13" s="1"/>
  <c r="R3864" i="13"/>
  <c r="S3864" i="13" s="1"/>
  <c r="T379" i="13"/>
  <c r="U379" i="13" s="1"/>
  <c r="T4027" i="13"/>
  <c r="U4027" i="13" s="1"/>
  <c r="T7040" i="13"/>
  <c r="U7040" i="13" s="1"/>
  <c r="T2695" i="13"/>
  <c r="U2695" i="13" s="1"/>
  <c r="T8347" i="13"/>
  <c r="U8347" i="13" s="1"/>
  <c r="R916" i="13"/>
  <c r="S916" i="13" s="1"/>
  <c r="T7512" i="13"/>
  <c r="U7512" i="13" s="1"/>
  <c r="T2204" i="13"/>
  <c r="U2204" i="13" s="1"/>
  <c r="T8669" i="13"/>
  <c r="U8669" i="13" s="1"/>
  <c r="T180" i="13"/>
  <c r="U180" i="13" s="1"/>
  <c r="T5178" i="13"/>
  <c r="U5178" i="13" s="1"/>
  <c r="R8024" i="13"/>
  <c r="S8024" i="13" s="1"/>
  <c r="T6504" i="13"/>
  <c r="U6504" i="13" s="1"/>
  <c r="T4205" i="13"/>
  <c r="U4205" i="13" s="1"/>
  <c r="T956" i="13"/>
  <c r="U956" i="13" s="1"/>
  <c r="T1269" i="13"/>
  <c r="U1269" i="13" s="1"/>
  <c r="T4568" i="13"/>
  <c r="U4568" i="13" s="1"/>
  <c r="T5720" i="13"/>
  <c r="U5720" i="13" s="1"/>
  <c r="T1876" i="13"/>
  <c r="U1876" i="13" s="1"/>
  <c r="T3447" i="13"/>
  <c r="U3447" i="13" s="1"/>
  <c r="T619" i="13"/>
  <c r="U619" i="13" s="1"/>
  <c r="R3266" i="13"/>
  <c r="S3266" i="13" s="1"/>
  <c r="T8409" i="13"/>
  <c r="U8409" i="13" s="1"/>
  <c r="T2103" i="13"/>
  <c r="U2103" i="13" s="1"/>
  <c r="T7231" i="13"/>
  <c r="U7231" i="13" s="1"/>
  <c r="T1444" i="13"/>
  <c r="U1444" i="13" s="1"/>
  <c r="T7341" i="13"/>
  <c r="U7341" i="13" s="1"/>
  <c r="T5379" i="13"/>
  <c r="U5379" i="13" s="1"/>
  <c r="T7744" i="13"/>
  <c r="U7744" i="13" s="1"/>
  <c r="T6004" i="13"/>
  <c r="U6004" i="13" s="1"/>
  <c r="T2272" i="13"/>
  <c r="U2272" i="13" s="1"/>
  <c r="R7929" i="13"/>
  <c r="S7929" i="13" s="1"/>
  <c r="T4383" i="13"/>
  <c r="U4383" i="13" s="1"/>
  <c r="T5360" i="13"/>
  <c r="U5360" i="13" s="1"/>
  <c r="T6457" i="13"/>
  <c r="U6457" i="13" s="1"/>
  <c r="T8494" i="13"/>
  <c r="U8494" i="13" s="1"/>
  <c r="T4848" i="13"/>
  <c r="U4848" i="13" s="1"/>
  <c r="T1205" i="13"/>
  <c r="U1205" i="13" s="1"/>
  <c r="T3540" i="13"/>
  <c r="U3540" i="13" s="1"/>
  <c r="T5164" i="13"/>
  <c r="U5164" i="13" s="1"/>
  <c r="T4436" i="13"/>
  <c r="U4436" i="13" s="1"/>
  <c r="T1871" i="13"/>
  <c r="U1871" i="13" s="1"/>
  <c r="T412" i="13"/>
  <c r="U412" i="13" s="1"/>
  <c r="R2352" i="13"/>
  <c r="S2352" i="13" s="1"/>
  <c r="T1223" i="13"/>
  <c r="U1223" i="13" s="1"/>
  <c r="T370" i="13"/>
  <c r="U370" i="13" s="1"/>
  <c r="T1314" i="13"/>
  <c r="U1314" i="13" s="1"/>
  <c r="T1325" i="13"/>
  <c r="U1325" i="13" s="1"/>
  <c r="R990" i="13"/>
  <c r="S990" i="13" s="1"/>
  <c r="T4680" i="13"/>
  <c r="U4680" i="13" s="1"/>
  <c r="T807" i="13"/>
  <c r="U807" i="13" s="1"/>
  <c r="R3520" i="13"/>
  <c r="S3520" i="13" s="1"/>
  <c r="T6144" i="13"/>
  <c r="U6144" i="13" s="1"/>
  <c r="T4688" i="13"/>
  <c r="U4688" i="13" s="1"/>
  <c r="T7485" i="13"/>
  <c r="U7485" i="13" s="1"/>
  <c r="T6675" i="13"/>
  <c r="U6675" i="13" s="1"/>
  <c r="T1406" i="13"/>
  <c r="U1406" i="13" s="1"/>
  <c r="T6662" i="13"/>
  <c r="U6662" i="13" s="1"/>
  <c r="T317" i="13"/>
  <c r="U317" i="13" s="1"/>
  <c r="T1335" i="13"/>
  <c r="U1335" i="13" s="1"/>
  <c r="T5687" i="13"/>
  <c r="U5687" i="13" s="1"/>
  <c r="T2579" i="13"/>
  <c r="U2579" i="13" s="1"/>
  <c r="T2797" i="13"/>
  <c r="U2797" i="13" s="1"/>
  <c r="T3704" i="13"/>
  <c r="U3704" i="13" s="1"/>
  <c r="T1381" i="13"/>
  <c r="U1381" i="13" s="1"/>
  <c r="T3000" i="13"/>
  <c r="U3000" i="13" s="1"/>
  <c r="R5712" i="13"/>
  <c r="S5712" i="13" s="1"/>
  <c r="T5543" i="13"/>
  <c r="U5543" i="13" s="1"/>
  <c r="T6459" i="13"/>
  <c r="U6459" i="13" s="1"/>
  <c r="R8304" i="13"/>
  <c r="S8304" i="13" s="1"/>
  <c r="T8323" i="13"/>
  <c r="U8323" i="13" s="1"/>
  <c r="T721" i="13"/>
  <c r="U721" i="13" s="1"/>
  <c r="T6074" i="13"/>
  <c r="U6074" i="13" s="1"/>
  <c r="T4026" i="13"/>
  <c r="U4026" i="13" s="1"/>
  <c r="R7882" i="13"/>
  <c r="S7882" i="13" s="1"/>
  <c r="T1347" i="13"/>
  <c r="U1347" i="13" s="1"/>
  <c r="T4632" i="13"/>
  <c r="U4632" i="13" s="1"/>
  <c r="T6904" i="13"/>
  <c r="U6904" i="13" s="1"/>
  <c r="T7162" i="13"/>
  <c r="U7162" i="13" s="1"/>
  <c r="R6908" i="13"/>
  <c r="S6908" i="13" s="1"/>
  <c r="T5903" i="13"/>
  <c r="U5903" i="13" s="1"/>
  <c r="T4778" i="13"/>
  <c r="U4778" i="13" s="1"/>
  <c r="T3329" i="13"/>
  <c r="U3329" i="13" s="1"/>
  <c r="T5336" i="13"/>
  <c r="U5336" i="13" s="1"/>
  <c r="T4388" i="13"/>
  <c r="U4388" i="13" s="1"/>
  <c r="T4728" i="13"/>
  <c r="U4728" i="13" s="1"/>
  <c r="T908" i="13"/>
  <c r="U908" i="13" s="1"/>
  <c r="T257" i="13"/>
  <c r="U257" i="13" s="1"/>
  <c r="T1631" i="13"/>
  <c r="U1631" i="13" s="1"/>
  <c r="T4754" i="13"/>
  <c r="U4754" i="13" s="1"/>
  <c r="R2776" i="13"/>
  <c r="S2776" i="13" s="1"/>
  <c r="T8184" i="13"/>
  <c r="U8184" i="13" s="1"/>
  <c r="T6177" i="13"/>
  <c r="U6177" i="13" s="1"/>
  <c r="T2146" i="13"/>
  <c r="U2146" i="13" s="1"/>
  <c r="T8705" i="13"/>
  <c r="U8705" i="13" s="1"/>
  <c r="T1788" i="13"/>
  <c r="U1788" i="13" s="1"/>
  <c r="T2139" i="13"/>
  <c r="U2139" i="13" s="1"/>
  <c r="R7888" i="13"/>
  <c r="S7888" i="13" s="1"/>
  <c r="T8507" i="13"/>
  <c r="U8507" i="13" s="1"/>
  <c r="T3007" i="13"/>
  <c r="U3007" i="13" s="1"/>
  <c r="T4526" i="13"/>
  <c r="U4526" i="13" s="1"/>
  <c r="T429" i="13"/>
  <c r="U429" i="13" s="1"/>
  <c r="T5305" i="13"/>
  <c r="U5305" i="13" s="1"/>
  <c r="T8022" i="13"/>
  <c r="U8022" i="13" s="1"/>
  <c r="T6412" i="13"/>
  <c r="U6412" i="13" s="1"/>
  <c r="T843" i="13"/>
  <c r="U843" i="13" s="1"/>
  <c r="T1771" i="13"/>
  <c r="U1771" i="13" s="1"/>
  <c r="T2796" i="13"/>
  <c r="U2796" i="13" s="1"/>
  <c r="T2051" i="13"/>
  <c r="U2051" i="13" s="1"/>
  <c r="T2733" i="13"/>
  <c r="U2733" i="13" s="1"/>
  <c r="T6329" i="13"/>
  <c r="U6329" i="13" s="1"/>
  <c r="T648" i="13"/>
  <c r="U648" i="13" s="1"/>
  <c r="T3351" i="13"/>
  <c r="U3351" i="13" s="1"/>
  <c r="T4545" i="13"/>
  <c r="U4545" i="13" s="1"/>
  <c r="T7331" i="13"/>
  <c r="U7331" i="13" s="1"/>
  <c r="T5716" i="13"/>
  <c r="U5716" i="13" s="1"/>
  <c r="T7019" i="13"/>
  <c r="U7019" i="13" s="1"/>
  <c r="T304" i="13"/>
  <c r="U304" i="13" s="1"/>
  <c r="T2317" i="13"/>
  <c r="U2317" i="13" s="1"/>
  <c r="T4481" i="13"/>
  <c r="U4481" i="13" s="1"/>
  <c r="R137" i="13"/>
  <c r="S137" i="13" s="1"/>
  <c r="T2261" i="13"/>
  <c r="U2261" i="13" s="1"/>
  <c r="T80" i="13"/>
  <c r="U80" i="13" s="1"/>
  <c r="T5441" i="13"/>
  <c r="U5441" i="13" s="1"/>
  <c r="T6291" i="13"/>
  <c r="U6291" i="13" s="1"/>
  <c r="T7868" i="13"/>
  <c r="U7868" i="13" s="1"/>
  <c r="T2777" i="13"/>
  <c r="U2777" i="13" s="1"/>
  <c r="T3897" i="13"/>
  <c r="U3897" i="13" s="1"/>
  <c r="T6564" i="13"/>
  <c r="U6564" i="13" s="1"/>
  <c r="T7180" i="13"/>
  <c r="U7180" i="13" s="1"/>
  <c r="T6192" i="13"/>
  <c r="U6192" i="13" s="1"/>
  <c r="T1910" i="13"/>
  <c r="U1910" i="13" s="1"/>
  <c r="T1432" i="13"/>
  <c r="U1432" i="13" s="1"/>
  <c r="T4509" i="13"/>
  <c r="U4509" i="13" s="1"/>
  <c r="T2359" i="13"/>
  <c r="U2359" i="13" s="1"/>
  <c r="T1668" i="13"/>
  <c r="U1668" i="13" s="1"/>
  <c r="T2845" i="13"/>
  <c r="U2845" i="13" s="1"/>
  <c r="R8630" i="13"/>
  <c r="S8630" i="13" s="1"/>
  <c r="T1378" i="13"/>
  <c r="U1378" i="13" s="1"/>
  <c r="R4499" i="13"/>
  <c r="S4499" i="13" s="1"/>
  <c r="T5167" i="13"/>
  <c r="U5167" i="13" s="1"/>
  <c r="T6960" i="13"/>
  <c r="U6960" i="13" s="1"/>
  <c r="T4621" i="13"/>
  <c r="U4621" i="13" s="1"/>
  <c r="T4890" i="13"/>
  <c r="U4890" i="13" s="1"/>
  <c r="T6803" i="13"/>
  <c r="U6803" i="13" s="1"/>
  <c r="T234" i="13"/>
  <c r="U234" i="13" s="1"/>
  <c r="T6434" i="13"/>
  <c r="U6434" i="13" s="1"/>
  <c r="T3424" i="13"/>
  <c r="U3424" i="13" s="1"/>
  <c r="R2388" i="13"/>
  <c r="S2388" i="13" s="1"/>
  <c r="T8061" i="13"/>
  <c r="U8061" i="13" s="1"/>
  <c r="R3735" i="13"/>
  <c r="S3735" i="13" s="1"/>
  <c r="T8537" i="13"/>
  <c r="U8537" i="13" s="1"/>
  <c r="T4979" i="13"/>
  <c r="U4979" i="13" s="1"/>
  <c r="T6377" i="13"/>
  <c r="U6377" i="13" s="1"/>
  <c r="T3133" i="13"/>
  <c r="U3133" i="13" s="1"/>
  <c r="T8436" i="13"/>
  <c r="U8436" i="13" s="1"/>
  <c r="R623" i="13"/>
  <c r="S623" i="13" s="1"/>
  <c r="R4698" i="13"/>
  <c r="S4698" i="13" s="1"/>
  <c r="T3484" i="13"/>
  <c r="U3484" i="13" s="1"/>
  <c r="T8078" i="13"/>
  <c r="U8078" i="13" s="1"/>
  <c r="R5795" i="13"/>
  <c r="S5795" i="13" s="1"/>
  <c r="T1708" i="13"/>
  <c r="U1708" i="13" s="1"/>
  <c r="T5765" i="13"/>
  <c r="U5765" i="13" s="1"/>
  <c r="T8667" i="13"/>
  <c r="U8667" i="13" s="1"/>
  <c r="T7322" i="13"/>
  <c r="U7322" i="13" s="1"/>
  <c r="T5654" i="13"/>
  <c r="U5654" i="13" s="1"/>
  <c r="T212" i="13"/>
  <c r="U212" i="13" s="1"/>
  <c r="T7282" i="13"/>
  <c r="U7282" i="13" s="1"/>
  <c r="T3291" i="13"/>
  <c r="U3291" i="13" s="1"/>
  <c r="T6086" i="13"/>
  <c r="U6086" i="13" s="1"/>
  <c r="T1039" i="13"/>
  <c r="U1039" i="13" s="1"/>
  <c r="T6399" i="13"/>
  <c r="U6399" i="13" s="1"/>
  <c r="T6002" i="13"/>
  <c r="U6002" i="13" s="1"/>
  <c r="T955" i="13"/>
  <c r="U955" i="13" s="1"/>
  <c r="T3228" i="13"/>
  <c r="U3228" i="13" s="1"/>
  <c r="T2257" i="13"/>
  <c r="U2257" i="13" s="1"/>
  <c r="T5740" i="13"/>
  <c r="U5740" i="13" s="1"/>
  <c r="T4797" i="13"/>
  <c r="U4797" i="13" s="1"/>
  <c r="T4330" i="13"/>
  <c r="U4330" i="13" s="1"/>
  <c r="T5321" i="13"/>
  <c r="U5321" i="13" s="1"/>
  <c r="T3271" i="13"/>
  <c r="U3271" i="13" s="1"/>
  <c r="T2357" i="13"/>
  <c r="U2357" i="13" s="1"/>
  <c r="T1311" i="13"/>
  <c r="U1311" i="13" s="1"/>
  <c r="R2878" i="13"/>
  <c r="S2878" i="13" s="1"/>
  <c r="T6263" i="13"/>
  <c r="U6263" i="13" s="1"/>
  <c r="T3357" i="13"/>
  <c r="U3357" i="13" s="1"/>
  <c r="T2236" i="13"/>
  <c r="U2236" i="13" s="1"/>
  <c r="T825" i="13"/>
  <c r="U825" i="13" s="1"/>
  <c r="T4818" i="13"/>
  <c r="U4818" i="13" s="1"/>
  <c r="T6402" i="13"/>
  <c r="U6402" i="13" s="1"/>
  <c r="T3813" i="13"/>
  <c r="U3813" i="13" s="1"/>
  <c r="T3597" i="13"/>
  <c r="U3597" i="13" s="1"/>
  <c r="R7984" i="13"/>
  <c r="S7984" i="13" s="1"/>
  <c r="T7706" i="13"/>
  <c r="U7706" i="13" s="1"/>
  <c r="T3071" i="13"/>
  <c r="U3071" i="13" s="1"/>
  <c r="T585" i="13"/>
  <c r="U585" i="13" s="1"/>
  <c r="T6298" i="13"/>
  <c r="U6298" i="13" s="1"/>
  <c r="T7362" i="13"/>
  <c r="U7362" i="13" s="1"/>
  <c r="T2451" i="13"/>
  <c r="U2451" i="13" s="1"/>
  <c r="T6343" i="13"/>
  <c r="U6343" i="13" s="1"/>
  <c r="T1113" i="13"/>
  <c r="U1113" i="13" s="1"/>
  <c r="T5863" i="13"/>
  <c r="U5863" i="13" s="1"/>
  <c r="T600" i="13"/>
  <c r="U600" i="13" s="1"/>
  <c r="T1844" i="13"/>
  <c r="U1844" i="13" s="1"/>
  <c r="T7751" i="13"/>
  <c r="U7751" i="13" s="1"/>
  <c r="T7600" i="13"/>
  <c r="U7600" i="13" s="1"/>
  <c r="T997" i="13"/>
  <c r="U997" i="13" s="1"/>
  <c r="T2899" i="13"/>
  <c r="U2899" i="13" s="1"/>
  <c r="T1880" i="13"/>
  <c r="U1880" i="13" s="1"/>
  <c r="T8051" i="13"/>
  <c r="U8051" i="13" s="1"/>
  <c r="T2531" i="13"/>
  <c r="U2531" i="13" s="1"/>
  <c r="T789" i="13"/>
  <c r="U789" i="13" s="1"/>
  <c r="T6397" i="13"/>
  <c r="U6397" i="13" s="1"/>
  <c r="T1624" i="13"/>
  <c r="U1624" i="13" s="1"/>
  <c r="T2631" i="13"/>
  <c r="U2631" i="13" s="1"/>
  <c r="R3532" i="13"/>
  <c r="S3532" i="13" s="1"/>
  <c r="T2140" i="13"/>
  <c r="U2140" i="13" s="1"/>
  <c r="T974" i="13"/>
  <c r="U974" i="13" s="1"/>
  <c r="T516" i="13"/>
  <c r="U516" i="13" s="1"/>
  <c r="T5681" i="13"/>
  <c r="U5681" i="13" s="1"/>
  <c r="T7523" i="13"/>
  <c r="U7523" i="13" s="1"/>
  <c r="T4267" i="13"/>
  <c r="U4267" i="13" s="1"/>
  <c r="T8084" i="13"/>
  <c r="U8084" i="13" s="1"/>
  <c r="T5403" i="13"/>
  <c r="U5403" i="13" s="1"/>
  <c r="T872" i="13"/>
  <c r="U872" i="13" s="1"/>
  <c r="T1190" i="13"/>
  <c r="U1190" i="13" s="1"/>
  <c r="T3995" i="13"/>
  <c r="U3995" i="13" s="1"/>
  <c r="T899" i="13"/>
  <c r="U899" i="13" s="1"/>
  <c r="T8677" i="13"/>
  <c r="U8677" i="13" s="1"/>
  <c r="T8608" i="13"/>
  <c r="U8608" i="13" s="1"/>
  <c r="T2639" i="13"/>
  <c r="U2639" i="13" s="1"/>
  <c r="T224" i="13"/>
  <c r="U224" i="13" s="1"/>
  <c r="R4849" i="13"/>
  <c r="S4849" i="13" s="1"/>
  <c r="T3473" i="13"/>
  <c r="U3473" i="13" s="1"/>
  <c r="T5111" i="13"/>
  <c r="U5111" i="13" s="1"/>
  <c r="T1441" i="13"/>
  <c r="U1441" i="13" s="1"/>
  <c r="T5589" i="13"/>
  <c r="U5589" i="13" s="1"/>
  <c r="T6200" i="13"/>
  <c r="U6200" i="13" s="1"/>
  <c r="T6184" i="13"/>
  <c r="U6184" i="13" s="1"/>
  <c r="T489" i="13"/>
  <c r="U489" i="13" s="1"/>
  <c r="R3994" i="13"/>
  <c r="S3994" i="13" s="1"/>
  <c r="T5030" i="13"/>
  <c r="U5030" i="13" s="1"/>
  <c r="R3845" i="13"/>
  <c r="S3845" i="13" s="1"/>
  <c r="R69" i="13"/>
  <c r="S69" i="13" s="1"/>
  <c r="T6023" i="13"/>
  <c r="U6023" i="13" s="1"/>
  <c r="T2089" i="13"/>
  <c r="U2089" i="13" s="1"/>
  <c r="T7251" i="13"/>
  <c r="U7251" i="13" s="1"/>
  <c r="T7092" i="13"/>
  <c r="U7092" i="13" s="1"/>
  <c r="R2880" i="13"/>
  <c r="S2880" i="13" s="1"/>
  <c r="T959" i="13"/>
  <c r="U959" i="13" s="1"/>
  <c r="T8551" i="13"/>
  <c r="U8551" i="13" s="1"/>
  <c r="T114" i="13"/>
  <c r="U114" i="13" s="1"/>
  <c r="T8615" i="13"/>
  <c r="U8615" i="13" s="1"/>
  <c r="T2928" i="13"/>
  <c r="U2928" i="13" s="1"/>
  <c r="T4050" i="13"/>
  <c r="U4050" i="13" s="1"/>
  <c r="T4225" i="13"/>
  <c r="U4225" i="13" s="1"/>
  <c r="R2293" i="13"/>
  <c r="S2293" i="13" s="1"/>
  <c r="T73" i="13"/>
  <c r="U73" i="13" s="1"/>
  <c r="T7550" i="13"/>
  <c r="U7550" i="13" s="1"/>
  <c r="T1033" i="13"/>
  <c r="U1033" i="13" s="1"/>
  <c r="T2536" i="13"/>
  <c r="U2536" i="13" s="1"/>
  <c r="T8406" i="13"/>
  <c r="U8406" i="13" s="1"/>
  <c r="T7171" i="13"/>
  <c r="U7171" i="13" s="1"/>
  <c r="T1683" i="13"/>
  <c r="U1683" i="13" s="1"/>
  <c r="T2539" i="13"/>
  <c r="U2539" i="13" s="1"/>
  <c r="T8003" i="13"/>
  <c r="U8003" i="13" s="1"/>
  <c r="T305" i="13"/>
  <c r="U305" i="13" s="1"/>
  <c r="T7363" i="13"/>
  <c r="U7363" i="13" s="1"/>
  <c r="T8647" i="13"/>
  <c r="U8647" i="13" s="1"/>
  <c r="T4539" i="13"/>
  <c r="U4539" i="13" s="1"/>
  <c r="T4740" i="13"/>
  <c r="U4740" i="13" s="1"/>
  <c r="T3362" i="13"/>
  <c r="U3362" i="13" s="1"/>
  <c r="T805" i="13"/>
  <c r="U805" i="13" s="1"/>
  <c r="R6961" i="13"/>
  <c r="S6961" i="13" s="1"/>
  <c r="R7388" i="13"/>
  <c r="S7388" i="13" s="1"/>
  <c r="T535" i="13"/>
  <c r="U535" i="13" s="1"/>
  <c r="T3859" i="13"/>
  <c r="U3859" i="13" s="1"/>
  <c r="T8" i="13"/>
  <c r="U8" i="13" s="1"/>
  <c r="T2356" i="13"/>
  <c r="U2356" i="13" s="1"/>
  <c r="T824" i="13"/>
  <c r="U824" i="13" s="1"/>
  <c r="R8657" i="13"/>
  <c r="S8657" i="13" s="1"/>
  <c r="T5530" i="13"/>
  <c r="U5530" i="13" s="1"/>
  <c r="T608" i="13"/>
  <c r="U608" i="13" s="1"/>
  <c r="T4586" i="13"/>
  <c r="U4586" i="13" s="1"/>
  <c r="T584" i="13"/>
  <c r="U584" i="13" s="1"/>
  <c r="T1840" i="13"/>
  <c r="U1840" i="13" s="1"/>
  <c r="T7118" i="13"/>
  <c r="U7118" i="13" s="1"/>
  <c r="T4238" i="13"/>
  <c r="U4238" i="13" s="1"/>
  <c r="T1188" i="13"/>
  <c r="U1188" i="13" s="1"/>
  <c r="R468" i="13"/>
  <c r="S468" i="13" s="1"/>
  <c r="T68" i="13"/>
  <c r="U68" i="13" s="1"/>
  <c r="R7088" i="13"/>
  <c r="S7088" i="13" s="1"/>
  <c r="T5584" i="13"/>
  <c r="U5584" i="13" s="1"/>
  <c r="T7563" i="13"/>
  <c r="U7563" i="13" s="1"/>
  <c r="T8627" i="13"/>
  <c r="U8627" i="13" s="1"/>
  <c r="T8701" i="13"/>
  <c r="U8701" i="13" s="1"/>
  <c r="T8495" i="13"/>
  <c r="U8495" i="13" s="1"/>
  <c r="T7135" i="13"/>
  <c r="U7135" i="13" s="1"/>
  <c r="T5865" i="13"/>
  <c r="U5865" i="13" s="1"/>
  <c r="T2043" i="13"/>
  <c r="U2043" i="13" s="1"/>
  <c r="R2288" i="13"/>
  <c r="S2288" i="13" s="1"/>
  <c r="T5008" i="13"/>
  <c r="U5008" i="13" s="1"/>
  <c r="T500" i="13"/>
  <c r="U500" i="13" s="1"/>
  <c r="T5401" i="13"/>
  <c r="U5401" i="13" s="1"/>
  <c r="T6408" i="13"/>
  <c r="U6408" i="13" s="1"/>
  <c r="T8453" i="13"/>
  <c r="U8453" i="13" s="1"/>
  <c r="T1305" i="13"/>
  <c r="U1305" i="13" s="1"/>
  <c r="T5736" i="13"/>
  <c r="U5736" i="13" s="1"/>
  <c r="R642" i="13"/>
  <c r="S642" i="13" s="1"/>
  <c r="T7507" i="13"/>
  <c r="U7507" i="13" s="1"/>
  <c r="T1101" i="13"/>
  <c r="U1101" i="13" s="1"/>
  <c r="T5423" i="13"/>
  <c r="U5423" i="13" s="1"/>
  <c r="T405" i="13"/>
  <c r="U405" i="13" s="1"/>
  <c r="T436" i="13"/>
  <c r="U436" i="13" s="1"/>
  <c r="T2117" i="13"/>
  <c r="U2117" i="13" s="1"/>
  <c r="T2012" i="13"/>
  <c r="U2012" i="13" s="1"/>
  <c r="T8047" i="13"/>
  <c r="U8047" i="13" s="1"/>
  <c r="T7295" i="13"/>
  <c r="U7295" i="13" s="1"/>
  <c r="T8383" i="13"/>
  <c r="U8383" i="13" s="1"/>
  <c r="T7942" i="13"/>
  <c r="U7942" i="13" s="1"/>
  <c r="T4095" i="13"/>
  <c r="U4095" i="13" s="1"/>
  <c r="R2412" i="13"/>
  <c r="S2412" i="13" s="1"/>
  <c r="T817" i="13"/>
  <c r="U817" i="13" s="1"/>
  <c r="T2559" i="13"/>
  <c r="U2559" i="13" s="1"/>
  <c r="T5860" i="13"/>
  <c r="U5860" i="13" s="1"/>
  <c r="T1877" i="13"/>
  <c r="U1877" i="13" s="1"/>
  <c r="T4931" i="13"/>
  <c r="U4931" i="13" s="1"/>
  <c r="T1979" i="13"/>
  <c r="U1979" i="13" s="1"/>
  <c r="T6667" i="13"/>
  <c r="U6667" i="13" s="1"/>
  <c r="T2188" i="13"/>
  <c r="U2188" i="13" s="1"/>
  <c r="T5393" i="13"/>
  <c r="U5393" i="13" s="1"/>
  <c r="T704" i="13"/>
  <c r="U704" i="13" s="1"/>
  <c r="T3802" i="13"/>
  <c r="U3802" i="13" s="1"/>
  <c r="T311" i="13"/>
  <c r="U311" i="13" s="1"/>
  <c r="R276" i="13"/>
  <c r="S276" i="13" s="1"/>
  <c r="T6538" i="13"/>
  <c r="U6538" i="13" s="1"/>
  <c r="T6561" i="13"/>
  <c r="U6561" i="13" s="1"/>
  <c r="T6821" i="13"/>
  <c r="U6821" i="13" s="1"/>
  <c r="T7122" i="13"/>
  <c r="U7122" i="13" s="1"/>
  <c r="T7862" i="13"/>
  <c r="U7862" i="13" s="1"/>
  <c r="T4053" i="13"/>
  <c r="U4053" i="13" s="1"/>
  <c r="T508" i="13"/>
  <c r="U508" i="13" s="1"/>
  <c r="T2978" i="13"/>
  <c r="U2978" i="13" s="1"/>
  <c r="T991" i="13"/>
  <c r="U991" i="13" s="1"/>
  <c r="T2415" i="13"/>
  <c r="U2415" i="13" s="1"/>
  <c r="T8731" i="13"/>
  <c r="U8731" i="13" s="1"/>
  <c r="T4623" i="13"/>
  <c r="U4623" i="13" s="1"/>
  <c r="T1681" i="13"/>
  <c r="U1681" i="13" s="1"/>
  <c r="T20" i="13"/>
  <c r="U20" i="13" s="1"/>
  <c r="T7697" i="13"/>
  <c r="U7697" i="13" s="1"/>
  <c r="T6490" i="13"/>
  <c r="U6490" i="13" s="1"/>
  <c r="T8472" i="13"/>
  <c r="U8472" i="13" s="1"/>
  <c r="T1958" i="13"/>
  <c r="U1958" i="13" s="1"/>
  <c r="T2149" i="13"/>
  <c r="U2149" i="13" s="1"/>
  <c r="T7535" i="13"/>
  <c r="U7535" i="13" s="1"/>
  <c r="T1539" i="13"/>
  <c r="U1539" i="13" s="1"/>
  <c r="T5180" i="13"/>
  <c r="U5180" i="13" s="1"/>
  <c r="R6586" i="13"/>
  <c r="S6586" i="13" s="1"/>
  <c r="R6850" i="13"/>
  <c r="S6850" i="13" s="1"/>
  <c r="T7861" i="13"/>
  <c r="U7861" i="13" s="1"/>
  <c r="T2754" i="13"/>
  <c r="U2754" i="13" s="1"/>
  <c r="T406" i="13"/>
  <c r="U406" i="13" s="1"/>
  <c r="T7103" i="13"/>
  <c r="U7103" i="13" s="1"/>
  <c r="T854" i="13"/>
  <c r="U854" i="13" s="1"/>
  <c r="T701" i="13"/>
  <c r="U701" i="13" s="1"/>
  <c r="T7559" i="13"/>
  <c r="U7559" i="13" s="1"/>
  <c r="T4336" i="13"/>
  <c r="U4336" i="13" s="1"/>
  <c r="R7557" i="13"/>
  <c r="S7557" i="13" s="1"/>
  <c r="T7624" i="13"/>
  <c r="U7624" i="13" s="1"/>
  <c r="T8681" i="13"/>
  <c r="U8681" i="13" s="1"/>
  <c r="T7440" i="13"/>
  <c r="U7440" i="13" s="1"/>
  <c r="T5604" i="13"/>
  <c r="U5604" i="13" s="1"/>
  <c r="T2575" i="13"/>
  <c r="U2575" i="13" s="1"/>
  <c r="T195" i="13"/>
  <c r="U195" i="13" s="1"/>
  <c r="T1307" i="13"/>
  <c r="U1307" i="13" s="1"/>
  <c r="T4243" i="13"/>
  <c r="U4243" i="13" s="1"/>
  <c r="T2396" i="13"/>
  <c r="U2396" i="13" s="1"/>
  <c r="T8634" i="13"/>
  <c r="U8634" i="13" s="1"/>
  <c r="T5575" i="13"/>
  <c r="U5575" i="13" s="1"/>
  <c r="T6808" i="13"/>
  <c r="U6808" i="13" s="1"/>
  <c r="T4887" i="13"/>
  <c r="U4887" i="13" s="1"/>
  <c r="T3035" i="13"/>
  <c r="U3035" i="13" s="1"/>
  <c r="T1457" i="13"/>
  <c r="U1457" i="13" s="1"/>
  <c r="T7087" i="13"/>
  <c r="U7087" i="13" s="1"/>
  <c r="T1391" i="13"/>
  <c r="U1391" i="13" s="1"/>
  <c r="T734" i="13"/>
  <c r="U734" i="13" s="1"/>
  <c r="R8729" i="13"/>
  <c r="S8729" i="13" s="1"/>
  <c r="T3453" i="13"/>
  <c r="U3453" i="13" s="1"/>
  <c r="T2152" i="13"/>
  <c r="U2152" i="13" s="1"/>
  <c r="T8122" i="13"/>
  <c r="U8122" i="13" s="1"/>
  <c r="T2418" i="13"/>
  <c r="U2418" i="13" s="1"/>
  <c r="T3301" i="13"/>
  <c r="U3301" i="13" s="1"/>
  <c r="T7015" i="13"/>
  <c r="U7015" i="13" s="1"/>
  <c r="T5413" i="13"/>
  <c r="U5413" i="13" s="1"/>
  <c r="T4002" i="13"/>
  <c r="U4002" i="13" s="1"/>
  <c r="T3467" i="13"/>
  <c r="U3467" i="13" s="1"/>
  <c r="T5757" i="13"/>
  <c r="U5757" i="13" s="1"/>
  <c r="T1304" i="13"/>
  <c r="U1304" i="13" s="1"/>
  <c r="T6240" i="13"/>
  <c r="U6240" i="13" s="1"/>
  <c r="T2489" i="13"/>
  <c r="U2489" i="13" s="1"/>
  <c r="T2818" i="13"/>
  <c r="U2818" i="13" s="1"/>
  <c r="T2552" i="13"/>
  <c r="U2552" i="13" s="1"/>
  <c r="T6892" i="13"/>
  <c r="U6892" i="13" s="1"/>
  <c r="R8370" i="13"/>
  <c r="S8370" i="13" s="1"/>
  <c r="T4165" i="13"/>
  <c r="U4165" i="13" s="1"/>
  <c r="T8664" i="13"/>
  <c r="U8664" i="13" s="1"/>
  <c r="T4952" i="13"/>
  <c r="U4952" i="13" s="1"/>
  <c r="T203" i="13"/>
  <c r="U203" i="13" s="1"/>
  <c r="T3539" i="13"/>
  <c r="U3539" i="13" s="1"/>
  <c r="T3029" i="13"/>
  <c r="U3029" i="13" s="1"/>
  <c r="T7956" i="13"/>
  <c r="U7956" i="13" s="1"/>
  <c r="T2411" i="13"/>
  <c r="U2411" i="13" s="1"/>
  <c r="T2495" i="13"/>
  <c r="U2495" i="13" s="1"/>
  <c r="T1637" i="13"/>
  <c r="U1637" i="13" s="1"/>
  <c r="T2677" i="13"/>
  <c r="U2677" i="13" s="1"/>
  <c r="T4148" i="13"/>
  <c r="U4148" i="13" s="1"/>
  <c r="T761" i="13"/>
  <c r="U761" i="13" s="1"/>
  <c r="T2654" i="13"/>
  <c r="U2654" i="13" s="1"/>
  <c r="T5089" i="13"/>
  <c r="U5089" i="13" s="1"/>
  <c r="T5856" i="13"/>
  <c r="U5856" i="13" s="1"/>
  <c r="T7419" i="13"/>
  <c r="U7419" i="13" s="1"/>
  <c r="T5306" i="13"/>
  <c r="U5306" i="13" s="1"/>
  <c r="T7977" i="13"/>
  <c r="U7977" i="13" s="1"/>
  <c r="T7832" i="13"/>
  <c r="U7832" i="13" s="1"/>
  <c r="T7509" i="13"/>
  <c r="U7509" i="13" s="1"/>
  <c r="T3946" i="13"/>
  <c r="U3946" i="13" s="1"/>
  <c r="T6267" i="13"/>
  <c r="U6267" i="13" s="1"/>
  <c r="T1439" i="13"/>
  <c r="U1439" i="13" s="1"/>
  <c r="T4228" i="13"/>
  <c r="U4228" i="13" s="1"/>
  <c r="T8067" i="13"/>
  <c r="U8067" i="13" s="1"/>
  <c r="T6658" i="13"/>
  <c r="U6658" i="13" s="1"/>
  <c r="T4008" i="13"/>
  <c r="U4008" i="13" s="1"/>
  <c r="T7076" i="13"/>
  <c r="U7076" i="13" s="1"/>
  <c r="T6239" i="13"/>
  <c r="U6239" i="13" s="1"/>
  <c r="R5428" i="13"/>
  <c r="S5428" i="13" s="1"/>
  <c r="T1698" i="13"/>
  <c r="U1698" i="13" s="1"/>
  <c r="T4074" i="13"/>
  <c r="U4074" i="13" s="1"/>
  <c r="T5355" i="13"/>
  <c r="U5355" i="13" s="1"/>
  <c r="T3056" i="13"/>
  <c r="U3056" i="13" s="1"/>
  <c r="T3182" i="13"/>
  <c r="U3182" i="13" s="1"/>
  <c r="T5571" i="13"/>
  <c r="U5571" i="13" s="1"/>
  <c r="T4086" i="13"/>
  <c r="U4086" i="13" s="1"/>
  <c r="T4305" i="13"/>
  <c r="U4305" i="13" s="1"/>
  <c r="T3659" i="13"/>
  <c r="U3659" i="13" s="1"/>
  <c r="R6461" i="13"/>
  <c r="S6461" i="13" s="1"/>
  <c r="T4375" i="13"/>
  <c r="U4375" i="13" s="1"/>
  <c r="T8326" i="13"/>
  <c r="U8326" i="13" s="1"/>
  <c r="T5623" i="13"/>
  <c r="U5623" i="13" s="1"/>
  <c r="T2220" i="13"/>
  <c r="U2220" i="13" s="1"/>
  <c r="T3165" i="13"/>
  <c r="U3165" i="13" s="1"/>
  <c r="T7244" i="13"/>
  <c r="U7244" i="13" s="1"/>
  <c r="T4626" i="13"/>
  <c r="U4626" i="13" s="1"/>
  <c r="T3916" i="13"/>
  <c r="U3916" i="13" s="1"/>
  <c r="T7909" i="13"/>
  <c r="U7909" i="13" s="1"/>
  <c r="T8444" i="13"/>
  <c r="U8444" i="13" s="1"/>
  <c r="T8469" i="13"/>
  <c r="U8469" i="13" s="1"/>
  <c r="T113" i="13"/>
  <c r="U113" i="13" s="1"/>
  <c r="T1146" i="13"/>
  <c r="U1146" i="13" s="1"/>
  <c r="T8761" i="13"/>
  <c r="U8761" i="13" s="1"/>
  <c r="T6154" i="13"/>
  <c r="U6154" i="13" s="1"/>
  <c r="T6021" i="13"/>
  <c r="U6021" i="13" s="1"/>
  <c r="T327" i="13"/>
  <c r="U327" i="13" s="1"/>
  <c r="T512" i="13"/>
  <c r="U512" i="13" s="1"/>
  <c r="T7821" i="13"/>
  <c r="U7821" i="13" s="1"/>
  <c r="R3226" i="13"/>
  <c r="S3226" i="13" s="1"/>
  <c r="T164" i="13"/>
  <c r="U164" i="13" s="1"/>
  <c r="T7157" i="13"/>
  <c r="U7157" i="13" s="1"/>
  <c r="T1766" i="13"/>
  <c r="U1766" i="13" s="1"/>
  <c r="T6442" i="13"/>
  <c r="U6442" i="13" s="1"/>
  <c r="T2428" i="13"/>
  <c r="U2428" i="13" s="1"/>
  <c r="T4851" i="13"/>
  <c r="U4851" i="13" s="1"/>
  <c r="T3407" i="13"/>
  <c r="U3407" i="13" s="1"/>
  <c r="T6362" i="13"/>
  <c r="U6362" i="13" s="1"/>
  <c r="T3810" i="13"/>
  <c r="U3810" i="13" s="1"/>
  <c r="T2562" i="13"/>
  <c r="U2562" i="13" s="1"/>
  <c r="T7476" i="13"/>
  <c r="U7476" i="13" s="1"/>
  <c r="T3144" i="13"/>
  <c r="U3144" i="13" s="1"/>
  <c r="T5492" i="13"/>
  <c r="U5492" i="13" s="1"/>
  <c r="T3612" i="13"/>
  <c r="U3612" i="13" s="1"/>
  <c r="T7016" i="13"/>
  <c r="U7016" i="13" s="1"/>
  <c r="T4580" i="13"/>
  <c r="U4580" i="13" s="1"/>
  <c r="T6840" i="13"/>
  <c r="U6840" i="13" s="1"/>
  <c r="T31" i="13"/>
  <c r="U31" i="13" s="1"/>
  <c r="T2213" i="13"/>
  <c r="U2213" i="13" s="1"/>
  <c r="T5137" i="13"/>
  <c r="U5137" i="13" s="1"/>
  <c r="T5702" i="13"/>
  <c r="U5702" i="13" s="1"/>
  <c r="T4101" i="13"/>
  <c r="U4101" i="13" s="1"/>
  <c r="T1458" i="13"/>
  <c r="U1458" i="13" s="1"/>
  <c r="T8266" i="13"/>
  <c r="U8266" i="13" s="1"/>
  <c r="T5679" i="13"/>
  <c r="U5679" i="13" s="1"/>
  <c r="T1127" i="13"/>
  <c r="U1127" i="13" s="1"/>
  <c r="T1184" i="13"/>
  <c r="U1184" i="13" s="1"/>
  <c r="T3149" i="13"/>
  <c r="U3149" i="13" s="1"/>
  <c r="T7358" i="13"/>
  <c r="U7358" i="13" s="1"/>
  <c r="T6500" i="13"/>
  <c r="U6500" i="13" s="1"/>
  <c r="T3230" i="13"/>
  <c r="U3230" i="13" s="1"/>
  <c r="T1312" i="13"/>
  <c r="U1312" i="13" s="1"/>
  <c r="T2423" i="13"/>
  <c r="U2423" i="13" s="1"/>
  <c r="R4393" i="13"/>
  <c r="S4393" i="13" s="1"/>
  <c r="T1016" i="13"/>
  <c r="U1016" i="13" s="1"/>
  <c r="R6765" i="13"/>
  <c r="S6765" i="13" s="1"/>
  <c r="R7949" i="13"/>
  <c r="S7949" i="13" s="1"/>
  <c r="T4708" i="13"/>
  <c r="U4708" i="13" s="1"/>
  <c r="T6583" i="13"/>
  <c r="U6583" i="13" s="1"/>
  <c r="T6210" i="13"/>
  <c r="U6210" i="13" s="1"/>
  <c r="T7364" i="13"/>
  <c r="U7364" i="13" s="1"/>
  <c r="T210" i="13"/>
  <c r="U210" i="13" s="1"/>
  <c r="T3019" i="13"/>
  <c r="U3019" i="13" s="1"/>
  <c r="T1830" i="13"/>
  <c r="U1830" i="13" s="1"/>
  <c r="T5280" i="13"/>
  <c r="U5280" i="13" s="1"/>
  <c r="T6763" i="13"/>
  <c r="U6763" i="13" s="1"/>
  <c r="T3279" i="13"/>
  <c r="U3279" i="13" s="1"/>
  <c r="T38" i="13"/>
  <c r="U38" i="13" s="1"/>
  <c r="T4430" i="13"/>
  <c r="U4430" i="13" s="1"/>
  <c r="T2253" i="13"/>
  <c r="U2253" i="13" s="1"/>
  <c r="T8652" i="13"/>
  <c r="U8652" i="13" s="1"/>
  <c r="T2442" i="13"/>
  <c r="U2442" i="13" s="1"/>
  <c r="T3258" i="13"/>
  <c r="U3258" i="13" s="1"/>
  <c r="T8031" i="13"/>
  <c r="U8031" i="13" s="1"/>
  <c r="T2307" i="13"/>
  <c r="U2307" i="13" s="1"/>
  <c r="T7765" i="13"/>
  <c r="U7765" i="13" s="1"/>
  <c r="T4162" i="13"/>
  <c r="U4162" i="13" s="1"/>
  <c r="T2743" i="13"/>
  <c r="U2743" i="13" s="1"/>
  <c r="T5826" i="13"/>
  <c r="U5826" i="13" s="1"/>
  <c r="T216" i="13"/>
  <c r="U216" i="13" s="1"/>
  <c r="T1450" i="13"/>
  <c r="U1450" i="13" s="1"/>
  <c r="R4275" i="13"/>
  <c r="S4275" i="13" s="1"/>
  <c r="T129" i="13"/>
  <c r="U129" i="13" s="1"/>
  <c r="T6640" i="13"/>
  <c r="U6640" i="13" s="1"/>
  <c r="T7867" i="13"/>
  <c r="U7867" i="13" s="1"/>
  <c r="T3679" i="13"/>
  <c r="U3679" i="13" s="1"/>
  <c r="T87" i="13"/>
  <c r="U87" i="13" s="1"/>
  <c r="T2238" i="13"/>
  <c r="U2238" i="13" s="1"/>
  <c r="T5956" i="13"/>
  <c r="U5956" i="13" s="1"/>
  <c r="T2994" i="13"/>
  <c r="U2994" i="13" s="1"/>
  <c r="T2717" i="13"/>
  <c r="U2717" i="13" s="1"/>
  <c r="R7898" i="13"/>
  <c r="S7898" i="13" s="1"/>
  <c r="T3096" i="13"/>
  <c r="U3096" i="13" s="1"/>
  <c r="T5999" i="13"/>
  <c r="U5999" i="13" s="1"/>
  <c r="T8021" i="13"/>
  <c r="U8021" i="13" s="1"/>
  <c r="T1848" i="13"/>
  <c r="U1848" i="13" s="1"/>
  <c r="T533" i="13"/>
  <c r="U533" i="13" s="1"/>
  <c r="T7527" i="13"/>
  <c r="U7527" i="13" s="1"/>
  <c r="T2205" i="13"/>
  <c r="U2205" i="13" s="1"/>
  <c r="T369" i="13"/>
  <c r="U369" i="13" s="1"/>
  <c r="T6996" i="13"/>
  <c r="U6996" i="13" s="1"/>
  <c r="T2389" i="13"/>
  <c r="U2389" i="13" s="1"/>
  <c r="R6970" i="13"/>
  <c r="S6970" i="13" s="1"/>
  <c r="T6865" i="13"/>
  <c r="U6865" i="13" s="1"/>
  <c r="T2854" i="13"/>
  <c r="U2854" i="13" s="1"/>
  <c r="T7875" i="13"/>
  <c r="U7875" i="13" s="1"/>
  <c r="T1067" i="13"/>
  <c r="U1067" i="13" s="1"/>
  <c r="T192" i="13"/>
  <c r="U192" i="13" s="1"/>
  <c r="T464" i="13"/>
  <c r="U464" i="13" s="1"/>
  <c r="T1026" i="13"/>
  <c r="U1026" i="13" s="1"/>
  <c r="T8054" i="13"/>
  <c r="U8054" i="13" s="1"/>
  <c r="T3951" i="13"/>
  <c r="U3951" i="13" s="1"/>
  <c r="T3643" i="13"/>
  <c r="U3643" i="13" s="1"/>
  <c r="T2836" i="13"/>
  <c r="U2836" i="13" s="1"/>
  <c r="T29" i="13"/>
  <c r="U29" i="13" s="1"/>
  <c r="T975" i="13"/>
  <c r="U975" i="13" s="1"/>
  <c r="T8393" i="13"/>
  <c r="U8393" i="13" s="1"/>
  <c r="T6703" i="13"/>
  <c r="U6703" i="13" s="1"/>
  <c r="T2961" i="13"/>
  <c r="U2961" i="13" s="1"/>
  <c r="T8043" i="13"/>
  <c r="U8043" i="13" s="1"/>
  <c r="T491" i="13"/>
  <c r="U491" i="13" s="1"/>
  <c r="R1659" i="13"/>
  <c r="S1659" i="13" s="1"/>
  <c r="T4569" i="13"/>
  <c r="U4569" i="13" s="1"/>
  <c r="T7720" i="13"/>
  <c r="U7720" i="13" s="1"/>
  <c r="T5898" i="13"/>
  <c r="U5898" i="13" s="1"/>
  <c r="T589" i="13"/>
  <c r="U589" i="13" s="1"/>
  <c r="T5724" i="13"/>
  <c r="U5724" i="13" s="1"/>
  <c r="T3259" i="13"/>
  <c r="U3259" i="13" s="1"/>
  <c r="T3481" i="13"/>
  <c r="U3481" i="13" s="1"/>
  <c r="T4498" i="13"/>
  <c r="U4498" i="13" s="1"/>
  <c r="T7141" i="13"/>
  <c r="U7141" i="13" s="1"/>
  <c r="T3249" i="13"/>
  <c r="U3249" i="13" s="1"/>
  <c r="T7266" i="13"/>
  <c r="U7266" i="13" s="1"/>
  <c r="T883" i="13"/>
  <c r="U883" i="13" s="1"/>
  <c r="T6915" i="13"/>
  <c r="U6915" i="13" s="1"/>
  <c r="T8743" i="13"/>
  <c r="U8743" i="13" s="1"/>
  <c r="T7628" i="13"/>
  <c r="U7628" i="13" s="1"/>
  <c r="T8149" i="13"/>
  <c r="U8149" i="13" s="1"/>
  <c r="T1969" i="13"/>
  <c r="U1969" i="13" s="1"/>
  <c r="T7420" i="13"/>
  <c r="U7420" i="13" s="1"/>
  <c r="T6740" i="13"/>
  <c r="U6740" i="13" s="1"/>
  <c r="T7248" i="13"/>
  <c r="U7248" i="13" s="1"/>
  <c r="T3640" i="13"/>
  <c r="U3640" i="13" s="1"/>
  <c r="T3433" i="13"/>
  <c r="U3433" i="13" s="1"/>
  <c r="T2246" i="13"/>
  <c r="U2246" i="13" s="1"/>
  <c r="T7827" i="13"/>
  <c r="U7827" i="13" s="1"/>
  <c r="T7895" i="13"/>
  <c r="U7895" i="13" s="1"/>
  <c r="T8565" i="13"/>
  <c r="U8565" i="13" s="1"/>
  <c r="T3863" i="13"/>
  <c r="U3863" i="13" s="1"/>
  <c r="T152" i="13"/>
  <c r="U152" i="13" s="1"/>
  <c r="T4866" i="13"/>
  <c r="U4866" i="13" s="1"/>
  <c r="R3383" i="13"/>
  <c r="S3383" i="13" s="1"/>
  <c r="T2825" i="13"/>
  <c r="U2825" i="13" s="1"/>
  <c r="T5836" i="13"/>
  <c r="U5836" i="13" s="1"/>
  <c r="T3229" i="13"/>
  <c r="U3229" i="13" s="1"/>
  <c r="T8241" i="13"/>
  <c r="U8241" i="13" s="1"/>
  <c r="T2523" i="13"/>
  <c r="U2523" i="13" s="1"/>
  <c r="T1358" i="13"/>
  <c r="U1358" i="13" s="1"/>
  <c r="T1386" i="13"/>
  <c r="U1386" i="13" s="1"/>
  <c r="T6944" i="13"/>
  <c r="U6944" i="13" s="1"/>
  <c r="T302" i="13"/>
  <c r="U302" i="13" s="1"/>
  <c r="T7270" i="13"/>
  <c r="U7270" i="13" s="1"/>
  <c r="T3042" i="13"/>
  <c r="U3042" i="13" s="1"/>
  <c r="T158" i="13"/>
  <c r="U158" i="13" s="1"/>
  <c r="R4559" i="13"/>
  <c r="S4559" i="13" s="1"/>
  <c r="T2585" i="13"/>
  <c r="U2585" i="13" s="1"/>
  <c r="T1368" i="13"/>
  <c r="U1368" i="13" s="1"/>
  <c r="T1132" i="13"/>
  <c r="U1132" i="13" s="1"/>
  <c r="T5351" i="13"/>
  <c r="U5351" i="13" s="1"/>
  <c r="T6979" i="13"/>
  <c r="U6979" i="13" s="1"/>
  <c r="T8388" i="13"/>
  <c r="U8388" i="13" s="1"/>
  <c r="T1498" i="13"/>
  <c r="U1498" i="13" s="1"/>
  <c r="R1193" i="13"/>
  <c r="S1193" i="13" s="1"/>
  <c r="T2778" i="13"/>
  <c r="U2778" i="13" s="1"/>
  <c r="T2037" i="13"/>
  <c r="U2037" i="13" s="1"/>
  <c r="T7869" i="13"/>
  <c r="U7869" i="13" s="1"/>
  <c r="T1850" i="13"/>
  <c r="U1850" i="13" s="1"/>
  <c r="R1863" i="13"/>
  <c r="S1863" i="13" s="1"/>
  <c r="T5326" i="13"/>
  <c r="U5326" i="13" s="1"/>
  <c r="T5159" i="13"/>
  <c r="U5159" i="13" s="1"/>
  <c r="T5847" i="13"/>
  <c r="U5847" i="13" s="1"/>
  <c r="T4927" i="13"/>
  <c r="U4927" i="13" s="1"/>
  <c r="R3635" i="13"/>
  <c r="S3635" i="13" s="1"/>
  <c r="T65" i="13"/>
  <c r="U65" i="13" s="1"/>
  <c r="T4247" i="13"/>
  <c r="U4247" i="13" s="1"/>
  <c r="T4673" i="13"/>
  <c r="U4673" i="13" s="1"/>
  <c r="T6508" i="13"/>
  <c r="U6508" i="13" s="1"/>
  <c r="R7234" i="13"/>
  <c r="S7234" i="13" s="1"/>
  <c r="T1894" i="13"/>
  <c r="U1894" i="13" s="1"/>
  <c r="T3855" i="13"/>
  <c r="U3855" i="13" s="1"/>
  <c r="T1873" i="13"/>
  <c r="U1873" i="13" s="1"/>
  <c r="T1061" i="13"/>
  <c r="U1061" i="13" s="1"/>
  <c r="T3345" i="13"/>
  <c r="U3345" i="13" s="1"/>
  <c r="T1268" i="13"/>
  <c r="U1268" i="13" s="1"/>
  <c r="T3334" i="13"/>
  <c r="U3334" i="13" s="1"/>
  <c r="T703" i="13"/>
  <c r="U703" i="13" s="1"/>
  <c r="T6425" i="13"/>
  <c r="U6425" i="13" s="1"/>
  <c r="T246" i="13"/>
  <c r="U246" i="13" s="1"/>
  <c r="T4992" i="13"/>
  <c r="U4992" i="13" s="1"/>
  <c r="T6625" i="13"/>
  <c r="U6625" i="13" s="1"/>
  <c r="T7451" i="13"/>
  <c r="U7451" i="13" s="1"/>
  <c r="T7847" i="13"/>
  <c r="U7847" i="13" s="1"/>
  <c r="T3734" i="13"/>
  <c r="U3734" i="13" s="1"/>
  <c r="T1697" i="13"/>
  <c r="U1697" i="13" s="1"/>
  <c r="T6828" i="13"/>
  <c r="U6828" i="13" s="1"/>
  <c r="T58" i="13"/>
  <c r="U58" i="13" s="1"/>
  <c r="T3902" i="13"/>
  <c r="U3902" i="13" s="1"/>
  <c r="T2390" i="13"/>
  <c r="U2390" i="13" s="1"/>
  <c r="T7471" i="13"/>
  <c r="U7471" i="13" s="1"/>
  <c r="T3651" i="13"/>
  <c r="U3651" i="13" s="1"/>
  <c r="T8049" i="13"/>
  <c r="U8049" i="13" s="1"/>
  <c r="T6005" i="13"/>
  <c r="U6005" i="13" s="1"/>
  <c r="T2329" i="13"/>
  <c r="U2329" i="13" s="1"/>
  <c r="T4059" i="13"/>
  <c r="U4059" i="13" s="1"/>
  <c r="T7429" i="13"/>
  <c r="U7429" i="13" s="1"/>
  <c r="T581" i="13"/>
  <c r="U581" i="13" s="1"/>
  <c r="R6858" i="13"/>
  <c r="S6858" i="13" s="1"/>
  <c r="T6724" i="13"/>
  <c r="U6724" i="13" s="1"/>
  <c r="T4556" i="13"/>
  <c r="U4556" i="13" s="1"/>
  <c r="R6541" i="13"/>
  <c r="S6541" i="13" s="1"/>
  <c r="T1660" i="13"/>
  <c r="U1660" i="13" s="1"/>
  <c r="T1293" i="13"/>
  <c r="U1293" i="13" s="1"/>
  <c r="T3983" i="13"/>
  <c r="U3983" i="13" s="1"/>
  <c r="R688" i="13"/>
  <c r="S688" i="13" s="1"/>
  <c r="T6138" i="13"/>
  <c r="U6138" i="13" s="1"/>
  <c r="T4309" i="13"/>
  <c r="U4309" i="13" s="1"/>
  <c r="T3175" i="13"/>
  <c r="U3175" i="13" s="1"/>
  <c r="T6614" i="13"/>
  <c r="U6614" i="13" s="1"/>
  <c r="T6166" i="13"/>
  <c r="U6166" i="13" s="1"/>
  <c r="T7829" i="13"/>
  <c r="U7829" i="13" s="1"/>
  <c r="T2650" i="13"/>
  <c r="U2650" i="13" s="1"/>
  <c r="T439" i="13"/>
  <c r="U439" i="13" s="1"/>
  <c r="T5095" i="13"/>
  <c r="U5095" i="13" s="1"/>
  <c r="T5442" i="13"/>
  <c r="U5442" i="13" s="1"/>
  <c r="T7884" i="13"/>
  <c r="U7884" i="13" s="1"/>
  <c r="T4934" i="13"/>
  <c r="U4934" i="13" s="1"/>
  <c r="T2278" i="13"/>
  <c r="U2278" i="13" s="1"/>
  <c r="T470" i="13"/>
  <c r="U470" i="13" s="1"/>
  <c r="T8163" i="13"/>
  <c r="U8163" i="13" s="1"/>
  <c r="T8200" i="13"/>
  <c r="U8200" i="13" s="1"/>
  <c r="T1309" i="13"/>
  <c r="U1309" i="13" s="1"/>
  <c r="T8439" i="13"/>
  <c r="U8439" i="13" s="1"/>
  <c r="T6172" i="13"/>
  <c r="U6172" i="13" s="1"/>
  <c r="T4224" i="13"/>
  <c r="U4224" i="13" s="1"/>
  <c r="T4882" i="13"/>
  <c r="U4882" i="13" s="1"/>
  <c r="T8337" i="13"/>
  <c r="U8337" i="13" s="1"/>
  <c r="T1400" i="13"/>
  <c r="U1400" i="13" s="1"/>
  <c r="T6958" i="13"/>
  <c r="U6958" i="13" s="1"/>
  <c r="R1135" i="13"/>
  <c r="S1135" i="13" s="1"/>
  <c r="T8256" i="13"/>
  <c r="U8256" i="13" s="1"/>
  <c r="T2068" i="13"/>
  <c r="U2068" i="13" s="1"/>
  <c r="T3209" i="13"/>
  <c r="U3209" i="13" s="1"/>
  <c r="T7835" i="13"/>
  <c r="U7835" i="13" s="1"/>
  <c r="T2914" i="13"/>
  <c r="U2914" i="13" s="1"/>
  <c r="T3561" i="13"/>
  <c r="U3561" i="13" s="1"/>
  <c r="T2772" i="13"/>
  <c r="U2772" i="13" s="1"/>
  <c r="T6481" i="13"/>
  <c r="U6481" i="13" s="1"/>
  <c r="T7137" i="13"/>
  <c r="U7137" i="13" s="1"/>
  <c r="T1993" i="13"/>
  <c r="U1993" i="13" s="1"/>
  <c r="T1718" i="13"/>
  <c r="U1718" i="13" s="1"/>
  <c r="T1233" i="13"/>
  <c r="U1233" i="13" s="1"/>
  <c r="R437" i="13"/>
  <c r="S437" i="13" s="1"/>
  <c r="T335" i="13"/>
  <c r="U335" i="13" s="1"/>
  <c r="T8559" i="13"/>
  <c r="U8559" i="13" s="1"/>
  <c r="T4704" i="13"/>
  <c r="U4704" i="13" s="1"/>
  <c r="T1284" i="13"/>
  <c r="U1284" i="13" s="1"/>
  <c r="T5444" i="13"/>
  <c r="U5444" i="13" s="1"/>
  <c r="T5274" i="13"/>
  <c r="U5274" i="13" s="1"/>
  <c r="R2195" i="13"/>
  <c r="S2195" i="13" s="1"/>
  <c r="R4801" i="13"/>
  <c r="S4801" i="13" s="1"/>
  <c r="T3070" i="13"/>
  <c r="U3070" i="13" s="1"/>
  <c r="T3463" i="13"/>
  <c r="U3463" i="13" s="1"/>
  <c r="T1329" i="13"/>
  <c r="U1329" i="13" s="1"/>
  <c r="T6522" i="13"/>
  <c r="U6522" i="13" s="1"/>
  <c r="T1353" i="13"/>
  <c r="U1353" i="13" s="1"/>
  <c r="T7608" i="13"/>
  <c r="U7608" i="13" s="1"/>
  <c r="T2589" i="13"/>
  <c r="U2589" i="13" s="1"/>
  <c r="T3625" i="13"/>
  <c r="U3625" i="13" s="1"/>
  <c r="T1538" i="13"/>
  <c r="U1538" i="13" s="1"/>
  <c r="T5375" i="13"/>
  <c r="U5375" i="13" s="1"/>
  <c r="T6987" i="13"/>
  <c r="U6987" i="13" s="1"/>
  <c r="T7136" i="13"/>
  <c r="U7136" i="13" s="1"/>
  <c r="T7272" i="13"/>
  <c r="U7272" i="13" s="1"/>
  <c r="T8081" i="13"/>
  <c r="U8081" i="13" s="1"/>
  <c r="T3638" i="13"/>
  <c r="U3638" i="13" s="1"/>
  <c r="T3765" i="13"/>
  <c r="U3765" i="13" s="1"/>
  <c r="T5363" i="13"/>
  <c r="U5363" i="13" s="1"/>
  <c r="T2311" i="13"/>
  <c r="U2311" i="13" s="1"/>
  <c r="T1012" i="13"/>
  <c r="U1012" i="13" s="1"/>
  <c r="T6816" i="13"/>
  <c r="U6816" i="13" s="1"/>
  <c r="T3248" i="13"/>
  <c r="U3248" i="13" s="1"/>
  <c r="T8474" i="13"/>
  <c r="U8474" i="13" s="1"/>
  <c r="T2638" i="13"/>
  <c r="U2638" i="13" s="1"/>
  <c r="T999" i="13"/>
  <c r="U999" i="13" s="1"/>
  <c r="T1028" i="13"/>
  <c r="U1028" i="13" s="1"/>
  <c r="T498" i="13"/>
  <c r="U498" i="13" s="1"/>
  <c r="T1408" i="13"/>
  <c r="U1408" i="13" s="1"/>
  <c r="T3622" i="13"/>
  <c r="U3622" i="13" s="1"/>
  <c r="T3191" i="13"/>
  <c r="U3191" i="13" s="1"/>
  <c r="T4474" i="13"/>
  <c r="U4474" i="13" s="1"/>
  <c r="T4762" i="13"/>
  <c r="U4762" i="13" s="1"/>
  <c r="T3893" i="13"/>
  <c r="U3893" i="13" s="1"/>
  <c r="T7945" i="13"/>
  <c r="U7945" i="13" s="1"/>
  <c r="T2668" i="13"/>
  <c r="U2668" i="13" s="1"/>
  <c r="T6176" i="13"/>
  <c r="U6176" i="13" s="1"/>
  <c r="T5502" i="13"/>
  <c r="U5502" i="13" s="1"/>
  <c r="T1179" i="13"/>
  <c r="U1179" i="13" s="1"/>
  <c r="T2652" i="13"/>
  <c r="U2652" i="13" s="1"/>
  <c r="T2573" i="13"/>
  <c r="U2573" i="13" s="1"/>
  <c r="T3550" i="13"/>
  <c r="U3550" i="13" s="1"/>
  <c r="R8037" i="13"/>
  <c r="S8037" i="13" s="1"/>
  <c r="T1879" i="13"/>
  <c r="U1879" i="13" s="1"/>
  <c r="T5506" i="13"/>
  <c r="U5506" i="13" s="1"/>
  <c r="T4906" i="13"/>
  <c r="U4906" i="13" s="1"/>
  <c r="T3886" i="13"/>
  <c r="U3886" i="13" s="1"/>
  <c r="T2976" i="13"/>
  <c r="U2976" i="13" s="1"/>
  <c r="T7391" i="13"/>
  <c r="U7391" i="13" s="1"/>
  <c r="T1162" i="13"/>
  <c r="U1162" i="13" s="1"/>
  <c r="T7651" i="13"/>
  <c r="U7651" i="13" s="1"/>
  <c r="T6162" i="13"/>
  <c r="U6162" i="13" s="1"/>
  <c r="T3201" i="13"/>
  <c r="U3201" i="13" s="1"/>
  <c r="T2084" i="13"/>
  <c r="U2084" i="13" s="1"/>
  <c r="T2883" i="13"/>
  <c r="U2883" i="13" s="1"/>
  <c r="T5644" i="13"/>
  <c r="U5644" i="13" s="1"/>
  <c r="T2656" i="13"/>
  <c r="U2656" i="13" s="1"/>
  <c r="T487" i="13"/>
  <c r="U487" i="13" s="1"/>
  <c r="T7790" i="13"/>
  <c r="U7790" i="13" s="1"/>
  <c r="T1886" i="13"/>
  <c r="U1886" i="13" s="1"/>
  <c r="T7022" i="13"/>
  <c r="U7022" i="13" s="1"/>
  <c r="T4650" i="13"/>
  <c r="U4650" i="13" s="1"/>
  <c r="T5876" i="13"/>
  <c r="U5876" i="13" s="1"/>
  <c r="T2407" i="13"/>
  <c r="U2407" i="13" s="1"/>
  <c r="T4293" i="13"/>
  <c r="U4293" i="13" s="1"/>
  <c r="T1320" i="13"/>
  <c r="U1320" i="13" s="1"/>
  <c r="T531" i="13"/>
  <c r="U531" i="13" s="1"/>
  <c r="T7125" i="13"/>
  <c r="U7125" i="13" s="1"/>
  <c r="T4269" i="13"/>
  <c r="U4269" i="13" s="1"/>
  <c r="T4426" i="13"/>
  <c r="U4426" i="13" s="1"/>
  <c r="T8467" i="13"/>
  <c r="U8467" i="13" s="1"/>
  <c r="R7219" i="13"/>
  <c r="S7219" i="13" s="1"/>
  <c r="T1934" i="13"/>
  <c r="U1934" i="13" s="1"/>
  <c r="T5316" i="13"/>
  <c r="U5316" i="13" s="1"/>
  <c r="R1038" i="13"/>
  <c r="S1038" i="13" s="1"/>
  <c r="T4516" i="13"/>
  <c r="U4516" i="13" s="1"/>
  <c r="T2444" i="13"/>
  <c r="U2444" i="13" s="1"/>
  <c r="T6275" i="13"/>
  <c r="U6275" i="13" s="1"/>
  <c r="R2525" i="13"/>
  <c r="S2525" i="13" s="1"/>
  <c r="T4767" i="13"/>
  <c r="U4767" i="13" s="1"/>
  <c r="T268" i="13"/>
  <c r="U268" i="13" s="1"/>
  <c r="T2201" i="13"/>
  <c r="U2201" i="13" s="1"/>
  <c r="T7724" i="13"/>
  <c r="U7724" i="13" s="1"/>
  <c r="T5576" i="13"/>
  <c r="U5576" i="13" s="1"/>
  <c r="T209" i="13"/>
  <c r="U209" i="13" s="1"/>
  <c r="T8666" i="13"/>
  <c r="U8666" i="13" s="1"/>
  <c r="T5783" i="13"/>
  <c r="U5783" i="13" s="1"/>
  <c r="T3827" i="13"/>
  <c r="U3827" i="13" s="1"/>
  <c r="T6064" i="13"/>
  <c r="U6064" i="13" s="1"/>
  <c r="T5126" i="13"/>
  <c r="U5126" i="13" s="1"/>
  <c r="T4772" i="13"/>
  <c r="U4772" i="13" s="1"/>
  <c r="T5608" i="13"/>
  <c r="U5608" i="13" s="1"/>
  <c r="T8137" i="13"/>
  <c r="U8137" i="13" s="1"/>
  <c r="T7752" i="13"/>
  <c r="U7752" i="13" s="1"/>
  <c r="T1160" i="13"/>
  <c r="U1160" i="13" s="1"/>
  <c r="T685" i="13"/>
  <c r="U685" i="13" s="1"/>
  <c r="T7728" i="13"/>
  <c r="U7728" i="13" s="1"/>
  <c r="T8656" i="13"/>
  <c r="U8656" i="13" s="1"/>
  <c r="T4554" i="13"/>
  <c r="U4554" i="13" s="1"/>
  <c r="T8315" i="13"/>
  <c r="U8315" i="13" s="1"/>
  <c r="T307" i="13"/>
  <c r="U307" i="13" s="1"/>
  <c r="R1265" i="13"/>
  <c r="S1265" i="13" s="1"/>
  <c r="T6672" i="13"/>
  <c r="U6672" i="13" s="1"/>
  <c r="T5686" i="13"/>
  <c r="U5686" i="13" s="1"/>
  <c r="T768" i="13"/>
  <c r="U768" i="13" s="1"/>
  <c r="T6997" i="13"/>
  <c r="U6997" i="13" s="1"/>
  <c r="T1313" i="13"/>
  <c r="U1313" i="13" s="1"/>
  <c r="T3264" i="13"/>
  <c r="U3264" i="13" s="1"/>
  <c r="T965" i="13"/>
  <c r="U965" i="13" s="1"/>
  <c r="T347" i="13"/>
  <c r="U347" i="13" s="1"/>
  <c r="T4703" i="13"/>
  <c r="U4703" i="13" s="1"/>
  <c r="T6443" i="13"/>
  <c r="U6443" i="13" s="1"/>
  <c r="T1931" i="13"/>
  <c r="U1931" i="13" s="1"/>
  <c r="T897" i="13"/>
  <c r="U897" i="13" s="1"/>
  <c r="T2510" i="13"/>
  <c r="U2510" i="13" s="1"/>
  <c r="R3531" i="13"/>
  <c r="S3531" i="13" s="1"/>
  <c r="T2484" i="13"/>
  <c r="U2484" i="13" s="1"/>
  <c r="T8745" i="13"/>
  <c r="U8745" i="13" s="1"/>
  <c r="T2416" i="13"/>
  <c r="U2416" i="13" s="1"/>
  <c r="T6025" i="13"/>
  <c r="U6025" i="13" s="1"/>
  <c r="T2343" i="13"/>
  <c r="U2343" i="13" s="1"/>
  <c r="T2554" i="13"/>
  <c r="U2554" i="13" s="1"/>
  <c r="T1858" i="13"/>
  <c r="U1858" i="13" s="1"/>
  <c r="T1767" i="13"/>
  <c r="U1767" i="13" s="1"/>
  <c r="R5723" i="13"/>
  <c r="S5723" i="13" s="1"/>
  <c r="T1916" i="13"/>
  <c r="U1916" i="13" s="1"/>
  <c r="R120" i="13"/>
  <c r="S120" i="13" s="1"/>
  <c r="T6447" i="13"/>
  <c r="U6447" i="13" s="1"/>
  <c r="T2168" i="13"/>
  <c r="U2168" i="13" s="1"/>
  <c r="T4824" i="13"/>
  <c r="U4824" i="13" s="1"/>
  <c r="T2017" i="13"/>
  <c r="U2017" i="13" s="1"/>
  <c r="T4578" i="13"/>
  <c r="U4578" i="13" s="1"/>
  <c r="T6379" i="13"/>
  <c r="U6379" i="13" s="1"/>
  <c r="T82" i="13"/>
  <c r="U82" i="13" s="1"/>
  <c r="T713" i="13"/>
  <c r="U713" i="13" s="1"/>
  <c r="T7853" i="13"/>
  <c r="U7853" i="13" s="1"/>
  <c r="T1431" i="13"/>
  <c r="U1431" i="13" s="1"/>
  <c r="R2410" i="13"/>
  <c r="S2410" i="13" s="1"/>
  <c r="T7228" i="13"/>
  <c r="U7228" i="13" s="1"/>
  <c r="T3275" i="13"/>
  <c r="U3275" i="13" s="1"/>
  <c r="T3265" i="13"/>
  <c r="U3265" i="13" s="1"/>
  <c r="T4522" i="13"/>
  <c r="U4522" i="13" s="1"/>
  <c r="T3092" i="13"/>
  <c r="U3092" i="13" s="1"/>
  <c r="T5318" i="13"/>
  <c r="U5318" i="13" s="1"/>
  <c r="R2620" i="13"/>
  <c r="S2620" i="13" s="1"/>
  <c r="T8218" i="13"/>
  <c r="U8218" i="13" s="1"/>
  <c r="T3333" i="13"/>
  <c r="U3333" i="13" s="1"/>
  <c r="T6316" i="13"/>
  <c r="U6316" i="13" s="1"/>
  <c r="T6717" i="13"/>
  <c r="U6717" i="13" s="1"/>
  <c r="T4783" i="13"/>
  <c r="U4783" i="13" s="1"/>
  <c r="T3937" i="13"/>
  <c r="U3937" i="13" s="1"/>
  <c r="T4923" i="13"/>
  <c r="U4923" i="13" s="1"/>
  <c r="T183" i="13"/>
  <c r="U183" i="13" s="1"/>
  <c r="T2544" i="13"/>
  <c r="U2544" i="13" s="1"/>
  <c r="T8073" i="13"/>
  <c r="U8073" i="13" s="1"/>
  <c r="T7085" i="13"/>
  <c r="U7085" i="13" s="1"/>
  <c r="T6527" i="13"/>
  <c r="U6527" i="13" s="1"/>
  <c r="T684" i="13"/>
  <c r="U684" i="13" s="1"/>
  <c r="T5545" i="13"/>
  <c r="U5545" i="13" s="1"/>
  <c r="T7644" i="13"/>
  <c r="U7644" i="13" s="1"/>
  <c r="T3199" i="13"/>
  <c r="U3199" i="13" s="1"/>
  <c r="T767" i="13"/>
  <c r="U767" i="13" s="1"/>
  <c r="T6782" i="13"/>
  <c r="U6782" i="13" s="1"/>
  <c r="R6567" i="13"/>
  <c r="S6567" i="13" s="1"/>
  <c r="T4847" i="13"/>
  <c r="U4847" i="13" s="1"/>
  <c r="T4006" i="13"/>
  <c r="U4006" i="13" s="1"/>
  <c r="R7114" i="13"/>
  <c r="S7114" i="13" s="1"/>
  <c r="T2773" i="13"/>
  <c r="U2773" i="13" s="1"/>
  <c r="T1760" i="13"/>
  <c r="U1760" i="13" s="1"/>
  <c r="T2842" i="13"/>
  <c r="U2842" i="13" s="1"/>
  <c r="T8048" i="13"/>
  <c r="U8048" i="13" s="1"/>
  <c r="T6631" i="13"/>
  <c r="U6631" i="13" s="1"/>
  <c r="T1445" i="13"/>
  <c r="U1445" i="13" s="1"/>
  <c r="T631" i="13"/>
  <c r="U631" i="13" s="1"/>
  <c r="R6926" i="13"/>
  <c r="S6926" i="13" s="1"/>
  <c r="R2478" i="13"/>
  <c r="S2478" i="13" s="1"/>
  <c r="T3134" i="13"/>
  <c r="U3134" i="13" s="1"/>
  <c r="T1051" i="13"/>
  <c r="U1051" i="13" s="1"/>
  <c r="T868" i="13"/>
  <c r="U868" i="13" s="1"/>
  <c r="T2894" i="13"/>
  <c r="U2894" i="13" s="1"/>
  <c r="R2049" i="13"/>
  <c r="S2049" i="13" s="1"/>
  <c r="T2447" i="13"/>
  <c r="U2447" i="13" s="1"/>
  <c r="T7349" i="13"/>
  <c r="U7349" i="13" s="1"/>
  <c r="T2010" i="13"/>
  <c r="U2010" i="13" s="1"/>
  <c r="T1569" i="13"/>
  <c r="U1569" i="13" s="1"/>
  <c r="T2728" i="13"/>
  <c r="U2728" i="13" s="1"/>
  <c r="T1107" i="13"/>
  <c r="U1107" i="13" s="1"/>
  <c r="T893" i="13"/>
  <c r="U893" i="13" s="1"/>
  <c r="T168" i="13"/>
  <c r="U168" i="13" s="1"/>
  <c r="T7291" i="13"/>
  <c r="U7291" i="13" s="1"/>
  <c r="T519" i="13"/>
  <c r="U519" i="13" s="1"/>
  <c r="T3325" i="13"/>
  <c r="U3325" i="13" s="1"/>
  <c r="T8381" i="13"/>
  <c r="U8381" i="13" s="1"/>
  <c r="T4978" i="13"/>
  <c r="U4978" i="13" s="1"/>
  <c r="T3517" i="13"/>
  <c r="U3517" i="13" s="1"/>
  <c r="T95" i="13"/>
  <c r="U95" i="13" s="1"/>
  <c r="T4823" i="13"/>
  <c r="U4823" i="13" s="1"/>
  <c r="T1746" i="13"/>
  <c r="U1746" i="13" s="1"/>
  <c r="T8616" i="13"/>
  <c r="U8616" i="13" s="1"/>
  <c r="T3227" i="13"/>
  <c r="U3227" i="13" s="1"/>
  <c r="T1466" i="13"/>
  <c r="U1466" i="13" s="1"/>
  <c r="T5002" i="13"/>
  <c r="U5002" i="13" s="1"/>
  <c r="T1818" i="13"/>
  <c r="U1818" i="13" s="1"/>
  <c r="T6964" i="13"/>
  <c r="U6964" i="13" s="1"/>
  <c r="T2953" i="13"/>
  <c r="U2953" i="13" s="1"/>
  <c r="T4185" i="13"/>
  <c r="U4185" i="13" s="1"/>
  <c r="T8591" i="13"/>
  <c r="U8591" i="13" s="1"/>
  <c r="T1759" i="13"/>
  <c r="U1759" i="13" s="1"/>
  <c r="T743" i="13"/>
  <c r="U743" i="13" s="1"/>
  <c r="T2947" i="13"/>
  <c r="U2947" i="13" s="1"/>
  <c r="R6095" i="13"/>
  <c r="S6095" i="13" s="1"/>
  <c r="R3739" i="13"/>
  <c r="S3739" i="13" s="1"/>
  <c r="T56" i="13"/>
  <c r="U56" i="13" s="1"/>
  <c r="T7253" i="13"/>
  <c r="U7253" i="13" s="1"/>
  <c r="R245" i="13"/>
  <c r="S245" i="13" s="1"/>
  <c r="T5329" i="13"/>
  <c r="U5329" i="13" s="1"/>
  <c r="T5414" i="13"/>
  <c r="U5414" i="13" s="1"/>
  <c r="T4410" i="13"/>
  <c r="U4410" i="13" s="1"/>
  <c r="T4642" i="13"/>
  <c r="U4642" i="13" s="1"/>
  <c r="T7695" i="13"/>
  <c r="U7695" i="13" s="1"/>
  <c r="T1970" i="13"/>
  <c r="U1970" i="13" s="1"/>
  <c r="R7435" i="13"/>
  <c r="S7435" i="13" s="1"/>
  <c r="T5981" i="13"/>
  <c r="U5981" i="13" s="1"/>
  <c r="R112" i="13"/>
  <c r="S112" i="13" s="1"/>
  <c r="R5985" i="13"/>
  <c r="S5985" i="13" s="1"/>
  <c r="T2034" i="13"/>
  <c r="U2034" i="13" s="1"/>
  <c r="T3691" i="13"/>
  <c r="U3691" i="13" s="1"/>
  <c r="T2065" i="13"/>
  <c r="U2065" i="13" s="1"/>
  <c r="T5140" i="13"/>
  <c r="U5140" i="13" s="1"/>
  <c r="T5023" i="13"/>
  <c r="U5023" i="13" s="1"/>
  <c r="T8012" i="13"/>
  <c r="U8012" i="13" s="1"/>
  <c r="R4000" i="13"/>
  <c r="S4000" i="13" s="1"/>
  <c r="T6227" i="13"/>
  <c r="U6227" i="13" s="1"/>
  <c r="R6596" i="13"/>
  <c r="S6596" i="13" s="1"/>
  <c r="T6767" i="13"/>
  <c r="U6767" i="13" s="1"/>
  <c r="T8556" i="13"/>
  <c r="U8556" i="13" s="1"/>
  <c r="T6888" i="13"/>
  <c r="U6888" i="13" s="1"/>
  <c r="R6163" i="13"/>
  <c r="S6163" i="13" s="1"/>
  <c r="T6173" i="13"/>
  <c r="U6173" i="13" s="1"/>
  <c r="T8133" i="13"/>
  <c r="U8133" i="13" s="1"/>
  <c r="T471" i="13"/>
  <c r="U471" i="13" s="1"/>
  <c r="T6235" i="13"/>
  <c r="U6235" i="13" s="1"/>
  <c r="T7517" i="13"/>
  <c r="U7517" i="13" s="1"/>
  <c r="T5955" i="13"/>
  <c r="U5955" i="13" s="1"/>
  <c r="T8441" i="13"/>
  <c r="U8441" i="13" s="1"/>
  <c r="T6424" i="13"/>
  <c r="U6424" i="13" s="1"/>
  <c r="T963" i="13"/>
  <c r="U963" i="13" s="1"/>
  <c r="T6360" i="13"/>
  <c r="U6360" i="13" s="1"/>
  <c r="T1656" i="13"/>
  <c r="U1656" i="13" s="1"/>
  <c r="T2921" i="13"/>
  <c r="U2921" i="13" s="1"/>
  <c r="T7556" i="13"/>
  <c r="U7556" i="13" s="1"/>
  <c r="T5122" i="13"/>
  <c r="U5122" i="13" s="1"/>
  <c r="T960" i="13"/>
  <c r="U960" i="13" s="1"/>
  <c r="T865" i="13"/>
  <c r="U865" i="13" s="1"/>
  <c r="T4784" i="13"/>
  <c r="U4784" i="13" s="1"/>
  <c r="T6671" i="13"/>
  <c r="U6671" i="13" s="1"/>
  <c r="T8689" i="13"/>
  <c r="U8689" i="13" s="1"/>
  <c r="T208" i="13"/>
  <c r="U208" i="13" s="1"/>
  <c r="R3054" i="13"/>
  <c r="S3054" i="13" s="1"/>
  <c r="T939" i="13"/>
  <c r="U939" i="13" s="1"/>
  <c r="T1110" i="13"/>
  <c r="U1110" i="13" s="1"/>
  <c r="T3311" i="13"/>
  <c r="U3311" i="13" s="1"/>
  <c r="R5181" i="13"/>
  <c r="S5181" i="13" s="1"/>
  <c r="T3365" i="13"/>
  <c r="U3365" i="13" s="1"/>
  <c r="T7463" i="13"/>
  <c r="U7463" i="13" s="1"/>
  <c r="T385" i="13"/>
  <c r="U385" i="13" s="1"/>
  <c r="T7588" i="13"/>
  <c r="U7588" i="13" s="1"/>
  <c r="T1402" i="13"/>
  <c r="U1402" i="13" s="1"/>
  <c r="T4795" i="13"/>
  <c r="U4795" i="13" s="1"/>
  <c r="T1815" i="13"/>
  <c r="U1815" i="13" s="1"/>
  <c r="T5410" i="13"/>
  <c r="U5410" i="13" s="1"/>
  <c r="T4358" i="13"/>
  <c r="U4358" i="13" s="1"/>
  <c r="T6758" i="13"/>
  <c r="U6758" i="13" s="1"/>
  <c r="T8298" i="13"/>
  <c r="U8298" i="13" s="1"/>
  <c r="T2986" i="13"/>
  <c r="U2986" i="13" s="1"/>
  <c r="T2663" i="13"/>
  <c r="U2663" i="13" s="1"/>
  <c r="T8369" i="13"/>
  <c r="U8369" i="13" s="1"/>
  <c r="T1420" i="13"/>
  <c r="U1420" i="13" s="1"/>
  <c r="T8492" i="13"/>
  <c r="U8492" i="13" s="1"/>
  <c r="T1505" i="13"/>
  <c r="U1505" i="13" s="1"/>
  <c r="T4996" i="13"/>
  <c r="U4996" i="13" s="1"/>
  <c r="T5077" i="13"/>
  <c r="U5077" i="13" s="1"/>
  <c r="T6553" i="13"/>
  <c r="U6553" i="13" s="1"/>
  <c r="T7737" i="13"/>
  <c r="U7737" i="13" s="1"/>
  <c r="T8587" i="13"/>
  <c r="U8587" i="13" s="1"/>
  <c r="T6947" i="13"/>
  <c r="U6947" i="13" s="1"/>
  <c r="T4266" i="13"/>
  <c r="U4266" i="13" s="1"/>
  <c r="T5778" i="13"/>
  <c r="U5778" i="13" s="1"/>
  <c r="T7541" i="13"/>
  <c r="U7541" i="13" s="1"/>
  <c r="T8401" i="13"/>
  <c r="U8401" i="13" s="1"/>
  <c r="T2624" i="13"/>
  <c r="U2624" i="13" s="1"/>
  <c r="T3839" i="13"/>
  <c r="U3839" i="13" s="1"/>
  <c r="R1052" i="13"/>
  <c r="S1052" i="13" s="1"/>
  <c r="T291" i="13"/>
  <c r="U291" i="13" s="1"/>
  <c r="T3973" i="13"/>
  <c r="U3973" i="13" s="1"/>
  <c r="T206" i="13"/>
  <c r="U206" i="13" s="1"/>
  <c r="R2939" i="13"/>
  <c r="S2939" i="13" s="1"/>
  <c r="T6495" i="13"/>
  <c r="U6495" i="13" s="1"/>
  <c r="T7035" i="13"/>
  <c r="U7035" i="13" s="1"/>
  <c r="T7301" i="13"/>
  <c r="U7301" i="13" s="1"/>
  <c r="T1606" i="13"/>
  <c r="U1606" i="13" s="1"/>
  <c r="T3868" i="13"/>
  <c r="U3868" i="13" s="1"/>
  <c r="T4478" i="13"/>
  <c r="U4478" i="13" s="1"/>
  <c r="R3247" i="13"/>
  <c r="S3247" i="13" s="1"/>
  <c r="T6935" i="13"/>
  <c r="U6935" i="13" s="1"/>
  <c r="T7238" i="13"/>
  <c r="U7238" i="13" s="1"/>
  <c r="T5320" i="13"/>
  <c r="U5320" i="13" s="1"/>
  <c r="T4667" i="13"/>
  <c r="U4667" i="13" s="1"/>
  <c r="T1703" i="13"/>
  <c r="U1703" i="13" s="1"/>
  <c r="T3873" i="13"/>
  <c r="U3873" i="13" s="1"/>
  <c r="T6575" i="13"/>
  <c r="U6575" i="13" s="1"/>
  <c r="T849" i="13"/>
  <c r="U849" i="13" s="1"/>
  <c r="T1799" i="13"/>
  <c r="U1799" i="13" s="1"/>
  <c r="T8511" i="13"/>
  <c r="U8511" i="13" s="1"/>
  <c r="T111" i="13"/>
  <c r="U111" i="13" s="1"/>
  <c r="T2099" i="13"/>
  <c r="U2099" i="13" s="1"/>
  <c r="T3699" i="13"/>
  <c r="U3699" i="13" s="1"/>
  <c r="T8156" i="13"/>
  <c r="U8156" i="13" s="1"/>
  <c r="R907" i="13"/>
  <c r="S907" i="13" s="1"/>
  <c r="T6244" i="13"/>
  <c r="U6244" i="13" s="1"/>
  <c r="T4919" i="13"/>
  <c r="U4919" i="13" s="1"/>
  <c r="T1315" i="13"/>
  <c r="U1315" i="13" s="1"/>
  <c r="R2045" i="13"/>
  <c r="S2045" i="13" s="1"/>
  <c r="T5665" i="13"/>
  <c r="U5665" i="13" s="1"/>
  <c r="T5464" i="13"/>
  <c r="U5464" i="13" s="1"/>
  <c r="T8258" i="13"/>
  <c r="U8258" i="13" s="1"/>
  <c r="T1324" i="13"/>
  <c r="U1324" i="13" s="1"/>
  <c r="T3095" i="13"/>
  <c r="U3095" i="13" s="1"/>
  <c r="T1131" i="13"/>
  <c r="U1131" i="13" s="1"/>
  <c r="T7337" i="13"/>
  <c r="U7337" i="13" s="1"/>
  <c r="T6231" i="13"/>
  <c r="U6231" i="13" s="1"/>
  <c r="T8350" i="13"/>
  <c r="U8350" i="13" s="1"/>
  <c r="T7276" i="13"/>
  <c r="U7276" i="13" s="1"/>
  <c r="R4013" i="13"/>
  <c r="S4013" i="13" s="1"/>
  <c r="T6776" i="13"/>
  <c r="U6776" i="13" s="1"/>
  <c r="T3820" i="13"/>
  <c r="U3820" i="13" s="1"/>
  <c r="T4372" i="13"/>
  <c r="U4372" i="13" s="1"/>
  <c r="T1258" i="13"/>
  <c r="U1258" i="13" s="1"/>
  <c r="T2058" i="13"/>
  <c r="U2058" i="13" s="1"/>
  <c r="T8503" i="13"/>
  <c r="U8503" i="13" s="1"/>
  <c r="R1779" i="13"/>
  <c r="S1779" i="13" s="1"/>
  <c r="T43" i="13"/>
  <c r="U43" i="13" s="1"/>
  <c r="T4402" i="13"/>
  <c r="U4402" i="13" s="1"/>
  <c r="T91" i="13"/>
  <c r="U91" i="13" s="1"/>
  <c r="R4080" i="13"/>
  <c r="S4080" i="13" s="1"/>
  <c r="T3678" i="13"/>
  <c r="U3678" i="13" s="1"/>
  <c r="T3405" i="13"/>
  <c r="U3405" i="13" s="1"/>
  <c r="T4186" i="13"/>
  <c r="U4186" i="13" s="1"/>
  <c r="T1752" i="13"/>
  <c r="U1752" i="13" s="1"/>
  <c r="T1579" i="13"/>
  <c r="U1579" i="13" s="1"/>
  <c r="T3667" i="13"/>
  <c r="U3667" i="13" s="1"/>
  <c r="T4871" i="13"/>
  <c r="U4871" i="13" s="1"/>
  <c r="T1638" i="13"/>
  <c r="U1638" i="13" s="1"/>
  <c r="T3446" i="13"/>
  <c r="U3446" i="13" s="1"/>
  <c r="T4759" i="13"/>
  <c r="U4759" i="13" s="1"/>
  <c r="T2807" i="13"/>
  <c r="U2807" i="13" s="1"/>
  <c r="T19" i="13"/>
  <c r="U19" i="13" s="1"/>
  <c r="T2493" i="13"/>
  <c r="U2493" i="13" s="1"/>
  <c r="T7536" i="13"/>
  <c r="U7536" i="13" s="1"/>
  <c r="T4103" i="13"/>
  <c r="U4103" i="13" s="1"/>
  <c r="T6394" i="13"/>
  <c r="U6394" i="13" s="1"/>
  <c r="T1333" i="13"/>
  <c r="U1333" i="13" s="1"/>
  <c r="T2259" i="13"/>
  <c r="U2259" i="13" s="1"/>
  <c r="T5722" i="13"/>
  <c r="U5722" i="13" s="1"/>
  <c r="T5281" i="13"/>
  <c r="U5281" i="13" s="1"/>
  <c r="T84" i="13"/>
  <c r="U84" i="13" s="1"/>
  <c r="T3732" i="13"/>
  <c r="U3732" i="13" s="1"/>
  <c r="T864" i="13"/>
  <c r="U864" i="13" s="1"/>
  <c r="T6473" i="13"/>
  <c r="U6473" i="13" s="1"/>
  <c r="T8225" i="13"/>
  <c r="U8225" i="13" s="1"/>
  <c r="T2036" i="13"/>
  <c r="U2036" i="13" s="1"/>
  <c r="R2109" i="13"/>
  <c r="S2109" i="13" s="1"/>
  <c r="T3769" i="13"/>
  <c r="U3769" i="13" s="1"/>
  <c r="T3280" i="13"/>
  <c r="U3280" i="13" s="1"/>
  <c r="T8403" i="13"/>
  <c r="U8403" i="13" s="1"/>
  <c r="T42" i="13"/>
  <c r="U42" i="13" s="1"/>
  <c r="T6456" i="13"/>
  <c r="U6456" i="13" s="1"/>
  <c r="T6752" i="13"/>
  <c r="U6752" i="13" s="1"/>
  <c r="T5149" i="13"/>
  <c r="U5149" i="13" s="1"/>
  <c r="T8101" i="13"/>
  <c r="U8101" i="13" s="1"/>
  <c r="T4954" i="13"/>
  <c r="U4954" i="13" s="1"/>
  <c r="T3642" i="13"/>
  <c r="U3642" i="13" s="1"/>
  <c r="T1954" i="13"/>
  <c r="U1954" i="13" s="1"/>
  <c r="T2855" i="13"/>
  <c r="U2855" i="13" s="1"/>
  <c r="T7636" i="13"/>
  <c r="U7636" i="13" s="1"/>
  <c r="R7633" i="13"/>
  <c r="S7633" i="13" s="1"/>
  <c r="R804" i="13"/>
  <c r="S804" i="13" s="1"/>
  <c r="R2459" i="13"/>
  <c r="S2459" i="13" s="1"/>
  <c r="T890" i="13"/>
  <c r="U890" i="13" s="1"/>
  <c r="R7864" i="13"/>
  <c r="S7864" i="13" s="1"/>
  <c r="R4591" i="13"/>
  <c r="S4591" i="13" s="1"/>
  <c r="R8410" i="13"/>
  <c r="S8410" i="13" s="1"/>
  <c r="R7427" i="13"/>
  <c r="S7427" i="13" s="1"/>
  <c r="R4323" i="13"/>
  <c r="S4323" i="13" s="1"/>
  <c r="T802" i="13"/>
  <c r="U802" i="13" s="1"/>
  <c r="R4186" i="13"/>
  <c r="S4186" i="13" s="1"/>
  <c r="R1954" i="13"/>
  <c r="S1954" i="13" s="1"/>
  <c r="R8258" i="13"/>
  <c r="S8258" i="13" s="1"/>
  <c r="R2855" i="13"/>
  <c r="S2855" i="13" s="1"/>
  <c r="R111" i="13"/>
  <c r="S111" i="13" s="1"/>
  <c r="R1579" i="13"/>
  <c r="S1579" i="13" s="1"/>
  <c r="R1315" i="13"/>
  <c r="S1315" i="13" s="1"/>
  <c r="R2807" i="13"/>
  <c r="S2807" i="13" s="1"/>
  <c r="R43" i="13"/>
  <c r="S43" i="13" s="1"/>
  <c r="R6231" i="13"/>
  <c r="S6231" i="13" s="1"/>
  <c r="T3247" i="13"/>
  <c r="U3247" i="13" s="1"/>
  <c r="R84" i="13"/>
  <c r="S84" i="13" s="1"/>
  <c r="R6394" i="13"/>
  <c r="S6394" i="13" s="1"/>
  <c r="R6244" i="13"/>
  <c r="S6244" i="13" s="1"/>
  <c r="R91" i="13"/>
  <c r="S91" i="13" s="1"/>
  <c r="R8503" i="13"/>
  <c r="S8503" i="13" s="1"/>
  <c r="R404" i="13"/>
  <c r="S404" i="13" s="1"/>
  <c r="R849" i="13"/>
  <c r="S849" i="13" s="1"/>
  <c r="R3820" i="13"/>
  <c r="S3820" i="13" s="1"/>
  <c r="R864" i="13"/>
  <c r="S864" i="13" s="1"/>
  <c r="R4103" i="13"/>
  <c r="S4103" i="13" s="1"/>
  <c r="R2493" i="13"/>
  <c r="S2493" i="13" s="1"/>
  <c r="R1258" i="13"/>
  <c r="S1258" i="13" s="1"/>
  <c r="R3678" i="13"/>
  <c r="S3678" i="13" s="1"/>
  <c r="R4996" i="13"/>
  <c r="S4996" i="13" s="1"/>
  <c r="T7435" i="13"/>
  <c r="U7435" i="13" s="1"/>
  <c r="R4919" i="13"/>
  <c r="S4919" i="13" s="1"/>
  <c r="R5149" i="13"/>
  <c r="S5149" i="13" s="1"/>
  <c r="R8511" i="13"/>
  <c r="S8511" i="13" s="1"/>
  <c r="R4871" i="13"/>
  <c r="S4871" i="13" s="1"/>
  <c r="R5608" i="13"/>
  <c r="S5608" i="13" s="1"/>
  <c r="R8298" i="13"/>
  <c r="S8298" i="13" s="1"/>
  <c r="R42" i="13"/>
  <c r="S42" i="13" s="1"/>
  <c r="R5778" i="13"/>
  <c r="S5778" i="13" s="1"/>
  <c r="R6456" i="13"/>
  <c r="S6456" i="13" s="1"/>
  <c r="R2986" i="13"/>
  <c r="S2986" i="13" s="1"/>
  <c r="R5320" i="13"/>
  <c r="S5320" i="13" s="1"/>
  <c r="R4445" i="13"/>
  <c r="S4445" i="13" s="1"/>
  <c r="R7474" i="13"/>
  <c r="S7474" i="13" s="1"/>
  <c r="R194" i="13"/>
  <c r="S194" i="13" s="1"/>
  <c r="R978" i="13"/>
  <c r="S978" i="13" s="1"/>
  <c r="T1352" i="13"/>
  <c r="U1352" i="13" s="1"/>
  <c r="R7397" i="13"/>
  <c r="S7397" i="13" s="1"/>
  <c r="R5880" i="13"/>
  <c r="S5880" i="13" s="1"/>
  <c r="R7733" i="13"/>
  <c r="S7733" i="13" s="1"/>
  <c r="R8748" i="13"/>
  <c r="S8748" i="13" s="1"/>
  <c r="R2206" i="13"/>
  <c r="S2206" i="13" s="1"/>
  <c r="R2427" i="13"/>
  <c r="S2427" i="13" s="1"/>
  <c r="R6317" i="13"/>
  <c r="S6317" i="13" s="1"/>
  <c r="R247" i="13"/>
  <c r="S247" i="13" s="1"/>
  <c r="T3971" i="13"/>
  <c r="U3971" i="13" s="1"/>
  <c r="R8217" i="13"/>
  <c r="S8217" i="13" s="1"/>
  <c r="T4646" i="13"/>
  <c r="U4646" i="13" s="1"/>
  <c r="R3269" i="13"/>
  <c r="S3269" i="13" s="1"/>
  <c r="R3841" i="13"/>
  <c r="S3841" i="13" s="1"/>
  <c r="R6933" i="13"/>
  <c r="S6933" i="13" s="1"/>
  <c r="R2626" i="13"/>
  <c r="S2626" i="13" s="1"/>
  <c r="R1425" i="13"/>
  <c r="S1425" i="13" s="1"/>
  <c r="R8107" i="13"/>
  <c r="S8107" i="13" s="1"/>
  <c r="R1679" i="13"/>
  <c r="S1679" i="13" s="1"/>
  <c r="R3629" i="13"/>
  <c r="S3629" i="13" s="1"/>
  <c r="R6178" i="13"/>
  <c r="S6178" i="13" s="1"/>
  <c r="T7243" i="13"/>
  <c r="U7243" i="13" s="1"/>
  <c r="R7892" i="13"/>
  <c r="S7892" i="13" s="1"/>
  <c r="R2671" i="13"/>
  <c r="S2671" i="13" s="1"/>
  <c r="R5117" i="13"/>
  <c r="S5117" i="13" s="1"/>
  <c r="R5813" i="13"/>
  <c r="S5813" i="13" s="1"/>
  <c r="R5341" i="13"/>
  <c r="S5341" i="13" s="1"/>
  <c r="R905" i="13"/>
  <c r="S905" i="13" s="1"/>
  <c r="R4447" i="13"/>
  <c r="S4447" i="13" s="1"/>
  <c r="R3152" i="13"/>
  <c r="S3152" i="13" s="1"/>
  <c r="R2435" i="13"/>
  <c r="S2435" i="13" s="1"/>
  <c r="R6636" i="13"/>
  <c r="S6636" i="13" s="1"/>
  <c r="T2760" i="13"/>
  <c r="U2760" i="13" s="1"/>
  <c r="T1801" i="13"/>
  <c r="U1801" i="13" s="1"/>
  <c r="R2445" i="13"/>
  <c r="S2445" i="13" s="1"/>
  <c r="R239" i="13"/>
  <c r="S239" i="13" s="1"/>
  <c r="R7923" i="13"/>
  <c r="S7923" i="13" s="1"/>
  <c r="R2805" i="13"/>
  <c r="S2805" i="13" s="1"/>
  <c r="R4711" i="13"/>
  <c r="S4711" i="13" s="1"/>
  <c r="R8233" i="13"/>
  <c r="S8233" i="13" s="1"/>
  <c r="R6871" i="13"/>
  <c r="S6871" i="13" s="1"/>
  <c r="R363" i="13"/>
  <c r="S363" i="13" s="1"/>
  <c r="R5394" i="13"/>
  <c r="S5394" i="13" s="1"/>
  <c r="R6711" i="13"/>
  <c r="S6711" i="13" s="1"/>
  <c r="R6859" i="13"/>
  <c r="S6859" i="13" s="1"/>
  <c r="R1236" i="13"/>
  <c r="S1236" i="13" s="1"/>
  <c r="R2490" i="13"/>
  <c r="S2490" i="13" s="1"/>
  <c r="R4420" i="13"/>
  <c r="S4420" i="13" s="1"/>
  <c r="R3827" i="13"/>
  <c r="S3827" i="13" s="1"/>
  <c r="T112" i="13"/>
  <c r="U112" i="13" s="1"/>
  <c r="R168" i="13"/>
  <c r="S168" i="13" s="1"/>
  <c r="R1431" i="13"/>
  <c r="S1431" i="13" s="1"/>
  <c r="R2201" i="13"/>
  <c r="S2201" i="13" s="1"/>
  <c r="R4522" i="13"/>
  <c r="S4522" i="13" s="1"/>
  <c r="T1052" i="13"/>
  <c r="U1052" i="13" s="1"/>
  <c r="T6926" i="13"/>
  <c r="U6926" i="13" s="1"/>
  <c r="R7337" i="13"/>
  <c r="S7337" i="13" s="1"/>
  <c r="R7276" i="13"/>
  <c r="S7276" i="13" s="1"/>
  <c r="R7737" i="13"/>
  <c r="S7737" i="13" s="1"/>
  <c r="R4478" i="13"/>
  <c r="S4478" i="13" s="1"/>
  <c r="T2478" i="13"/>
  <c r="U2478" i="13" s="1"/>
  <c r="R7588" i="13"/>
  <c r="S7588" i="13" s="1"/>
  <c r="R3070" i="13"/>
  <c r="S3070" i="13" s="1"/>
  <c r="R1466" i="13"/>
  <c r="S1466" i="13" s="1"/>
  <c r="R2484" i="13"/>
  <c r="S2484" i="13" s="1"/>
  <c r="T7219" i="13"/>
  <c r="U7219" i="13" s="1"/>
  <c r="T2410" i="13"/>
  <c r="U2410" i="13" s="1"/>
  <c r="R4516" i="13"/>
  <c r="S4516" i="13" s="1"/>
  <c r="R4767" i="13"/>
  <c r="S4767" i="13" s="1"/>
  <c r="R2444" i="13"/>
  <c r="S2444" i="13" s="1"/>
  <c r="R8666" i="13"/>
  <c r="S8666" i="13" s="1"/>
  <c r="T3587" i="13"/>
  <c r="U3587" i="13" s="1"/>
  <c r="T8164" i="13"/>
  <c r="U8164" i="13" s="1"/>
  <c r="T5048" i="13"/>
  <c r="U5048" i="13" s="1"/>
  <c r="T3719" i="13"/>
  <c r="U3719" i="13" s="1"/>
  <c r="R3221" i="13"/>
  <c r="S3221" i="13" s="1"/>
  <c r="R6988" i="13"/>
  <c r="S6988" i="13" s="1"/>
  <c r="R2534" i="13"/>
  <c r="S2534" i="13" s="1"/>
  <c r="R1298" i="13"/>
  <c r="S1298" i="13" s="1"/>
  <c r="R1664" i="13"/>
  <c r="S1664" i="13" s="1"/>
  <c r="T2632" i="13"/>
  <c r="U2632" i="13" s="1"/>
  <c r="R1089" i="13"/>
  <c r="S1089" i="13" s="1"/>
  <c r="R6927" i="13"/>
  <c r="S6927" i="13" s="1"/>
  <c r="R8668" i="13"/>
  <c r="S8668" i="13" s="1"/>
  <c r="R4774" i="13"/>
  <c r="S4774" i="13" s="1"/>
  <c r="T7432" i="13"/>
  <c r="U7432" i="13" s="1"/>
  <c r="T4146" i="13"/>
  <c r="U4146" i="13" s="1"/>
  <c r="R1414" i="13"/>
  <c r="S1414" i="13" s="1"/>
  <c r="R6186" i="13"/>
  <c r="S6186" i="13" s="1"/>
  <c r="R671" i="13"/>
  <c r="S671" i="13" s="1"/>
  <c r="R6199" i="13"/>
  <c r="S6199" i="13" s="1"/>
  <c r="R6772" i="13"/>
  <c r="S6772" i="13" s="1"/>
  <c r="R1899" i="13"/>
  <c r="S1899" i="13" s="1"/>
  <c r="R8297" i="13"/>
  <c r="S8297" i="13" s="1"/>
  <c r="R6361" i="13"/>
  <c r="S6361" i="13" s="1"/>
  <c r="R6591" i="13"/>
  <c r="S6591" i="13" s="1"/>
  <c r="R8454" i="13"/>
  <c r="S8454" i="13" s="1"/>
  <c r="R5392" i="13"/>
  <c r="S5392" i="13" s="1"/>
  <c r="T6778" i="13"/>
  <c r="U6778" i="13" s="1"/>
  <c r="R1106" i="13"/>
  <c r="S1106" i="13" s="1"/>
  <c r="R6452" i="13"/>
  <c r="S6452" i="13" s="1"/>
  <c r="R5628" i="13"/>
  <c r="S5628" i="13" s="1"/>
  <c r="R4645" i="13"/>
  <c r="S4645" i="13" s="1"/>
  <c r="R1836" i="13"/>
  <c r="S1836" i="13" s="1"/>
  <c r="R3964" i="13"/>
  <c r="S3964" i="13" s="1"/>
  <c r="R2230" i="13"/>
  <c r="S2230" i="13" s="1"/>
  <c r="R8685" i="13"/>
  <c r="S8685" i="13" s="1"/>
  <c r="R8001" i="13"/>
  <c r="S8001" i="13" s="1"/>
  <c r="R6945" i="13"/>
  <c r="S6945" i="13" s="1"/>
  <c r="R8680" i="13"/>
  <c r="S8680" i="13" s="1"/>
  <c r="R4917" i="13"/>
  <c r="S4917" i="13" s="1"/>
  <c r="R5501" i="13"/>
  <c r="S5501" i="13" s="1"/>
  <c r="R3828" i="13"/>
  <c r="S3828" i="13" s="1"/>
  <c r="R5083" i="13"/>
  <c r="S5083" i="13" s="1"/>
  <c r="R2019" i="13"/>
  <c r="S2019" i="13" s="1"/>
  <c r="R7774" i="13"/>
  <c r="S7774" i="13" s="1"/>
  <c r="R5808" i="13"/>
  <c r="S5808" i="13" s="1"/>
  <c r="R7564" i="13"/>
  <c r="S7564" i="13" s="1"/>
  <c r="R7845" i="13"/>
  <c r="S7845" i="13" s="1"/>
  <c r="R3611" i="13"/>
  <c r="S3611" i="13" s="1"/>
  <c r="R1993" i="13"/>
  <c r="S1993" i="13" s="1"/>
  <c r="R1674" i="13"/>
  <c r="S1674" i="13" s="1"/>
  <c r="R7339" i="13"/>
  <c r="S7339" i="13" s="1"/>
  <c r="R2555" i="13"/>
  <c r="S2555" i="13" s="1"/>
  <c r="R2373" i="13"/>
  <c r="S2373" i="13" s="1"/>
  <c r="T5452" i="13"/>
  <c r="U5452" i="13" s="1"/>
  <c r="R4906" i="13"/>
  <c r="S4906" i="13" s="1"/>
  <c r="R1409" i="13"/>
  <c r="S1409" i="13" s="1"/>
  <c r="R8573" i="13"/>
  <c r="S8573" i="13" s="1"/>
  <c r="R5086" i="13"/>
  <c r="S5086" i="13" s="1"/>
  <c r="R513" i="13"/>
  <c r="S513" i="13" s="1"/>
  <c r="R1337" i="13"/>
  <c r="S1337" i="13" s="1"/>
  <c r="R5618" i="13"/>
  <c r="S5618" i="13" s="1"/>
  <c r="R8611" i="13"/>
  <c r="S8611" i="13" s="1"/>
  <c r="R1522" i="13"/>
  <c r="S1522" i="13" s="1"/>
  <c r="R2370" i="13"/>
  <c r="S2370" i="13" s="1"/>
  <c r="R2883" i="13"/>
  <c r="S2883" i="13" s="1"/>
  <c r="R5395" i="13"/>
  <c r="S5395" i="13" s="1"/>
  <c r="R2628" i="13"/>
  <c r="S2628" i="13" s="1"/>
  <c r="R6562" i="13"/>
  <c r="S6562" i="13" s="1"/>
  <c r="R1401" i="13"/>
  <c r="S1401" i="13" s="1"/>
  <c r="T1129" i="13"/>
  <c r="U1129" i="13" s="1"/>
  <c r="R1930" i="13"/>
  <c r="S1930" i="13" s="1"/>
  <c r="R3341" i="13"/>
  <c r="S3341" i="13" s="1"/>
  <c r="T2195" i="13"/>
  <c r="U2195" i="13" s="1"/>
  <c r="R4450" i="13"/>
  <c r="S4450" i="13" s="1"/>
  <c r="R1646" i="13"/>
  <c r="S1646" i="13" s="1"/>
  <c r="R5599" i="13"/>
  <c r="S5599" i="13" s="1"/>
  <c r="R2593" i="13"/>
  <c r="S2593" i="13" s="1"/>
  <c r="R5759" i="13"/>
  <c r="S5759" i="13" s="1"/>
  <c r="R2588" i="13"/>
  <c r="S2588" i="13" s="1"/>
  <c r="R8474" i="13"/>
  <c r="S8474" i="13" s="1"/>
  <c r="R4140" i="13"/>
  <c r="S4140" i="13" s="1"/>
  <c r="T7229" i="13"/>
  <c r="U7229" i="13" s="1"/>
  <c r="R572" i="13"/>
  <c r="S572" i="13" s="1"/>
  <c r="R609" i="13"/>
  <c r="S609" i="13" s="1"/>
  <c r="R8479" i="13"/>
  <c r="S8479" i="13" s="1"/>
  <c r="R3450" i="13"/>
  <c r="S3450" i="13" s="1"/>
  <c r="R1162" i="13"/>
  <c r="S1162" i="13" s="1"/>
  <c r="R8462" i="13"/>
  <c r="S8462" i="13" s="1"/>
  <c r="R4511" i="13"/>
  <c r="S4511" i="13" s="1"/>
  <c r="R2280" i="13"/>
  <c r="S2280" i="13" s="1"/>
  <c r="R1286" i="13"/>
  <c r="S1286" i="13" s="1"/>
  <c r="R4937" i="13"/>
  <c r="S4937" i="13" s="1"/>
  <c r="R4084" i="13"/>
  <c r="S4084" i="13" s="1"/>
  <c r="R3102" i="13"/>
  <c r="S3102" i="13" s="1"/>
  <c r="R6285" i="13"/>
  <c r="S6285" i="13" s="1"/>
  <c r="R4904" i="13"/>
  <c r="S4904" i="13" s="1"/>
  <c r="R1524" i="13"/>
  <c r="S1524" i="13" s="1"/>
  <c r="R8189" i="13"/>
  <c r="S8189" i="13" s="1"/>
  <c r="R6" i="13"/>
  <c r="S6" i="13" s="1"/>
  <c r="T7586" i="13"/>
  <c r="U7586" i="13" s="1"/>
  <c r="R6332" i="13"/>
  <c r="S6332" i="13" s="1"/>
  <c r="R5353" i="13"/>
  <c r="S5353" i="13" s="1"/>
  <c r="R3359" i="13"/>
  <c r="S3359" i="13" s="1"/>
  <c r="T8010" i="13"/>
  <c r="U8010" i="13" s="1"/>
  <c r="R1775" i="13"/>
  <c r="S1775" i="13" s="1"/>
  <c r="T258" i="13"/>
  <c r="U258" i="13" s="1"/>
  <c r="T6853" i="13"/>
  <c r="U6853" i="13" s="1"/>
  <c r="R4036" i="13"/>
  <c r="S4036" i="13" s="1"/>
  <c r="R8292" i="13"/>
  <c r="S8292" i="13" s="1"/>
  <c r="R4975" i="13"/>
  <c r="S4975" i="13" s="1"/>
  <c r="R7005" i="13"/>
  <c r="S7005" i="13" s="1"/>
  <c r="R6466" i="13"/>
  <c r="S6466" i="13" s="1"/>
  <c r="R254" i="13"/>
  <c r="S254" i="13" s="1"/>
  <c r="T858" i="13"/>
  <c r="U858" i="13" s="1"/>
  <c r="T7637" i="13"/>
  <c r="U7637" i="13" s="1"/>
  <c r="R6834" i="13"/>
  <c r="S6834" i="13" s="1"/>
  <c r="R4063" i="13"/>
  <c r="S4063" i="13" s="1"/>
  <c r="R2218" i="13"/>
  <c r="S2218" i="13" s="1"/>
  <c r="T8353" i="13"/>
  <c r="U8353" i="13" s="1"/>
  <c r="R83" i="13"/>
  <c r="S83" i="13" s="1"/>
  <c r="T6565" i="13"/>
  <c r="U6565" i="13" s="1"/>
  <c r="R6521" i="13"/>
  <c r="S6521" i="13" s="1"/>
  <c r="R367" i="13"/>
  <c r="S367" i="13" s="1"/>
  <c r="R2254" i="13"/>
  <c r="S2254" i="13" s="1"/>
  <c r="R2450" i="13"/>
  <c r="S2450" i="13" s="1"/>
  <c r="R2021" i="13"/>
  <c r="S2021" i="13" s="1"/>
  <c r="R3384" i="13"/>
  <c r="S3384" i="13" s="1"/>
  <c r="R7944" i="13"/>
  <c r="S7944" i="13" s="1"/>
  <c r="T5689" i="13"/>
  <c r="U5689" i="13" s="1"/>
  <c r="R4518" i="13"/>
  <c r="S4518" i="13" s="1"/>
  <c r="R3715" i="13"/>
  <c r="S3715" i="13" s="1"/>
  <c r="R1482" i="13"/>
  <c r="S1482" i="13" s="1"/>
  <c r="R7086" i="13"/>
  <c r="S7086" i="13" s="1"/>
  <c r="R2981" i="13"/>
  <c r="S2981" i="13" s="1"/>
  <c r="R933" i="13"/>
  <c r="S933" i="13" s="1"/>
  <c r="R808" i="13"/>
  <c r="S808" i="13" s="1"/>
  <c r="R8019" i="13"/>
  <c r="S8019" i="13" s="1"/>
  <c r="T4958" i="13"/>
  <c r="U4958" i="13" s="1"/>
  <c r="R548" i="13"/>
  <c r="S548" i="13" s="1"/>
  <c r="R6878" i="13"/>
  <c r="S6878" i="13" s="1"/>
  <c r="R8208" i="13"/>
  <c r="S8208" i="13" s="1"/>
  <c r="R2126" i="13"/>
  <c r="S2126" i="13" s="1"/>
  <c r="R5831" i="13"/>
  <c r="S5831" i="13" s="1"/>
  <c r="R187" i="13"/>
  <c r="S187" i="13" s="1"/>
  <c r="R1839" i="13"/>
  <c r="S1839" i="13" s="1"/>
  <c r="R4684" i="13"/>
  <c r="S4684" i="13" s="1"/>
  <c r="T1595" i="13"/>
  <c r="U1595" i="13" s="1"/>
  <c r="R5767" i="13"/>
  <c r="S5767" i="13" s="1"/>
  <c r="R7947" i="13"/>
  <c r="S7947" i="13" s="1"/>
  <c r="R394" i="13"/>
  <c r="S394" i="13" s="1"/>
  <c r="R5243" i="13"/>
  <c r="S5243" i="13" s="1"/>
  <c r="R3174" i="13"/>
  <c r="S3174" i="13" s="1"/>
  <c r="R7759" i="13"/>
  <c r="S7759" i="13" s="1"/>
  <c r="R5146" i="13"/>
  <c r="S5146" i="13" s="1"/>
  <c r="R6388" i="13"/>
  <c r="S6388" i="13" s="1"/>
  <c r="R2072" i="13"/>
  <c r="S2072" i="13" s="1"/>
  <c r="R8514" i="13"/>
  <c r="S8514" i="13" s="1"/>
  <c r="R3662" i="13"/>
  <c r="S3662" i="13" s="1"/>
  <c r="R7768" i="13"/>
  <c r="S7768" i="13" s="1"/>
  <c r="R4294" i="13"/>
  <c r="S4294" i="13" s="1"/>
  <c r="R3598" i="13"/>
  <c r="S3598" i="13" s="1"/>
  <c r="R4880" i="13"/>
  <c r="S4880" i="13" s="1"/>
  <c r="R2887" i="13"/>
  <c r="S2887" i="13" s="1"/>
  <c r="R5198" i="13"/>
  <c r="S5198" i="13" s="1"/>
  <c r="R7436" i="13"/>
  <c r="S7436" i="13" s="1"/>
  <c r="R1225" i="13"/>
  <c r="S1225" i="13" s="1"/>
  <c r="R7428" i="13"/>
  <c r="S7428" i="13" s="1"/>
  <c r="R7039" i="13"/>
  <c r="S7039" i="13" s="1"/>
  <c r="T7970" i="13"/>
  <c r="U7970" i="13" s="1"/>
  <c r="R2519" i="13"/>
  <c r="S2519" i="13" s="1"/>
  <c r="R6896" i="13"/>
  <c r="S6896" i="13" s="1"/>
  <c r="R5297" i="13"/>
  <c r="S5297" i="13" s="1"/>
  <c r="R8108" i="13"/>
  <c r="S8108" i="13" s="1"/>
  <c r="R7583" i="13"/>
  <c r="S7583" i="13" s="1"/>
  <c r="R1737" i="13"/>
  <c r="S1737" i="13" s="1"/>
  <c r="R8640" i="13"/>
  <c r="S8640" i="13" s="1"/>
  <c r="R6119" i="13"/>
  <c r="S6119" i="13" s="1"/>
  <c r="T1890" i="13"/>
  <c r="U1890" i="13" s="1"/>
  <c r="R3156" i="13"/>
  <c r="S3156" i="13" s="1"/>
  <c r="R8752" i="13"/>
  <c r="S8752" i="13" s="1"/>
  <c r="R3017" i="13"/>
  <c r="S3017" i="13" s="1"/>
  <c r="R3110" i="13"/>
  <c r="S3110" i="13" s="1"/>
  <c r="R5907" i="13"/>
  <c r="S5907" i="13" s="1"/>
  <c r="R153" i="13"/>
  <c r="S153" i="13" s="1"/>
  <c r="R6265" i="13"/>
  <c r="S6265" i="13" s="1"/>
  <c r="R285" i="13"/>
  <c r="S285" i="13" s="1"/>
  <c r="R5797" i="13"/>
  <c r="S5797" i="13" s="1"/>
  <c r="R4814" i="13"/>
  <c r="S4814" i="13" s="1"/>
  <c r="R7156" i="13"/>
  <c r="S7156" i="13" s="1"/>
  <c r="R1651" i="13"/>
  <c r="S1651" i="13" s="1"/>
  <c r="R8331" i="13"/>
  <c r="S8331" i="13" s="1"/>
  <c r="R8316" i="13"/>
  <c r="S8316" i="13" s="1"/>
  <c r="T4738" i="13"/>
  <c r="U4738" i="13" s="1"/>
  <c r="R4399" i="13"/>
  <c r="S4399" i="13" s="1"/>
  <c r="R3457" i="13"/>
  <c r="S3457" i="13" s="1"/>
  <c r="R6791" i="13"/>
  <c r="S6791" i="13" s="1"/>
  <c r="R7054" i="13"/>
  <c r="S7054" i="13" s="1"/>
  <c r="R6370" i="13"/>
  <c r="S6370" i="13" s="1"/>
  <c r="R8257" i="13"/>
  <c r="S8257" i="13" s="1"/>
  <c r="R2159" i="13"/>
  <c r="S2159" i="13" s="1"/>
  <c r="R625" i="13"/>
  <c r="S625" i="13" s="1"/>
  <c r="R6566" i="13"/>
  <c r="S6566" i="13" s="1"/>
  <c r="R1326" i="13"/>
  <c r="S1326" i="13" s="1"/>
  <c r="R2035" i="13"/>
  <c r="S2035" i="13" s="1"/>
  <c r="R7636" i="13"/>
  <c r="S7636" i="13" s="1"/>
  <c r="R5667" i="13"/>
  <c r="S5667" i="13" s="1"/>
  <c r="T4216" i="13"/>
  <c r="U4216" i="13" s="1"/>
  <c r="R5004" i="13"/>
  <c r="S5004" i="13" s="1"/>
  <c r="R758" i="13"/>
  <c r="S758" i="13" s="1"/>
  <c r="R4349" i="13"/>
  <c r="S4349" i="13" s="1"/>
  <c r="R4552" i="13"/>
  <c r="S4552" i="13" s="1"/>
  <c r="R7658" i="13"/>
  <c r="S7658" i="13" s="1"/>
  <c r="R8659" i="13"/>
  <c r="S8659" i="13" s="1"/>
  <c r="R5255" i="13"/>
  <c r="S5255" i="13" s="1"/>
  <c r="R617" i="13"/>
  <c r="S617" i="13" s="1"/>
  <c r="R331" i="13"/>
  <c r="S331" i="13" s="1"/>
  <c r="T5119" i="13"/>
  <c r="U5119" i="13" s="1"/>
  <c r="R1175" i="13"/>
  <c r="S1175" i="13" s="1"/>
  <c r="R5553" i="13"/>
  <c r="S5553" i="13" s="1"/>
  <c r="R1881" i="13"/>
  <c r="S1881" i="13" s="1"/>
  <c r="R428" i="13"/>
  <c r="S428" i="13" s="1"/>
  <c r="R5780" i="13"/>
  <c r="S5780" i="13" s="1"/>
  <c r="R8245" i="13"/>
  <c r="S8245" i="13" s="1"/>
  <c r="R3505" i="13"/>
  <c r="S3505" i="13" s="1"/>
  <c r="Q8561" i="13"/>
  <c r="Q6347" i="13"/>
  <c r="Q7000" i="13"/>
  <c r="Q7140" i="13"/>
  <c r="Q8117" i="13"/>
  <c r="Q3284" i="13"/>
  <c r="Q4149" i="13"/>
  <c r="Q7255" i="13"/>
  <c r="Q4805" i="13"/>
  <c r="R2259" i="13"/>
  <c r="S2259" i="13" s="1"/>
  <c r="T7962" i="13"/>
  <c r="U7962" i="13" s="1"/>
  <c r="R3988" i="13"/>
  <c r="S3988" i="13" s="1"/>
  <c r="R145" i="13"/>
  <c r="S145" i="13" s="1"/>
  <c r="R8471" i="13"/>
  <c r="S8471" i="13" s="1"/>
  <c r="R1096" i="13"/>
  <c r="S1096" i="13" s="1"/>
  <c r="R3399" i="13"/>
  <c r="S3399" i="13" s="1"/>
  <c r="R8002" i="13"/>
  <c r="S8002" i="13" s="1"/>
  <c r="R6284" i="13"/>
  <c r="S6284" i="13" s="1"/>
  <c r="R7975" i="13"/>
  <c r="S7975" i="13" s="1"/>
  <c r="R7144" i="13"/>
  <c r="S7144" i="13" s="1"/>
  <c r="R1688" i="13"/>
  <c r="S1688" i="13" s="1"/>
  <c r="R6360" i="13"/>
  <c r="S6360" i="13" s="1"/>
  <c r="R1746" i="13"/>
  <c r="S1746" i="13" s="1"/>
  <c r="R2947" i="13"/>
  <c r="S2947" i="13" s="1"/>
  <c r="R4810" i="13"/>
  <c r="S4810" i="13" s="1"/>
  <c r="R2327" i="13"/>
  <c r="S2327" i="13" s="1"/>
  <c r="R7556" i="13"/>
  <c r="S7556" i="13" s="1"/>
  <c r="R4853" i="13"/>
  <c r="S4853" i="13" s="1"/>
  <c r="R4784" i="13"/>
  <c r="S4784" i="13" s="1"/>
  <c r="R189" i="13"/>
  <c r="S189" i="13" s="1"/>
  <c r="R4821" i="13"/>
  <c r="S4821" i="13" s="1"/>
  <c r="T907" i="13"/>
  <c r="U907" i="13" s="1"/>
  <c r="R2833" i="13"/>
  <c r="S2833" i="13" s="1"/>
  <c r="R5139" i="13"/>
  <c r="S5139" i="13" s="1"/>
  <c r="R6981" i="13"/>
  <c r="S6981" i="13" s="1"/>
  <c r="R5803" i="13"/>
  <c r="S5803" i="13" s="1"/>
  <c r="R8434" i="13"/>
  <c r="S8434" i="13" s="1"/>
  <c r="R4207" i="13"/>
  <c r="S4207" i="13" s="1"/>
  <c r="R2921" i="13"/>
  <c r="S2921" i="13" s="1"/>
  <c r="R1470" i="13"/>
  <c r="S1470" i="13" s="1"/>
  <c r="T2045" i="13"/>
  <c r="U2045" i="13" s="1"/>
  <c r="R3642" i="13"/>
  <c r="S3642" i="13" s="1"/>
  <c r="R4402" i="13"/>
  <c r="S4402" i="13" s="1"/>
  <c r="R4954" i="13"/>
  <c r="S4954" i="13" s="1"/>
  <c r="R7424" i="13"/>
  <c r="S7424" i="13" s="1"/>
  <c r="R5281" i="13"/>
  <c r="S5281" i="13" s="1"/>
  <c r="R8123" i="13"/>
  <c r="S8123" i="13" s="1"/>
  <c r="R3446" i="13"/>
  <c r="S3446" i="13" s="1"/>
  <c r="T4013" i="13"/>
  <c r="U4013" i="13" s="1"/>
  <c r="R5643" i="13"/>
  <c r="S5643" i="13" s="1"/>
  <c r="R4653" i="13"/>
  <c r="S4653" i="13" s="1"/>
  <c r="R3667" i="13"/>
  <c r="S3667" i="13" s="1"/>
  <c r="R5572" i="13"/>
  <c r="S5572" i="13" s="1"/>
  <c r="R6928" i="13"/>
  <c r="S6928" i="13" s="1"/>
  <c r="R821" i="13"/>
  <c r="S821" i="13" s="1"/>
  <c r="R185" i="13"/>
  <c r="S185" i="13" s="1"/>
  <c r="R349" i="13"/>
  <c r="S349" i="13" s="1"/>
  <c r="R5576" i="13"/>
  <c r="S5576" i="13" s="1"/>
  <c r="R3550" i="13"/>
  <c r="S3550" i="13" s="1"/>
  <c r="R1544" i="13"/>
  <c r="S1544" i="13" s="1"/>
  <c r="R7022" i="13"/>
  <c r="S7022" i="13" s="1"/>
  <c r="R98" i="13"/>
  <c r="S98" i="13" s="1"/>
  <c r="R3264" i="13"/>
  <c r="S3264" i="13" s="1"/>
  <c r="R2976" i="13"/>
  <c r="S2976" i="13" s="1"/>
  <c r="R531" i="13"/>
  <c r="S531" i="13" s="1"/>
  <c r="R3354" i="13"/>
  <c r="S3354" i="13" s="1"/>
  <c r="R7648" i="13"/>
  <c r="S7648" i="13" s="1"/>
  <c r="R2668" i="13"/>
  <c r="S2668" i="13" s="1"/>
  <c r="R5686" i="13"/>
  <c r="S5686" i="13" s="1"/>
  <c r="R7790" i="13"/>
  <c r="S7790" i="13" s="1"/>
  <c r="R915" i="13"/>
  <c r="S915" i="13" s="1"/>
  <c r="R8165" i="13"/>
  <c r="S8165" i="13" s="1"/>
  <c r="R365" i="13"/>
  <c r="S365" i="13" s="1"/>
  <c r="R2084" i="13"/>
  <c r="S2084" i="13" s="1"/>
  <c r="R876" i="13"/>
  <c r="S876" i="13" s="1"/>
  <c r="R2656" i="13"/>
  <c r="S2656" i="13" s="1"/>
  <c r="R5668" i="13"/>
  <c r="S5668" i="13" s="1"/>
  <c r="R1151" i="13"/>
  <c r="S1151" i="13" s="1"/>
  <c r="R1295" i="13"/>
  <c r="S1295" i="13" s="1"/>
  <c r="R2750" i="13"/>
  <c r="S2750" i="13" s="1"/>
  <c r="R3665" i="13"/>
  <c r="S3665" i="13" s="1"/>
  <c r="R1463" i="13"/>
  <c r="S1463" i="13" s="1"/>
  <c r="R7173" i="13"/>
  <c r="S7173" i="13" s="1"/>
  <c r="R1331" i="13"/>
  <c r="S1331" i="13" s="1"/>
  <c r="R4782" i="13"/>
  <c r="S4782" i="13" s="1"/>
  <c r="R1906" i="13"/>
  <c r="S1906" i="13" s="1"/>
  <c r="R6997" i="13"/>
  <c r="S6997" i="13" s="1"/>
  <c r="R1275" i="13"/>
  <c r="S1275" i="13" s="1"/>
  <c r="R7752" i="13"/>
  <c r="S7752" i="13" s="1"/>
  <c r="R901" i="13"/>
  <c r="S901" i="13" s="1"/>
  <c r="R2318" i="13"/>
  <c r="S2318" i="13" s="1"/>
  <c r="T8739" i="13"/>
  <c r="U8739" i="13" s="1"/>
  <c r="R3148" i="13"/>
  <c r="S3148" i="13" s="1"/>
  <c r="R3497" i="13"/>
  <c r="S3497" i="13" s="1"/>
  <c r="R1640" i="13"/>
  <c r="S1640" i="13" s="1"/>
  <c r="R307" i="13"/>
  <c r="S307" i="13" s="1"/>
  <c r="R6162" i="13"/>
  <c r="S6162" i="13" s="1"/>
  <c r="R167" i="13"/>
  <c r="S167" i="13" s="1"/>
  <c r="R4426" i="13"/>
  <c r="S4426" i="13" s="1"/>
  <c r="R5502" i="13"/>
  <c r="S5502" i="13" s="1"/>
  <c r="R8589" i="13"/>
  <c r="S8589" i="13" s="1"/>
  <c r="R353" i="13"/>
  <c r="S353" i="13" s="1"/>
  <c r="R1986" i="13"/>
  <c r="S1986" i="13" s="1"/>
  <c r="R6511" i="13"/>
  <c r="S6511" i="13" s="1"/>
  <c r="R4269" i="13"/>
  <c r="S4269" i="13" s="1"/>
  <c r="T2762" i="13"/>
  <c r="U2762" i="13" s="1"/>
  <c r="R6680" i="13"/>
  <c r="S6680" i="13" s="1"/>
  <c r="R5390" i="13"/>
  <c r="S5390" i="13" s="1"/>
  <c r="R243" i="13"/>
  <c r="S243" i="13" s="1"/>
  <c r="R5421" i="13"/>
  <c r="S5421" i="13" s="1"/>
  <c r="T5734" i="13"/>
  <c r="U5734" i="13" s="1"/>
  <c r="R8044" i="13"/>
  <c r="S8044" i="13" s="1"/>
  <c r="R3465" i="13"/>
  <c r="S3465" i="13" s="1"/>
  <c r="R1711" i="13"/>
  <c r="S1711" i="13" s="1"/>
  <c r="R1517" i="13"/>
  <c r="S1517" i="13" s="1"/>
  <c r="R867" i="13"/>
  <c r="S867" i="13" s="1"/>
  <c r="R5476" i="13"/>
  <c r="S5476" i="13" s="1"/>
  <c r="R6275" i="13"/>
  <c r="S6275" i="13" s="1"/>
  <c r="R5781" i="13"/>
  <c r="S5781" i="13" s="1"/>
  <c r="R5038" i="13"/>
  <c r="S5038" i="13" s="1"/>
  <c r="R2652" i="13"/>
  <c r="S2652" i="13" s="1"/>
  <c r="R5126" i="13"/>
  <c r="S5126" i="13" s="1"/>
  <c r="R6346" i="13"/>
  <c r="S6346" i="13" s="1"/>
  <c r="R4293" i="13"/>
  <c r="S4293" i="13" s="1"/>
  <c r="R4554" i="13"/>
  <c r="S4554" i="13" s="1"/>
  <c r="R1879" i="13"/>
  <c r="S1879" i="13" s="1"/>
  <c r="R7945" i="13"/>
  <c r="S7945" i="13" s="1"/>
  <c r="R5316" i="13"/>
  <c r="S5316" i="13" s="1"/>
  <c r="R5876" i="13"/>
  <c r="S5876" i="13" s="1"/>
  <c r="R852" i="13"/>
  <c r="S852" i="13" s="1"/>
  <c r="R5226" i="13"/>
  <c r="S5226" i="13" s="1"/>
  <c r="R8649" i="13"/>
  <c r="S8649" i="13" s="1"/>
  <c r="R378" i="13"/>
  <c r="S378" i="13" s="1"/>
  <c r="T1779" i="13"/>
  <c r="U1779" i="13" s="1"/>
  <c r="R5510" i="13"/>
  <c r="S5510" i="13" s="1"/>
  <c r="R1638" i="13"/>
  <c r="S1638" i="13" s="1"/>
  <c r="R6776" i="13"/>
  <c r="S6776" i="13" s="1"/>
  <c r="R6042" i="13"/>
  <c r="S6042" i="13" s="1"/>
  <c r="R5445" i="13"/>
  <c r="S5445" i="13" s="1"/>
  <c r="R8403" i="13"/>
  <c r="S8403" i="13" s="1"/>
  <c r="T248" i="13"/>
  <c r="U248" i="13" s="1"/>
  <c r="R5949" i="13"/>
  <c r="S5949" i="13" s="1"/>
  <c r="T1851" i="13"/>
  <c r="U1851" i="13" s="1"/>
  <c r="R819" i="13"/>
  <c r="S819" i="13" s="1"/>
  <c r="R6062" i="13"/>
  <c r="S6062" i="13" s="1"/>
  <c r="R7943" i="13"/>
  <c r="S7943" i="13" s="1"/>
  <c r="R2058" i="13"/>
  <c r="S2058" i="13" s="1"/>
  <c r="R7315" i="13"/>
  <c r="S7315" i="13" s="1"/>
  <c r="R8350" i="13"/>
  <c r="S8350" i="13" s="1"/>
  <c r="R5134" i="13"/>
  <c r="S5134" i="13" s="1"/>
  <c r="R3953" i="13"/>
  <c r="S3953" i="13" s="1"/>
  <c r="R1131" i="13"/>
  <c r="S1131" i="13" s="1"/>
  <c r="R3732" i="13"/>
  <c r="S3732" i="13" s="1"/>
  <c r="R1333" i="13"/>
  <c r="S1333" i="13" s="1"/>
  <c r="R2036" i="13"/>
  <c r="S2036" i="13" s="1"/>
  <c r="R5935" i="13"/>
  <c r="S5935" i="13" s="1"/>
  <c r="R6752" i="13"/>
  <c r="S6752" i="13" s="1"/>
  <c r="R2407" i="13"/>
  <c r="S2407" i="13" s="1"/>
  <c r="R4759" i="13"/>
  <c r="S4759" i="13" s="1"/>
  <c r="R6483" i="13"/>
  <c r="S6483" i="13" s="1"/>
  <c r="R3405" i="13"/>
  <c r="S3405" i="13" s="1"/>
  <c r="R828" i="13"/>
  <c r="S828" i="13" s="1"/>
  <c r="R2078" i="13"/>
  <c r="S2078" i="13" s="1"/>
  <c r="R6473" i="13"/>
  <c r="S6473" i="13" s="1"/>
  <c r="R7536" i="13"/>
  <c r="S7536" i="13" s="1"/>
  <c r="R1313" i="13"/>
  <c r="S1313" i="13" s="1"/>
  <c r="T4132" i="13"/>
  <c r="U4132" i="13" s="1"/>
  <c r="R5464" i="13"/>
  <c r="S5464" i="13" s="1"/>
  <c r="R1324" i="13"/>
  <c r="S1324" i="13" s="1"/>
  <c r="R4372" i="13"/>
  <c r="S4372" i="13" s="1"/>
  <c r="T4080" i="13"/>
  <c r="U4080" i="13" s="1"/>
  <c r="R4803" i="13"/>
  <c r="S4803" i="13" s="1"/>
  <c r="R763" i="13"/>
  <c r="S763" i="13" s="1"/>
  <c r="R3769" i="13"/>
  <c r="S3769" i="13" s="1"/>
  <c r="R1752" i="13"/>
  <c r="S1752" i="13" s="1"/>
  <c r="R1538" i="13"/>
  <c r="S1538" i="13" s="1"/>
  <c r="T1734" i="13"/>
  <c r="U1734" i="13" s="1"/>
  <c r="R8180" i="13"/>
  <c r="S8180" i="13" s="1"/>
  <c r="R6693" i="13"/>
  <c r="S6693" i="13" s="1"/>
  <c r="T5535" i="13"/>
  <c r="U5535" i="13" s="1"/>
  <c r="R8435" i="13"/>
  <c r="S8435" i="13" s="1"/>
  <c r="R3510" i="13"/>
  <c r="S3510" i="13" s="1"/>
  <c r="R6264" i="13"/>
  <c r="S6264" i="13" s="1"/>
  <c r="T1902" i="13"/>
  <c r="U1902" i="13" s="1"/>
  <c r="R856" i="13"/>
  <c r="S856" i="13" s="1"/>
  <c r="R7503" i="13"/>
  <c r="S7503" i="13" s="1"/>
  <c r="T1078" i="13"/>
  <c r="U1078" i="13" s="1"/>
  <c r="R6670" i="13"/>
  <c r="S6670" i="13" s="1"/>
  <c r="R6160" i="13"/>
  <c r="S6160" i="13" s="1"/>
  <c r="R5944" i="13"/>
  <c r="S5944" i="13" s="1"/>
  <c r="R2819" i="13"/>
  <c r="S2819" i="13" s="1"/>
  <c r="R6375" i="13"/>
  <c r="S6375" i="13" s="1"/>
  <c r="R206" i="13"/>
  <c r="S206" i="13" s="1"/>
  <c r="R2624" i="13"/>
  <c r="S2624" i="13" s="1"/>
  <c r="R5418" i="13"/>
  <c r="S5418" i="13" s="1"/>
  <c r="R7416" i="13"/>
  <c r="S7416" i="13" s="1"/>
  <c r="R5919" i="13"/>
  <c r="S5919" i="13" s="1"/>
  <c r="R8253" i="13"/>
  <c r="S8253" i="13" s="1"/>
  <c r="R541" i="13"/>
  <c r="S541" i="13" s="1"/>
  <c r="R4712" i="13"/>
  <c r="S4712" i="13" s="1"/>
  <c r="R3055" i="13"/>
  <c r="S3055" i="13" s="1"/>
  <c r="R1173" i="13"/>
  <c r="S1173" i="13" s="1"/>
  <c r="R7514" i="13"/>
  <c r="S7514" i="13" s="1"/>
  <c r="R6306" i="13"/>
  <c r="S6306" i="13" s="1"/>
  <c r="R4266" i="13"/>
  <c r="S4266" i="13" s="1"/>
  <c r="R1267" i="13"/>
  <c r="S1267" i="13" s="1"/>
  <c r="R1276" i="13"/>
  <c r="S1276" i="13" s="1"/>
  <c r="R7999" i="13"/>
  <c r="S7999" i="13" s="1"/>
  <c r="T7260" i="13"/>
  <c r="U7260" i="13" s="1"/>
  <c r="R5626" i="13"/>
  <c r="S5626" i="13" s="1"/>
  <c r="R5942" i="13"/>
  <c r="S5942" i="13" s="1"/>
  <c r="R6514" i="13"/>
  <c r="S6514" i="13" s="1"/>
  <c r="R1373" i="13"/>
  <c r="S1373" i="13" s="1"/>
  <c r="R2041" i="13"/>
  <c r="S2041" i="13" s="1"/>
  <c r="R291" i="13"/>
  <c r="S291" i="13" s="1"/>
  <c r="R5946" i="13"/>
  <c r="S5946" i="13" s="1"/>
  <c r="R7035" i="13"/>
  <c r="S7035" i="13" s="1"/>
  <c r="T6124" i="13"/>
  <c r="U6124" i="13" s="1"/>
  <c r="R6704" i="13"/>
  <c r="S6704" i="13" s="1"/>
  <c r="R1455" i="13"/>
  <c r="S1455" i="13" s="1"/>
  <c r="T2939" i="13"/>
  <c r="U2939" i="13" s="1"/>
  <c r="R3413" i="13"/>
  <c r="S3413" i="13" s="1"/>
  <c r="T8100" i="13"/>
  <c r="U8100" i="13" s="1"/>
  <c r="R3487" i="13"/>
  <c r="S3487" i="13" s="1"/>
  <c r="R3563" i="13"/>
  <c r="S3563" i="13" s="1"/>
  <c r="R225" i="13"/>
  <c r="S225" i="13" s="1"/>
  <c r="R3529" i="13"/>
  <c r="S3529" i="13" s="1"/>
  <c r="R7048" i="13"/>
  <c r="S7048" i="13" s="1"/>
  <c r="T6673" i="13"/>
  <c r="U6673" i="13" s="1"/>
  <c r="R269" i="13"/>
  <c r="S269" i="13" s="1"/>
  <c r="R2274" i="13"/>
  <c r="S2274" i="13" s="1"/>
  <c r="R8405" i="13"/>
  <c r="S8405" i="13" s="1"/>
  <c r="R6592" i="13"/>
  <c r="S6592" i="13" s="1"/>
  <c r="R8429" i="13"/>
  <c r="S8429" i="13" s="1"/>
  <c r="R92" i="13"/>
  <c r="S92" i="13" s="1"/>
  <c r="R3326" i="13"/>
  <c r="S3326" i="13" s="1"/>
  <c r="R2732" i="13"/>
  <c r="S2732" i="13" s="1"/>
  <c r="R5077" i="13"/>
  <c r="S5077" i="13" s="1"/>
  <c r="R1794" i="13"/>
  <c r="S1794" i="13" s="1"/>
  <c r="R8176" i="13"/>
  <c r="S8176" i="13" s="1"/>
  <c r="R6656" i="13"/>
  <c r="S6656" i="13" s="1"/>
  <c r="R1742" i="13"/>
  <c r="S1742" i="13" s="1"/>
  <c r="R3980" i="13"/>
  <c r="S3980" i="13" s="1"/>
  <c r="R2871" i="13"/>
  <c r="S2871" i="13" s="1"/>
  <c r="R1152" i="13"/>
  <c r="S1152" i="13" s="1"/>
  <c r="R6947" i="13"/>
  <c r="S6947" i="13" s="1"/>
  <c r="R2567" i="13"/>
  <c r="S2567" i="13" s="1"/>
  <c r="R5812" i="13"/>
  <c r="S5812" i="13" s="1"/>
  <c r="R2030" i="13"/>
  <c r="S2030" i="13" s="1"/>
  <c r="R4065" i="13"/>
  <c r="S4065" i="13" s="1"/>
  <c r="R7319" i="13"/>
  <c r="S7319" i="13" s="1"/>
  <c r="R3215" i="13"/>
  <c r="S3215" i="13" s="1"/>
  <c r="R6230" i="13"/>
  <c r="S6230" i="13" s="1"/>
  <c r="R1868" i="13"/>
  <c r="S1868" i="13" s="1"/>
  <c r="R4268" i="13"/>
  <c r="S4268" i="13" s="1"/>
  <c r="R6403" i="13"/>
  <c r="S6403" i="13" s="1"/>
  <c r="R6930" i="13"/>
  <c r="S6930" i="13" s="1"/>
  <c r="R3374" i="13"/>
  <c r="S3374" i="13" s="1"/>
  <c r="R2599" i="13"/>
  <c r="S2599" i="13" s="1"/>
  <c r="R384" i="13"/>
  <c r="S384" i="13" s="1"/>
  <c r="R6097" i="13"/>
  <c r="S6097" i="13" s="1"/>
  <c r="R7789" i="13"/>
  <c r="S7789" i="13" s="1"/>
  <c r="R6743" i="13"/>
  <c r="S6743" i="13" s="1"/>
  <c r="R6407" i="13"/>
  <c r="S6407" i="13" s="1"/>
  <c r="R945" i="13"/>
  <c r="S945" i="13" s="1"/>
  <c r="T4275" i="13"/>
  <c r="U4275" i="13" s="1"/>
  <c r="R8617" i="13"/>
  <c r="S8617" i="13" s="1"/>
  <c r="R3821" i="13"/>
  <c r="S3821" i="13" s="1"/>
  <c r="T7234" i="13"/>
  <c r="U7234" i="13" s="1"/>
  <c r="R6325" i="13"/>
  <c r="S6325" i="13" s="1"/>
  <c r="R1660" i="13"/>
  <c r="S1660" i="13" s="1"/>
  <c r="R1411" i="13"/>
  <c r="S1411" i="13" s="1"/>
  <c r="R4556" i="13"/>
  <c r="S4556" i="13" s="1"/>
  <c r="R3268" i="13"/>
  <c r="S3268" i="13" s="1"/>
  <c r="R8542" i="13"/>
  <c r="S8542" i="13" s="1"/>
  <c r="R6149" i="13"/>
  <c r="S6149" i="13" s="1"/>
  <c r="T144" i="13"/>
  <c r="U144" i="13" s="1"/>
  <c r="R1296" i="13"/>
  <c r="S1296" i="13" s="1"/>
  <c r="R4837" i="13"/>
  <c r="S4837" i="13" s="1"/>
  <c r="R475" i="13"/>
  <c r="S475" i="13" s="1"/>
  <c r="R994" i="13"/>
  <c r="S994" i="13" s="1"/>
  <c r="R1367" i="13"/>
  <c r="S1367" i="13" s="1"/>
  <c r="R935" i="13"/>
  <c r="S935" i="13" s="1"/>
  <c r="R2162" i="13"/>
  <c r="S2162" i="13" s="1"/>
  <c r="R3614" i="13"/>
  <c r="S3614" i="13" s="1"/>
  <c r="T2987" i="13"/>
  <c r="U2987" i="13" s="1"/>
  <c r="R7955" i="13"/>
  <c r="S7955" i="13" s="1"/>
  <c r="R35" i="13"/>
  <c r="S35" i="13" s="1"/>
  <c r="R8004" i="13"/>
  <c r="S8004" i="13" s="1"/>
  <c r="R2909" i="13"/>
  <c r="S2909" i="13" s="1"/>
  <c r="R4852" i="13"/>
  <c r="S4852" i="13" s="1"/>
  <c r="R6494" i="13"/>
  <c r="S6494" i="13" s="1"/>
  <c r="R41" i="13"/>
  <c r="S41" i="13" s="1"/>
  <c r="R7003" i="13"/>
  <c r="S7003" i="13" s="1"/>
  <c r="T2292" i="13"/>
  <c r="U2292" i="13" s="1"/>
  <c r="T120" i="13"/>
  <c r="U120" i="13" s="1"/>
  <c r="R4706" i="13"/>
  <c r="S4706" i="13" s="1"/>
  <c r="R5" i="13"/>
  <c r="S5" i="13" s="1"/>
  <c r="R4602" i="13"/>
  <c r="S4602" i="13" s="1"/>
  <c r="R7699" i="13"/>
  <c r="S7699" i="13" s="1"/>
  <c r="R1578" i="13"/>
  <c r="S1578" i="13" s="1"/>
  <c r="R5909" i="13"/>
  <c r="S5909" i="13" s="1"/>
  <c r="R4794" i="13"/>
  <c r="S4794" i="13" s="1"/>
  <c r="R2270" i="13"/>
  <c r="S2270" i="13" s="1"/>
  <c r="R104" i="13"/>
  <c r="S104" i="13" s="1"/>
  <c r="R7405" i="13"/>
  <c r="S7405" i="13" s="1"/>
  <c r="R70" i="13"/>
  <c r="S70" i="13" s="1"/>
  <c r="R4789" i="13"/>
  <c r="S4789" i="13" s="1"/>
  <c r="T7114" i="13"/>
  <c r="U7114" i="13" s="1"/>
  <c r="R7851" i="13"/>
  <c r="S7851" i="13" s="1"/>
  <c r="R3119" i="13"/>
  <c r="S3119" i="13" s="1"/>
  <c r="R5412" i="13"/>
  <c r="S5412" i="13" s="1"/>
  <c r="R1606" i="13"/>
  <c r="S1606" i="13" s="1"/>
  <c r="R7534" i="13"/>
  <c r="S7534" i="13" s="1"/>
  <c r="R1623" i="13"/>
  <c r="S1623" i="13" s="1"/>
  <c r="R6713" i="13"/>
  <c r="S6713" i="13" s="1"/>
  <c r="R832" i="13"/>
  <c r="S832" i="13" s="1"/>
  <c r="R2226" i="13"/>
  <c r="S2226" i="13" s="1"/>
  <c r="R3632" i="13"/>
  <c r="S3632" i="13" s="1"/>
  <c r="R107" i="13"/>
  <c r="S107" i="13" s="1"/>
  <c r="R4876" i="13"/>
  <c r="S4876" i="13" s="1"/>
  <c r="R5002" i="13"/>
  <c r="S5002" i="13" s="1"/>
  <c r="T3013" i="13"/>
  <c r="U3013" i="13" s="1"/>
  <c r="R7253" i="13"/>
  <c r="S7253" i="13" s="1"/>
  <c r="R519" i="13"/>
  <c r="S519" i="13" s="1"/>
  <c r="R1759" i="13"/>
  <c r="S1759" i="13" s="1"/>
  <c r="R837" i="13"/>
  <c r="S837" i="13" s="1"/>
  <c r="R4358" i="13"/>
  <c r="S4358" i="13" s="1"/>
  <c r="R1200" i="13"/>
  <c r="S1200" i="13" s="1"/>
  <c r="R3517" i="13"/>
  <c r="S3517" i="13" s="1"/>
  <c r="R2511" i="13"/>
  <c r="S2511" i="13" s="1"/>
  <c r="T3564" i="13"/>
  <c r="U3564" i="13" s="1"/>
  <c r="T5181" i="13"/>
  <c r="U5181" i="13" s="1"/>
  <c r="R8441" i="13"/>
  <c r="S8441" i="13" s="1"/>
  <c r="T6095" i="13"/>
  <c r="U6095" i="13" s="1"/>
  <c r="R1970" i="13"/>
  <c r="S1970" i="13" s="1"/>
  <c r="R3750" i="13"/>
  <c r="S3750" i="13" s="1"/>
  <c r="R8641" i="13"/>
  <c r="S8641" i="13" s="1"/>
  <c r="R6338" i="13"/>
  <c r="S6338" i="13" s="1"/>
  <c r="R8556" i="13"/>
  <c r="S8556" i="13" s="1"/>
  <c r="R5140" i="13"/>
  <c r="S5140" i="13" s="1"/>
  <c r="T6596" i="13"/>
  <c r="U6596" i="13" s="1"/>
  <c r="R9" i="13"/>
  <c r="S9" i="13" s="1"/>
  <c r="R8012" i="13"/>
  <c r="S8012" i="13" s="1"/>
  <c r="R2026" i="13"/>
  <c r="S2026" i="13" s="1"/>
  <c r="R2099" i="13"/>
  <c r="S2099" i="13" s="1"/>
  <c r="R7596" i="13"/>
  <c r="S7596" i="13" s="1"/>
  <c r="R5342" i="13"/>
  <c r="S5342" i="13" s="1"/>
  <c r="R5414" i="13"/>
  <c r="S5414" i="13" s="1"/>
  <c r="R8689" i="13"/>
  <c r="S8689" i="13" s="1"/>
  <c r="R7061" i="13"/>
  <c r="S7061" i="13" s="1"/>
  <c r="R5981" i="13"/>
  <c r="S5981" i="13" s="1"/>
  <c r="T3054" i="13"/>
  <c r="U3054" i="13" s="1"/>
  <c r="R95" i="13"/>
  <c r="S95" i="13" s="1"/>
  <c r="R4752" i="13"/>
  <c r="S4752" i="13" s="1"/>
  <c r="R3873" i="13"/>
  <c r="S3873" i="13" s="1"/>
  <c r="R8156" i="13"/>
  <c r="S8156" i="13" s="1"/>
  <c r="R2363" i="13"/>
  <c r="S2363" i="13" s="1"/>
  <c r="R960" i="13"/>
  <c r="S960" i="13" s="1"/>
  <c r="R7846" i="13"/>
  <c r="S7846" i="13" s="1"/>
  <c r="R2034" i="13"/>
  <c r="S2034" i="13" s="1"/>
  <c r="R2501" i="13"/>
  <c r="S2501" i="13" s="1"/>
  <c r="R4185" i="13"/>
  <c r="S4185" i="13" s="1"/>
  <c r="R4642" i="13"/>
  <c r="S4642" i="13" s="1"/>
  <c r="R6173" i="13"/>
  <c r="S6173" i="13" s="1"/>
  <c r="T2406" i="13"/>
  <c r="U2406" i="13" s="1"/>
  <c r="R1402" i="13"/>
  <c r="S1402" i="13" s="1"/>
  <c r="R6964" i="13"/>
  <c r="S6964" i="13" s="1"/>
  <c r="R2946" i="13"/>
  <c r="S2946" i="13" s="1"/>
  <c r="R6227" i="13"/>
  <c r="S6227" i="13" s="1"/>
  <c r="R7410" i="13"/>
  <c r="S7410" i="13" s="1"/>
  <c r="R963" i="13"/>
  <c r="S963" i="13" s="1"/>
  <c r="R471" i="13"/>
  <c r="S471" i="13" s="1"/>
  <c r="R8119" i="13"/>
  <c r="S8119" i="13" s="1"/>
  <c r="R6575" i="13"/>
  <c r="S6575" i="13" s="1"/>
  <c r="R8381" i="13"/>
  <c r="S8381" i="13" s="1"/>
  <c r="R1110" i="13"/>
  <c r="S1110" i="13" s="1"/>
  <c r="R7083" i="13"/>
  <c r="S7083" i="13" s="1"/>
  <c r="R3128" i="13"/>
  <c r="S3128" i="13" s="1"/>
  <c r="R5155" i="13"/>
  <c r="S5155" i="13" s="1"/>
  <c r="R7517" i="13"/>
  <c r="S7517" i="13" s="1"/>
  <c r="R1703" i="13"/>
  <c r="S1703" i="13" s="1"/>
  <c r="R1799" i="13"/>
  <c r="S1799" i="13" s="1"/>
  <c r="R1815" i="13"/>
  <c r="S1815" i="13" s="1"/>
  <c r="R5233" i="13"/>
  <c r="S5233" i="13" s="1"/>
  <c r="T8447" i="13"/>
  <c r="U8447" i="13" s="1"/>
  <c r="R385" i="13"/>
  <c r="S385" i="13" s="1"/>
  <c r="R3365" i="13"/>
  <c r="S3365" i="13" s="1"/>
  <c r="R3227" i="13"/>
  <c r="S3227" i="13" s="1"/>
  <c r="R7238" i="13"/>
  <c r="S7238" i="13" s="1"/>
  <c r="R3560" i="13"/>
  <c r="S3560" i="13" s="1"/>
  <c r="R177" i="13"/>
  <c r="S177" i="13" s="1"/>
  <c r="R6516" i="13"/>
  <c r="S6516" i="13" s="1"/>
  <c r="R1408" i="13"/>
  <c r="S1408" i="13" s="1"/>
  <c r="R127" i="13"/>
  <c r="S127" i="13" s="1"/>
  <c r="R7131" i="13"/>
  <c r="S7131" i="13" s="1"/>
  <c r="R3817" i="13"/>
  <c r="S3817" i="13" s="1"/>
  <c r="R3191" i="13"/>
  <c r="S3191" i="13" s="1"/>
  <c r="R5987" i="13"/>
  <c r="S5987" i="13" s="1"/>
  <c r="R6983" i="13"/>
  <c r="S6983" i="13" s="1"/>
  <c r="R2351" i="13"/>
  <c r="S2351" i="13" s="1"/>
  <c r="R433" i="13"/>
  <c r="S433" i="13" s="1"/>
  <c r="R2439" i="13"/>
  <c r="S2439" i="13" s="1"/>
  <c r="R6543" i="13"/>
  <c r="S6543" i="13" s="1"/>
  <c r="R741" i="13"/>
  <c r="S741" i="13" s="1"/>
  <c r="R6607" i="13"/>
  <c r="S6607" i="13" s="1"/>
  <c r="R3086" i="13"/>
  <c r="S3086" i="13" s="1"/>
  <c r="R1835" i="13"/>
  <c r="S1835" i="13" s="1"/>
  <c r="R2216" i="13"/>
  <c r="S2216" i="13" s="1"/>
  <c r="R8195" i="13"/>
  <c r="S8195" i="13" s="1"/>
  <c r="R151" i="13"/>
  <c r="S151" i="13" s="1"/>
  <c r="T4110" i="13"/>
  <c r="U4110" i="13" s="1"/>
  <c r="T6150" i="13"/>
  <c r="U6150" i="13" s="1"/>
  <c r="R3716" i="13"/>
  <c r="S3716" i="13" s="1"/>
  <c r="R438" i="13"/>
  <c r="S438" i="13" s="1"/>
  <c r="R1882" i="13"/>
  <c r="S1882" i="13" s="1"/>
  <c r="R7248" i="13"/>
  <c r="S7248" i="13" s="1"/>
  <c r="R7878" i="13"/>
  <c r="S7878" i="13" s="1"/>
  <c r="R2076" i="13"/>
  <c r="S2076" i="13" s="1"/>
  <c r="T2207" i="13"/>
  <c r="U2207" i="13" s="1"/>
  <c r="R8691" i="13"/>
  <c r="S8691" i="13" s="1"/>
  <c r="R6727" i="13"/>
  <c r="S6727" i="13" s="1"/>
  <c r="R844" i="13"/>
  <c r="S844" i="13" s="1"/>
  <c r="R4429" i="13"/>
  <c r="S4429" i="13" s="1"/>
  <c r="R7983" i="13"/>
  <c r="S7983" i="13" s="1"/>
  <c r="R2863" i="13"/>
  <c r="S2863" i="13" s="1"/>
  <c r="R4127" i="13"/>
  <c r="S4127" i="13" s="1"/>
  <c r="R3998" i="13"/>
  <c r="S3998" i="13" s="1"/>
  <c r="T2525" i="13"/>
  <c r="U2525" i="13" s="1"/>
  <c r="R5466" i="13"/>
  <c r="S5466" i="13" s="1"/>
  <c r="R1492" i="13"/>
  <c r="S1492" i="13" s="1"/>
  <c r="R3840" i="13"/>
  <c r="S3840" i="13" s="1"/>
  <c r="R2329" i="13"/>
  <c r="S2329" i="13" s="1"/>
  <c r="R7960" i="13"/>
  <c r="S7960" i="13" s="1"/>
  <c r="R6072" i="13"/>
  <c r="S6072" i="13" s="1"/>
  <c r="R6447" i="13"/>
  <c r="S6447" i="13" s="1"/>
  <c r="R2894" i="13"/>
  <c r="S2894" i="13" s="1"/>
  <c r="R2554" i="13"/>
  <c r="S2554" i="13" s="1"/>
  <c r="R6725" i="13"/>
  <c r="S6725" i="13" s="1"/>
  <c r="R3092" i="13"/>
  <c r="S3092" i="13" s="1"/>
  <c r="R7429" i="13"/>
  <c r="S7429" i="13" s="1"/>
  <c r="R4847" i="13"/>
  <c r="S4847" i="13" s="1"/>
  <c r="R7567" i="13"/>
  <c r="S7567" i="13" s="1"/>
  <c r="R5195" i="13"/>
  <c r="S5195" i="13" s="1"/>
  <c r="R8520" i="13"/>
  <c r="S8520" i="13" s="1"/>
  <c r="R2037" i="13"/>
  <c r="S2037" i="13" s="1"/>
  <c r="R6796" i="13"/>
  <c r="S6796" i="13" s="1"/>
  <c r="R5326" i="13"/>
  <c r="S5326" i="13" s="1"/>
  <c r="R1767" i="13"/>
  <c r="S1767" i="13" s="1"/>
  <c r="R4578" i="13"/>
  <c r="S4578" i="13" s="1"/>
  <c r="R7471" i="13"/>
  <c r="S7471" i="13" s="1"/>
  <c r="R897" i="13"/>
  <c r="S897" i="13" s="1"/>
  <c r="R4790" i="13"/>
  <c r="S4790" i="13" s="1"/>
  <c r="R3385" i="13"/>
  <c r="S3385" i="13" s="1"/>
  <c r="R8125" i="13"/>
  <c r="S8125" i="13" s="1"/>
  <c r="R2544" i="13"/>
  <c r="S2544" i="13" s="1"/>
  <c r="R4861" i="13"/>
  <c r="S4861" i="13" s="1"/>
  <c r="R2024" i="13"/>
  <c r="S2024" i="13" s="1"/>
  <c r="R5922" i="13"/>
  <c r="S5922" i="13" s="1"/>
  <c r="R8289" i="13"/>
  <c r="S8289" i="13" s="1"/>
  <c r="R5486" i="13"/>
  <c r="S5486" i="13" s="1"/>
  <c r="R3265" i="13"/>
  <c r="S3265" i="13" s="1"/>
  <c r="R7044" i="13"/>
  <c r="S7044" i="13" s="1"/>
  <c r="T3531" i="13"/>
  <c r="U3531" i="13" s="1"/>
  <c r="R4824" i="13"/>
  <c r="S4824" i="13" s="1"/>
  <c r="T2049" i="13"/>
  <c r="U2049" i="13" s="1"/>
  <c r="T4018" i="13"/>
  <c r="U4018" i="13" s="1"/>
  <c r="R6631" i="13"/>
  <c r="S6631" i="13" s="1"/>
  <c r="R7085" i="13"/>
  <c r="S7085" i="13" s="1"/>
  <c r="R8074" i="13"/>
  <c r="S8074" i="13" s="1"/>
  <c r="R1051" i="13"/>
  <c r="S1051" i="13" s="1"/>
  <c r="R3937" i="13"/>
  <c r="S3937" i="13" s="1"/>
  <c r="R8218" i="13"/>
  <c r="S8218" i="13" s="1"/>
  <c r="R7119" i="13"/>
  <c r="S7119" i="13" s="1"/>
  <c r="R6782" i="13"/>
  <c r="S6782" i="13" s="1"/>
  <c r="R143" i="13"/>
  <c r="S143" i="13" s="1"/>
  <c r="R399" i="13"/>
  <c r="S399" i="13" s="1"/>
  <c r="R2219" i="13"/>
  <c r="S2219" i="13" s="1"/>
  <c r="R6443" i="13"/>
  <c r="S6443" i="13" s="1"/>
  <c r="R631" i="13"/>
  <c r="S631" i="13" s="1"/>
  <c r="R8202" i="13"/>
  <c r="S8202" i="13" s="1"/>
  <c r="R3199" i="13"/>
  <c r="S3199" i="13" s="1"/>
  <c r="R5365" i="13"/>
  <c r="S5365" i="13" s="1"/>
  <c r="T521" i="13"/>
  <c r="U521" i="13" s="1"/>
  <c r="R6278" i="13"/>
  <c r="S6278" i="13" s="1"/>
  <c r="R713" i="13"/>
  <c r="S713" i="13" s="1"/>
  <c r="R5671" i="13"/>
  <c r="S5671" i="13" s="1"/>
  <c r="R2558" i="13"/>
  <c r="S2558" i="13" s="1"/>
  <c r="R3012" i="13"/>
  <c r="S3012" i="13" s="1"/>
  <c r="R5517" i="13"/>
  <c r="S5517" i="13" s="1"/>
  <c r="R8364" i="13"/>
  <c r="S8364" i="13" s="1"/>
  <c r="R3295" i="13"/>
  <c r="S3295" i="13" s="1"/>
  <c r="R6433" i="13"/>
  <c r="S6433" i="13" s="1"/>
  <c r="R4227" i="13"/>
  <c r="S4227" i="13" s="1"/>
  <c r="R5700" i="13"/>
  <c r="S5700" i="13" s="1"/>
  <c r="R5318" i="13"/>
  <c r="S5318" i="13" s="1"/>
  <c r="R868" i="13"/>
  <c r="S868" i="13" s="1"/>
  <c r="R6508" i="13"/>
  <c r="S6508" i="13" s="1"/>
  <c r="R6828" i="13"/>
  <c r="S6828" i="13" s="1"/>
  <c r="R4006" i="13"/>
  <c r="S4006" i="13" s="1"/>
  <c r="R82" i="13"/>
  <c r="S82" i="13" s="1"/>
  <c r="R5095" i="13"/>
  <c r="S5095" i="13" s="1"/>
  <c r="R655" i="13"/>
  <c r="S655" i="13" s="1"/>
  <c r="R4739" i="13"/>
  <c r="S4739" i="13" s="1"/>
  <c r="R6238" i="13"/>
  <c r="S6238" i="13" s="1"/>
  <c r="R6717" i="13"/>
  <c r="S6717" i="13" s="1"/>
  <c r="R3868" i="13"/>
  <c r="S3868" i="13" s="1"/>
  <c r="R1916" i="13"/>
  <c r="S1916" i="13" s="1"/>
  <c r="R566" i="13"/>
  <c r="S566" i="13" s="1"/>
  <c r="T2934" i="13"/>
  <c r="U2934" i="13" s="1"/>
  <c r="R459" i="13"/>
  <c r="S459" i="13" s="1"/>
  <c r="R2053" i="13"/>
  <c r="S2053" i="13" s="1"/>
  <c r="R1760" i="13"/>
  <c r="S1760" i="13" s="1"/>
  <c r="R8745" i="13"/>
  <c r="S8745" i="13" s="1"/>
  <c r="R5545" i="13"/>
  <c r="S5545" i="13" s="1"/>
  <c r="R2323" i="13"/>
  <c r="S2323" i="13" s="1"/>
  <c r="R2141" i="13"/>
  <c r="S2141" i="13" s="1"/>
  <c r="R5031" i="13"/>
  <c r="S5031" i="13" s="1"/>
  <c r="R8196" i="13"/>
  <c r="S8196" i="13" s="1"/>
  <c r="R7266" i="13"/>
  <c r="S7266" i="13" s="1"/>
  <c r="R2585" i="13"/>
  <c r="S2585" i="13" s="1"/>
  <c r="R4924" i="13"/>
  <c r="S4924" i="13" s="1"/>
  <c r="R8135" i="13"/>
  <c r="S8135" i="13" s="1"/>
  <c r="R6492" i="13"/>
  <c r="S6492" i="13" s="1"/>
  <c r="R7980" i="13"/>
  <c r="S7980" i="13" s="1"/>
  <c r="R1465" i="13"/>
  <c r="S1465" i="13" s="1"/>
  <c r="R4455" i="13"/>
  <c r="S4455" i="13" s="1"/>
  <c r="R7176" i="13"/>
  <c r="S7176" i="13" s="1"/>
  <c r="R3081" i="13"/>
  <c r="S3081" i="13" s="1"/>
  <c r="R5971" i="13"/>
  <c r="S5971" i="13" s="1"/>
  <c r="R6428" i="13"/>
  <c r="S6428" i="13" s="1"/>
  <c r="R296" i="13"/>
  <c r="S296" i="13" s="1"/>
  <c r="R3668" i="13"/>
  <c r="S3668" i="13" s="1"/>
  <c r="R7932" i="13"/>
  <c r="S7932" i="13" s="1"/>
  <c r="R1427" i="13"/>
  <c r="S1427" i="13" s="1"/>
  <c r="T5666" i="13"/>
  <c r="U5666" i="13" s="1"/>
  <c r="R1447" i="13"/>
  <c r="S1447" i="13" s="1"/>
  <c r="R8263" i="13"/>
  <c r="S8263" i="13" s="1"/>
  <c r="T6018" i="13"/>
  <c r="U6018" i="13" s="1"/>
  <c r="R7893" i="13"/>
  <c r="S7893" i="13" s="1"/>
  <c r="R7577" i="13"/>
  <c r="S7577" i="13" s="1"/>
  <c r="R8306" i="13"/>
  <c r="S8306" i="13" s="1"/>
  <c r="R7793" i="13"/>
  <c r="S7793" i="13" s="1"/>
  <c r="R6495" i="13"/>
  <c r="S6495" i="13" s="1"/>
  <c r="T8756" i="13"/>
  <c r="U8756" i="13" s="1"/>
  <c r="T2294" i="13"/>
  <c r="U2294" i="13" s="1"/>
  <c r="R3533" i="13"/>
  <c r="S3533" i="13" s="1"/>
  <c r="R8369" i="13"/>
  <c r="S8369" i="13" s="1"/>
  <c r="T1814" i="13"/>
  <c r="U1814" i="13" s="1"/>
  <c r="R556" i="13"/>
  <c r="S556" i="13" s="1"/>
  <c r="R7756" i="13"/>
  <c r="S7756" i="13" s="1"/>
  <c r="R1532" i="13"/>
  <c r="S1532" i="13" s="1"/>
  <c r="R2339" i="13"/>
  <c r="S2339" i="13" s="1"/>
  <c r="R2972" i="13"/>
  <c r="S2972" i="13" s="1"/>
  <c r="R2309" i="13"/>
  <c r="S2309" i="13" s="1"/>
  <c r="R8492" i="13"/>
  <c r="S8492" i="13" s="1"/>
  <c r="R6781" i="13"/>
  <c r="S6781" i="13" s="1"/>
  <c r="R2198" i="13"/>
  <c r="S2198" i="13" s="1"/>
  <c r="R5962" i="13"/>
  <c r="S5962" i="13" s="1"/>
  <c r="R1554" i="13"/>
  <c r="S1554" i="13" s="1"/>
  <c r="R6045" i="13"/>
  <c r="S6045" i="13" s="1"/>
  <c r="R3839" i="13"/>
  <c r="S3839" i="13" s="1"/>
  <c r="R5617" i="13"/>
  <c r="S5617" i="13" s="1"/>
  <c r="R540" i="13"/>
  <c r="S540" i="13" s="1"/>
  <c r="T293" i="13"/>
  <c r="U293" i="13" s="1"/>
  <c r="R869" i="13"/>
  <c r="S869" i="13" s="1"/>
  <c r="R1743" i="13"/>
  <c r="S1743" i="13" s="1"/>
  <c r="R3889" i="13"/>
  <c r="S3889" i="13" s="1"/>
  <c r="T8346" i="13"/>
  <c r="U8346" i="13" s="1"/>
  <c r="R6553" i="13"/>
  <c r="S6553" i="13" s="1"/>
  <c r="R77" i="13"/>
  <c r="S77" i="13" s="1"/>
  <c r="R7725" i="13"/>
  <c r="S7725" i="13" s="1"/>
  <c r="R78" i="13"/>
  <c r="S78" i="13" s="1"/>
  <c r="R1393" i="13"/>
  <c r="S1393" i="13" s="1"/>
  <c r="R5828" i="13"/>
  <c r="S5828" i="13" s="1"/>
  <c r="R6090" i="13"/>
  <c r="S6090" i="13" s="1"/>
  <c r="R3973" i="13"/>
  <c r="S3973" i="13" s="1"/>
  <c r="R903" i="13"/>
  <c r="S903" i="13" s="1"/>
  <c r="T6036" i="13"/>
  <c r="U6036" i="13" s="1"/>
  <c r="R551" i="13"/>
  <c r="S551" i="13" s="1"/>
  <c r="R5467" i="13"/>
  <c r="S5467" i="13" s="1"/>
  <c r="T7685" i="13"/>
  <c r="U7685" i="13" s="1"/>
  <c r="R1420" i="13"/>
  <c r="S1420" i="13" s="1"/>
  <c r="R341" i="13"/>
  <c r="S341" i="13" s="1"/>
  <c r="R8587" i="13"/>
  <c r="S8587" i="13" s="1"/>
  <c r="R2658" i="13"/>
  <c r="S2658" i="13" s="1"/>
  <c r="R4605" i="13"/>
  <c r="S4605" i="13" s="1"/>
  <c r="R8007" i="13"/>
  <c r="S8007" i="13" s="1"/>
  <c r="R4119" i="13"/>
  <c r="S4119" i="13" s="1"/>
  <c r="R7541" i="13"/>
  <c r="S7541" i="13" s="1"/>
  <c r="R1483" i="13"/>
  <c r="S1483" i="13" s="1"/>
  <c r="R5932" i="13"/>
  <c r="S5932" i="13" s="1"/>
  <c r="T6391" i="13"/>
  <c r="U6391" i="13" s="1"/>
  <c r="R8215" i="13"/>
  <c r="S8215" i="13" s="1"/>
  <c r="R1490" i="13"/>
  <c r="S1490" i="13" s="1"/>
  <c r="T8259" i="13"/>
  <c r="U8259" i="13" s="1"/>
  <c r="R7613" i="13"/>
  <c r="S7613" i="13" s="1"/>
  <c r="R5032" i="13"/>
  <c r="S5032" i="13" s="1"/>
  <c r="R5084" i="13"/>
  <c r="S5084" i="13" s="1"/>
  <c r="R1407" i="13"/>
  <c r="S1407" i="13" s="1"/>
  <c r="R8401" i="13"/>
  <c r="S8401" i="13" s="1"/>
  <c r="R629" i="13"/>
  <c r="S629" i="13" s="1"/>
  <c r="R5223" i="13"/>
  <c r="S5223" i="13" s="1"/>
  <c r="T4138" i="13"/>
  <c r="U4138" i="13" s="1"/>
  <c r="R7513" i="13"/>
  <c r="S7513" i="13" s="1"/>
  <c r="R7301" i="13"/>
  <c r="S7301" i="13" s="1"/>
  <c r="R1505" i="13"/>
  <c r="S1505" i="13" s="1"/>
  <c r="R5589" i="13"/>
  <c r="S5589" i="13" s="1"/>
  <c r="R6184" i="13"/>
  <c r="S6184" i="13" s="1"/>
  <c r="R959" i="13"/>
  <c r="S959" i="13" s="1"/>
  <c r="T8657" i="13"/>
  <c r="U8657" i="13" s="1"/>
  <c r="T7952" i="13"/>
  <c r="U7952" i="13" s="1"/>
  <c r="R7135" i="13"/>
  <c r="S7135" i="13" s="1"/>
  <c r="R3859" i="13"/>
  <c r="S3859" i="13" s="1"/>
  <c r="R2257" i="13"/>
  <c r="S2257" i="13" s="1"/>
  <c r="R955" i="13"/>
  <c r="S955" i="13" s="1"/>
  <c r="R1683" i="13"/>
  <c r="S1683" i="13" s="1"/>
  <c r="T5749" i="13"/>
  <c r="U5749" i="13" s="1"/>
  <c r="R8402" i="13"/>
  <c r="S8402" i="13" s="1"/>
  <c r="R7887" i="13"/>
  <c r="S7887" i="13" s="1"/>
  <c r="R5023" i="13"/>
  <c r="S5023" i="13" s="1"/>
  <c r="R6959" i="13"/>
  <c r="S6959" i="13" s="1"/>
  <c r="R283" i="13"/>
  <c r="S283" i="13" s="1"/>
  <c r="R3325" i="13"/>
  <c r="S3325" i="13" s="1"/>
  <c r="R8133" i="13"/>
  <c r="S8133" i="13" s="1"/>
  <c r="R865" i="13"/>
  <c r="S865" i="13" s="1"/>
  <c r="R2547" i="13"/>
  <c r="S2547" i="13" s="1"/>
  <c r="R2242" i="13"/>
  <c r="S2242" i="13" s="1"/>
  <c r="R4410" i="13"/>
  <c r="S4410" i="13" s="1"/>
  <c r="R208" i="13"/>
  <c r="S208" i="13" s="1"/>
  <c r="R3358" i="13"/>
  <c r="S3358" i="13" s="1"/>
  <c r="R6029" i="13"/>
  <c r="S6029" i="13" s="1"/>
  <c r="R4474" i="13"/>
  <c r="S4474" i="13" s="1"/>
  <c r="R122" i="13"/>
  <c r="S122" i="13" s="1"/>
  <c r="R5444" i="13"/>
  <c r="S5444" i="13" s="1"/>
  <c r="T5985" i="13"/>
  <c r="U5985" i="13" s="1"/>
  <c r="R5410" i="13"/>
  <c r="S5410" i="13" s="1"/>
  <c r="T507" i="13"/>
  <c r="U507" i="13" s="1"/>
  <c r="R2394" i="13"/>
  <c r="S2394" i="13" s="1"/>
  <c r="R4038" i="13"/>
  <c r="S4038" i="13" s="1"/>
  <c r="T6911" i="13"/>
  <c r="U6911" i="13" s="1"/>
  <c r="R1233" i="13"/>
  <c r="S1233" i="13" s="1"/>
  <c r="R1165" i="13"/>
  <c r="S1165" i="13" s="1"/>
  <c r="T245" i="13"/>
  <c r="U245" i="13" s="1"/>
  <c r="R1821" i="13"/>
  <c r="S1821" i="13" s="1"/>
  <c r="R2761" i="13"/>
  <c r="S2761" i="13" s="1"/>
  <c r="R3638" i="13"/>
  <c r="S3638" i="13" s="1"/>
  <c r="R7973" i="13"/>
  <c r="S7973" i="13" s="1"/>
  <c r="R1392" i="13"/>
  <c r="S1392" i="13" s="1"/>
  <c r="R5375" i="13"/>
  <c r="S5375" i="13" s="1"/>
  <c r="R6647" i="13"/>
  <c r="S6647" i="13" s="1"/>
  <c r="R7037" i="13"/>
  <c r="S7037" i="13" s="1"/>
  <c r="R5955" i="13"/>
  <c r="S5955" i="13" s="1"/>
  <c r="R1120" i="13"/>
  <c r="S1120" i="13" s="1"/>
  <c r="T4136" i="13"/>
  <c r="U4136" i="13" s="1"/>
  <c r="R1588" i="13"/>
  <c r="S1588" i="13" s="1"/>
  <c r="T2476" i="13"/>
  <c r="U2476" i="13" s="1"/>
  <c r="R5039" i="13"/>
  <c r="S5039" i="13" s="1"/>
  <c r="R6987" i="13"/>
  <c r="S6987" i="13" s="1"/>
  <c r="R1842" i="13"/>
  <c r="S1842" i="13" s="1"/>
  <c r="R1242" i="13"/>
  <c r="S1242" i="13" s="1"/>
  <c r="R7835" i="13"/>
  <c r="S7835" i="13" s="1"/>
  <c r="R4722" i="13"/>
  <c r="S4722" i="13" s="1"/>
  <c r="R498" i="13"/>
  <c r="S498" i="13" s="1"/>
  <c r="R2865" i="13"/>
  <c r="S2865" i="13" s="1"/>
  <c r="R2786" i="13"/>
  <c r="S2786" i="13" s="1"/>
  <c r="R5325" i="13"/>
  <c r="S5325" i="13" s="1"/>
  <c r="R3920" i="13"/>
  <c r="S3920" i="13" s="1"/>
  <c r="R6424" i="13"/>
  <c r="S6424" i="13" s="1"/>
  <c r="R7676" i="13"/>
  <c r="S7676" i="13" s="1"/>
  <c r="R2953" i="13"/>
  <c r="S2953" i="13" s="1"/>
  <c r="R4795" i="13"/>
  <c r="S4795" i="13" s="1"/>
  <c r="R3574" i="13"/>
  <c r="S3574" i="13" s="1"/>
  <c r="R5388" i="13"/>
  <c r="S5388" i="13" s="1"/>
  <c r="R7619" i="13"/>
  <c r="S7619" i="13" s="1"/>
  <c r="R6671" i="13"/>
  <c r="S6671" i="13" s="1"/>
  <c r="R3625" i="13"/>
  <c r="S3625" i="13" s="1"/>
  <c r="R1589" i="13"/>
  <c r="S1589" i="13" s="1"/>
  <c r="R7349" i="13"/>
  <c r="S7349" i="13" s="1"/>
  <c r="R4199" i="13"/>
  <c r="S4199" i="13" s="1"/>
  <c r="R4157" i="13"/>
  <c r="S4157" i="13" s="1"/>
  <c r="R5329" i="13"/>
  <c r="S5329" i="13" s="1"/>
  <c r="R7463" i="13"/>
  <c r="S7463" i="13" s="1"/>
  <c r="R14" i="13"/>
  <c r="S14" i="13" s="1"/>
  <c r="R3893" i="13"/>
  <c r="S3893" i="13" s="1"/>
  <c r="R7291" i="13"/>
  <c r="S7291" i="13" s="1"/>
  <c r="R8592" i="13"/>
  <c r="S8592" i="13" s="1"/>
  <c r="R8616" i="13"/>
  <c r="S8616" i="13" s="1"/>
  <c r="R7695" i="13"/>
  <c r="S7695" i="13" s="1"/>
  <c r="R236" i="13"/>
  <c r="S236" i="13" s="1"/>
  <c r="R3931" i="13"/>
  <c r="S3931" i="13" s="1"/>
  <c r="R5992" i="13"/>
  <c r="S5992" i="13" s="1"/>
  <c r="R3854" i="13"/>
  <c r="S3854" i="13" s="1"/>
  <c r="R1818" i="13"/>
  <c r="S1818" i="13" s="1"/>
  <c r="T674" i="13"/>
  <c r="U674" i="13" s="1"/>
  <c r="R8311" i="13"/>
  <c r="S8311" i="13" s="1"/>
  <c r="R4689" i="13"/>
  <c r="S4689" i="13" s="1"/>
  <c r="R8361" i="13"/>
  <c r="S8361" i="13" s="1"/>
  <c r="R7104" i="13"/>
  <c r="S7104" i="13" s="1"/>
  <c r="R7232" i="13"/>
  <c r="S7232" i="13" s="1"/>
  <c r="R2381" i="13"/>
  <c r="S2381" i="13" s="1"/>
  <c r="R102" i="13"/>
  <c r="S102" i="13" s="1"/>
  <c r="R3765" i="13"/>
  <c r="S3765" i="13" s="1"/>
  <c r="R4137" i="13"/>
  <c r="S4137" i="13" s="1"/>
  <c r="R5845" i="13"/>
  <c r="S5845" i="13" s="1"/>
  <c r="R5565" i="13"/>
  <c r="S5565" i="13" s="1"/>
  <c r="R4978" i="13"/>
  <c r="S4978" i="13" s="1"/>
  <c r="R1245" i="13"/>
  <c r="S1245" i="13" s="1"/>
  <c r="R3691" i="13"/>
  <c r="S3691" i="13" s="1"/>
  <c r="R8629" i="13"/>
  <c r="S8629" i="13" s="1"/>
  <c r="R1107" i="13"/>
  <c r="S1107" i="13" s="1"/>
  <c r="R6888" i="13"/>
  <c r="S6888" i="13" s="1"/>
  <c r="R5784" i="13"/>
  <c r="S5784" i="13" s="1"/>
  <c r="R3361" i="13"/>
  <c r="S3361" i="13" s="1"/>
  <c r="R5976" i="13"/>
  <c r="S5976" i="13" s="1"/>
  <c r="R7215" i="13"/>
  <c r="S7215" i="13" s="1"/>
  <c r="R7677" i="13"/>
  <c r="S7677" i="13" s="1"/>
  <c r="T4000" i="13"/>
  <c r="U4000" i="13" s="1"/>
  <c r="R1217" i="13"/>
  <c r="S1217" i="13" s="1"/>
  <c r="R7461" i="13"/>
  <c r="S7461" i="13" s="1"/>
  <c r="R2065" i="13"/>
  <c r="S2065" i="13" s="1"/>
  <c r="R3610" i="13"/>
  <c r="S3610" i="13" s="1"/>
  <c r="R4636" i="13"/>
  <c r="S4636" i="13" s="1"/>
  <c r="R5397" i="13"/>
  <c r="S5397" i="13" s="1"/>
  <c r="R7516" i="13"/>
  <c r="S7516" i="13" s="1"/>
  <c r="R3846" i="13"/>
  <c r="S3846" i="13" s="1"/>
  <c r="R5151" i="13"/>
  <c r="S5151" i="13" s="1"/>
  <c r="R2697" i="13"/>
  <c r="S2697" i="13" s="1"/>
  <c r="R6767" i="13"/>
  <c r="S6767" i="13" s="1"/>
  <c r="R640" i="13"/>
  <c r="S640" i="13" s="1"/>
  <c r="R8420" i="13"/>
  <c r="S8420" i="13" s="1"/>
  <c r="R5592" i="13"/>
  <c r="S5592" i="13" s="1"/>
  <c r="R7272" i="13"/>
  <c r="S7272" i="13" s="1"/>
  <c r="R6235" i="13"/>
  <c r="S6235" i="13" s="1"/>
  <c r="R3491" i="13"/>
  <c r="S3491" i="13" s="1"/>
  <c r="R6879" i="13"/>
  <c r="S6879" i="13" s="1"/>
  <c r="R4297" i="13"/>
  <c r="S4297" i="13" s="1"/>
  <c r="R6816" i="13"/>
  <c r="S6816" i="13" s="1"/>
  <c r="T797" i="13"/>
  <c r="U797" i="13" s="1"/>
  <c r="R8755" i="13"/>
  <c r="S8755" i="13" s="1"/>
  <c r="R4823" i="13"/>
  <c r="S4823" i="13" s="1"/>
  <c r="R8591" i="13"/>
  <c r="S8591" i="13" s="1"/>
  <c r="R1254" i="13"/>
  <c r="S1254" i="13" s="1"/>
  <c r="T6163" i="13"/>
  <c r="U6163" i="13" s="1"/>
  <c r="R2311" i="13"/>
  <c r="S2311" i="13" s="1"/>
  <c r="R2822" i="13"/>
  <c r="S2822" i="13" s="1"/>
  <c r="R5658" i="13"/>
  <c r="S5658" i="13" s="1"/>
  <c r="R1442" i="13"/>
  <c r="S1442" i="13" s="1"/>
  <c r="R7727" i="13"/>
  <c r="S7727" i="13" s="1"/>
  <c r="R4704" i="13"/>
  <c r="S4704" i="13" s="1"/>
  <c r="R2708" i="13"/>
  <c r="S2708" i="13" s="1"/>
  <c r="R6758" i="13"/>
  <c r="S6758" i="13" s="1"/>
  <c r="R7608" i="13"/>
  <c r="S7608" i="13" s="1"/>
  <c r="R62" i="13"/>
  <c r="S62" i="13" s="1"/>
  <c r="R8411" i="13"/>
  <c r="S8411" i="13" s="1"/>
  <c r="R2314" i="13"/>
  <c r="S2314" i="13" s="1"/>
  <c r="R5906" i="13"/>
  <c r="S5906" i="13" s="1"/>
  <c r="R939" i="13"/>
  <c r="S939" i="13" s="1"/>
  <c r="R1329" i="13"/>
  <c r="S1329" i="13" s="1"/>
  <c r="T1423" i="13"/>
  <c r="U1423" i="13" s="1"/>
  <c r="R957" i="13"/>
  <c r="S957" i="13" s="1"/>
  <c r="R335" i="13"/>
  <c r="S335" i="13" s="1"/>
  <c r="R5674" i="13"/>
  <c r="S5674" i="13" s="1"/>
  <c r="R5122" i="13"/>
  <c r="S5122" i="13" s="1"/>
  <c r="R8060" i="13"/>
  <c r="S8060" i="13" s="1"/>
  <c r="R6481" i="13"/>
  <c r="S6481" i="13" s="1"/>
  <c r="R1733" i="13"/>
  <c r="S1733" i="13" s="1"/>
  <c r="R1656" i="13"/>
  <c r="S1656" i="13" s="1"/>
  <c r="T2823" i="13"/>
  <c r="U2823" i="13" s="1"/>
  <c r="R5053" i="13"/>
  <c r="S5053" i="13" s="1"/>
  <c r="R3311" i="13"/>
  <c r="S3311" i="13" s="1"/>
  <c r="R6854" i="13"/>
  <c r="S6854" i="13" s="1"/>
  <c r="R1028" i="13"/>
  <c r="S1028" i="13" s="1"/>
  <c r="R3561" i="13"/>
  <c r="S3561" i="13" s="1"/>
  <c r="R5132" i="13"/>
  <c r="S5132" i="13" s="1"/>
  <c r="T3739" i="13"/>
  <c r="U3739" i="13" s="1"/>
  <c r="R1569" i="13"/>
  <c r="S1569" i="13" s="1"/>
  <c r="R2246" i="13"/>
  <c r="S2246" i="13" s="1"/>
  <c r="R7720" i="13"/>
  <c r="S7720" i="13" s="1"/>
  <c r="R3734" i="13"/>
  <c r="S3734" i="13" s="1"/>
  <c r="R4172" i="13"/>
  <c r="S4172" i="13" s="1"/>
  <c r="R4101" i="13"/>
  <c r="S4101" i="13" s="1"/>
  <c r="R8049" i="13"/>
  <c r="S8049" i="13" s="1"/>
  <c r="R3051" i="13"/>
  <c r="S3051" i="13" s="1"/>
  <c r="R6979" i="13"/>
  <c r="S6979" i="13" s="1"/>
  <c r="R1848" i="13"/>
  <c r="S1848" i="13" s="1"/>
  <c r="R533" i="13"/>
  <c r="S533" i="13" s="1"/>
  <c r="R8380" i="13"/>
  <c r="S8380" i="13" s="1"/>
  <c r="T6322" i="13"/>
  <c r="U6322" i="13" s="1"/>
  <c r="R4498" i="13"/>
  <c r="S4498" i="13" s="1"/>
  <c r="R87" i="13"/>
  <c r="S87" i="13" s="1"/>
  <c r="R1067" i="13"/>
  <c r="S1067" i="13" s="1"/>
  <c r="T473" i="13"/>
  <c r="U473" i="13" s="1"/>
  <c r="R3285" i="13"/>
  <c r="S3285" i="13" s="1"/>
  <c r="T3935" i="13"/>
  <c r="U3935" i="13" s="1"/>
  <c r="R972" i="13"/>
  <c r="S972" i="13" s="1"/>
  <c r="R5847" i="13"/>
  <c r="S5847" i="13" s="1"/>
  <c r="R5499" i="13"/>
  <c r="S5499" i="13" s="1"/>
  <c r="R2650" i="13"/>
  <c r="S2650" i="13" s="1"/>
  <c r="R1061" i="13"/>
  <c r="S1061" i="13" s="1"/>
  <c r="R562" i="13"/>
  <c r="S562" i="13" s="1"/>
  <c r="R1498" i="13"/>
  <c r="S1498" i="13" s="1"/>
  <c r="R1450" i="13"/>
  <c r="S1450" i="13" s="1"/>
  <c r="R6793" i="13"/>
  <c r="S6793" i="13" s="1"/>
  <c r="R1268" i="13"/>
  <c r="S1268" i="13" s="1"/>
  <c r="R7829" i="13"/>
  <c r="S7829" i="13" s="1"/>
  <c r="R1555" i="13"/>
  <c r="S1555" i="13" s="1"/>
  <c r="R6685" i="13"/>
  <c r="S6685" i="13" s="1"/>
  <c r="R141" i="13"/>
  <c r="S141" i="13" s="1"/>
  <c r="R7884" i="13"/>
  <c r="S7884" i="13" s="1"/>
  <c r="R4156" i="13"/>
  <c r="S4156" i="13" s="1"/>
  <c r="R4882" i="13"/>
  <c r="S4882" i="13" s="1"/>
  <c r="R2825" i="13"/>
  <c r="S2825" i="13" s="1"/>
  <c r="R4866" i="13"/>
  <c r="S4866" i="13" s="1"/>
  <c r="R6453" i="13"/>
  <c r="S6453" i="13" s="1"/>
  <c r="R1132" i="13"/>
  <c r="S1132" i="13" s="1"/>
  <c r="R8404" i="13"/>
  <c r="S8404" i="13" s="1"/>
  <c r="R7867" i="13"/>
  <c r="S7867" i="13" s="1"/>
  <c r="R5153" i="13"/>
  <c r="S5153" i="13" s="1"/>
  <c r="T3635" i="13"/>
  <c r="U3635" i="13" s="1"/>
  <c r="R4992" i="13"/>
  <c r="S4992" i="13" s="1"/>
  <c r="R1850" i="13"/>
  <c r="S1850" i="13" s="1"/>
  <c r="R4203" i="13"/>
  <c r="S4203" i="13" s="1"/>
  <c r="R6326" i="13"/>
  <c r="S6326" i="13" s="1"/>
  <c r="R7560" i="13"/>
  <c r="S7560" i="13" s="1"/>
  <c r="R3855" i="13"/>
  <c r="S3855" i="13" s="1"/>
  <c r="T688" i="13"/>
  <c r="U688" i="13" s="1"/>
  <c r="R8193" i="13"/>
  <c r="S8193" i="13" s="1"/>
  <c r="R1153" i="13"/>
  <c r="S1153" i="13" s="1"/>
  <c r="R6425" i="13"/>
  <c r="S6425" i="13" s="1"/>
  <c r="R6172" i="13"/>
  <c r="S6172" i="13" s="1"/>
  <c r="R3229" i="13"/>
  <c r="S3229" i="13" s="1"/>
  <c r="T5911" i="13"/>
  <c r="U5911" i="13" s="1"/>
  <c r="R7420" i="13"/>
  <c r="S7420" i="13" s="1"/>
  <c r="R2364" i="13"/>
  <c r="S2364" i="13" s="1"/>
  <c r="T7204" i="13"/>
  <c r="U7204" i="13" s="1"/>
  <c r="T6541" i="13"/>
  <c r="U6541" i="13" s="1"/>
  <c r="R5826" i="13"/>
  <c r="S5826" i="13" s="1"/>
  <c r="T1135" i="13"/>
  <c r="U1135" i="13" s="1"/>
  <c r="R4042" i="13"/>
  <c r="S4042" i="13" s="1"/>
  <c r="R5782" i="13"/>
  <c r="S5782" i="13" s="1"/>
  <c r="R1400" i="13"/>
  <c r="S1400" i="13" s="1"/>
  <c r="R3175" i="13"/>
  <c r="S3175" i="13" s="1"/>
  <c r="R2523" i="13"/>
  <c r="S2523" i="13" s="1"/>
  <c r="R6166" i="13"/>
  <c r="S6166" i="13" s="1"/>
  <c r="R3721" i="13"/>
  <c r="S3721" i="13" s="1"/>
  <c r="R7555" i="13"/>
  <c r="S7555" i="13" s="1"/>
  <c r="R8415" i="13"/>
  <c r="S8415" i="13" s="1"/>
  <c r="R29" i="13"/>
  <c r="S29" i="13" s="1"/>
  <c r="R8724" i="13"/>
  <c r="S8724" i="13" s="1"/>
  <c r="R3863" i="13"/>
  <c r="S3863" i="13" s="1"/>
  <c r="R7895" i="13"/>
  <c r="S7895" i="13" s="1"/>
  <c r="R6116" i="13"/>
  <c r="S6116" i="13" s="1"/>
  <c r="R1293" i="13"/>
  <c r="S1293" i="13" s="1"/>
  <c r="R6724" i="13"/>
  <c r="S6724" i="13" s="1"/>
  <c r="T1122" i="13"/>
  <c r="U1122" i="13" s="1"/>
  <c r="R7451" i="13"/>
  <c r="S7451" i="13" s="1"/>
  <c r="R5999" i="13"/>
  <c r="S5999" i="13" s="1"/>
  <c r="R1309" i="13"/>
  <c r="S1309" i="13" s="1"/>
  <c r="R7404" i="13"/>
  <c r="S7404" i="13" s="1"/>
  <c r="R2278" i="13"/>
  <c r="S2278" i="13" s="1"/>
  <c r="R6915" i="13"/>
  <c r="S6915" i="13" s="1"/>
  <c r="R7332" i="13"/>
  <c r="S7332" i="13" s="1"/>
  <c r="R6183" i="13"/>
  <c r="S6183" i="13" s="1"/>
  <c r="R1894" i="13"/>
  <c r="S1894" i="13" s="1"/>
  <c r="R5655" i="13"/>
  <c r="S5655" i="13" s="1"/>
  <c r="R8149" i="13"/>
  <c r="S8149" i="13" s="1"/>
  <c r="R7821" i="13"/>
  <c r="S7821" i="13" s="1"/>
  <c r="R8163" i="13"/>
  <c r="S8163" i="13" s="1"/>
  <c r="R2778" i="13"/>
  <c r="S2778" i="13" s="1"/>
  <c r="R703" i="13"/>
  <c r="S703" i="13" s="1"/>
  <c r="R200" i="13"/>
  <c r="S200" i="13" s="1"/>
  <c r="R4799" i="13"/>
  <c r="S4799" i="13" s="1"/>
  <c r="R3860" i="13"/>
  <c r="S3860" i="13" s="1"/>
  <c r="R4731" i="13"/>
  <c r="S4731" i="13" s="1"/>
  <c r="R7166" i="13"/>
  <c r="S7166" i="13" s="1"/>
  <c r="R3902" i="13"/>
  <c r="S3902" i="13" s="1"/>
  <c r="R2633" i="13"/>
  <c r="S2633" i="13" s="1"/>
  <c r="R5137" i="13"/>
  <c r="S5137" i="13" s="1"/>
  <c r="R4886" i="13"/>
  <c r="S4886" i="13" s="1"/>
  <c r="R8743" i="13"/>
  <c r="S8743" i="13" s="1"/>
  <c r="R2367" i="13"/>
  <c r="S2367" i="13" s="1"/>
  <c r="R923" i="13"/>
  <c r="S923" i="13" s="1"/>
  <c r="R3259" i="13"/>
  <c r="S3259" i="13" s="1"/>
  <c r="R7105" i="13"/>
  <c r="S7105" i="13" s="1"/>
  <c r="T4559" i="13"/>
  <c r="U4559" i="13" s="1"/>
  <c r="R8068" i="13"/>
  <c r="S8068" i="13" s="1"/>
  <c r="R5603" i="13"/>
  <c r="S5603" i="13" s="1"/>
  <c r="R5811" i="13"/>
  <c r="S5811" i="13" s="1"/>
  <c r="R4838" i="13"/>
  <c r="S4838" i="13" s="1"/>
  <c r="R8604" i="13"/>
  <c r="S8604" i="13" s="1"/>
  <c r="R485" i="13"/>
  <c r="S485" i="13" s="1"/>
  <c r="R841" i="13"/>
  <c r="S841" i="13" s="1"/>
  <c r="R4599" i="13"/>
  <c r="S4599" i="13" s="1"/>
  <c r="T3686" i="13"/>
  <c r="U3686" i="13" s="1"/>
  <c r="R7081" i="13"/>
  <c r="S7081" i="13" s="1"/>
  <c r="R2589" i="13"/>
  <c r="S2589" i="13" s="1"/>
  <c r="R3158" i="13"/>
  <c r="S3158" i="13" s="1"/>
  <c r="R213" i="13"/>
  <c r="S213" i="13" s="1"/>
  <c r="R5487" i="13"/>
  <c r="S5487" i="13" s="1"/>
  <c r="R219" i="13"/>
  <c r="S219" i="13" s="1"/>
  <c r="R8261" i="13"/>
  <c r="S8261" i="13" s="1"/>
  <c r="R5569" i="13"/>
  <c r="S5569" i="13" s="1"/>
  <c r="R302" i="13"/>
  <c r="S302" i="13" s="1"/>
  <c r="T5381" i="13"/>
  <c r="U5381" i="13" s="1"/>
  <c r="R5715" i="13"/>
  <c r="S5715" i="13" s="1"/>
  <c r="R5600" i="13"/>
  <c r="S5600" i="13" s="1"/>
  <c r="T3147" i="13"/>
  <c r="U3147" i="13" s="1"/>
  <c r="T4499" i="13"/>
  <c r="U4499" i="13" s="1"/>
  <c r="T637" i="13"/>
  <c r="U637" i="13" s="1"/>
  <c r="R7433" i="13"/>
  <c r="S7433" i="13" s="1"/>
  <c r="R6436" i="13"/>
  <c r="S6436" i="13" s="1"/>
  <c r="R497" i="13"/>
  <c r="S497" i="13" s="1"/>
  <c r="R7469" i="13"/>
  <c r="S7469" i="13" s="1"/>
  <c r="R4709" i="13"/>
  <c r="S4709" i="13" s="1"/>
  <c r="R2890" i="13"/>
  <c r="S2890" i="13" s="1"/>
  <c r="R5926" i="13"/>
  <c r="S5926" i="13" s="1"/>
  <c r="R2048" i="13"/>
  <c r="S2048" i="13" s="1"/>
  <c r="R8157" i="13"/>
  <c r="S8157" i="13" s="1"/>
  <c r="R4496" i="13"/>
  <c r="S4496" i="13" s="1"/>
  <c r="R7417" i="13"/>
  <c r="S7417" i="13" s="1"/>
  <c r="R67" i="13"/>
  <c r="S67" i="13" s="1"/>
  <c r="R5939" i="13"/>
  <c r="S5939" i="13" s="1"/>
  <c r="R7711" i="13"/>
  <c r="S7711" i="13" s="1"/>
  <c r="R165" i="13"/>
  <c r="S165" i="13" s="1"/>
  <c r="R7579" i="13"/>
  <c r="S7579" i="13" s="1"/>
  <c r="R3043" i="13"/>
  <c r="S3043" i="13" s="1"/>
  <c r="T4463" i="13"/>
  <c r="U4463" i="13" s="1"/>
  <c r="R7724" i="13"/>
  <c r="S7724" i="13" s="1"/>
  <c r="R7013" i="13"/>
  <c r="S7013" i="13" s="1"/>
  <c r="R1975" i="13"/>
  <c r="S1975" i="13" s="1"/>
  <c r="R2176" i="13"/>
  <c r="S2176" i="13" s="1"/>
  <c r="R157" i="13"/>
  <c r="S157" i="13" s="1"/>
  <c r="R4815" i="13"/>
  <c r="S4815" i="13" s="1"/>
  <c r="R5641" i="13"/>
  <c r="S5641" i="13" s="1"/>
  <c r="R2468" i="13"/>
  <c r="S2468" i="13" s="1"/>
  <c r="R6448" i="13"/>
  <c r="S6448" i="13" s="1"/>
  <c r="R8308" i="13"/>
  <c r="S8308" i="13" s="1"/>
  <c r="T3601" i="13"/>
  <c r="U3601" i="13" s="1"/>
  <c r="T4066" i="13"/>
  <c r="U4066" i="13" s="1"/>
  <c r="R3089" i="13"/>
  <c r="S3089" i="13" s="1"/>
  <c r="R1232" i="13"/>
  <c r="S1232" i="13" s="1"/>
  <c r="R7782" i="13"/>
  <c r="S7782" i="13" s="1"/>
  <c r="R8091" i="13"/>
  <c r="S8091" i="13" s="1"/>
  <c r="T2087" i="13"/>
  <c r="U2087" i="13" s="1"/>
  <c r="T2189" i="13"/>
  <c r="U2189" i="13" s="1"/>
  <c r="T8037" i="13"/>
  <c r="U8037" i="13" s="1"/>
  <c r="T494" i="13"/>
  <c r="U494" i="13" s="1"/>
  <c r="T5891" i="13"/>
  <c r="U5891" i="13" s="1"/>
  <c r="R595" i="13"/>
  <c r="S595" i="13" s="1"/>
  <c r="R8335" i="13"/>
  <c r="S8335" i="13" s="1"/>
  <c r="R3511" i="13"/>
  <c r="S3511" i="13" s="1"/>
  <c r="R4404" i="13"/>
  <c r="S4404" i="13" s="1"/>
  <c r="R3778" i="13"/>
  <c r="S3778" i="13" s="1"/>
  <c r="R5399" i="13"/>
  <c r="S5399" i="13" s="1"/>
  <c r="R6308" i="13"/>
  <c r="S6308" i="13" s="1"/>
  <c r="R5779" i="13"/>
  <c r="S5779" i="13" s="1"/>
  <c r="R5025" i="13"/>
  <c r="S5025" i="13" s="1"/>
  <c r="R2911" i="13"/>
  <c r="S2911" i="13" s="1"/>
  <c r="R823" i="13"/>
  <c r="S823" i="13" s="1"/>
  <c r="R7391" i="13"/>
  <c r="S7391" i="13" s="1"/>
  <c r="R1825" i="13"/>
  <c r="S1825" i="13" s="1"/>
  <c r="R6623" i="13"/>
  <c r="S6623" i="13" s="1"/>
  <c r="R117" i="13"/>
  <c r="S117" i="13" s="1"/>
  <c r="R85" i="13"/>
  <c r="S85" i="13" s="1"/>
  <c r="R4594" i="13"/>
  <c r="S4594" i="13" s="1"/>
  <c r="R5154" i="13"/>
  <c r="S5154" i="13" s="1"/>
  <c r="R6841" i="13"/>
  <c r="S6841" i="13" s="1"/>
  <c r="R6302" i="13"/>
  <c r="S6302" i="13" s="1"/>
  <c r="R4319" i="13"/>
  <c r="S4319" i="13" s="1"/>
  <c r="R1160" i="13"/>
  <c r="S1160" i="13" s="1"/>
  <c r="T7822" i="13"/>
  <c r="U7822" i="13" s="1"/>
  <c r="R7125" i="13"/>
  <c r="S7125" i="13" s="1"/>
  <c r="R8166" i="13"/>
  <c r="S8166" i="13" s="1"/>
  <c r="R675" i="13"/>
  <c r="S675" i="13" s="1"/>
  <c r="R1613" i="13"/>
  <c r="S1613" i="13" s="1"/>
  <c r="R727" i="13"/>
  <c r="S727" i="13" s="1"/>
  <c r="R965" i="13"/>
  <c r="S965" i="13" s="1"/>
  <c r="R2573" i="13"/>
  <c r="S2573" i="13" s="1"/>
  <c r="R7480" i="13"/>
  <c r="S7480" i="13" s="1"/>
  <c r="R5652" i="13"/>
  <c r="S5652" i="13" s="1"/>
  <c r="R8396" i="13"/>
  <c r="S8396" i="13" s="1"/>
  <c r="R1363" i="13"/>
  <c r="S1363" i="13" s="1"/>
  <c r="R1036" i="13"/>
  <c r="S1036" i="13" s="1"/>
  <c r="R487" i="13"/>
  <c r="S487" i="13" s="1"/>
  <c r="R719" i="13"/>
  <c r="S719" i="13" s="1"/>
  <c r="R6393" i="13"/>
  <c r="S6393" i="13" s="1"/>
  <c r="R1770" i="13"/>
  <c r="S1770" i="13" s="1"/>
  <c r="R6356" i="13"/>
  <c r="S6356" i="13" s="1"/>
  <c r="R859" i="13"/>
  <c r="S859" i="13" s="1"/>
  <c r="R1370" i="13"/>
  <c r="S1370" i="13" s="1"/>
  <c r="R5591" i="13"/>
  <c r="S5591" i="13" s="1"/>
  <c r="R1320" i="13"/>
  <c r="S1320" i="13" s="1"/>
  <c r="R7915" i="13"/>
  <c r="S7915" i="13" s="1"/>
  <c r="R234" i="13"/>
  <c r="S234" i="13" s="1"/>
  <c r="R8395" i="13"/>
  <c r="S8395" i="13" s="1"/>
  <c r="R3151" i="13"/>
  <c r="S3151" i="13" s="1"/>
  <c r="R599" i="13"/>
  <c r="S599" i="13" s="1"/>
  <c r="R5554" i="13"/>
  <c r="S5554" i="13" s="1"/>
  <c r="R6812" i="13"/>
  <c r="S6812" i="13" s="1"/>
  <c r="R4587" i="13"/>
  <c r="S4587" i="13" s="1"/>
  <c r="R1008" i="13"/>
  <c r="S1008" i="13" s="1"/>
  <c r="R4800" i="13"/>
  <c r="S4800" i="13" s="1"/>
  <c r="R6817" i="13"/>
  <c r="S6817" i="13" s="1"/>
  <c r="R6339" i="13"/>
  <c r="S6339" i="13" s="1"/>
  <c r="R5269" i="13"/>
  <c r="S5269" i="13" s="1"/>
  <c r="R6672" i="13"/>
  <c r="S6672" i="13" s="1"/>
  <c r="R264" i="13"/>
  <c r="S264" i="13" s="1"/>
  <c r="R8115" i="13"/>
  <c r="S8115" i="13" s="1"/>
  <c r="R6176" i="13"/>
  <c r="S6176" i="13" s="1"/>
  <c r="R3706" i="13"/>
  <c r="S3706" i="13" s="1"/>
  <c r="R1561" i="13"/>
  <c r="S1561" i="13" s="1"/>
  <c r="T5309" i="13"/>
  <c r="U5309" i="13" s="1"/>
  <c r="R8090" i="13"/>
  <c r="S8090" i="13" s="1"/>
  <c r="R4382" i="13"/>
  <c r="S4382" i="13" s="1"/>
  <c r="R8313" i="13"/>
  <c r="S8313" i="13" s="1"/>
  <c r="R6626" i="13"/>
  <c r="S6626" i="13" s="1"/>
  <c r="R8623" i="13"/>
  <c r="S8623" i="13" s="1"/>
  <c r="R2199" i="13"/>
  <c r="S2199" i="13" s="1"/>
  <c r="R4766" i="13"/>
  <c r="S4766" i="13" s="1"/>
  <c r="R8529" i="13"/>
  <c r="S8529" i="13" s="1"/>
  <c r="R1911" i="13"/>
  <c r="S1911" i="13" s="1"/>
  <c r="R5102" i="13"/>
  <c r="S5102" i="13" s="1"/>
  <c r="R5252" i="13"/>
  <c r="S5252" i="13" s="1"/>
  <c r="R2006" i="13"/>
  <c r="S2006" i="13" s="1"/>
  <c r="R5203" i="13"/>
  <c r="S5203" i="13" s="1"/>
  <c r="R3" i="13"/>
  <c r="S3" i="13" s="1"/>
  <c r="R2061" i="13"/>
  <c r="S2061" i="13" s="1"/>
  <c r="R3901" i="13"/>
  <c r="S3901" i="13" s="1"/>
  <c r="R5783" i="13"/>
  <c r="S5783" i="13" s="1"/>
  <c r="R88" i="13"/>
  <c r="S88" i="13" s="1"/>
  <c r="R5537" i="13"/>
  <c r="S5537" i="13" s="1"/>
  <c r="R6792" i="13"/>
  <c r="S6792" i="13" s="1"/>
  <c r="R5802" i="13"/>
  <c r="S5802" i="13" s="1"/>
  <c r="R3219" i="13"/>
  <c r="S3219" i="13" s="1"/>
  <c r="R93" i="13"/>
  <c r="S93" i="13" s="1"/>
  <c r="T7753" i="13"/>
  <c r="U7753" i="13" s="1"/>
  <c r="R8612" i="13"/>
  <c r="S8612" i="13" s="1"/>
  <c r="R2640" i="13"/>
  <c r="S2640" i="13" s="1"/>
  <c r="R683" i="13"/>
  <c r="S683" i="13" s="1"/>
  <c r="R4134" i="13"/>
  <c r="S4134" i="13" s="1"/>
  <c r="R5764" i="13"/>
  <c r="S5764" i="13" s="1"/>
  <c r="R191" i="13"/>
  <c r="S191" i="13" s="1"/>
  <c r="R4210" i="13"/>
  <c r="S4210" i="13" s="1"/>
  <c r="R1886" i="13"/>
  <c r="S1886" i="13" s="1"/>
  <c r="R1590" i="13"/>
  <c r="S1590" i="13" s="1"/>
  <c r="R659" i="13"/>
  <c r="S659" i="13" s="1"/>
  <c r="R1687" i="13"/>
  <c r="S1687" i="13" s="1"/>
  <c r="R560" i="13"/>
  <c r="S560" i="13" s="1"/>
  <c r="R811" i="13"/>
  <c r="S811" i="13" s="1"/>
  <c r="R1568" i="13"/>
  <c r="S1568" i="13" s="1"/>
  <c r="R227" i="13"/>
  <c r="S227" i="13" s="1"/>
  <c r="R3432" i="13"/>
  <c r="S3432" i="13" s="1"/>
  <c r="R8707" i="13"/>
  <c r="S8707" i="13" s="1"/>
  <c r="R610" i="13"/>
  <c r="S610" i="13" s="1"/>
  <c r="R7693" i="13"/>
  <c r="S7693" i="13" s="1"/>
  <c r="R3201" i="13"/>
  <c r="S3201" i="13" s="1"/>
  <c r="T6114" i="13"/>
  <c r="U6114" i="13" s="1"/>
  <c r="R6167" i="13"/>
  <c r="S6167" i="13" s="1"/>
  <c r="R8168" i="13"/>
  <c r="S8168" i="13" s="1"/>
  <c r="T1748" i="13"/>
  <c r="U1748" i="13" s="1"/>
  <c r="R8527" i="13"/>
  <c r="S8527" i="13" s="1"/>
  <c r="R7159" i="13"/>
  <c r="S7159" i="13" s="1"/>
  <c r="R696" i="13"/>
  <c r="S696" i="13" s="1"/>
  <c r="R2615" i="13"/>
  <c r="S2615" i="13" s="1"/>
  <c r="R3005" i="13"/>
  <c r="S3005" i="13" s="1"/>
  <c r="R2269" i="13"/>
  <c r="S2269" i="13" s="1"/>
  <c r="R4155" i="13"/>
  <c r="S4155" i="13" s="1"/>
  <c r="R7972" i="13"/>
  <c r="S7972" i="13" s="1"/>
  <c r="R8570" i="13"/>
  <c r="S8570" i="13" s="1"/>
  <c r="R5040" i="13"/>
  <c r="S5040" i="13" s="1"/>
  <c r="R2003" i="13"/>
  <c r="S2003" i="13" s="1"/>
  <c r="R5456" i="13"/>
  <c r="S5456" i="13" s="1"/>
  <c r="R6788" i="13"/>
  <c r="S6788" i="13" s="1"/>
  <c r="R3103" i="13"/>
  <c r="S3103" i="13" s="1"/>
  <c r="R3906" i="13"/>
  <c r="S3906" i="13" s="1"/>
  <c r="R1303" i="13"/>
  <c r="S1303" i="13" s="1"/>
  <c r="R3038" i="13"/>
  <c r="S3038" i="13" s="1"/>
  <c r="R8188" i="13"/>
  <c r="S8188" i="13" s="1"/>
  <c r="R1448" i="13"/>
  <c r="S1448" i="13" s="1"/>
  <c r="R5234" i="13"/>
  <c r="S5234" i="13" s="1"/>
  <c r="R7951" i="13"/>
  <c r="S7951" i="13" s="1"/>
  <c r="R7831" i="13"/>
  <c r="S7831" i="13" s="1"/>
  <c r="T8718" i="13"/>
  <c r="U8718" i="13" s="1"/>
  <c r="R2977" i="13"/>
  <c r="S2977" i="13" s="1"/>
  <c r="R6064" i="13"/>
  <c r="S6064" i="13" s="1"/>
  <c r="R2541" i="13"/>
  <c r="S2541" i="13" s="1"/>
  <c r="R5241" i="13"/>
  <c r="S5241" i="13" s="1"/>
  <c r="R5832" i="13"/>
  <c r="S5832" i="13" s="1"/>
  <c r="R3948" i="13"/>
  <c r="S3948" i="13" s="1"/>
  <c r="R5927" i="13"/>
  <c r="S5927" i="13" s="1"/>
  <c r="R6330" i="13"/>
  <c r="S6330" i="13" s="1"/>
  <c r="R7271" i="13"/>
  <c r="S7271" i="13" s="1"/>
  <c r="R8154" i="13"/>
  <c r="S8154" i="13" s="1"/>
  <c r="R2918" i="13"/>
  <c r="S2918" i="13" s="1"/>
  <c r="R2957" i="13"/>
  <c r="S2957" i="13" s="1"/>
  <c r="T7414" i="13"/>
  <c r="U7414" i="13" s="1"/>
  <c r="R8656" i="13"/>
  <c r="S8656" i="13" s="1"/>
  <c r="R7795" i="13"/>
  <c r="S7795" i="13" s="1"/>
  <c r="T5859" i="13"/>
  <c r="U5859" i="13" s="1"/>
  <c r="R8009" i="13"/>
  <c r="S8009" i="13" s="1"/>
  <c r="T722" i="13"/>
  <c r="U722" i="13" s="1"/>
  <c r="R1111" i="13"/>
  <c r="S1111" i="13" s="1"/>
  <c r="T7679" i="13"/>
  <c r="U7679" i="13" s="1"/>
  <c r="R7108" i="13"/>
  <c r="S7108" i="13" s="1"/>
  <c r="R374" i="13"/>
  <c r="S374" i="13" s="1"/>
  <c r="R4582" i="13"/>
  <c r="S4582" i="13" s="1"/>
  <c r="R3947" i="13"/>
  <c r="S3947" i="13" s="1"/>
  <c r="R4772" i="13"/>
  <c r="S4772" i="13" s="1"/>
  <c r="R7617" i="13"/>
  <c r="S7617" i="13" s="1"/>
  <c r="R4277" i="13"/>
  <c r="S4277" i="13" s="1"/>
  <c r="R724" i="13"/>
  <c r="S724" i="13" s="1"/>
  <c r="R2434" i="13"/>
  <c r="S2434" i="13" s="1"/>
  <c r="R4271" i="13"/>
  <c r="S4271" i="13" s="1"/>
  <c r="R4179" i="13"/>
  <c r="S4179" i="13" s="1"/>
  <c r="R8633" i="13"/>
  <c r="S8633" i="13" s="1"/>
  <c r="R5263" i="13"/>
  <c r="S5263" i="13" s="1"/>
  <c r="R8137" i="13"/>
  <c r="S8137" i="13" s="1"/>
  <c r="R4628" i="13"/>
  <c r="S4628" i="13" s="1"/>
  <c r="R7913" i="13"/>
  <c r="S7913" i="13" s="1"/>
  <c r="R5921" i="13"/>
  <c r="S5921" i="13" s="1"/>
  <c r="R279" i="13"/>
  <c r="S279" i="13" s="1"/>
  <c r="T6919" i="13"/>
  <c r="U6919" i="13" s="1"/>
  <c r="R6363" i="13"/>
  <c r="S6363" i="13" s="1"/>
  <c r="R5567" i="13"/>
  <c r="S5567" i="13" s="1"/>
  <c r="R7548" i="13"/>
  <c r="S7548" i="13" s="1"/>
  <c r="R3489" i="13"/>
  <c r="S3489" i="13" s="1"/>
  <c r="R6409" i="13"/>
  <c r="S6409" i="13" s="1"/>
  <c r="R5630" i="13"/>
  <c r="S5630" i="13" s="1"/>
  <c r="R7199" i="13"/>
  <c r="S7199" i="13" s="1"/>
  <c r="R3733" i="13"/>
  <c r="S3733" i="13" s="1"/>
  <c r="R1149" i="13"/>
  <c r="S1149" i="13" s="1"/>
  <c r="R6960" i="13"/>
  <c r="S6960" i="13" s="1"/>
  <c r="R3661" i="13"/>
  <c r="S3661" i="13" s="1"/>
  <c r="T6694" i="13"/>
  <c r="U6694" i="13" s="1"/>
  <c r="R4650" i="13"/>
  <c r="S4650" i="13" s="1"/>
  <c r="R4753" i="13"/>
  <c r="S4753" i="13" s="1"/>
  <c r="R4679" i="13"/>
  <c r="S4679" i="13" s="1"/>
  <c r="R1179" i="13"/>
  <c r="S1179" i="13" s="1"/>
  <c r="R7195" i="13"/>
  <c r="S7195" i="13" s="1"/>
  <c r="R547" i="13"/>
  <c r="S547" i="13" s="1"/>
  <c r="R7584" i="13"/>
  <c r="S7584" i="13" s="1"/>
  <c r="R8315" i="13"/>
  <c r="S8315" i="13" s="1"/>
  <c r="R2746" i="13"/>
  <c r="S2746" i="13" s="1"/>
  <c r="R209" i="13"/>
  <c r="S209" i="13" s="1"/>
  <c r="R685" i="13"/>
  <c r="S685" i="13" s="1"/>
  <c r="R3366" i="13"/>
  <c r="S3366" i="13" s="1"/>
  <c r="R6034" i="13"/>
  <c r="S6034" i="13" s="1"/>
  <c r="R768" i="13"/>
  <c r="S768" i="13" s="1"/>
  <c r="R1971" i="13"/>
  <c r="S1971" i="13" s="1"/>
  <c r="R5642" i="13"/>
  <c r="S5642" i="13" s="1"/>
  <c r="R8267" i="13"/>
  <c r="S8267" i="13" s="1"/>
  <c r="R6524" i="13"/>
  <c r="S6524" i="13" s="1"/>
  <c r="R569" i="13"/>
  <c r="S569" i="13" s="1"/>
  <c r="R7674" i="13"/>
  <c r="S7674" i="13" s="1"/>
  <c r="R6179" i="13"/>
  <c r="S6179" i="13" s="1"/>
  <c r="R7112" i="13"/>
  <c r="S7112" i="13" s="1"/>
  <c r="R3559" i="13"/>
  <c r="S3559" i="13" s="1"/>
  <c r="R3874" i="13"/>
  <c r="S3874" i="13" s="1"/>
  <c r="T787" i="13"/>
  <c r="U787" i="13" s="1"/>
  <c r="R1007" i="13"/>
  <c r="S1007" i="13" s="1"/>
  <c r="T8433" i="13"/>
  <c r="U8433" i="13" s="1"/>
  <c r="R7398" i="13"/>
  <c r="S7398" i="13" s="1"/>
  <c r="R4311" i="13"/>
  <c r="S4311" i="13" s="1"/>
  <c r="R1031" i="13"/>
  <c r="S1031" i="13" s="1"/>
  <c r="R1416" i="13"/>
  <c r="S1416" i="13" s="1"/>
  <c r="R4009" i="13"/>
  <c r="S4009" i="13" s="1"/>
  <c r="R478" i="13"/>
  <c r="S478" i="13" s="1"/>
  <c r="R5991" i="13"/>
  <c r="S5991" i="13" s="1"/>
  <c r="R2956" i="13"/>
  <c r="S2956" i="13" s="1"/>
  <c r="R3779" i="13"/>
  <c r="S3779" i="13" s="1"/>
  <c r="R3093" i="13"/>
  <c r="S3093" i="13" s="1"/>
  <c r="R4032" i="13"/>
  <c r="S4032" i="13" s="1"/>
  <c r="R3512" i="13"/>
  <c r="S3512" i="13" s="1"/>
  <c r="R8725" i="13"/>
  <c r="S8725" i="13" s="1"/>
  <c r="R6601" i="13"/>
  <c r="S6601" i="13" s="1"/>
  <c r="R2023" i="13"/>
  <c r="S2023" i="13" s="1"/>
  <c r="R895" i="13"/>
  <c r="S895" i="13" s="1"/>
  <c r="R4011" i="13"/>
  <c r="S4011" i="13" s="1"/>
  <c r="R8344" i="13"/>
  <c r="S8344" i="13" s="1"/>
  <c r="R6287" i="13"/>
  <c r="S6287" i="13" s="1"/>
  <c r="R6234" i="13"/>
  <c r="S6234" i="13" s="1"/>
  <c r="R6912" i="13"/>
  <c r="S6912" i="13" s="1"/>
  <c r="R6799" i="13"/>
  <c r="S6799" i="13" s="1"/>
  <c r="R8204" i="13"/>
  <c r="S8204" i="13" s="1"/>
  <c r="R947" i="13"/>
  <c r="S947" i="13" s="1"/>
  <c r="R484" i="13"/>
  <c r="S484" i="13" s="1"/>
  <c r="R2913" i="13"/>
  <c r="S2913" i="13" s="1"/>
  <c r="R1176" i="13"/>
  <c r="S1176" i="13" s="1"/>
  <c r="R7796" i="13"/>
  <c r="S7796" i="13" s="1"/>
  <c r="R7651" i="13"/>
  <c r="S7651" i="13" s="1"/>
  <c r="R2935" i="13"/>
  <c r="S2935" i="13" s="1"/>
  <c r="R1891" i="13"/>
  <c r="S1891" i="13" s="1"/>
  <c r="R5925" i="13"/>
  <c r="S5925" i="13" s="1"/>
  <c r="R2379" i="13"/>
  <c r="S2379" i="13" s="1"/>
  <c r="R756" i="13"/>
  <c r="S756" i="13" s="1"/>
  <c r="R7028" i="13"/>
  <c r="S7028" i="13" s="1"/>
  <c r="R6716" i="13"/>
  <c r="S6716" i="13" s="1"/>
  <c r="T7029" i="13"/>
  <c r="U7029" i="13" s="1"/>
  <c r="R5402" i="13"/>
  <c r="S5402" i="13" s="1"/>
  <c r="R8212" i="13"/>
  <c r="S8212" i="13" s="1"/>
  <c r="R716" i="13"/>
  <c r="S716" i="13" s="1"/>
  <c r="T8042" i="13"/>
  <c r="U8042" i="13" s="1"/>
  <c r="R7384" i="13"/>
  <c r="S7384" i="13" s="1"/>
  <c r="R308" i="13"/>
  <c r="S308" i="13" s="1"/>
  <c r="R201" i="13"/>
  <c r="S201" i="13" s="1"/>
  <c r="R3808" i="13"/>
  <c r="S3808" i="13" s="1"/>
  <c r="R3159" i="13"/>
  <c r="S3159" i="13" s="1"/>
  <c r="T1265" i="13"/>
  <c r="U1265" i="13" s="1"/>
  <c r="T8540" i="13"/>
  <c r="U8540" i="13" s="1"/>
  <c r="R4654" i="13"/>
  <c r="S4654" i="13" s="1"/>
  <c r="R3401" i="13"/>
  <c r="S3401" i="13" s="1"/>
  <c r="R2281" i="13"/>
  <c r="S2281" i="13" s="1"/>
  <c r="R5644" i="13"/>
  <c r="S5644" i="13" s="1"/>
  <c r="R889" i="13"/>
  <c r="S889" i="13" s="1"/>
  <c r="R8467" i="13"/>
  <c r="S8467" i="13" s="1"/>
  <c r="R3886" i="13"/>
  <c r="S3886" i="13" s="1"/>
  <c r="R2431" i="13"/>
  <c r="S2431" i="13" s="1"/>
  <c r="R3263" i="13"/>
  <c r="S3263" i="13" s="1"/>
  <c r="R6745" i="13"/>
  <c r="S6745" i="13" s="1"/>
  <c r="R3223" i="13"/>
  <c r="S3223" i="13" s="1"/>
  <c r="R8704" i="13"/>
  <c r="S8704" i="13" s="1"/>
  <c r="R2538" i="13"/>
  <c r="S2538" i="13" s="1"/>
  <c r="R7934" i="13"/>
  <c r="S7934" i="13" s="1"/>
  <c r="R4844" i="13"/>
  <c r="S4844" i="13" s="1"/>
  <c r="R2963" i="13"/>
  <c r="S2963" i="13" s="1"/>
  <c r="R1636" i="13"/>
  <c r="S1636" i="13" s="1"/>
  <c r="R2386" i="13"/>
  <c r="S2386" i="13" s="1"/>
  <c r="R6863" i="13"/>
  <c r="S6863" i="13" s="1"/>
  <c r="R8011" i="13"/>
  <c r="S8011" i="13" s="1"/>
  <c r="R268" i="13"/>
  <c r="S268" i="13" s="1"/>
  <c r="T1639" i="13"/>
  <c r="U1639" i="13" s="1"/>
  <c r="R7052" i="13"/>
  <c r="S7052" i="13" s="1"/>
  <c r="R2806" i="13"/>
  <c r="S2806" i="13" s="1"/>
  <c r="R943" i="13"/>
  <c r="S943" i="13" s="1"/>
  <c r="R1081" i="13"/>
  <c r="S1081" i="13" s="1"/>
  <c r="R5482" i="13"/>
  <c r="S5482" i="13" s="1"/>
  <c r="R8721" i="13"/>
  <c r="S8721" i="13" s="1"/>
  <c r="R4415" i="13"/>
  <c r="S4415" i="13" s="1"/>
  <c r="R7533" i="13"/>
  <c r="S7533" i="13" s="1"/>
  <c r="R1940" i="13"/>
  <c r="S1940" i="13" s="1"/>
  <c r="T7745" i="13"/>
  <c r="U7745" i="13" s="1"/>
  <c r="R3085" i="13"/>
  <c r="S3085" i="13" s="1"/>
  <c r="R5367" i="13"/>
  <c r="S5367" i="13" s="1"/>
  <c r="R1934" i="13"/>
  <c r="S1934" i="13" s="1"/>
  <c r="T1038" i="13"/>
  <c r="U1038" i="13" s="1"/>
  <c r="R3125" i="13"/>
  <c r="S3125" i="13" s="1"/>
  <c r="R5506" i="13"/>
  <c r="S5506" i="13" s="1"/>
  <c r="R8683" i="13"/>
  <c r="S8683" i="13" s="1"/>
  <c r="R7407" i="13"/>
  <c r="S7407" i="13" s="1"/>
  <c r="R2197" i="13"/>
  <c r="S2197" i="13" s="1"/>
  <c r="R5851" i="13"/>
  <c r="S5851" i="13" s="1"/>
  <c r="R424" i="13"/>
  <c r="S424" i="13" s="1"/>
  <c r="R6187" i="13"/>
  <c r="S6187" i="13" s="1"/>
  <c r="R2212" i="13"/>
  <c r="S2212" i="13" s="1"/>
  <c r="R4113" i="13"/>
  <c r="S4113" i="13" s="1"/>
  <c r="R2631" i="13"/>
  <c r="S2631" i="13" s="1"/>
  <c r="R2899" i="13"/>
  <c r="S2899" i="13" s="1"/>
  <c r="R6168" i="13"/>
  <c r="S6168" i="13" s="1"/>
  <c r="T3845" i="13"/>
  <c r="U3845" i="13" s="1"/>
  <c r="R6364" i="13"/>
  <c r="S6364" i="13" s="1"/>
  <c r="T3994" i="13"/>
  <c r="U3994" i="13" s="1"/>
  <c r="R1033" i="13"/>
  <c r="S1033" i="13" s="1"/>
  <c r="T7196" i="13"/>
  <c r="U7196" i="13" s="1"/>
  <c r="R8332" i="13"/>
  <c r="S8332" i="13" s="1"/>
  <c r="R1859" i="13"/>
  <c r="S1859" i="13" s="1"/>
  <c r="R5918" i="13"/>
  <c r="S5918" i="13" s="1"/>
  <c r="R8338" i="13"/>
  <c r="S8338" i="13" s="1"/>
  <c r="T3590" i="13"/>
  <c r="U3590" i="13" s="1"/>
  <c r="T6535" i="13"/>
  <c r="U6535" i="13" s="1"/>
  <c r="R1336" i="13"/>
  <c r="S1336" i="13" s="1"/>
  <c r="R8329" i="13"/>
  <c r="S8329" i="13" s="1"/>
  <c r="R1035" i="13"/>
  <c r="S1035" i="13" s="1"/>
  <c r="R584" i="13"/>
  <c r="S584" i="13" s="1"/>
  <c r="R6934" i="13"/>
  <c r="S6934" i="13" s="1"/>
  <c r="R6398" i="13"/>
  <c r="S6398" i="13" s="1"/>
  <c r="R2102" i="13"/>
  <c r="S2102" i="13" s="1"/>
  <c r="R7118" i="13"/>
  <c r="S7118" i="13" s="1"/>
  <c r="R8504" i="13"/>
  <c r="S8504" i="13" s="1"/>
  <c r="R8450" i="13"/>
  <c r="S8450" i="13" s="1"/>
  <c r="R8541" i="13"/>
  <c r="S8541" i="13" s="1"/>
  <c r="R7563" i="13"/>
  <c r="S7563" i="13" s="1"/>
  <c r="R6917" i="13"/>
  <c r="S6917" i="13" s="1"/>
  <c r="R5008" i="13"/>
  <c r="S5008" i="13" s="1"/>
  <c r="R7186" i="13"/>
  <c r="S7186" i="13" s="1"/>
  <c r="R1199" i="13"/>
  <c r="S1199" i="13" s="1"/>
  <c r="R5245" i="13"/>
  <c r="S5245" i="13" s="1"/>
  <c r="R6690" i="13"/>
  <c r="S6690" i="13" s="1"/>
  <c r="R386" i="13"/>
  <c r="S386" i="13" s="1"/>
  <c r="R7160" i="13"/>
  <c r="S7160" i="13" s="1"/>
  <c r="R6939" i="13"/>
  <c r="S6939" i="13" s="1"/>
  <c r="R4845" i="13"/>
  <c r="S4845" i="13" s="1"/>
  <c r="T468" i="13"/>
  <c r="U468" i="13" s="1"/>
  <c r="R7032" i="13"/>
  <c r="S7032" i="13" s="1"/>
  <c r="R348" i="13"/>
  <c r="S348" i="13" s="1"/>
  <c r="R635" i="13"/>
  <c r="S635" i="13" s="1"/>
  <c r="R1628" i="13"/>
  <c r="S1628" i="13" s="1"/>
  <c r="R1880" i="13"/>
  <c r="S1880" i="13" s="1"/>
  <c r="R1063" i="13"/>
  <c r="S1063" i="13" s="1"/>
  <c r="R7251" i="13"/>
  <c r="S7251" i="13" s="1"/>
  <c r="T952" i="13"/>
  <c r="U952" i="13" s="1"/>
  <c r="R3915" i="13"/>
  <c r="S3915" i="13" s="1"/>
  <c r="T4517" i="13"/>
  <c r="U4517" i="13" s="1"/>
  <c r="R7363" i="13"/>
  <c r="S7363" i="13" s="1"/>
  <c r="R2488" i="13"/>
  <c r="S2488" i="13" s="1"/>
  <c r="R6174" i="13"/>
  <c r="S6174" i="13" s="1"/>
  <c r="R7481" i="13"/>
  <c r="S7481" i="13" s="1"/>
  <c r="R7439" i="13"/>
  <c r="S7439" i="13" s="1"/>
  <c r="R3737" i="13"/>
  <c r="S3737" i="13" s="1"/>
  <c r="R7012" i="13"/>
  <c r="S7012" i="13" s="1"/>
  <c r="R5282" i="13"/>
  <c r="S5282" i="13" s="1"/>
  <c r="R1570" i="13"/>
  <c r="S1570" i="13" s="1"/>
  <c r="R7841" i="13"/>
  <c r="S7841" i="13" s="1"/>
  <c r="R6836" i="13"/>
  <c r="S6836" i="13" s="1"/>
  <c r="R825" i="13"/>
  <c r="S825" i="13" s="1"/>
  <c r="R8159" i="13"/>
  <c r="S8159" i="13" s="1"/>
  <c r="R6894" i="13"/>
  <c r="S6894" i="13" s="1"/>
  <c r="R1090" i="13"/>
  <c r="S1090" i="13" s="1"/>
  <c r="R5425" i="13"/>
  <c r="S5425" i="13" s="1"/>
  <c r="R969" i="13"/>
  <c r="S969" i="13" s="1"/>
  <c r="R3970" i="13"/>
  <c r="S3970" i="13" s="1"/>
  <c r="R1714" i="13"/>
  <c r="S1714" i="13" s="1"/>
  <c r="R863" i="13"/>
  <c r="S863" i="13" s="1"/>
  <c r="R4454" i="13"/>
  <c r="S4454" i="13" s="1"/>
  <c r="R5401" i="13"/>
  <c r="S5401" i="13" s="1"/>
  <c r="R4343" i="13"/>
  <c r="S4343" i="13" s="1"/>
  <c r="R7201" i="13"/>
  <c r="S7201" i="13" s="1"/>
  <c r="R21" i="13"/>
  <c r="S21" i="13" s="1"/>
  <c r="R7706" i="13"/>
  <c r="S7706" i="13" s="1"/>
  <c r="R4664" i="13"/>
  <c r="S4664" i="13" s="1"/>
  <c r="R1213" i="13"/>
  <c r="S1213" i="13" s="1"/>
  <c r="R3995" i="13"/>
  <c r="S3995" i="13" s="1"/>
  <c r="R6590" i="13"/>
  <c r="S6590" i="13" s="1"/>
  <c r="R6929" i="13"/>
  <c r="S6929" i="13" s="1"/>
  <c r="R2645" i="13"/>
  <c r="S2645" i="13" s="1"/>
  <c r="R4366" i="13"/>
  <c r="S4366" i="13" s="1"/>
  <c r="R7523" i="13"/>
  <c r="S7523" i="13" s="1"/>
  <c r="R4797" i="13"/>
  <c r="S4797" i="13" s="1"/>
  <c r="R7092" i="13"/>
  <c r="S7092" i="13" s="1"/>
  <c r="R1541" i="13"/>
  <c r="S1541" i="13" s="1"/>
  <c r="R663" i="13"/>
  <c r="S663" i="13" s="1"/>
  <c r="R1875" i="13"/>
  <c r="S1875" i="13" s="1"/>
  <c r="R8277" i="13"/>
  <c r="S8277" i="13" s="1"/>
  <c r="R3101" i="13"/>
  <c r="S3101" i="13" s="1"/>
  <c r="R8035" i="13"/>
  <c r="S8035" i="13" s="1"/>
  <c r="R5321" i="13"/>
  <c r="S5321" i="13" s="1"/>
  <c r="R6555" i="13"/>
  <c r="S6555" i="13" s="1"/>
  <c r="R2328" i="13"/>
  <c r="S2328" i="13" s="1"/>
  <c r="R2829" i="13"/>
  <c r="S2829" i="13" s="1"/>
  <c r="R6159" i="13"/>
  <c r="S6159" i="13" s="1"/>
  <c r="R778" i="13"/>
  <c r="S778" i="13" s="1"/>
  <c r="R7110" i="13"/>
  <c r="S7110" i="13" s="1"/>
  <c r="R5081" i="13"/>
  <c r="S5081" i="13" s="1"/>
  <c r="R7457" i="13"/>
  <c r="S7457" i="13" s="1"/>
  <c r="R6010" i="13"/>
  <c r="S6010" i="13" s="1"/>
  <c r="R5078" i="13"/>
  <c r="S5078" i="13" s="1"/>
  <c r="R8152" i="13"/>
  <c r="S8152" i="13" s="1"/>
  <c r="R295" i="13"/>
  <c r="S295" i="13" s="1"/>
  <c r="R4820" i="13"/>
  <c r="S4820" i="13" s="1"/>
  <c r="R5958" i="13"/>
  <c r="S5958" i="13" s="1"/>
  <c r="R2357" i="13"/>
  <c r="S2357" i="13" s="1"/>
  <c r="R6440" i="13"/>
  <c r="S6440" i="13" s="1"/>
  <c r="R5217" i="13"/>
  <c r="S5217" i="13" s="1"/>
  <c r="R7891" i="13"/>
  <c r="S7891" i="13" s="1"/>
  <c r="T1299" i="13"/>
  <c r="U1299" i="13" s="1"/>
  <c r="R2185" i="13"/>
  <c r="S2185" i="13" s="1"/>
  <c r="R1624" i="13"/>
  <c r="S1624" i="13" s="1"/>
  <c r="R1952" i="13"/>
  <c r="S1952" i="13" s="1"/>
  <c r="R8549" i="13"/>
  <c r="S8549" i="13" s="1"/>
  <c r="R5596" i="13"/>
  <c r="S5596" i="13" s="1"/>
  <c r="R6354" i="13"/>
  <c r="S6354" i="13" s="1"/>
  <c r="R6648" i="13"/>
  <c r="S6648" i="13" s="1"/>
  <c r="R8087" i="13"/>
  <c r="S8087" i="13" s="1"/>
  <c r="R8501" i="13"/>
  <c r="S8501" i="13" s="1"/>
  <c r="R8712" i="13"/>
  <c r="S8712" i="13" s="1"/>
  <c r="R3362" i="13"/>
  <c r="S3362" i="13" s="1"/>
  <c r="R2044" i="13"/>
  <c r="S2044" i="13" s="1"/>
  <c r="R7333" i="13"/>
  <c r="S7333" i="13" s="1"/>
  <c r="R5822" i="13"/>
  <c r="S5822" i="13" s="1"/>
  <c r="R6216" i="13"/>
  <c r="S6216" i="13" s="1"/>
  <c r="R6023" i="13"/>
  <c r="S6023" i="13" s="1"/>
  <c r="R1518" i="13"/>
  <c r="S1518" i="13" s="1"/>
  <c r="R5473" i="13"/>
  <c r="S5473" i="13" s="1"/>
  <c r="R5131" i="13"/>
  <c r="S5131" i="13" s="1"/>
  <c r="R8187" i="13"/>
  <c r="S8187" i="13" s="1"/>
  <c r="R4151" i="13"/>
  <c r="S4151" i="13" s="1"/>
  <c r="R4543" i="13"/>
  <c r="S4543" i="13" s="1"/>
  <c r="R55" i="13"/>
  <c r="S55" i="13" s="1"/>
  <c r="R2356" i="13"/>
  <c r="S2356" i="13" s="1"/>
  <c r="R4105" i="13"/>
  <c r="S4105" i="13" s="1"/>
  <c r="R5730" i="13"/>
  <c r="S5730" i="13" s="1"/>
  <c r="R1618" i="13"/>
  <c r="S1618" i="13" s="1"/>
  <c r="R594" i="13"/>
  <c r="S594" i="13" s="1"/>
  <c r="R1977" i="13"/>
  <c r="S1977" i="13" s="1"/>
  <c r="T6874" i="13"/>
  <c r="U6874" i="13" s="1"/>
  <c r="R128" i="13"/>
  <c r="S128" i="13" s="1"/>
  <c r="R1914" i="13"/>
  <c r="S1914" i="13" s="1"/>
  <c r="R2922" i="13"/>
  <c r="S2922" i="13" s="1"/>
  <c r="R2043" i="13"/>
  <c r="S2043" i="13" s="1"/>
  <c r="R8127" i="13"/>
  <c r="S8127" i="13" s="1"/>
  <c r="R6367" i="13"/>
  <c r="S6367" i="13" s="1"/>
  <c r="R3360" i="13"/>
  <c r="S3360" i="13" s="1"/>
  <c r="R1050" i="13"/>
  <c r="S1050" i="13" s="1"/>
  <c r="R7496" i="13"/>
  <c r="S7496" i="13" s="1"/>
  <c r="T4849" i="13"/>
  <c r="U4849" i="13" s="1"/>
  <c r="R3670" i="13"/>
  <c r="S3670" i="13" s="1"/>
  <c r="R7816" i="13"/>
  <c r="S7816" i="13" s="1"/>
  <c r="T7969" i="13"/>
  <c r="U7969" i="13" s="1"/>
  <c r="R7408" i="13"/>
  <c r="S7408" i="13" s="1"/>
  <c r="R8084" i="13"/>
  <c r="S8084" i="13" s="1"/>
  <c r="R159" i="13"/>
  <c r="S159" i="13" s="1"/>
  <c r="R7883" i="13"/>
  <c r="S7883" i="13" s="1"/>
  <c r="R1844" i="13"/>
  <c r="S1844" i="13" s="1"/>
  <c r="R3139" i="13"/>
  <c r="S3139" i="13" s="1"/>
  <c r="R851" i="13"/>
  <c r="S851" i="13" s="1"/>
  <c r="R5259" i="13"/>
  <c r="S5259" i="13" s="1"/>
  <c r="T5302" i="13"/>
  <c r="U5302" i="13" s="1"/>
  <c r="R6418" i="13"/>
  <c r="S6418" i="13" s="1"/>
  <c r="T8523" i="13"/>
  <c r="U8523" i="13" s="1"/>
  <c r="R3930" i="13"/>
  <c r="S3930" i="13" s="1"/>
  <c r="R8065" i="13"/>
  <c r="S8065" i="13" s="1"/>
  <c r="R4565" i="13"/>
  <c r="S4565" i="13" s="1"/>
  <c r="R2384" i="13"/>
  <c r="S2384" i="13" s="1"/>
  <c r="R6599" i="13"/>
  <c r="S6599" i="13" s="1"/>
  <c r="R6286" i="13"/>
  <c r="S6286" i="13" s="1"/>
  <c r="R2636" i="13"/>
  <c r="S2636" i="13" s="1"/>
  <c r="R4519" i="13"/>
  <c r="S4519" i="13" s="1"/>
  <c r="R3654" i="13"/>
  <c r="S3654" i="13" s="1"/>
  <c r="R8677" i="13"/>
  <c r="S8677" i="13" s="1"/>
  <c r="T8740" i="13"/>
  <c r="U8740" i="13" s="1"/>
  <c r="R5129" i="13"/>
  <c r="S5129" i="13" s="1"/>
  <c r="R2322" i="13"/>
  <c r="S2322" i="13" s="1"/>
  <c r="T4419" i="13"/>
  <c r="U4419" i="13" s="1"/>
  <c r="R3074" i="13"/>
  <c r="S3074" i="13" s="1"/>
  <c r="R2122" i="13"/>
  <c r="S2122" i="13" s="1"/>
  <c r="R8406" i="13"/>
  <c r="S8406" i="13" s="1"/>
  <c r="R3302" i="13"/>
  <c r="S3302" i="13" s="1"/>
  <c r="R2931" i="13"/>
  <c r="S2931" i="13" s="1"/>
  <c r="R3225" i="13"/>
  <c r="S3225" i="13" s="1"/>
  <c r="R7389" i="13"/>
  <c r="S7389" i="13" s="1"/>
  <c r="R6043" i="13"/>
  <c r="S6043" i="13" s="1"/>
  <c r="R7691" i="13"/>
  <c r="S7691" i="13" s="1"/>
  <c r="R8663" i="13"/>
  <c r="S8663" i="13" s="1"/>
  <c r="R591" i="13"/>
  <c r="S591" i="13" s="1"/>
  <c r="R7809" i="13"/>
  <c r="S7809" i="13" s="1"/>
  <c r="R1540" i="13"/>
  <c r="S1540" i="13" s="1"/>
  <c r="R7362" i="13"/>
  <c r="S7362" i="13" s="1"/>
  <c r="R1663" i="13"/>
  <c r="S1663" i="13" s="1"/>
  <c r="T7388" i="13"/>
  <c r="U7388" i="13" s="1"/>
  <c r="R8110" i="13"/>
  <c r="S8110" i="13" s="1"/>
  <c r="R1204" i="13"/>
  <c r="S1204" i="13" s="1"/>
  <c r="R114" i="13"/>
  <c r="S114" i="13" s="1"/>
  <c r="R7924" i="13"/>
  <c r="S7924" i="13" s="1"/>
  <c r="R6593" i="13"/>
  <c r="S6593" i="13" s="1"/>
  <c r="R3224" i="13"/>
  <c r="S3224" i="13" s="1"/>
  <c r="R7965" i="13"/>
  <c r="S7965" i="13" s="1"/>
  <c r="R1272" i="13"/>
  <c r="S1272" i="13" s="1"/>
  <c r="R8362" i="13"/>
  <c r="S8362" i="13" s="1"/>
  <c r="T431" i="13"/>
  <c r="U431" i="13" s="1"/>
  <c r="T4326" i="13"/>
  <c r="U4326" i="13" s="1"/>
  <c r="R2826" i="13"/>
  <c r="S2826" i="13" s="1"/>
  <c r="R3216" i="13"/>
  <c r="S3216" i="13" s="1"/>
  <c r="R6402" i="13"/>
  <c r="S6402" i="13" s="1"/>
  <c r="T1720" i="13"/>
  <c r="U1720" i="13" s="1"/>
  <c r="R1605" i="13"/>
  <c r="S1605" i="13" s="1"/>
  <c r="R1375" i="13"/>
  <c r="S1375" i="13" s="1"/>
  <c r="R6130" i="13"/>
  <c r="S6130" i="13" s="1"/>
  <c r="R6248" i="13"/>
  <c r="S6248" i="13" s="1"/>
  <c r="R3308" i="13"/>
  <c r="S3308" i="13" s="1"/>
  <c r="R4346" i="13"/>
  <c r="S4346" i="13" s="1"/>
  <c r="R5340" i="13"/>
  <c r="S5340" i="13" s="1"/>
  <c r="R1991" i="13"/>
  <c r="S1991" i="13" s="1"/>
  <c r="R8631" i="13"/>
  <c r="S8631" i="13" s="1"/>
  <c r="R5011" i="13"/>
  <c r="S5011" i="13" s="1"/>
  <c r="R8063" i="13"/>
  <c r="S8063" i="13" s="1"/>
  <c r="R4193" i="13"/>
  <c r="S4193" i="13" s="1"/>
  <c r="R5675" i="13"/>
  <c r="S5675" i="13" s="1"/>
  <c r="R7600" i="13"/>
  <c r="S7600" i="13" s="1"/>
  <c r="R8453" i="13"/>
  <c r="S8453" i="13" s="1"/>
  <c r="R7280" i="13"/>
  <c r="S7280" i="13" s="1"/>
  <c r="R356" i="13"/>
  <c r="S356" i="13" s="1"/>
  <c r="R4108" i="13"/>
  <c r="S4108" i="13" s="1"/>
  <c r="R2082" i="13"/>
  <c r="S2082" i="13" s="1"/>
  <c r="R8449" i="13"/>
  <c r="S8449" i="13" s="1"/>
  <c r="R53" i="13"/>
  <c r="S53" i="13" s="1"/>
  <c r="R300" i="13"/>
  <c r="S300" i="13" s="1"/>
  <c r="R5082" i="13"/>
  <c r="S5082" i="13" s="1"/>
  <c r="R2955" i="13"/>
  <c r="S2955" i="13" s="1"/>
  <c r="R1824" i="13"/>
  <c r="S1824" i="13" s="1"/>
  <c r="R7668" i="13"/>
  <c r="S7668" i="13" s="1"/>
  <c r="R7914" i="13"/>
  <c r="S7914" i="13" s="1"/>
  <c r="R6213" i="13"/>
  <c r="S6213" i="13" s="1"/>
  <c r="R781" i="13"/>
  <c r="S781" i="13" s="1"/>
  <c r="R2774" i="13"/>
  <c r="S2774" i="13" s="1"/>
  <c r="R7630" i="13"/>
  <c r="S7630" i="13" s="1"/>
  <c r="R3911" i="13"/>
  <c r="S3911" i="13" s="1"/>
  <c r="R5111" i="13"/>
  <c r="S5111" i="13" s="1"/>
  <c r="R2975" i="13"/>
  <c r="S2975" i="13" s="1"/>
  <c r="R3382" i="13"/>
  <c r="S3382" i="13" s="1"/>
  <c r="R1440" i="13"/>
  <c r="S1440" i="13" s="1"/>
  <c r="R7183" i="13"/>
  <c r="S7183" i="13" s="1"/>
  <c r="R7936" i="13"/>
  <c r="S7936" i="13" s="1"/>
  <c r="R6405" i="13"/>
  <c r="S6405" i="13" s="1"/>
  <c r="R1995" i="13"/>
  <c r="S1995" i="13" s="1"/>
  <c r="R1231" i="13"/>
  <c r="S1231" i="13" s="1"/>
  <c r="R3571" i="13"/>
  <c r="S3571" i="13" s="1"/>
  <c r="R5954" i="13"/>
  <c r="S5954" i="13" s="1"/>
  <c r="R2923" i="13"/>
  <c r="S2923" i="13" s="1"/>
  <c r="R8610" i="13"/>
  <c r="S8610" i="13" s="1"/>
  <c r="R1435" i="13"/>
  <c r="S1435" i="13" s="1"/>
  <c r="R7256" i="13"/>
  <c r="S7256" i="13" s="1"/>
  <c r="R8701" i="13"/>
  <c r="S8701" i="13" s="1"/>
  <c r="R73" i="13"/>
  <c r="S73" i="13" s="1"/>
  <c r="R2790" i="13"/>
  <c r="S2790" i="13" s="1"/>
  <c r="R6058" i="13"/>
  <c r="S6058" i="13" s="1"/>
  <c r="R1791" i="13"/>
  <c r="S1791" i="13" s="1"/>
  <c r="R3357" i="13"/>
  <c r="S3357" i="13" s="1"/>
  <c r="T7088" i="13"/>
  <c r="U7088" i="13" s="1"/>
  <c r="R7415" i="13"/>
  <c r="S7415" i="13" s="1"/>
  <c r="R608" i="13"/>
  <c r="S608" i="13" s="1"/>
  <c r="R1722" i="13"/>
  <c r="S1722" i="13" s="1"/>
  <c r="R3984" i="13"/>
  <c r="S3984" i="13" s="1"/>
  <c r="R138" i="13"/>
  <c r="S138" i="13" s="1"/>
  <c r="R5863" i="13"/>
  <c r="S5863" i="13" s="1"/>
  <c r="R2928" i="13"/>
  <c r="S2928" i="13" s="1"/>
  <c r="R4225" i="13"/>
  <c r="S4225" i="13" s="1"/>
  <c r="R605" i="13"/>
  <c r="S605" i="13" s="1"/>
  <c r="T2093" i="13"/>
  <c r="U2093" i="13" s="1"/>
  <c r="R7976" i="13"/>
  <c r="S7976" i="13" s="1"/>
  <c r="R6813" i="13"/>
  <c r="S6813" i="13" s="1"/>
  <c r="R585" i="13"/>
  <c r="S585" i="13" s="1"/>
  <c r="T8018" i="13"/>
  <c r="U8018" i="13" s="1"/>
  <c r="R1762" i="13"/>
  <c r="S1762" i="13" s="1"/>
  <c r="R5614" i="13"/>
  <c r="S5614" i="13" s="1"/>
  <c r="R3084" i="13"/>
  <c r="S3084" i="13" s="1"/>
  <c r="R4337" i="13"/>
  <c r="S4337" i="13" s="1"/>
  <c r="R789" i="13"/>
  <c r="S789" i="13" s="1"/>
  <c r="R1188" i="13"/>
  <c r="S1188" i="13" s="1"/>
  <c r="T7038" i="13"/>
  <c r="U7038" i="13" s="1"/>
  <c r="R2838" i="13"/>
  <c r="S2838" i="13" s="1"/>
  <c r="R3483" i="13"/>
  <c r="S3483" i="13" s="1"/>
  <c r="R1598" i="13"/>
  <c r="S1598" i="13" s="1"/>
  <c r="R7060" i="13"/>
  <c r="S7060" i="13" s="1"/>
  <c r="R6580" i="13"/>
  <c r="S6580" i="13" s="1"/>
  <c r="R8619" i="13"/>
  <c r="S8619" i="13" s="1"/>
  <c r="R4902" i="13"/>
  <c r="S4902" i="13" s="1"/>
  <c r="R7262" i="13"/>
  <c r="S7262" i="13" s="1"/>
  <c r="R2154" i="13"/>
  <c r="S2154" i="13" s="1"/>
  <c r="R7776" i="13"/>
  <c r="S7776" i="13" s="1"/>
  <c r="R2382" i="13"/>
  <c r="S2382" i="13" s="1"/>
  <c r="R4971" i="13"/>
  <c r="S4971" i="13" s="1"/>
  <c r="R5493" i="13"/>
  <c r="S5493" i="13" s="1"/>
  <c r="R2334" i="13"/>
  <c r="S2334" i="13" s="1"/>
  <c r="R5650" i="13"/>
  <c r="S5650" i="13" s="1"/>
  <c r="R6399" i="13"/>
  <c r="S6399" i="13" s="1"/>
  <c r="R4111" i="13"/>
  <c r="S4111" i="13" s="1"/>
  <c r="R1065" i="13"/>
  <c r="S1065" i="13" s="1"/>
  <c r="R8302" i="13"/>
  <c r="S8302" i="13" s="1"/>
  <c r="R6256" i="13"/>
  <c r="S6256" i="13" s="1"/>
  <c r="R397" i="13"/>
  <c r="S397" i="13" s="1"/>
  <c r="R4392" i="13"/>
  <c r="S4392" i="13" s="1"/>
  <c r="R4178" i="13"/>
  <c r="S4178" i="13" s="1"/>
  <c r="R8275" i="13"/>
  <c r="S8275" i="13" s="1"/>
  <c r="R2192" i="13"/>
  <c r="S2192" i="13" s="1"/>
  <c r="R7468" i="13"/>
  <c r="S7468" i="13" s="1"/>
  <c r="R4306" i="13"/>
  <c r="S4306" i="13" s="1"/>
  <c r="R4967" i="13"/>
  <c r="S4967" i="13" s="1"/>
  <c r="R872" i="13"/>
  <c r="S872" i="13" s="1"/>
  <c r="R8003" i="13"/>
  <c r="S8003" i="13" s="1"/>
  <c r="R6086" i="13"/>
  <c r="S6086" i="13" s="1"/>
  <c r="R8692" i="13"/>
  <c r="S8692" i="13" s="1"/>
  <c r="R5230" i="13"/>
  <c r="S5230" i="13" s="1"/>
  <c r="R134" i="13"/>
  <c r="S134" i="13" s="1"/>
  <c r="R6651" i="13"/>
  <c r="S6651" i="13" s="1"/>
  <c r="R5327" i="13"/>
  <c r="S5327" i="13" s="1"/>
  <c r="R7787" i="13"/>
  <c r="S7787" i="13" s="1"/>
  <c r="T7036" i="13"/>
  <c r="U7036" i="13" s="1"/>
  <c r="R6991" i="13"/>
  <c r="S6991" i="13" s="1"/>
  <c r="R2169" i="13"/>
  <c r="S2169" i="13" s="1"/>
  <c r="R319" i="13"/>
  <c r="S319" i="13" s="1"/>
  <c r="T2878" i="13"/>
  <c r="U2878" i="13" s="1"/>
  <c r="R2884" i="13"/>
  <c r="S2884" i="13" s="1"/>
  <c r="T8427" i="13"/>
  <c r="U8427" i="13" s="1"/>
  <c r="R2662" i="13"/>
  <c r="S2662" i="13" s="1"/>
  <c r="R244" i="13"/>
  <c r="S244" i="13" s="1"/>
  <c r="R4411" i="13"/>
  <c r="S4411" i="13" s="1"/>
  <c r="R4920" i="13"/>
  <c r="S4920" i="13" s="1"/>
  <c r="R6594" i="13"/>
  <c r="S6594" i="13" s="1"/>
  <c r="R5885" i="13"/>
  <c r="S5885" i="13" s="1"/>
  <c r="R1715" i="13"/>
  <c r="S1715" i="13" s="1"/>
  <c r="R3395" i="13"/>
  <c r="S3395" i="13" s="1"/>
  <c r="T7979" i="13"/>
  <c r="U7979" i="13" s="1"/>
  <c r="R8103" i="13"/>
  <c r="S8103" i="13" s="1"/>
  <c r="R7623" i="13"/>
  <c r="S7623" i="13" s="1"/>
  <c r="R2960" i="13"/>
  <c r="S2960" i="13" s="1"/>
  <c r="R7084" i="13"/>
  <c r="S7084" i="13" s="1"/>
  <c r="R6000" i="13"/>
  <c r="S6000" i="13" s="1"/>
  <c r="R2639" i="13"/>
  <c r="S2639" i="13" s="1"/>
  <c r="R5837" i="13"/>
  <c r="S5837" i="13" s="1"/>
  <c r="R7487" i="13"/>
  <c r="S7487" i="13" s="1"/>
  <c r="R4528" i="13"/>
  <c r="S4528" i="13" s="1"/>
  <c r="R4629" i="13"/>
  <c r="S4629" i="13" s="1"/>
  <c r="R6066" i="13"/>
  <c r="S6066" i="13" s="1"/>
  <c r="R6343" i="13"/>
  <c r="S6343" i="13" s="1"/>
  <c r="R6780" i="13"/>
  <c r="S6780" i="13" s="1"/>
  <c r="R2263" i="13"/>
  <c r="S2263" i="13" s="1"/>
  <c r="R4539" i="13"/>
  <c r="S4539" i="13" s="1"/>
  <c r="R2140" i="13"/>
  <c r="S2140" i="13" s="1"/>
  <c r="R993" i="13"/>
  <c r="S993" i="13" s="1"/>
  <c r="R5733" i="13"/>
  <c r="S5733" i="13" s="1"/>
  <c r="R4314" i="13"/>
  <c r="S4314" i="13" s="1"/>
  <c r="R5290" i="13"/>
  <c r="S5290" i="13" s="1"/>
  <c r="R7599" i="13"/>
  <c r="S7599" i="13" s="1"/>
  <c r="R7519" i="13"/>
  <c r="S7519" i="13" s="1"/>
  <c r="R6446" i="13"/>
  <c r="S6446" i="13" s="1"/>
  <c r="R902" i="13"/>
  <c r="S902" i="13" s="1"/>
  <c r="R6893" i="13"/>
  <c r="S6893" i="13" s="1"/>
  <c r="R1611" i="13"/>
  <c r="S1611" i="13" s="1"/>
  <c r="R4012" i="13"/>
  <c r="S4012" i="13" s="1"/>
  <c r="R7799" i="13"/>
  <c r="S7799" i="13" s="1"/>
  <c r="R5362" i="13"/>
  <c r="S5362" i="13" s="1"/>
  <c r="R6387" i="13"/>
  <c r="S6387" i="13" s="1"/>
  <c r="R516" i="13"/>
  <c r="S516" i="13" s="1"/>
  <c r="R5043" i="13"/>
  <c r="S5043" i="13" s="1"/>
  <c r="R4685" i="13"/>
  <c r="S4685" i="13" s="1"/>
  <c r="R8028" i="13"/>
  <c r="S8028" i="13" s="1"/>
  <c r="R5015" i="13"/>
  <c r="S5015" i="13" s="1"/>
  <c r="R221" i="13"/>
  <c r="S221" i="13" s="1"/>
  <c r="R3108" i="13"/>
  <c r="S3108" i="13" s="1"/>
  <c r="R2715" i="13"/>
  <c r="S2715" i="13" s="1"/>
  <c r="R7109" i="13"/>
  <c r="S7109" i="13" s="1"/>
  <c r="R3724" i="13"/>
  <c r="S3724" i="13" s="1"/>
  <c r="R5347" i="13"/>
  <c r="S5347" i="13" s="1"/>
  <c r="R5990" i="13"/>
  <c r="S5990" i="13" s="1"/>
  <c r="R5211" i="13"/>
  <c r="S5211" i="13" s="1"/>
  <c r="R7901" i="13"/>
  <c r="S7901" i="13" s="1"/>
  <c r="R6620" i="13"/>
  <c r="S6620" i="13" s="1"/>
  <c r="R3597" i="13"/>
  <c r="S3597" i="13" s="1"/>
  <c r="R6808" i="13"/>
  <c r="S6808" i="13" s="1"/>
  <c r="R7284" i="13"/>
  <c r="S7284" i="13" s="1"/>
  <c r="R5438" i="13"/>
  <c r="S5438" i="13" s="1"/>
  <c r="R3542" i="13"/>
  <c r="S3542" i="13" s="1"/>
  <c r="R154" i="13"/>
  <c r="S154" i="13" s="1"/>
  <c r="R3479" i="13"/>
  <c r="S3479" i="13" s="1"/>
  <c r="R4336" i="13"/>
  <c r="S4336" i="13" s="1"/>
  <c r="R2012" i="13"/>
  <c r="S2012" i="13" s="1"/>
  <c r="R461" i="13"/>
  <c r="S461" i="13" s="1"/>
  <c r="R1243" i="13"/>
  <c r="S1243" i="13" s="1"/>
  <c r="T6586" i="13"/>
  <c r="U6586" i="13" s="1"/>
  <c r="R5169" i="13"/>
  <c r="S5169" i="13" s="1"/>
  <c r="R8140" i="13"/>
  <c r="S8140" i="13" s="1"/>
  <c r="R4234" i="13"/>
  <c r="S4234" i="13" s="1"/>
  <c r="R1437" i="13"/>
  <c r="S1437" i="13" s="1"/>
  <c r="R4875" i="13"/>
  <c r="S4875" i="13" s="1"/>
  <c r="T5656" i="13"/>
  <c r="U5656" i="13" s="1"/>
  <c r="R4714" i="13"/>
  <c r="S4714" i="13" s="1"/>
  <c r="T1461" i="13"/>
  <c r="U1461" i="13" s="1"/>
  <c r="R8388" i="13"/>
  <c r="S8388" i="13" s="1"/>
  <c r="T1863" i="13"/>
  <c r="U1863" i="13" s="1"/>
  <c r="T3383" i="13"/>
  <c r="U3383" i="13" s="1"/>
  <c r="R4673" i="13"/>
  <c r="S4673" i="13" s="1"/>
  <c r="R2416" i="13"/>
  <c r="S2416" i="13" s="1"/>
  <c r="R75" i="13"/>
  <c r="S75" i="13" s="1"/>
  <c r="T4248" i="13"/>
  <c r="U4248" i="13" s="1"/>
  <c r="R2510" i="13"/>
  <c r="S2510" i="13" s="1"/>
  <c r="T7124" i="13"/>
  <c r="U7124" i="13" s="1"/>
  <c r="T2620" i="13"/>
  <c r="U2620" i="13" s="1"/>
  <c r="R3422" i="13"/>
  <c r="S3422" i="13" s="1"/>
  <c r="R6379" i="13"/>
  <c r="S6379" i="13" s="1"/>
  <c r="R7504" i="13"/>
  <c r="S7504" i="13" s="1"/>
  <c r="R2773" i="13"/>
  <c r="S2773" i="13" s="1"/>
  <c r="R2907" i="13"/>
  <c r="S2907" i="13" s="1"/>
  <c r="R2168" i="13"/>
  <c r="S2168" i="13" s="1"/>
  <c r="R1445" i="13"/>
  <c r="S1445" i="13" s="1"/>
  <c r="T6085" i="13"/>
  <c r="U6085" i="13" s="1"/>
  <c r="T6757" i="13"/>
  <c r="U6757" i="13" s="1"/>
  <c r="R8043" i="13"/>
  <c r="S8043" i="13" s="1"/>
  <c r="R2343" i="13"/>
  <c r="S2343" i="13" s="1"/>
  <c r="R2741" i="13"/>
  <c r="S2741" i="13" s="1"/>
  <c r="R2397" i="13"/>
  <c r="S2397" i="13" s="1"/>
  <c r="R4927" i="13"/>
  <c r="S4927" i="13" s="1"/>
  <c r="R2390" i="13"/>
  <c r="S2390" i="13" s="1"/>
  <c r="R58" i="13"/>
  <c r="S58" i="13" s="1"/>
  <c r="R5159" i="13"/>
  <c r="S5159" i="13" s="1"/>
  <c r="R3618" i="13"/>
  <c r="S3618" i="13" s="1"/>
  <c r="R5774" i="13"/>
  <c r="S5774" i="13" s="1"/>
  <c r="R4656" i="13"/>
  <c r="S4656" i="13" s="1"/>
  <c r="R1931" i="13"/>
  <c r="S1931" i="13" s="1"/>
  <c r="R2736" i="13"/>
  <c r="S2736" i="13" s="1"/>
  <c r="R5097" i="13"/>
  <c r="S5097" i="13" s="1"/>
  <c r="R2842" i="13"/>
  <c r="S2842" i="13" s="1"/>
  <c r="R4417" i="13"/>
  <c r="S4417" i="13" s="1"/>
  <c r="R369" i="13"/>
  <c r="S369" i="13" s="1"/>
  <c r="R5879" i="13"/>
  <c r="S5879" i="13" s="1"/>
  <c r="R3345" i="13"/>
  <c r="S3345" i="13" s="1"/>
  <c r="R2447" i="13"/>
  <c r="S2447" i="13" s="1"/>
  <c r="R241" i="13"/>
  <c r="S241" i="13" s="1"/>
  <c r="R5929" i="13"/>
  <c r="S5929" i="13" s="1"/>
  <c r="R3334" i="13"/>
  <c r="S3334" i="13" s="1"/>
  <c r="R5213" i="13"/>
  <c r="S5213" i="13" s="1"/>
  <c r="T2067" i="13"/>
  <c r="U2067" i="13" s="1"/>
  <c r="R6527" i="13"/>
  <c r="S6527" i="13" s="1"/>
  <c r="R316" i="13"/>
  <c r="S316" i="13" s="1"/>
  <c r="R2017" i="13"/>
  <c r="S2017" i="13" s="1"/>
  <c r="R5901" i="13"/>
  <c r="S5901" i="13" s="1"/>
  <c r="R7340" i="13"/>
  <c r="S7340" i="13" s="1"/>
  <c r="R2676" i="13"/>
  <c r="S2676" i="13" s="1"/>
  <c r="R1214" i="13"/>
  <c r="S1214" i="13" s="1"/>
  <c r="R6625" i="13"/>
  <c r="S6625" i="13" s="1"/>
  <c r="R470" i="13"/>
  <c r="S470" i="13" s="1"/>
  <c r="R3606" i="13"/>
  <c r="S3606" i="13" s="1"/>
  <c r="R509" i="13"/>
  <c r="S509" i="13" s="1"/>
  <c r="T1525" i="13"/>
  <c r="U1525" i="13" s="1"/>
  <c r="T6567" i="13"/>
  <c r="U6567" i="13" s="1"/>
  <c r="R5934" i="13"/>
  <c r="S5934" i="13" s="1"/>
  <c r="R7640" i="13"/>
  <c r="S7640" i="13" s="1"/>
  <c r="R684" i="13"/>
  <c r="S684" i="13" s="1"/>
  <c r="R1424" i="13"/>
  <c r="S1424" i="13" s="1"/>
  <c r="R7853" i="13"/>
  <c r="S7853" i="13" s="1"/>
  <c r="R7247" i="13"/>
  <c r="S7247" i="13" s="1"/>
  <c r="R8073" i="13"/>
  <c r="S8073" i="13" s="1"/>
  <c r="R4327" i="13"/>
  <c r="S4327" i="13" s="1"/>
  <c r="R4923" i="13"/>
  <c r="S4923" i="13" s="1"/>
  <c r="R8644" i="13"/>
  <c r="S8644" i="13" s="1"/>
  <c r="R7228" i="13"/>
  <c r="S7228" i="13" s="1"/>
  <c r="T1193" i="13"/>
  <c r="U1193" i="13" s="1"/>
  <c r="T5723" i="13"/>
  <c r="U5723" i="13" s="1"/>
  <c r="R2150" i="13"/>
  <c r="S2150" i="13" s="1"/>
  <c r="R2307" i="13"/>
  <c r="S2307" i="13" s="1"/>
  <c r="R4224" i="13"/>
  <c r="S4224" i="13" s="1"/>
  <c r="R8747" i="13"/>
  <c r="S8747" i="13" s="1"/>
  <c r="R6271" i="13"/>
  <c r="S6271" i="13" s="1"/>
  <c r="R3134" i="13"/>
  <c r="S3134" i="13" s="1"/>
  <c r="R6138" i="13"/>
  <c r="S6138" i="13" s="1"/>
  <c r="R1773" i="13"/>
  <c r="S1773" i="13" s="1"/>
  <c r="R6025" i="13"/>
  <c r="S6025" i="13" s="1"/>
  <c r="R7364" i="13"/>
  <c r="S7364" i="13" s="1"/>
  <c r="R1238" i="13"/>
  <c r="S1238" i="13" s="1"/>
  <c r="R8387" i="13"/>
  <c r="S8387" i="13" s="1"/>
  <c r="R183" i="13"/>
  <c r="S183" i="13" s="1"/>
  <c r="R4109" i="13"/>
  <c r="S4109" i="13" s="1"/>
  <c r="R1858" i="13"/>
  <c r="S1858" i="13" s="1"/>
  <c r="R3333" i="13"/>
  <c r="S3333" i="13" s="1"/>
  <c r="R3072" i="13"/>
  <c r="S3072" i="13" s="1"/>
  <c r="R7511" i="13"/>
  <c r="S7511" i="13" s="1"/>
  <c r="R5632" i="13"/>
  <c r="S5632" i="13" s="1"/>
  <c r="R8678" i="13"/>
  <c r="S8678" i="13" s="1"/>
  <c r="R2586" i="13"/>
  <c r="S2586" i="13" s="1"/>
  <c r="R3651" i="13"/>
  <c r="S3651" i="13" s="1"/>
  <c r="R361" i="13"/>
  <c r="S361" i="13" s="1"/>
  <c r="R1022" i="13"/>
  <c r="S1022" i="13" s="1"/>
  <c r="R3275" i="13"/>
  <c r="S3275" i="13" s="1"/>
  <c r="R7149" i="13"/>
  <c r="S7149" i="13" s="1"/>
  <c r="R4091" i="13"/>
  <c r="S4091" i="13" s="1"/>
  <c r="R4783" i="13"/>
  <c r="S4783" i="13" s="1"/>
  <c r="R4059" i="13"/>
  <c r="S4059" i="13" s="1"/>
  <c r="R3292" i="13"/>
  <c r="S3292" i="13" s="1"/>
  <c r="R581" i="13"/>
  <c r="S581" i="13" s="1"/>
  <c r="R6027" i="13"/>
  <c r="S6027" i="13" s="1"/>
  <c r="R8048" i="13"/>
  <c r="S8048" i="13" s="1"/>
  <c r="R5189" i="13"/>
  <c r="S5189" i="13" s="1"/>
  <c r="R6499" i="13"/>
  <c r="S6499" i="13" s="1"/>
  <c r="R5448" i="13"/>
  <c r="S5448" i="13" s="1"/>
  <c r="R918" i="13"/>
  <c r="S918" i="13" s="1"/>
  <c r="R477" i="13"/>
  <c r="S477" i="13" s="1"/>
  <c r="R1369" i="13"/>
  <c r="S1369" i="13" s="1"/>
  <c r="R1831" i="13"/>
  <c r="S1831" i="13" s="1"/>
  <c r="R5648" i="13"/>
  <c r="S5648" i="13" s="1"/>
  <c r="R7777" i="13"/>
  <c r="S7777" i="13" s="1"/>
  <c r="R7847" i="13"/>
  <c r="S7847" i="13" s="1"/>
  <c r="R7827" i="13"/>
  <c r="S7827" i="13" s="1"/>
  <c r="R767" i="13"/>
  <c r="S767" i="13" s="1"/>
  <c r="R7644" i="13"/>
  <c r="S7644" i="13" s="1"/>
  <c r="R6316" i="13"/>
  <c r="S6316" i="13" s="1"/>
  <c r="R6719" i="13"/>
  <c r="S6719" i="13" s="1"/>
  <c r="R7643" i="13"/>
  <c r="S7643" i="13" s="1"/>
  <c r="R6974" i="13"/>
  <c r="S6974" i="13" s="1"/>
  <c r="T5791" i="13"/>
  <c r="U5791" i="13" s="1"/>
  <c r="R6372" i="13"/>
  <c r="S6372" i="13" s="1"/>
  <c r="R893" i="13"/>
  <c r="S893" i="13" s="1"/>
  <c r="R7373" i="13"/>
  <c r="S7373" i="13" s="1"/>
  <c r="R360" i="13"/>
  <c r="S360" i="13" s="1"/>
  <c r="R4762" i="13"/>
  <c r="S4762" i="13" s="1"/>
  <c r="R1786" i="13"/>
  <c r="S1786" i="13" s="1"/>
  <c r="R6723" i="13"/>
  <c r="S6723" i="13" s="1"/>
  <c r="R6522" i="13"/>
  <c r="S6522" i="13" s="1"/>
  <c r="T5222" i="13"/>
  <c r="U5222" i="13" s="1"/>
  <c r="R3020" i="13"/>
  <c r="S3020" i="13" s="1"/>
  <c r="R6432" i="13"/>
  <c r="S6432" i="13" s="1"/>
  <c r="T4999" i="13"/>
  <c r="U4999" i="13" s="1"/>
  <c r="R2674" i="13"/>
  <c r="S2674" i="13" s="1"/>
  <c r="R1012" i="13"/>
  <c r="S1012" i="13" s="1"/>
  <c r="R1386" i="13"/>
  <c r="S1386" i="13" s="1"/>
  <c r="R6237" i="13"/>
  <c r="S6237" i="13" s="1"/>
  <c r="R3075" i="13"/>
  <c r="S3075" i="13" s="1"/>
  <c r="R7659" i="13"/>
  <c r="S7659" i="13" s="1"/>
  <c r="R3042" i="13"/>
  <c r="S3042" i="13" s="1"/>
  <c r="R3775" i="13"/>
  <c r="S3775" i="13" s="1"/>
  <c r="R3373" i="13"/>
  <c r="S3373" i="13" s="1"/>
  <c r="R5606" i="13"/>
  <c r="S5606" i="13" s="1"/>
  <c r="T3146" i="13"/>
  <c r="U3146" i="13" s="1"/>
  <c r="R6950" i="13"/>
  <c r="S6950" i="13" s="1"/>
  <c r="T4627" i="13"/>
  <c r="U4627" i="13" s="1"/>
  <c r="R638" i="13"/>
  <c r="S638" i="13" s="1"/>
  <c r="R1670" i="13"/>
  <c r="S1670" i="13" s="1"/>
  <c r="R6262" i="13"/>
  <c r="S6262" i="13" s="1"/>
  <c r="R2013" i="13"/>
  <c r="S2013" i="13" s="1"/>
  <c r="R1114" i="13"/>
  <c r="S1114" i="13" s="1"/>
  <c r="T8596" i="13"/>
  <c r="U8596" i="13" s="1"/>
  <c r="R6501" i="13"/>
  <c r="S6501" i="13" s="1"/>
  <c r="R8287" i="13"/>
  <c r="S8287" i="13" s="1"/>
  <c r="R5725" i="13"/>
  <c r="S5725" i="13" s="1"/>
  <c r="R2772" i="13"/>
  <c r="S2772" i="13" s="1"/>
  <c r="R3631" i="13"/>
  <c r="S3631" i="13" s="1"/>
  <c r="R7603" i="13"/>
  <c r="S7603" i="13" s="1"/>
  <c r="R3431" i="13"/>
  <c r="S3431" i="13" s="1"/>
  <c r="R7277" i="13"/>
  <c r="S7277" i="13" s="1"/>
  <c r="R1753" i="13"/>
  <c r="S1753" i="13" s="1"/>
  <c r="R4746" i="13"/>
  <c r="S4746" i="13" s="1"/>
  <c r="R2802" i="13"/>
  <c r="S2802" i="13" s="1"/>
  <c r="R4340" i="13"/>
  <c r="S4340" i="13" s="1"/>
  <c r="R7484" i="13"/>
  <c r="S7484" i="13" s="1"/>
  <c r="R398" i="13"/>
  <c r="S398" i="13" s="1"/>
  <c r="R788" i="13"/>
  <c r="S788" i="13" s="1"/>
  <c r="R5970" i="13"/>
  <c r="S5970" i="13" s="1"/>
  <c r="R5620" i="13"/>
  <c r="S5620" i="13" s="1"/>
  <c r="T4801" i="13"/>
  <c r="U4801" i="13" s="1"/>
  <c r="R6175" i="13"/>
  <c r="S6175" i="13" s="1"/>
  <c r="R7594" i="13"/>
  <c r="S7594" i="13" s="1"/>
  <c r="R1452" i="13"/>
  <c r="S1452" i="13" s="1"/>
  <c r="T848" i="13"/>
  <c r="U848" i="13" s="1"/>
  <c r="R700" i="13"/>
  <c r="S700" i="13" s="1"/>
  <c r="R5207" i="13"/>
  <c r="S5207" i="13" s="1"/>
  <c r="R5407" i="13"/>
  <c r="S5407" i="13" s="1"/>
  <c r="R2287" i="13"/>
  <c r="S2287" i="13" s="1"/>
  <c r="R8753" i="13"/>
  <c r="S8753" i="13" s="1"/>
  <c r="R8559" i="13"/>
  <c r="S8559" i="13" s="1"/>
  <c r="R4190" i="13"/>
  <c r="S4190" i="13" s="1"/>
  <c r="R4068" i="13"/>
  <c r="S4068" i="13" s="1"/>
  <c r="R2010" i="13"/>
  <c r="S2010" i="13" s="1"/>
  <c r="R764" i="13"/>
  <c r="S764" i="13" s="1"/>
  <c r="R2366" i="13"/>
  <c r="S2366" i="13" s="1"/>
  <c r="R4122" i="13"/>
  <c r="S4122" i="13" s="1"/>
  <c r="R8684" i="13"/>
  <c r="S8684" i="13" s="1"/>
  <c r="R2694" i="13"/>
  <c r="S2694" i="13" s="1"/>
  <c r="R8290" i="13"/>
  <c r="S8290" i="13" s="1"/>
  <c r="R5760" i="13"/>
  <c r="S5760" i="13" s="1"/>
  <c r="R7270" i="13"/>
  <c r="S7270" i="13" s="1"/>
  <c r="R7320" i="13"/>
  <c r="S7320" i="13" s="1"/>
  <c r="R1202" i="13"/>
  <c r="S1202" i="13" s="1"/>
  <c r="R7113" i="13"/>
  <c r="S7113" i="13" s="1"/>
  <c r="R6378" i="13"/>
  <c r="S6378" i="13" s="1"/>
  <c r="R4223" i="13"/>
  <c r="S4223" i="13" s="1"/>
  <c r="R1667" i="13"/>
  <c r="S1667" i="13" s="1"/>
  <c r="R4444" i="13"/>
  <c r="S4444" i="13" s="1"/>
  <c r="R6944" i="13"/>
  <c r="S6944" i="13" s="1"/>
  <c r="R5231" i="13"/>
  <c r="S5231" i="13" s="1"/>
  <c r="R8639" i="13"/>
  <c r="S8639" i="13" s="1"/>
  <c r="R3774" i="13"/>
  <c r="S3774" i="13" s="1"/>
  <c r="R2027" i="13"/>
  <c r="S2027" i="13" s="1"/>
  <c r="R3795" i="13"/>
  <c r="S3795" i="13" s="1"/>
  <c r="R6885" i="13"/>
  <c r="S6885" i="13" s="1"/>
  <c r="R5171" i="13"/>
  <c r="S5171" i="13" s="1"/>
  <c r="R6487" i="13"/>
  <c r="S6487" i="13" s="1"/>
  <c r="R7068" i="13"/>
  <c r="S7068" i="13" s="1"/>
  <c r="R1196" i="13"/>
  <c r="S1196" i="13" s="1"/>
  <c r="R474" i="13"/>
  <c r="S474" i="13" s="1"/>
  <c r="R7941" i="13"/>
  <c r="S7941" i="13" s="1"/>
  <c r="R217" i="13"/>
  <c r="S217" i="13" s="1"/>
  <c r="T1224" i="13"/>
  <c r="U1224" i="13" s="1"/>
  <c r="R3425" i="13"/>
  <c r="S3425" i="13" s="1"/>
  <c r="R4465" i="13"/>
  <c r="S4465" i="13" s="1"/>
  <c r="R1197" i="13"/>
  <c r="S1197" i="13" s="1"/>
  <c r="R5371" i="13"/>
  <c r="S5371" i="13" s="1"/>
  <c r="R1632" i="13"/>
  <c r="S1632" i="13" s="1"/>
  <c r="R4324" i="13"/>
  <c r="S4324" i="13" s="1"/>
  <c r="R4307" i="13"/>
  <c r="S4307" i="13" s="1"/>
  <c r="R3248" i="13"/>
  <c r="S3248" i="13" s="1"/>
  <c r="R1718" i="13"/>
  <c r="S1718" i="13" s="1"/>
  <c r="R3463" i="13"/>
  <c r="S3463" i="13" s="1"/>
  <c r="R8491" i="13"/>
  <c r="S8491" i="13" s="1"/>
  <c r="R6208" i="13"/>
  <c r="S6208" i="13" s="1"/>
  <c r="R158" i="13"/>
  <c r="S158" i="13" s="1"/>
  <c r="R529" i="13"/>
  <c r="S529" i="13" s="1"/>
  <c r="R7593" i="13"/>
  <c r="S7593" i="13" s="1"/>
  <c r="R2408" i="13"/>
  <c r="S2408" i="13" s="1"/>
  <c r="R5170" i="13"/>
  <c r="S5170" i="13" s="1"/>
  <c r="R8211" i="13"/>
  <c r="S8211" i="13" s="1"/>
  <c r="R5274" i="13"/>
  <c r="S5274" i="13" s="1"/>
  <c r="R5498" i="13"/>
  <c r="S5498" i="13" s="1"/>
  <c r="R7177" i="13"/>
  <c r="S7177" i="13" s="1"/>
  <c r="R999" i="13"/>
  <c r="S999" i="13" s="1"/>
  <c r="R7411" i="13"/>
  <c r="S7411" i="13" s="1"/>
  <c r="T7988" i="13"/>
  <c r="U7988" i="13" s="1"/>
  <c r="R5215" i="13"/>
  <c r="S5215" i="13" s="1"/>
  <c r="R2375" i="13"/>
  <c r="S2375" i="13" s="1"/>
  <c r="R1810" i="13"/>
  <c r="S1810" i="13" s="1"/>
  <c r="R1507" i="13"/>
  <c r="S1507" i="13" s="1"/>
  <c r="R3555" i="13"/>
  <c r="S3555" i="13" s="1"/>
  <c r="R1181" i="13"/>
  <c r="S1181" i="13" s="1"/>
  <c r="R7741" i="13"/>
  <c r="S7741" i="13" s="1"/>
  <c r="R1807" i="13"/>
  <c r="S1807" i="13" s="1"/>
  <c r="R2914" i="13"/>
  <c r="S2914" i="13" s="1"/>
  <c r="R6802" i="13"/>
  <c r="S6802" i="13" s="1"/>
  <c r="T7502" i="13"/>
  <c r="U7502" i="13" s="1"/>
  <c r="T3710" i="13"/>
  <c r="U3710" i="13" s="1"/>
  <c r="R163" i="13"/>
  <c r="S163" i="13" s="1"/>
  <c r="R1421" i="13"/>
  <c r="S1421" i="13" s="1"/>
  <c r="R5943" i="13"/>
  <c r="S5943" i="13" s="1"/>
  <c r="R230" i="13"/>
  <c r="S230" i="13" s="1"/>
  <c r="R3014" i="13"/>
  <c r="S3014" i="13" s="1"/>
  <c r="R576" i="13"/>
  <c r="S576" i="13" s="1"/>
  <c r="R3504" i="13"/>
  <c r="S3504" i="13" s="1"/>
  <c r="R4530" i="13"/>
  <c r="S4530" i="13" s="1"/>
  <c r="T7305" i="13"/>
  <c r="U7305" i="13" s="1"/>
  <c r="R8734" i="13"/>
  <c r="S8734" i="13" s="1"/>
  <c r="R4757" i="13"/>
  <c r="S4757" i="13" s="1"/>
  <c r="R5044" i="13"/>
  <c r="S5044" i="13" s="1"/>
  <c r="R7508" i="13"/>
  <c r="S7508" i="13" s="1"/>
  <c r="R799" i="13"/>
  <c r="S799" i="13" s="1"/>
  <c r="R4545" i="13"/>
  <c r="S4545" i="13" s="1"/>
  <c r="R707" i="13"/>
  <c r="S707" i="13" s="1"/>
  <c r="R3985" i="13"/>
  <c r="S3985" i="13" s="1"/>
  <c r="R7928" i="13"/>
  <c r="S7928" i="13" s="1"/>
  <c r="R1358" i="13"/>
  <c r="S1358" i="13" s="1"/>
  <c r="R6096" i="13"/>
  <c r="S6096" i="13" s="1"/>
  <c r="R1353" i="13"/>
  <c r="S1353" i="13" s="1"/>
  <c r="R3336" i="13"/>
  <c r="S3336" i="13" s="1"/>
  <c r="R3758" i="13"/>
  <c r="S3758" i="13" s="1"/>
  <c r="R1741" i="13"/>
  <c r="S1741" i="13" s="1"/>
  <c r="R287" i="13"/>
  <c r="S287" i="13" s="1"/>
  <c r="R4831" i="13"/>
  <c r="S4831" i="13" s="1"/>
  <c r="R6079" i="13"/>
  <c r="S6079" i="13" s="1"/>
  <c r="T7904" i="13"/>
  <c r="U7904" i="13" s="1"/>
  <c r="R1512" i="13"/>
  <c r="S1512" i="13" s="1"/>
  <c r="R5443" i="13"/>
  <c r="S5443" i="13" s="1"/>
  <c r="R377" i="13"/>
  <c r="S377" i="13" s="1"/>
  <c r="R3316" i="13"/>
  <c r="S3316" i="13" s="1"/>
  <c r="R6498" i="13"/>
  <c r="S6498" i="13" s="1"/>
  <c r="R2308" i="13"/>
  <c r="S2308" i="13" s="1"/>
  <c r="R511" i="13"/>
  <c r="S511" i="13" s="1"/>
  <c r="R5833" i="13"/>
  <c r="S5833" i="13" s="1"/>
  <c r="R3784" i="13"/>
  <c r="S3784" i="13" s="1"/>
  <c r="R1164" i="13"/>
  <c r="S1164" i="13" s="1"/>
  <c r="R8151" i="13"/>
  <c r="S8151" i="13" s="1"/>
  <c r="R1549" i="13"/>
  <c r="S1549" i="13" s="1"/>
  <c r="R7008" i="13"/>
  <c r="S7008" i="13" s="1"/>
  <c r="R5363" i="13"/>
  <c r="S5363" i="13" s="1"/>
  <c r="R1728" i="13"/>
  <c r="S1728" i="13" s="1"/>
  <c r="R7213" i="13"/>
  <c r="S7213" i="13" s="1"/>
  <c r="R4069" i="13"/>
  <c r="S4069" i="13" s="1"/>
  <c r="R2924" i="13"/>
  <c r="S2924" i="13" s="1"/>
  <c r="R4472" i="13"/>
  <c r="S4472" i="13" s="1"/>
  <c r="R8282" i="13"/>
  <c r="S8282" i="13" s="1"/>
  <c r="R5178" i="13"/>
  <c r="S5178" i="13" s="1"/>
  <c r="T6768" i="13"/>
  <c r="U6768" i="13" s="1"/>
  <c r="R8081" i="13"/>
  <c r="S8081" i="13" s="1"/>
  <c r="R3206" i="13"/>
  <c r="S3206" i="13" s="1"/>
  <c r="R2728" i="13"/>
  <c r="S2728" i="13" s="1"/>
  <c r="R7475" i="13"/>
  <c r="S7475" i="13" s="1"/>
  <c r="R2938" i="13"/>
  <c r="S2938" i="13" s="1"/>
  <c r="R7040" i="13"/>
  <c r="S7040" i="13" s="1"/>
  <c r="R2638" i="13"/>
  <c r="S2638" i="13" s="1"/>
  <c r="R5994" i="13"/>
  <c r="S5994" i="13" s="1"/>
  <c r="R3875" i="13"/>
  <c r="S3875" i="13" s="1"/>
  <c r="R5818" i="13"/>
  <c r="S5818" i="13" s="1"/>
  <c r="R109" i="13"/>
  <c r="S109" i="13" s="1"/>
  <c r="R1932" i="13"/>
  <c r="S1932" i="13" s="1"/>
  <c r="R5605" i="13"/>
  <c r="S5605" i="13" s="1"/>
  <c r="R1013" i="13"/>
  <c r="S1013" i="13" s="1"/>
  <c r="R7136" i="13"/>
  <c r="S7136" i="13" s="1"/>
  <c r="R8481" i="13"/>
  <c r="S8481" i="13" s="1"/>
  <c r="R2132" i="13"/>
  <c r="S2132" i="13" s="1"/>
  <c r="R2637" i="13"/>
  <c r="S2637" i="13" s="1"/>
  <c r="R5357" i="13"/>
  <c r="S5357" i="13" s="1"/>
  <c r="R6135" i="13"/>
  <c r="S6135" i="13" s="1"/>
  <c r="R2092" i="13"/>
  <c r="S2092" i="13" s="1"/>
  <c r="R590" i="13"/>
  <c r="S590" i="13" s="1"/>
  <c r="R8391" i="13"/>
  <c r="S8391" i="13" s="1"/>
  <c r="R4585" i="13"/>
  <c r="S4585" i="13" s="1"/>
  <c r="R803" i="13"/>
  <c r="S803" i="13" s="1"/>
  <c r="R8392" i="13"/>
  <c r="S8392" i="13" s="1"/>
  <c r="R3312" i="13"/>
  <c r="S3312" i="13" s="1"/>
  <c r="R7137" i="13"/>
  <c r="S7137" i="13" s="1"/>
  <c r="R4793" i="13"/>
  <c r="S4793" i="13" s="1"/>
  <c r="T437" i="13"/>
  <c r="U437" i="13" s="1"/>
  <c r="R544" i="13"/>
  <c r="S544" i="13" s="1"/>
  <c r="R1284" i="13"/>
  <c r="S1284" i="13" s="1"/>
  <c r="R2157" i="13"/>
  <c r="S2157" i="13" s="1"/>
  <c r="R7803" i="13"/>
  <c r="S7803" i="13" s="1"/>
  <c r="T8224" i="13"/>
  <c r="U8224" i="13" s="1"/>
  <c r="R5989" i="13"/>
  <c r="S5989" i="13" s="1"/>
  <c r="R6052" i="13"/>
  <c r="S6052" i="13" s="1"/>
  <c r="R5372" i="13"/>
  <c r="S5372" i="13" s="1"/>
  <c r="R7122" i="13"/>
  <c r="S7122" i="13" s="1"/>
  <c r="R6958" i="13"/>
  <c r="S6958" i="13" s="1"/>
  <c r="T938" i="13"/>
  <c r="U938" i="13" s="1"/>
  <c r="R2930" i="13"/>
  <c r="S2930" i="13" s="1"/>
  <c r="R2875" i="13"/>
  <c r="S2875" i="13" s="1"/>
  <c r="R505" i="13"/>
  <c r="S505" i="13" s="1"/>
  <c r="R7628" i="13"/>
  <c r="S7628" i="13" s="1"/>
  <c r="R5702" i="13"/>
  <c r="S5702" i="13" s="1"/>
  <c r="R6500" i="13"/>
  <c r="S6500" i="13" s="1"/>
  <c r="R8054" i="13"/>
  <c r="S8054" i="13" s="1"/>
  <c r="R2794" i="13"/>
  <c r="S2794" i="13" s="1"/>
  <c r="R4057" i="13"/>
  <c r="S4057" i="13" s="1"/>
  <c r="R2621" i="13"/>
  <c r="S2621" i="13" s="1"/>
  <c r="R2499" i="13"/>
  <c r="S2499" i="13" s="1"/>
  <c r="R662" i="13"/>
  <c r="S662" i="13" s="1"/>
  <c r="R7024" i="13"/>
  <c r="S7024" i="13" s="1"/>
  <c r="R6940" i="13"/>
  <c r="S6940" i="13" s="1"/>
  <c r="R4775" i="13"/>
  <c r="S4775" i="13" s="1"/>
  <c r="T1449" i="13"/>
  <c r="U1449" i="13" s="1"/>
  <c r="R4094" i="13"/>
  <c r="S4094" i="13" s="1"/>
  <c r="R6873" i="13"/>
  <c r="S6873" i="13" s="1"/>
  <c r="T2816" i="13"/>
  <c r="U2816" i="13" s="1"/>
  <c r="R7657" i="13"/>
  <c r="S7657" i="13" s="1"/>
  <c r="R5012" i="13"/>
  <c r="S5012" i="13" s="1"/>
  <c r="R5717" i="13"/>
  <c r="S5717" i="13" s="1"/>
  <c r="R1316" i="13"/>
  <c r="S1316" i="13" s="1"/>
  <c r="R2211" i="13"/>
  <c r="S2211" i="13" s="1"/>
  <c r="R439" i="13"/>
  <c r="S439" i="13" s="1"/>
  <c r="R6005" i="13"/>
  <c r="S6005" i="13" s="1"/>
  <c r="R6040" i="13"/>
  <c r="S6040" i="13" s="1"/>
  <c r="R4569" i="13"/>
  <c r="S4569" i="13" s="1"/>
  <c r="R3124" i="13"/>
  <c r="S3124" i="13" s="1"/>
  <c r="R2572" i="13"/>
  <c r="S2572" i="13" s="1"/>
  <c r="R7953" i="13"/>
  <c r="S7953" i="13" s="1"/>
  <c r="R3123" i="13"/>
  <c r="S3123" i="13" s="1"/>
  <c r="R1159" i="13"/>
  <c r="S1159" i="13" s="1"/>
  <c r="R4660" i="13"/>
  <c r="S4660" i="13" s="1"/>
  <c r="R4261" i="13"/>
  <c r="S4261" i="13" s="1"/>
  <c r="R1312" i="13"/>
  <c r="S1312" i="13" s="1"/>
  <c r="T6730" i="13"/>
  <c r="U6730" i="13" s="1"/>
  <c r="R7476" i="13"/>
  <c r="S7476" i="13" s="1"/>
  <c r="T3226" i="13"/>
  <c r="U3226" i="13" s="1"/>
  <c r="R8528" i="13"/>
  <c r="S8528" i="13" s="1"/>
  <c r="R6978" i="13"/>
  <c r="S6978" i="13" s="1"/>
  <c r="R5977" i="13"/>
  <c r="S5977" i="13" s="1"/>
  <c r="R1458" i="13"/>
  <c r="S1458" i="13" s="1"/>
  <c r="R2340" i="13"/>
  <c r="S2340" i="13" s="1"/>
  <c r="R8219" i="13"/>
  <c r="S8219" i="13" s="1"/>
  <c r="R4829" i="13"/>
  <c r="S4829" i="13" s="1"/>
  <c r="R1121" i="13"/>
  <c r="S1121" i="13" s="1"/>
  <c r="R139" i="13"/>
  <c r="S139" i="13" s="1"/>
  <c r="Q7858" i="13"/>
  <c r="R1430" i="13"/>
  <c r="S1430" i="13" s="1"/>
  <c r="R5884" i="13"/>
  <c r="S5884" i="13" s="1"/>
  <c r="R51" i="13"/>
  <c r="S51" i="13" s="1"/>
  <c r="R5957" i="13"/>
  <c r="S5957" i="13" s="1"/>
  <c r="T7446" i="13"/>
  <c r="U7446" i="13" s="1"/>
  <c r="T1925" i="13"/>
  <c r="U1925" i="13" s="1"/>
  <c r="R1172" i="13"/>
  <c r="S1172" i="13" s="1"/>
  <c r="R6320" i="13"/>
  <c r="S6320" i="13" s="1"/>
  <c r="R7241" i="13"/>
  <c r="S7241" i="13" s="1"/>
  <c r="R6125" i="13"/>
  <c r="S6125" i="13" s="1"/>
  <c r="R425" i="13"/>
  <c r="S425" i="13" s="1"/>
  <c r="R1635" i="13"/>
  <c r="S1635" i="13" s="1"/>
  <c r="R480" i="13"/>
  <c r="S480" i="13" s="1"/>
  <c r="R2545" i="13"/>
  <c r="S2545" i="13" s="1"/>
  <c r="R1080" i="13"/>
  <c r="S1080" i="13" s="1"/>
  <c r="R7385" i="13"/>
  <c r="S7385" i="13" s="1"/>
  <c r="R621" i="13"/>
  <c r="S621" i="13" s="1"/>
  <c r="T4072" i="13"/>
  <c r="U4072" i="13" s="1"/>
  <c r="R840" i="13"/>
  <c r="S840" i="13" s="1"/>
  <c r="R3603" i="13"/>
  <c r="S3603" i="13" s="1"/>
  <c r="R453" i="13"/>
  <c r="S453" i="13" s="1"/>
  <c r="R4953" i="13"/>
  <c r="S4953" i="13" s="1"/>
  <c r="R8209" i="13"/>
  <c r="S8209" i="13" s="1"/>
  <c r="R1059" i="13"/>
  <c r="S1059" i="13" s="1"/>
  <c r="R407" i="13"/>
  <c r="S407" i="13" s="1"/>
  <c r="T7142" i="13"/>
  <c r="U7142" i="13" s="1"/>
  <c r="R570" i="13"/>
  <c r="S570" i="13" s="1"/>
  <c r="R3369" i="13"/>
  <c r="S3369" i="13" s="1"/>
  <c r="R2595" i="13"/>
  <c r="S2595" i="13" s="1"/>
  <c r="R52" i="13"/>
  <c r="S52" i="13" s="1"/>
  <c r="R961" i="13"/>
  <c r="S961" i="13" s="1"/>
  <c r="R2801" i="13"/>
  <c r="S2801" i="13" s="1"/>
  <c r="R2471" i="13"/>
  <c r="S2471" i="13" s="1"/>
  <c r="R2672" i="13"/>
  <c r="S2672" i="13" s="1"/>
  <c r="R7549" i="13"/>
  <c r="S7549" i="13" s="1"/>
  <c r="R4607" i="13"/>
  <c r="S4607" i="13" s="1"/>
  <c r="T3464" i="13"/>
  <c r="U3464" i="13" s="1"/>
  <c r="R4950" i="13"/>
  <c r="S4950" i="13" s="1"/>
  <c r="R6028" i="13"/>
  <c r="S6028" i="13" s="1"/>
  <c r="R6457" i="13"/>
  <c r="S6457" i="13" s="1"/>
  <c r="R736" i="13"/>
  <c r="S736" i="13" s="1"/>
  <c r="R3155" i="13"/>
  <c r="S3155" i="13" s="1"/>
  <c r="R3121" i="13"/>
  <c r="S3121" i="13" s="1"/>
  <c r="R121" i="13"/>
  <c r="S121" i="13" s="1"/>
  <c r="R3891" i="13"/>
  <c r="S3891" i="13" s="1"/>
  <c r="R6687" i="13"/>
  <c r="S6687" i="13" s="1"/>
  <c r="T4342" i="13"/>
  <c r="U4342" i="13" s="1"/>
  <c r="R1002" i="13"/>
  <c r="S1002" i="13" s="1"/>
  <c r="R2906" i="13"/>
  <c r="S2906" i="13" s="1"/>
  <c r="R1840" i="13"/>
  <c r="S1840" i="13" s="1"/>
  <c r="T834" i="13"/>
  <c r="U834" i="13" s="1"/>
  <c r="T2293" i="13"/>
  <c r="U2293" i="13" s="1"/>
  <c r="R2539" i="13"/>
  <c r="S2539" i="13" s="1"/>
  <c r="R2998" i="13"/>
  <c r="S2998" i="13" s="1"/>
  <c r="R2222" i="13"/>
  <c r="S2222" i="13" s="1"/>
  <c r="R8194" i="13"/>
  <c r="S8194" i="13" s="1"/>
  <c r="R4238" i="13"/>
  <c r="S4238" i="13" s="1"/>
  <c r="R8693" i="13"/>
  <c r="S8693" i="13" s="1"/>
  <c r="R1451" i="13"/>
  <c r="S1451" i="13" s="1"/>
  <c r="R7372" i="13"/>
  <c r="S7372" i="13" s="1"/>
  <c r="R8321" i="13"/>
  <c r="S8321" i="13" s="1"/>
  <c r="T450" i="13"/>
  <c r="U450" i="13" s="1"/>
  <c r="R2144" i="13"/>
  <c r="S2144" i="13" s="1"/>
  <c r="R6810" i="13"/>
  <c r="S6810" i="13" s="1"/>
  <c r="R5933" i="13"/>
  <c r="S5933" i="13" s="1"/>
  <c r="R4534" i="13"/>
  <c r="S4534" i="13" s="1"/>
  <c r="R3940" i="13"/>
  <c r="S3940" i="13" s="1"/>
  <c r="R985" i="13"/>
  <c r="S985" i="13" s="1"/>
  <c r="R7715" i="13"/>
  <c r="S7715" i="13" s="1"/>
  <c r="R3411" i="13"/>
  <c r="S3411" i="13" s="1"/>
  <c r="R24" i="13"/>
  <c r="S24" i="13" s="1"/>
  <c r="R3961" i="13"/>
  <c r="S3961" i="13" s="1"/>
  <c r="R3763" i="13"/>
  <c r="S3763" i="13" s="1"/>
  <c r="R5966" i="13"/>
  <c r="S5966" i="13" s="1"/>
  <c r="R4703" i="13"/>
  <c r="S4703" i="13" s="1"/>
  <c r="R2702" i="13"/>
  <c r="S2702" i="13" s="1"/>
  <c r="R6488" i="13"/>
  <c r="S6488" i="13" s="1"/>
  <c r="R469" i="13"/>
  <c r="S469" i="13" s="1"/>
  <c r="R6254" i="13"/>
  <c r="S6254" i="13" s="1"/>
  <c r="R393" i="13"/>
  <c r="S393" i="13" s="1"/>
  <c r="T620" i="13"/>
  <c r="U620" i="13" s="1"/>
  <c r="R5130" i="13"/>
  <c r="S5130" i="13" s="1"/>
  <c r="R4938" i="13"/>
  <c r="S4938" i="13" s="1"/>
  <c r="R2591" i="13"/>
  <c r="S2591" i="13" s="1"/>
  <c r="R1075" i="13"/>
  <c r="S1075" i="13" s="1"/>
  <c r="R3396" i="13"/>
  <c r="S3396" i="13" s="1"/>
  <c r="R4571" i="13"/>
  <c r="S4571" i="13" s="1"/>
  <c r="R347" i="13"/>
  <c r="S347" i="13" s="1"/>
  <c r="R2074" i="13"/>
  <c r="S2074" i="13" s="1"/>
  <c r="R8291" i="13"/>
  <c r="S8291" i="13" s="1"/>
  <c r="R822" i="13"/>
  <c r="S822" i="13" s="1"/>
  <c r="R1811" i="13"/>
  <c r="S1811" i="13" s="1"/>
  <c r="R8076" i="13"/>
  <c r="S8076" i="13" s="1"/>
  <c r="R3097" i="13"/>
  <c r="S3097" i="13" s="1"/>
  <c r="R4677" i="13"/>
  <c r="S4677" i="13" s="1"/>
  <c r="R267" i="13"/>
  <c r="S267" i="13" s="1"/>
  <c r="R4635" i="13"/>
  <c r="S4635" i="13" s="1"/>
  <c r="R853" i="13"/>
  <c r="S853" i="13" s="1"/>
  <c r="R5968" i="13"/>
  <c r="S5968" i="13" s="1"/>
  <c r="R1454" i="13"/>
  <c r="S1454" i="13" s="1"/>
  <c r="R1710" i="13"/>
  <c r="S1710" i="13" s="1"/>
  <c r="R2803" i="13"/>
  <c r="S2803" i="13" s="1"/>
  <c r="R3390" i="13"/>
  <c r="S3390" i="13" s="1"/>
  <c r="T7460" i="13"/>
  <c r="U7460" i="13" s="1"/>
  <c r="R6645" i="13"/>
  <c r="S6645" i="13" s="1"/>
  <c r="R814" i="13"/>
  <c r="S814" i="13" s="1"/>
  <c r="R3238" i="13"/>
  <c r="S3238" i="13" s="1"/>
  <c r="R224" i="13"/>
  <c r="S224" i="13" s="1"/>
  <c r="R5951" i="13"/>
  <c r="S5951" i="13" s="1"/>
  <c r="R3470" i="13"/>
  <c r="S3470" i="13" s="1"/>
  <c r="R8256" i="13"/>
  <c r="S8256" i="13" s="1"/>
  <c r="R4655" i="13"/>
  <c r="S4655" i="13" s="1"/>
  <c r="R1349" i="13"/>
  <c r="S1349" i="13" s="1"/>
  <c r="R4956" i="13"/>
  <c r="S4956" i="13" s="1"/>
  <c r="R900" i="13"/>
  <c r="S900" i="13" s="1"/>
  <c r="R7171" i="13"/>
  <c r="S7171" i="13" s="1"/>
  <c r="R2531" i="13"/>
  <c r="S2531" i="13" s="1"/>
  <c r="R3616" i="13"/>
  <c r="S3616" i="13" s="1"/>
  <c r="Q7064" i="13"/>
  <c r="R2877" i="13"/>
  <c r="S2877" i="13" s="1"/>
  <c r="R5099" i="13"/>
  <c r="S5099" i="13" s="1"/>
  <c r="R6298" i="13"/>
  <c r="S6298" i="13" s="1"/>
  <c r="R3798" i="13"/>
  <c r="S3798" i="13" s="1"/>
  <c r="R5789" i="13"/>
  <c r="S5789" i="13" s="1"/>
  <c r="R2098" i="13"/>
  <c r="S2098" i="13" s="1"/>
  <c r="T2288" i="13"/>
  <c r="U2288" i="13" s="1"/>
  <c r="T4633" i="13"/>
  <c r="U4633" i="13" s="1"/>
  <c r="T6480" i="13"/>
  <c r="U6480" i="13" s="1"/>
  <c r="R5386" i="13"/>
  <c r="S5386" i="13" s="1"/>
  <c r="R711" i="13"/>
  <c r="S711" i="13" s="1"/>
  <c r="R4330" i="13"/>
  <c r="S4330" i="13" s="1"/>
  <c r="R6474" i="13"/>
  <c r="S6474" i="13" s="1"/>
  <c r="T5251" i="13"/>
  <c r="U5251" i="13" s="1"/>
  <c r="T3377" i="13"/>
  <c r="U3377" i="13" s="1"/>
  <c r="R1602" i="13"/>
  <c r="S1602" i="13" s="1"/>
  <c r="R4163" i="13"/>
  <c r="S4163" i="13" s="1"/>
  <c r="R8533" i="13"/>
  <c r="S8533" i="13" s="1"/>
  <c r="R5225" i="13"/>
  <c r="S5225" i="13" s="1"/>
  <c r="R204" i="13"/>
  <c r="S204" i="13" s="1"/>
  <c r="R1489" i="13"/>
  <c r="S1489" i="13" s="1"/>
  <c r="R3714" i="13"/>
  <c r="S3714" i="13" s="1"/>
  <c r="R7772" i="13"/>
  <c r="S7772" i="13" s="1"/>
  <c r="R3337" i="13"/>
  <c r="S3337" i="13" s="1"/>
  <c r="R6263" i="13"/>
  <c r="S6263" i="13" s="1"/>
  <c r="R6310" i="13"/>
  <c r="S6310" i="13" s="1"/>
  <c r="R6226" i="13"/>
  <c r="S6226" i="13" s="1"/>
  <c r="R6775" i="13"/>
  <c r="S6775" i="13" s="1"/>
  <c r="R7667" i="13"/>
  <c r="S7667" i="13" s="1"/>
  <c r="R6805" i="13"/>
  <c r="S6805" i="13" s="1"/>
  <c r="R8547" i="13"/>
  <c r="S8547" i="13" s="1"/>
  <c r="T2518" i="13"/>
  <c r="U2518" i="13" s="1"/>
  <c r="R4467" i="13"/>
  <c r="S4467" i="13" s="1"/>
  <c r="R6145" i="13"/>
  <c r="S6145" i="13" s="1"/>
  <c r="R4407" i="13"/>
  <c r="S4407" i="13" s="1"/>
  <c r="R57" i="13"/>
  <c r="S57" i="13" s="1"/>
  <c r="R824" i="13"/>
  <c r="S824" i="13" s="1"/>
  <c r="R5869" i="13"/>
  <c r="S5869" i="13" s="1"/>
  <c r="R6024" i="13"/>
  <c r="S6024" i="13" s="1"/>
  <c r="R1441" i="13"/>
  <c r="S1441" i="13" s="1"/>
  <c r="R8124" i="13"/>
  <c r="S8124" i="13" s="1"/>
  <c r="R8608" i="13"/>
  <c r="S8608" i="13" s="1"/>
  <c r="R7269" i="13"/>
  <c r="S7269" i="13" s="1"/>
  <c r="R4713" i="13"/>
  <c r="S4713" i="13" s="1"/>
  <c r="R3058" i="13"/>
  <c r="S3058" i="13" s="1"/>
  <c r="R7705" i="13"/>
  <c r="S7705" i="13" s="1"/>
  <c r="R4872" i="13"/>
  <c r="S4872" i="13" s="1"/>
  <c r="R8627" i="13"/>
  <c r="S8627" i="13" s="1"/>
  <c r="R7819" i="13"/>
  <c r="S7819" i="13" s="1"/>
  <c r="R8595" i="13"/>
  <c r="S8595" i="13" s="1"/>
  <c r="R4811" i="13"/>
  <c r="S4811" i="13" s="1"/>
  <c r="R997" i="13"/>
  <c r="S997" i="13" s="1"/>
  <c r="T3127" i="13"/>
  <c r="U3127" i="13" s="1"/>
  <c r="R7820" i="13"/>
  <c r="S7820" i="13" s="1"/>
  <c r="R5586" i="13"/>
  <c r="S5586" i="13" s="1"/>
  <c r="R7707" i="13"/>
  <c r="S7707" i="13" s="1"/>
  <c r="R8167" i="13"/>
  <c r="S8167" i="13" s="1"/>
  <c r="R452" i="13"/>
  <c r="S452" i="13" s="1"/>
  <c r="R333" i="13"/>
  <c r="S333" i="13" s="1"/>
  <c r="R388" i="13"/>
  <c r="S388" i="13" s="1"/>
  <c r="R1702" i="13"/>
  <c r="S1702" i="13" s="1"/>
  <c r="R3168" i="13"/>
  <c r="S3168" i="13" s="1"/>
  <c r="R103" i="13"/>
  <c r="S103" i="13" s="1"/>
  <c r="R1039" i="13"/>
  <c r="S1039" i="13" s="1"/>
  <c r="R1345" i="13"/>
  <c r="S1345" i="13" s="1"/>
  <c r="R2245" i="13"/>
  <c r="S2245" i="13" s="1"/>
  <c r="R3955" i="13"/>
  <c r="S3955" i="13" s="1"/>
  <c r="R4910" i="13"/>
  <c r="S4910" i="13" s="1"/>
  <c r="T7680" i="13"/>
  <c r="U7680" i="13" s="1"/>
  <c r="R1221" i="13"/>
  <c r="S1221" i="13" s="1"/>
  <c r="R2223" i="13"/>
  <c r="S2223" i="13" s="1"/>
  <c r="R259" i="13"/>
  <c r="S259" i="13" s="1"/>
  <c r="R2451" i="13"/>
  <c r="S2451" i="13" s="1"/>
  <c r="R7359" i="13"/>
  <c r="S7359" i="13" s="1"/>
  <c r="R2089" i="13"/>
  <c r="S2089" i="13" s="1"/>
  <c r="R305" i="13"/>
  <c r="S305" i="13" s="1"/>
  <c r="R5865" i="13"/>
  <c r="S5865" i="13" s="1"/>
  <c r="R4616" i="13"/>
  <c r="S4616" i="13" s="1"/>
  <c r="R6241" i="13"/>
  <c r="S6241" i="13" s="1"/>
  <c r="R5403" i="13"/>
  <c r="S5403" i="13" s="1"/>
  <c r="R1785" i="13"/>
  <c r="S1785" i="13" s="1"/>
  <c r="R6245" i="13"/>
  <c r="S6245" i="13" s="1"/>
  <c r="R3473" i="13"/>
  <c r="S3473" i="13" s="1"/>
  <c r="R1725" i="13"/>
  <c r="S1725" i="13" s="1"/>
  <c r="R4316" i="13"/>
  <c r="S4316" i="13" s="1"/>
  <c r="R2421" i="13"/>
  <c r="S2421" i="13" s="1"/>
  <c r="R4557" i="13"/>
  <c r="S4557" i="13" s="1"/>
  <c r="R8416" i="13"/>
  <c r="S8416" i="13" s="1"/>
  <c r="R2236" i="13"/>
  <c r="S2236" i="13" s="1"/>
  <c r="R6371" i="13"/>
  <c r="S6371" i="13" s="1"/>
  <c r="R2180" i="13"/>
  <c r="S2180" i="13" s="1"/>
  <c r="T6333" i="13"/>
  <c r="U6333" i="13" s="1"/>
  <c r="R2091" i="13"/>
  <c r="S2091" i="13" s="1"/>
  <c r="R3291" i="13"/>
  <c r="S3291" i="13" s="1"/>
  <c r="R5293" i="13"/>
  <c r="S5293" i="13" s="1"/>
  <c r="R1751" i="13"/>
  <c r="S1751" i="13" s="1"/>
  <c r="R6165" i="13"/>
  <c r="S6165" i="13" s="1"/>
  <c r="R1113" i="13"/>
  <c r="S1113" i="13" s="1"/>
  <c r="T2400" i="13"/>
  <c r="U2400" i="13" s="1"/>
  <c r="R607" i="13"/>
  <c r="S607" i="13" s="1"/>
  <c r="R6380" i="13"/>
  <c r="S6380" i="13" s="1"/>
  <c r="R6200" i="13"/>
  <c r="S6200" i="13" s="1"/>
  <c r="R5530" i="13"/>
  <c r="S5530" i="13" s="1"/>
  <c r="R3161" i="13"/>
  <c r="S3161" i="13" s="1"/>
  <c r="R3066" i="13"/>
  <c r="S3066" i="13" s="1"/>
  <c r="R3894" i="13"/>
  <c r="S3894" i="13" s="1"/>
  <c r="R2304" i="13"/>
  <c r="S2304" i="13" s="1"/>
  <c r="R5810" i="13"/>
  <c r="S5810" i="13" s="1"/>
  <c r="T3826" i="13"/>
  <c r="U3826" i="13" s="1"/>
  <c r="R1229" i="13"/>
  <c r="S1229" i="13" s="1"/>
  <c r="R8477" i="13"/>
  <c r="S8477" i="13" s="1"/>
  <c r="R8365" i="13"/>
  <c r="S8365" i="13" s="1"/>
  <c r="R2338" i="13"/>
  <c r="S2338" i="13" s="1"/>
  <c r="R3031" i="13"/>
  <c r="S3031" i="13" s="1"/>
  <c r="R6468" i="13"/>
  <c r="S6468" i="13" s="1"/>
  <c r="R6002" i="13"/>
  <c r="S6002" i="13" s="1"/>
  <c r="R8207" i="13"/>
  <c r="S8207" i="13" s="1"/>
  <c r="R1735" i="13"/>
  <c r="S1735" i="13" s="1"/>
  <c r="R4267" i="13"/>
  <c r="S4267" i="13" s="1"/>
  <c r="R8621" i="13"/>
  <c r="S8621" i="13" s="1"/>
  <c r="R5058" i="13"/>
  <c r="S5058" i="13" s="1"/>
  <c r="T1227" i="13"/>
  <c r="U1227" i="13" s="1"/>
  <c r="R3209" i="13"/>
  <c r="S3209" i="13" s="1"/>
  <c r="R5548" i="13"/>
  <c r="S5548" i="13" s="1"/>
  <c r="R6337" i="13"/>
  <c r="S6337" i="13" s="1"/>
  <c r="T4730" i="13"/>
  <c r="U4730" i="13" s="1"/>
  <c r="T7690" i="13"/>
  <c r="U7690" i="13" s="1"/>
  <c r="R3813" i="13"/>
  <c r="S3813" i="13" s="1"/>
  <c r="R4288" i="13"/>
  <c r="S4288" i="13" s="1"/>
  <c r="R2184" i="13"/>
  <c r="S2184" i="13" s="1"/>
  <c r="R1572" i="13"/>
  <c r="S1572" i="13" s="1"/>
  <c r="T3532" i="13"/>
  <c r="U3532" i="13" s="1"/>
  <c r="T2880" i="13"/>
  <c r="U2880" i="13" s="1"/>
  <c r="R805" i="13"/>
  <c r="S805" i="13" s="1"/>
  <c r="R2853" i="13"/>
  <c r="S2853" i="13" s="1"/>
  <c r="R745" i="13"/>
  <c r="S745" i="13" s="1"/>
  <c r="R2692" i="13"/>
  <c r="S2692" i="13" s="1"/>
  <c r="R4940" i="13"/>
  <c r="S4940" i="13" s="1"/>
  <c r="R7751" i="13"/>
  <c r="S7751" i="13" s="1"/>
  <c r="R2482" i="13"/>
  <c r="S2482" i="13" s="1"/>
  <c r="R1594" i="13"/>
  <c r="S1594" i="13" s="1"/>
  <c r="R8363" i="13"/>
  <c r="S8363" i="13" s="1"/>
  <c r="R6867" i="13"/>
  <c r="S6867" i="13" s="1"/>
  <c r="R8278" i="13"/>
  <c r="S8278" i="13" s="1"/>
  <c r="R8546" i="13"/>
  <c r="S8546" i="13" s="1"/>
  <c r="R413" i="13"/>
  <c r="S413" i="13" s="1"/>
  <c r="R149" i="13"/>
  <c r="S149" i="13" s="1"/>
  <c r="R3271" i="13"/>
  <c r="S3271" i="13" s="1"/>
  <c r="R1938" i="13"/>
  <c r="S1938" i="13" s="1"/>
  <c r="R2420" i="13"/>
  <c r="S2420" i="13" s="1"/>
  <c r="R271" i="13"/>
  <c r="S271" i="13" s="1"/>
  <c r="R1210" i="13"/>
  <c r="S1210" i="13" s="1"/>
  <c r="R180" i="13"/>
  <c r="S180" i="13" s="1"/>
  <c r="R8459" i="13"/>
  <c r="S8459" i="13" s="1"/>
  <c r="R1387" i="13"/>
  <c r="S1387" i="13" s="1"/>
  <c r="R4960" i="13"/>
  <c r="S4960" i="13" s="1"/>
  <c r="R2859" i="13"/>
  <c r="S2859" i="13" s="1"/>
  <c r="R7992" i="13"/>
  <c r="S7992" i="13" s="1"/>
  <c r="R749" i="13"/>
  <c r="S749" i="13" s="1"/>
  <c r="R4194" i="13"/>
  <c r="S4194" i="13" s="1"/>
  <c r="R4413" i="13"/>
  <c r="S4413" i="13" s="1"/>
  <c r="R5842" i="13"/>
  <c r="S5842" i="13" s="1"/>
  <c r="R2183" i="13"/>
  <c r="S2183" i="13" s="1"/>
  <c r="R4050" i="13"/>
  <c r="S4050" i="13" s="1"/>
  <c r="R8051" i="13"/>
  <c r="S8051" i="13" s="1"/>
  <c r="R720" i="13"/>
  <c r="S720" i="13" s="1"/>
  <c r="T5531" i="13"/>
  <c r="U5531" i="13" s="1"/>
  <c r="R5220" i="13"/>
  <c r="S5220" i="13" s="1"/>
  <c r="R2709" i="13"/>
  <c r="S2709" i="13" s="1"/>
  <c r="R8307" i="13"/>
  <c r="S8307" i="13" s="1"/>
  <c r="R5691" i="13"/>
  <c r="S5691" i="13" s="1"/>
  <c r="R196" i="13"/>
  <c r="S196" i="13" s="1"/>
  <c r="R1138" i="13"/>
  <c r="S1138" i="13" s="1"/>
  <c r="T5462" i="13"/>
  <c r="U5462" i="13" s="1"/>
  <c r="R6669" i="13"/>
  <c r="S6669" i="13" s="1"/>
  <c r="R2163" i="13"/>
  <c r="S2163" i="13" s="1"/>
  <c r="R7703" i="13"/>
  <c r="S7703" i="13" s="1"/>
  <c r="R5770" i="13"/>
  <c r="S5770" i="13" s="1"/>
  <c r="R5206" i="13"/>
  <c r="S5206" i="13" s="1"/>
  <c r="R8428" i="13"/>
  <c r="S8428" i="13" s="1"/>
  <c r="R1183" i="13"/>
  <c r="S1183" i="13" s="1"/>
  <c r="R6141" i="13"/>
  <c r="S6141" i="13" s="1"/>
  <c r="R8109" i="13"/>
  <c r="S8109" i="13" s="1"/>
  <c r="R3003" i="13"/>
  <c r="S3003" i="13" s="1"/>
  <c r="R8191" i="13"/>
  <c r="S8191" i="13" s="1"/>
  <c r="R1340" i="13"/>
  <c r="S1340" i="13" s="1"/>
  <c r="R6485" i="13"/>
  <c r="S6485" i="13" s="1"/>
  <c r="R6830" i="13"/>
  <c r="S6830" i="13" s="1"/>
  <c r="R3228" i="13"/>
  <c r="S3228" i="13" s="1"/>
  <c r="R4263" i="13"/>
  <c r="S4263" i="13" s="1"/>
  <c r="R7550" i="13"/>
  <c r="S7550" i="13" s="1"/>
  <c r="R7252" i="13"/>
  <c r="S7252" i="13" s="1"/>
  <c r="R2767" i="13"/>
  <c r="S2767" i="13" s="1"/>
  <c r="R1855" i="13"/>
  <c r="S1855" i="13" s="1"/>
  <c r="R1953" i="13"/>
  <c r="S1953" i="13" s="1"/>
  <c r="R5497" i="13"/>
  <c r="S5497" i="13" s="1"/>
  <c r="R2108" i="13"/>
  <c r="S2108" i="13" s="1"/>
  <c r="R2968" i="13"/>
  <c r="S2968" i="13" s="1"/>
  <c r="R6980" i="13"/>
  <c r="S6980" i="13" s="1"/>
  <c r="R974" i="13"/>
  <c r="S974" i="13" s="1"/>
  <c r="R8669" i="13"/>
  <c r="S8669" i="13" s="1"/>
  <c r="R4804" i="13"/>
  <c r="S4804" i="13" s="1"/>
  <c r="R4986" i="13"/>
  <c r="S4986" i="13" s="1"/>
  <c r="R481" i="13"/>
  <c r="S481" i="13" s="1"/>
  <c r="R7735" i="13"/>
  <c r="S7735" i="13" s="1"/>
  <c r="R7839" i="13"/>
  <c r="S7839" i="13" s="1"/>
  <c r="R7908" i="13"/>
  <c r="S7908" i="13" s="1"/>
  <c r="R8647" i="13"/>
  <c r="S8647" i="13" s="1"/>
  <c r="R515" i="13"/>
  <c r="S515" i="13" s="1"/>
  <c r="R5681" i="13"/>
  <c r="S5681" i="13" s="1"/>
  <c r="R315" i="13"/>
  <c r="S315" i="13" s="1"/>
  <c r="R4651" i="13"/>
  <c r="S4651" i="13" s="1"/>
  <c r="R6747" i="13"/>
  <c r="S6747" i="13" s="1"/>
  <c r="R68" i="13"/>
  <c r="S68" i="13" s="1"/>
  <c r="R6397" i="13"/>
  <c r="S6397" i="13" s="1"/>
  <c r="R2100" i="13"/>
  <c r="S2100" i="13" s="1"/>
  <c r="R6131" i="13"/>
  <c r="S6131" i="13" s="1"/>
  <c r="R600" i="13"/>
  <c r="S600" i="13" s="1"/>
  <c r="Q835" i="13"/>
  <c r="T5037" i="13"/>
  <c r="U5037" i="13" s="1"/>
  <c r="R7948" i="13"/>
  <c r="S7948" i="13" s="1"/>
  <c r="R4118" i="13"/>
  <c r="S4118" i="13" s="1"/>
  <c r="R389" i="13"/>
  <c r="S389" i="13" s="1"/>
  <c r="R518" i="13"/>
  <c r="S518" i="13" s="1"/>
  <c r="R5740" i="13"/>
  <c r="S5740" i="13" s="1"/>
  <c r="R632" i="13"/>
  <c r="S632" i="13" s="1"/>
  <c r="R1732" i="13"/>
  <c r="S1732" i="13" s="1"/>
  <c r="R7467" i="13"/>
  <c r="S7467" i="13" s="1"/>
  <c r="R8336" i="13"/>
  <c r="S8336" i="13" s="1"/>
  <c r="R8325" i="13"/>
  <c r="S8325" i="13" s="1"/>
  <c r="R4603" i="13"/>
  <c r="S4603" i="13" s="1"/>
  <c r="T942" i="13"/>
  <c r="U942" i="13" s="1"/>
  <c r="R1194" i="13"/>
  <c r="S1194" i="13" s="1"/>
  <c r="R5345" i="13"/>
  <c r="S5345" i="13" s="1"/>
  <c r="R6968" i="13"/>
  <c r="S6968" i="13" s="1"/>
  <c r="R2788" i="13"/>
  <c r="S2788" i="13" s="1"/>
  <c r="R6914" i="13"/>
  <c r="S6914" i="13" s="1"/>
  <c r="R8177" i="13"/>
  <c r="S8177" i="13" s="1"/>
  <c r="R1190" i="13"/>
  <c r="S1190" i="13" s="1"/>
  <c r="R7422" i="13"/>
  <c r="S7422" i="13" s="1"/>
  <c r="R8270" i="13"/>
  <c r="S8270" i="13" s="1"/>
  <c r="R6748" i="13"/>
  <c r="S6748" i="13" s="1"/>
  <c r="R1079" i="13"/>
  <c r="S1079" i="13" s="1"/>
  <c r="R7879" i="13"/>
  <c r="S7879" i="13" s="1"/>
  <c r="R3071" i="13"/>
  <c r="S3071" i="13" s="1"/>
  <c r="R5527" i="13"/>
  <c r="S5527" i="13" s="1"/>
  <c r="R3419" i="13"/>
  <c r="S3419" i="13" s="1"/>
  <c r="R535" i="13"/>
  <c r="S535" i="13" s="1"/>
  <c r="R7645" i="13"/>
  <c r="S7645" i="13" s="1"/>
  <c r="R4143" i="13"/>
  <c r="S4143" i="13" s="1"/>
  <c r="R8568" i="13"/>
  <c r="S8568" i="13" s="1"/>
  <c r="R7403" i="13"/>
  <c r="S7403" i="13" s="1"/>
  <c r="R1997" i="13"/>
  <c r="S1997" i="13" s="1"/>
  <c r="R8495" i="13"/>
  <c r="S8495" i="13" s="1"/>
  <c r="R3793" i="13"/>
  <c r="S3793" i="13" s="1"/>
  <c r="R176" i="13"/>
  <c r="S176" i="13" s="1"/>
  <c r="R7167" i="13"/>
  <c r="S7167" i="13" s="1"/>
  <c r="T8086" i="13"/>
  <c r="U8086" i="13" s="1"/>
  <c r="R489" i="13"/>
  <c r="S489" i="13" s="1"/>
  <c r="R5266" i="13"/>
  <c r="S5266" i="13" s="1"/>
  <c r="T4033" i="13"/>
  <c r="U4033" i="13" s="1"/>
  <c r="R2751" i="13"/>
  <c r="S2751" i="13" s="1"/>
  <c r="R5995" i="13"/>
  <c r="S5995" i="13" s="1"/>
  <c r="R7532" i="13"/>
  <c r="S7532" i="13" s="1"/>
  <c r="R4495" i="13"/>
  <c r="S4495" i="13" s="1"/>
  <c r="T69" i="13"/>
  <c r="U69" i="13" s="1"/>
  <c r="R8717" i="13"/>
  <c r="S8717" i="13" s="1"/>
  <c r="R23" i="13"/>
  <c r="S23" i="13" s="1"/>
  <c r="R4740" i="13"/>
  <c r="S4740" i="13" s="1"/>
  <c r="R1382" i="13"/>
  <c r="S1382" i="13" s="1"/>
  <c r="R7198" i="13"/>
  <c r="S7198" i="13" s="1"/>
  <c r="R5030" i="13"/>
  <c r="S5030" i="13" s="1"/>
  <c r="R1545" i="13"/>
  <c r="S1545" i="13" s="1"/>
  <c r="R3811" i="13"/>
  <c r="S3811" i="13" s="1"/>
  <c r="R1936" i="13"/>
  <c r="S1936" i="13" s="1"/>
  <c r="R2536" i="13"/>
  <c r="S2536" i="13" s="1"/>
  <c r="R2735" i="13"/>
  <c r="S2735" i="13" s="1"/>
  <c r="R6654" i="13"/>
  <c r="S6654" i="13" s="1"/>
  <c r="R4468" i="13"/>
  <c r="S4468" i="13" s="1"/>
  <c r="R4586" i="13"/>
  <c r="S4586" i="13" s="1"/>
  <c r="R3833" i="13"/>
  <c r="S3833" i="13" s="1"/>
  <c r="R6093" i="13"/>
  <c r="S6093" i="13" s="1"/>
  <c r="R8" i="13"/>
  <c r="S8" i="13" s="1"/>
  <c r="R723" i="13"/>
  <c r="S723" i="13" s="1"/>
  <c r="R1994" i="13"/>
  <c r="S1994" i="13" s="1"/>
  <c r="R5676" i="13"/>
  <c r="S5676" i="13" s="1"/>
  <c r="R1845" i="13"/>
  <c r="S1845" i="13" s="1"/>
  <c r="R4818" i="13"/>
  <c r="S4818" i="13" s="1"/>
  <c r="R2068" i="13"/>
  <c r="S2068" i="13" s="1"/>
  <c r="R2190" i="13"/>
  <c r="S2190" i="13" s="1"/>
  <c r="R1516" i="13"/>
  <c r="S1516" i="13" s="1"/>
  <c r="R899" i="13"/>
  <c r="S899" i="13" s="1"/>
  <c r="R1772" i="13"/>
  <c r="S1772" i="13" s="1"/>
  <c r="R5584" i="13"/>
  <c r="S5584" i="13" s="1"/>
  <c r="R4736" i="13"/>
  <c r="S4736" i="13" s="1"/>
  <c r="R3082" i="13"/>
  <c r="S3082" i="13" s="1"/>
  <c r="R8551" i="13"/>
  <c r="S8551" i="13" s="1"/>
  <c r="R344" i="13"/>
  <c r="S344" i="13" s="1"/>
  <c r="R5172" i="13"/>
  <c r="S5172" i="13" s="1"/>
  <c r="R5349" i="13"/>
  <c r="S5349" i="13" s="1"/>
  <c r="R2315" i="13"/>
  <c r="S2315" i="13" s="1"/>
  <c r="R2503" i="13"/>
  <c r="S2503" i="13" s="1"/>
  <c r="R460" i="13"/>
  <c r="S460" i="13" s="1"/>
  <c r="R8615" i="13"/>
  <c r="S8615" i="13" s="1"/>
  <c r="R3974" i="13"/>
  <c r="S3974" i="13" s="1"/>
  <c r="R2305" i="13"/>
  <c r="S2305" i="13" s="1"/>
  <c r="R7805" i="13"/>
  <c r="S7805" i="13" s="1"/>
  <c r="R4512" i="13"/>
  <c r="S4512" i="13" s="1"/>
  <c r="R8600" i="13"/>
  <c r="S8600" i="13" s="1"/>
  <c r="R500" i="13"/>
  <c r="S500" i="13" s="1"/>
  <c r="T6961" i="13"/>
  <c r="U6961" i="13" s="1"/>
  <c r="R215" i="13"/>
  <c r="S215" i="13" s="1"/>
  <c r="T7984" i="13"/>
  <c r="U7984" i="13" s="1"/>
  <c r="R6408" i="13"/>
  <c r="S6408" i="13" s="1"/>
  <c r="T1024" i="13"/>
  <c r="U1024" i="13" s="1"/>
  <c r="R2335" i="13"/>
  <c r="S2335" i="13" s="1"/>
  <c r="R8760" i="13"/>
  <c r="S8760" i="13" s="1"/>
  <c r="T2337" i="13"/>
  <c r="U2337" i="13" s="1"/>
  <c r="R7627" i="13"/>
  <c r="S7627" i="13" s="1"/>
  <c r="R6475" i="13"/>
  <c r="S6475" i="13" s="1"/>
  <c r="R7483" i="13"/>
  <c r="S7483" i="13" s="1"/>
  <c r="R3245" i="13"/>
  <c r="S3245" i="13" s="1"/>
  <c r="R5003" i="13"/>
  <c r="S5003" i="13" s="1"/>
  <c r="R1017" i="13"/>
  <c r="S1017" i="13" s="1"/>
  <c r="T2433" i="13"/>
  <c r="U2433" i="13" s="1"/>
  <c r="R740" i="13"/>
  <c r="S740" i="13" s="1"/>
  <c r="R6229" i="13"/>
  <c r="S6229" i="13" s="1"/>
  <c r="R3869" i="13"/>
  <c r="S3869" i="13" s="1"/>
  <c r="R5841" i="13"/>
  <c r="S5841" i="13" s="1"/>
  <c r="R8036" i="13"/>
  <c r="S8036" i="13" s="1"/>
  <c r="T3658" i="13"/>
  <c r="U3658" i="13" s="1"/>
  <c r="R3217" i="13"/>
  <c r="S3217" i="13" s="1"/>
  <c r="R7801" i="13"/>
  <c r="S7801" i="13" s="1"/>
  <c r="R5974" i="13"/>
  <c r="S5974" i="13" s="1"/>
  <c r="R4661" i="13"/>
  <c r="S4661" i="13" s="1"/>
  <c r="R6136" i="13"/>
  <c r="S6136" i="13" s="1"/>
  <c r="R8522" i="13"/>
  <c r="S8522" i="13" s="1"/>
  <c r="T732" i="13"/>
  <c r="U732" i="13" s="1"/>
  <c r="R8577" i="13"/>
  <c r="S8577" i="13" s="1"/>
  <c r="R1691" i="13"/>
  <c r="S1691" i="13" s="1"/>
  <c r="R3418" i="13"/>
  <c r="S3418" i="13" s="1"/>
  <c r="R573" i="13"/>
  <c r="S573" i="13" s="1"/>
  <c r="R4596" i="13"/>
  <c r="S4596" i="13" s="1"/>
  <c r="R6869" i="13"/>
  <c r="S6869" i="13" s="1"/>
  <c r="R6755" i="13"/>
  <c r="S6755" i="13" s="1"/>
  <c r="R6470" i="13"/>
  <c r="S6470" i="13" s="1"/>
  <c r="R7687" i="13"/>
  <c r="S7687" i="13" s="1"/>
  <c r="R4903" i="13"/>
  <c r="S4903" i="13" s="1"/>
  <c r="R4659" i="13"/>
  <c r="S4659" i="13" s="1"/>
  <c r="R3061" i="13"/>
  <c r="S3061" i="13" s="1"/>
  <c r="R8324" i="13"/>
  <c r="S8324" i="13" s="1"/>
  <c r="R4044" i="13"/>
  <c r="S4044" i="13" s="1"/>
  <c r="T3469" i="13"/>
  <c r="U3469" i="13" s="1"/>
  <c r="R2265" i="13"/>
  <c r="S2265" i="13" s="1"/>
  <c r="R4095" i="13"/>
  <c r="S4095" i="13" s="1"/>
  <c r="R5898" i="13"/>
  <c r="S5898" i="13" s="1"/>
  <c r="R5724" i="13"/>
  <c r="S5724" i="13" s="1"/>
  <c r="R3096" i="13"/>
  <c r="S3096" i="13" s="1"/>
  <c r="R6840" i="13"/>
  <c r="S6840" i="13" s="1"/>
  <c r="R6865" i="13"/>
  <c r="S6865" i="13" s="1"/>
  <c r="R3149" i="13"/>
  <c r="S3149" i="13" s="1"/>
  <c r="R8652" i="13"/>
  <c r="S8652" i="13" s="1"/>
  <c r="R1016" i="13"/>
  <c r="S1016" i="13" s="1"/>
  <c r="R246" i="13"/>
  <c r="S246" i="13" s="1"/>
  <c r="R3983" i="13"/>
  <c r="S3983" i="13" s="1"/>
  <c r="R6614" i="13"/>
  <c r="S6614" i="13" s="1"/>
  <c r="R3640" i="13"/>
  <c r="S3640" i="13" s="1"/>
  <c r="R1969" i="13"/>
  <c r="S1969" i="13" s="1"/>
  <c r="R5615" i="13"/>
  <c r="S5615" i="13" s="1"/>
  <c r="R65" i="13"/>
  <c r="S65" i="13" s="1"/>
  <c r="R1264" i="13"/>
  <c r="S1264" i="13" s="1"/>
  <c r="R2994" i="13"/>
  <c r="S2994" i="13" s="1"/>
  <c r="R3019" i="13"/>
  <c r="S3019" i="13" s="1"/>
  <c r="R3433" i="13"/>
  <c r="S3433" i="13" s="1"/>
  <c r="R883" i="13"/>
  <c r="S883" i="13" s="1"/>
  <c r="R8337" i="13"/>
  <c r="S8337" i="13" s="1"/>
  <c r="R1707" i="13"/>
  <c r="S1707" i="13" s="1"/>
  <c r="R464" i="13"/>
  <c r="S464" i="13" s="1"/>
  <c r="R3249" i="13"/>
  <c r="S3249" i="13" s="1"/>
  <c r="R7141" i="13"/>
  <c r="S7141" i="13" s="1"/>
  <c r="R4247" i="13"/>
  <c r="S4247" i="13" s="1"/>
  <c r="R8548" i="13"/>
  <c r="S8548" i="13" s="1"/>
  <c r="R1697" i="13"/>
  <c r="S1697" i="13" s="1"/>
  <c r="Q6942" i="13"/>
  <c r="R567" i="13"/>
  <c r="S567" i="13" s="1"/>
  <c r="R3643" i="13"/>
  <c r="S3643" i="13" s="1"/>
  <c r="R2641" i="13"/>
  <c r="S2641" i="13" s="1"/>
  <c r="R512" i="13"/>
  <c r="S512" i="13" s="1"/>
  <c r="R4430" i="13"/>
  <c r="S4430" i="13" s="1"/>
  <c r="R216" i="13"/>
  <c r="S216" i="13" s="1"/>
  <c r="R2238" i="13"/>
  <c r="S2238" i="13" s="1"/>
  <c r="R1981" i="13"/>
  <c r="S1981" i="13" s="1"/>
  <c r="R7449" i="13"/>
  <c r="S7449" i="13" s="1"/>
  <c r="R6442" i="13"/>
  <c r="S6442" i="13" s="1"/>
  <c r="R7164" i="13"/>
  <c r="S7164" i="13" s="1"/>
  <c r="R3679" i="13"/>
  <c r="S3679" i="13" s="1"/>
  <c r="R2551" i="13"/>
  <c r="S2551" i="13" s="1"/>
  <c r="R2743" i="13"/>
  <c r="S2743" i="13" s="1"/>
  <c r="R5492" i="13"/>
  <c r="S5492" i="13" s="1"/>
  <c r="R8439" i="13"/>
  <c r="S8439" i="13" s="1"/>
  <c r="R8200" i="13"/>
  <c r="S8200" i="13" s="1"/>
  <c r="T6858" i="13"/>
  <c r="U6858" i="13" s="1"/>
  <c r="R4309" i="13"/>
  <c r="S4309" i="13" s="1"/>
  <c r="R1368" i="13"/>
  <c r="S1368" i="13" s="1"/>
  <c r="R3258" i="13"/>
  <c r="S3258" i="13" s="1"/>
  <c r="R5442" i="13"/>
  <c r="S5442" i="13" s="1"/>
  <c r="R1979" i="13"/>
  <c r="S1979" i="13" s="1"/>
  <c r="R3810" i="13"/>
  <c r="S3810" i="13" s="1"/>
  <c r="R1553" i="13"/>
  <c r="S1553" i="13" s="1"/>
  <c r="R6740" i="13"/>
  <c r="S6740" i="13" s="1"/>
  <c r="R975" i="13"/>
  <c r="S975" i="13" s="1"/>
  <c r="R152" i="13"/>
  <c r="S152" i="13" s="1"/>
  <c r="R7937" i="13"/>
  <c r="S7937" i="13" s="1"/>
  <c r="R6583" i="13"/>
  <c r="S6583" i="13" s="1"/>
  <c r="R5351" i="13"/>
  <c r="S5351" i="13" s="1"/>
  <c r="T6309" i="13"/>
  <c r="U6309" i="13" s="1"/>
  <c r="R7963" i="13"/>
  <c r="S7963" i="13" s="1"/>
  <c r="R1127" i="13"/>
  <c r="S1127" i="13" s="1"/>
  <c r="T7949" i="13"/>
  <c r="U7949" i="13" s="1"/>
  <c r="R5836" i="13"/>
  <c r="S5836" i="13" s="1"/>
  <c r="R1873" i="13"/>
  <c r="S1873" i="13" s="1"/>
  <c r="R2389" i="13"/>
  <c r="S2389" i="13" s="1"/>
  <c r="R7527" i="13"/>
  <c r="S7527" i="13" s="1"/>
  <c r="R8102" i="13"/>
  <c r="S8102" i="13" s="1"/>
  <c r="R8021" i="13"/>
  <c r="S8021" i="13" s="1"/>
  <c r="R7869" i="13"/>
  <c r="S7869" i="13" s="1"/>
  <c r="T7898" i="13"/>
  <c r="U7898" i="13" s="1"/>
  <c r="R8565" i="13"/>
  <c r="S8565" i="13" s="1"/>
  <c r="R7875" i="13"/>
  <c r="S7875" i="13" s="1"/>
  <c r="R3279" i="13"/>
  <c r="S3279" i="13" s="1"/>
  <c r="R7157" i="13"/>
  <c r="S7157" i="13" s="1"/>
  <c r="T941" i="13"/>
  <c r="U941" i="13" s="1"/>
  <c r="R7218" i="13"/>
  <c r="S7218" i="13" s="1"/>
  <c r="R1307" i="13"/>
  <c r="S1307" i="13" s="1"/>
  <c r="R6751" i="13"/>
  <c r="S6751" i="13" s="1"/>
  <c r="R5679" i="13"/>
  <c r="S5679" i="13" s="1"/>
  <c r="R3481" i="13"/>
  <c r="S3481" i="13" s="1"/>
  <c r="R8241" i="13"/>
  <c r="S8241" i="13" s="1"/>
  <c r="R4934" i="13"/>
  <c r="S4934" i="13" s="1"/>
  <c r="R6703" i="13"/>
  <c r="S6703" i="13" s="1"/>
  <c r="Q7258" i="13"/>
  <c r="R1395" i="13"/>
  <c r="S1395" i="13" s="1"/>
  <c r="R4098" i="13"/>
  <c r="S4098" i="13" s="1"/>
  <c r="R119" i="13"/>
  <c r="S119" i="13" s="1"/>
  <c r="R3303" i="13"/>
  <c r="S3303" i="13" s="1"/>
  <c r="R7666" i="13"/>
  <c r="S7666" i="13" s="1"/>
  <c r="R2359" i="13"/>
  <c r="S2359" i="13" s="1"/>
  <c r="R1923" i="13"/>
  <c r="S1923" i="13" s="1"/>
  <c r="T1077" i="13"/>
  <c r="U1077" i="13" s="1"/>
  <c r="T115" i="13"/>
  <c r="U115" i="13" s="1"/>
  <c r="T733" i="13"/>
  <c r="U733" i="13" s="1"/>
  <c r="R1519" i="13"/>
  <c r="S1519" i="13" s="1"/>
  <c r="R592" i="13"/>
  <c r="S592" i="13" s="1"/>
  <c r="T8250" i="13"/>
  <c r="U8250" i="13" s="1"/>
  <c r="R3968" i="13"/>
  <c r="S3968" i="13" s="1"/>
  <c r="R2988" i="13"/>
  <c r="S2988" i="13" s="1"/>
  <c r="R6258" i="13"/>
  <c r="S6258" i="13" s="1"/>
  <c r="R5750" i="13"/>
  <c r="S5750" i="13" s="1"/>
  <c r="R8456" i="13"/>
  <c r="S8456" i="13" s="1"/>
  <c r="R1543" i="13"/>
  <c r="S1543" i="13" s="1"/>
  <c r="R2178" i="13"/>
  <c r="S2178" i="13" s="1"/>
  <c r="R7334" i="13"/>
  <c r="S7334" i="13" s="1"/>
  <c r="R3957" i="13"/>
  <c r="S3957" i="13" s="1"/>
  <c r="R202" i="13"/>
  <c r="S202" i="13" s="1"/>
  <c r="R1497" i="13"/>
  <c r="S1497" i="13" s="1"/>
  <c r="R1978" i="13"/>
  <c r="S1978" i="13" s="1"/>
  <c r="R3386" i="13"/>
  <c r="S3386" i="13" s="1"/>
  <c r="R6252" i="13"/>
  <c r="S6252" i="13" s="1"/>
  <c r="R7129" i="13"/>
  <c r="S7129" i="13" s="1"/>
  <c r="R8300" i="13"/>
  <c r="S8300" i="13" s="1"/>
  <c r="R499" i="13"/>
  <c r="S499" i="13" s="1"/>
  <c r="R4292" i="13"/>
  <c r="S4292" i="13" s="1"/>
  <c r="R2845" i="13"/>
  <c r="S2845" i="13" s="1"/>
  <c r="R7328" i="13"/>
  <c r="S7328" i="13" s="1"/>
  <c r="R1828" i="13"/>
  <c r="S1828" i="13" s="1"/>
  <c r="R3585" i="13"/>
  <c r="S3585" i="13" s="1"/>
  <c r="R2793" i="13"/>
  <c r="S2793" i="13" s="1"/>
  <c r="R6082" i="13"/>
  <c r="S6082" i="13" s="1"/>
  <c r="R4491" i="13"/>
  <c r="S4491" i="13" s="1"/>
  <c r="T5063" i="13"/>
  <c r="U5063" i="13" s="1"/>
  <c r="T4348" i="13"/>
  <c r="U4348" i="13" s="1"/>
  <c r="R8055" i="13"/>
  <c r="S8055" i="13" s="1"/>
  <c r="R4079" i="13"/>
  <c r="S4079" i="13" s="1"/>
  <c r="R5046" i="13"/>
  <c r="S5046" i="13" s="1"/>
  <c r="R7448" i="13"/>
  <c r="S7448" i="13" s="1"/>
  <c r="R2693" i="13"/>
  <c r="S2693" i="13" s="1"/>
  <c r="R2533" i="13"/>
  <c r="S2533" i="13" s="1"/>
  <c r="R1787" i="13"/>
  <c r="S1787" i="13" s="1"/>
  <c r="T7830" i="13"/>
  <c r="U7830" i="13" s="1"/>
  <c r="R8560" i="13"/>
  <c r="S8560" i="13" s="1"/>
  <c r="R1666" i="13"/>
  <c r="S1666" i="13" s="1"/>
  <c r="R6431" i="13"/>
  <c r="S6431" i="13" s="1"/>
  <c r="R3298" i="13"/>
  <c r="S3298" i="13" s="1"/>
  <c r="R8476" i="13"/>
  <c r="S8476" i="13" s="1"/>
  <c r="R5815" i="13"/>
  <c r="S5815" i="13" s="1"/>
  <c r="R7360" i="13"/>
  <c r="S7360" i="13" s="1"/>
  <c r="R8220" i="13"/>
  <c r="S8220" i="13" s="1"/>
  <c r="R5115" i="13"/>
  <c r="S5115" i="13" s="1"/>
  <c r="R7601" i="13"/>
  <c r="S7601" i="13" s="1"/>
  <c r="R286" i="13"/>
  <c r="S286" i="13" s="1"/>
  <c r="R1186" i="13"/>
  <c r="S1186" i="13" s="1"/>
  <c r="R5524" i="13"/>
  <c r="S5524" i="13" s="1"/>
  <c r="R263" i="13"/>
  <c r="S263" i="13" s="1"/>
  <c r="R8432" i="13"/>
  <c r="S8432" i="13" s="1"/>
  <c r="R6932" i="13"/>
  <c r="S6932" i="13" s="1"/>
  <c r="T6384" i="13"/>
  <c r="U6384" i="13" s="1"/>
  <c r="R1334" i="13"/>
  <c r="S1334" i="13" s="1"/>
  <c r="R4282" i="13"/>
  <c r="S4282" i="13" s="1"/>
  <c r="R6291" i="13"/>
  <c r="S6291" i="13" s="1"/>
  <c r="R7211" i="13"/>
  <c r="S7211" i="13" s="1"/>
  <c r="R5101" i="13"/>
  <c r="S5101" i="13" s="1"/>
  <c r="R4864" i="13"/>
  <c r="S4864" i="13" s="1"/>
  <c r="R2136" i="13"/>
  <c r="S2136" i="13" s="1"/>
  <c r="R1967" i="13"/>
  <c r="S1967" i="13" s="1"/>
  <c r="R1677" i="13"/>
  <c r="S1677" i="13" s="1"/>
  <c r="R2449" i="13"/>
  <c r="S2449" i="13" s="1"/>
  <c r="R6274" i="13"/>
  <c r="S6274" i="13" s="1"/>
  <c r="R3645" i="13"/>
  <c r="S3645" i="13" s="1"/>
  <c r="R1460" i="13"/>
  <c r="S1460" i="13" s="1"/>
  <c r="R6350" i="13"/>
  <c r="S6350" i="13" s="1"/>
  <c r="R8571" i="13"/>
  <c r="S8571" i="13" s="1"/>
  <c r="R3801" i="13"/>
  <c r="S3801" i="13" s="1"/>
  <c r="R1034" i="13"/>
  <c r="S1034" i="13" s="1"/>
  <c r="R7931" i="13"/>
  <c r="S7931" i="13" s="1"/>
  <c r="R6733" i="13"/>
  <c r="S6733" i="13" s="1"/>
  <c r="R3736" i="13"/>
  <c r="S3736" i="13" s="1"/>
  <c r="T7810" i="13"/>
  <c r="U7810" i="13" s="1"/>
  <c r="R2419" i="13"/>
  <c r="S2419" i="13" s="1"/>
  <c r="R5110" i="13"/>
  <c r="S5110" i="13" s="1"/>
  <c r="R2596" i="13"/>
  <c r="S2596" i="13" s="1"/>
  <c r="R8017" i="13"/>
  <c r="S8017" i="13" s="1"/>
  <c r="R4877" i="13"/>
  <c r="S4877" i="13" s="1"/>
  <c r="R1680" i="13"/>
  <c r="S1680" i="13" s="1"/>
  <c r="R6341" i="13"/>
  <c r="S6341" i="13" s="1"/>
  <c r="R8425" i="13"/>
  <c r="S8425" i="13" s="1"/>
  <c r="R1504" i="13"/>
  <c r="S1504" i="13" s="1"/>
  <c r="T4897" i="13"/>
  <c r="U4897" i="13" s="1"/>
  <c r="T7210" i="13"/>
  <c r="U7210" i="13" s="1"/>
  <c r="R304" i="13"/>
  <c r="S304" i="13" s="1"/>
  <c r="R5852" i="13"/>
  <c r="S5852" i="13" s="1"/>
  <c r="R1521" i="13"/>
  <c r="S1521" i="13" s="1"/>
  <c r="R4353" i="13"/>
  <c r="S4353" i="13" s="1"/>
  <c r="R80" i="13"/>
  <c r="S80" i="13" s="1"/>
  <c r="R7264" i="13"/>
  <c r="S7264" i="13" s="1"/>
  <c r="R1207" i="13"/>
  <c r="S1207" i="13" s="1"/>
  <c r="R2777" i="13"/>
  <c r="S2777" i="13" s="1"/>
  <c r="R3745" i="13"/>
  <c r="S3745" i="13" s="1"/>
  <c r="R8279" i="13"/>
  <c r="S8279" i="13" s="1"/>
  <c r="R7203" i="13"/>
  <c r="S7203" i="13" s="1"/>
  <c r="R3942" i="13"/>
  <c r="S3942" i="13" s="1"/>
  <c r="R6564" i="13"/>
  <c r="S6564" i="13" s="1"/>
  <c r="R3768" i="13"/>
  <c r="S3768" i="13" s="1"/>
  <c r="R4362" i="13"/>
  <c r="S4362" i="13" s="1"/>
  <c r="R8496" i="13"/>
  <c r="S8496" i="13" s="1"/>
  <c r="R7412" i="13"/>
  <c r="S7412" i="13" s="1"/>
  <c r="R6800" i="13"/>
  <c r="S6800" i="13" s="1"/>
  <c r="R1982" i="13"/>
  <c r="S1982" i="13" s="1"/>
  <c r="R416" i="13"/>
  <c r="S416" i="13" s="1"/>
  <c r="R3193" i="13"/>
  <c r="S3193" i="13" s="1"/>
  <c r="R1608" i="13"/>
  <c r="S1608" i="13" s="1"/>
  <c r="R3069" i="13"/>
  <c r="S3069" i="13" s="1"/>
  <c r="R5435" i="13"/>
  <c r="S5435" i="13" s="1"/>
  <c r="R6779" i="13"/>
  <c r="S6779" i="13" s="1"/>
  <c r="R6323" i="13"/>
  <c r="S6323" i="13" s="1"/>
  <c r="R4533" i="13"/>
  <c r="S4533" i="13" s="1"/>
  <c r="R7220" i="13"/>
  <c r="S7220" i="13" s="1"/>
  <c r="R233" i="13"/>
  <c r="S233" i="13" s="1"/>
  <c r="R1377" i="13"/>
  <c r="S1377" i="13" s="1"/>
  <c r="R94" i="13"/>
  <c r="S94" i="13" s="1"/>
  <c r="R2970" i="13"/>
  <c r="S2970" i="13" s="1"/>
  <c r="R7392" i="13"/>
  <c r="S7392" i="13" s="1"/>
  <c r="R3960" i="13"/>
  <c r="S3960" i="13" s="1"/>
  <c r="R5276" i="13"/>
  <c r="S5276" i="13" s="1"/>
  <c r="R8407" i="13"/>
  <c r="S8407" i="13" s="1"/>
  <c r="R415" i="13"/>
  <c r="S415" i="13" s="1"/>
  <c r="R5268" i="13"/>
  <c r="S5268" i="13" s="1"/>
  <c r="R3518" i="13"/>
  <c r="S3518" i="13" s="1"/>
  <c r="R7828" i="13"/>
  <c r="S7828" i="13" s="1"/>
  <c r="R1604" i="13"/>
  <c r="S1604" i="13" s="1"/>
  <c r="R5938" i="13"/>
  <c r="S5938" i="13" s="1"/>
  <c r="R839" i="13"/>
  <c r="S839" i="13" s="1"/>
  <c r="R7395" i="13"/>
  <c r="S7395" i="13" s="1"/>
  <c r="R7327" i="13"/>
  <c r="S7327" i="13" s="1"/>
  <c r="R8696" i="13"/>
  <c r="S8696" i="13" s="1"/>
  <c r="R2549" i="13"/>
  <c r="S2549" i="13" s="1"/>
  <c r="R8385" i="13"/>
  <c r="S8385" i="13" s="1"/>
  <c r="R7308" i="13"/>
  <c r="S7308" i="13" s="1"/>
  <c r="T5504" i="13"/>
  <c r="U5504" i="13" s="1"/>
  <c r="R2810" i="13"/>
  <c r="S2810" i="13" s="1"/>
  <c r="R2782" i="13"/>
  <c r="S2782" i="13" s="1"/>
  <c r="R8662" i="13"/>
  <c r="S8662" i="13" s="1"/>
  <c r="R387" i="13"/>
  <c r="S387" i="13" s="1"/>
  <c r="R5261" i="13"/>
  <c r="S5261" i="13" s="1"/>
  <c r="R689" i="13"/>
  <c r="S689" i="13" s="1"/>
  <c r="R3008" i="13"/>
  <c r="S3008" i="13" s="1"/>
  <c r="R5449" i="13"/>
  <c r="S5449" i="13" s="1"/>
  <c r="R3509" i="13"/>
  <c r="S3509" i="13" s="1"/>
  <c r="R8020" i="13"/>
  <c r="S8020" i="13" s="1"/>
  <c r="R1020" i="13"/>
  <c r="S1020" i="13" s="1"/>
  <c r="R7531" i="13"/>
  <c r="S7531" i="13" s="1"/>
  <c r="R7917" i="13"/>
  <c r="S7917" i="13" s="1"/>
  <c r="R1896" i="13"/>
  <c r="S1896" i="13" s="1"/>
  <c r="R1972" i="13"/>
  <c r="S1972" i="13" s="1"/>
  <c r="R2255" i="13"/>
  <c r="S2255" i="13" s="1"/>
  <c r="R6049" i="13"/>
  <c r="S6049" i="13" s="1"/>
  <c r="R5065" i="13"/>
  <c r="S5065" i="13" s="1"/>
  <c r="R6921" i="13"/>
  <c r="S6921" i="13" s="1"/>
  <c r="R8575" i="13"/>
  <c r="S8575" i="13" s="1"/>
  <c r="R7063" i="13"/>
  <c r="S7063" i="13" s="1"/>
  <c r="R32" i="13"/>
  <c r="S32" i="13" s="1"/>
  <c r="T2004" i="13"/>
  <c r="U2004" i="13" s="1"/>
  <c r="R5051" i="13"/>
  <c r="S5051" i="13" s="1"/>
  <c r="R3815" i="13"/>
  <c r="S3815" i="13" s="1"/>
  <c r="R408" i="13"/>
  <c r="S408" i="13" s="1"/>
  <c r="R2324" i="13"/>
  <c r="S2324" i="13" s="1"/>
  <c r="R1432" i="13"/>
  <c r="S1432" i="13" s="1"/>
  <c r="R6738" i="13"/>
  <c r="S6738" i="13" s="1"/>
  <c r="R571" i="13"/>
  <c r="S571" i="13" s="1"/>
  <c r="R3214" i="13"/>
  <c r="S3214" i="13" s="1"/>
  <c r="R2979" i="13"/>
  <c r="S2979" i="13" s="1"/>
  <c r="R5509" i="13"/>
  <c r="S5509" i="13" s="1"/>
  <c r="R987" i="13"/>
  <c r="S987" i="13" s="1"/>
  <c r="R6259" i="13"/>
  <c r="S6259" i="13" s="1"/>
  <c r="R3363" i="13"/>
  <c r="S3363" i="13" s="1"/>
  <c r="R6192" i="13"/>
  <c r="S6192" i="13" s="1"/>
  <c r="R7004" i="13"/>
  <c r="S7004" i="13" s="1"/>
  <c r="R443" i="13"/>
  <c r="S443" i="13" s="1"/>
  <c r="R7767" i="13"/>
  <c r="S7767" i="13" s="1"/>
  <c r="R2879" i="13"/>
  <c r="S2879" i="13" s="1"/>
  <c r="R6334" i="13"/>
  <c r="S6334" i="13" s="1"/>
  <c r="T8118" i="13"/>
  <c r="U8118" i="13" s="1"/>
  <c r="T624" i="13"/>
  <c r="U624" i="13" s="1"/>
  <c r="R4535" i="13"/>
  <c r="S4535" i="13" s="1"/>
  <c r="T3683" i="13"/>
  <c r="U3683" i="13" s="1"/>
  <c r="R3018" i="13"/>
  <c r="S3018" i="13" s="1"/>
  <c r="R4229" i="13"/>
  <c r="S4229" i="13" s="1"/>
  <c r="R320" i="13"/>
  <c r="S320" i="13" s="1"/>
  <c r="R861" i="13"/>
  <c r="S861" i="13" s="1"/>
  <c r="T5556" i="13"/>
  <c r="U5556" i="13" s="1"/>
  <c r="Q1150" i="13"/>
  <c r="T3546" i="13"/>
  <c r="U3546" i="13" s="1"/>
  <c r="R5472" i="13"/>
  <c r="S5472" i="13" s="1"/>
  <c r="T5113" i="13"/>
  <c r="U5113" i="13" s="1"/>
  <c r="T7954" i="13"/>
  <c r="U7954" i="13" s="1"/>
  <c r="R995" i="13"/>
  <c r="S995" i="13" s="1"/>
  <c r="R7430" i="13"/>
  <c r="S7430" i="13" s="1"/>
  <c r="R197" i="13"/>
  <c r="S197" i="13" s="1"/>
  <c r="R280" i="13"/>
  <c r="S280" i="13" s="1"/>
  <c r="R231" i="13"/>
  <c r="S231" i="13" s="1"/>
  <c r="R7371" i="13"/>
  <c r="S7371" i="13" s="1"/>
  <c r="R772" i="13"/>
  <c r="S772" i="13" s="1"/>
  <c r="T7472" i="13"/>
  <c r="U7472" i="13" s="1"/>
  <c r="R3328" i="13"/>
  <c r="S3328" i="13" s="1"/>
  <c r="T4691" i="13"/>
  <c r="U4691" i="13" s="1"/>
  <c r="R4617" i="13"/>
  <c r="S4617" i="13" s="1"/>
  <c r="R2124" i="13"/>
  <c r="S2124" i="13" s="1"/>
  <c r="R25" i="13"/>
  <c r="S25" i="13" s="1"/>
  <c r="R2891" i="13"/>
  <c r="S2891" i="13" s="1"/>
  <c r="T1056" i="13"/>
  <c r="U1056" i="13" s="1"/>
  <c r="R7848" i="13"/>
  <c r="S7848" i="13" s="1"/>
  <c r="R2583" i="13"/>
  <c r="S2583" i="13" s="1"/>
  <c r="R4251" i="13"/>
  <c r="S4251" i="13" s="1"/>
  <c r="T7672" i="13"/>
  <c r="U7672" i="13" s="1"/>
  <c r="T8310" i="13"/>
  <c r="U8310" i="13" s="1"/>
  <c r="R3993" i="13"/>
  <c r="S3993" i="13" s="1"/>
  <c r="R8041" i="13"/>
  <c r="S8041" i="13" s="1"/>
  <c r="R5835" i="13"/>
  <c r="S5835" i="13" s="1"/>
  <c r="R1871" i="13"/>
  <c r="S1871" i="13" s="1"/>
  <c r="R1847" i="13"/>
  <c r="S1847" i="13" s="1"/>
  <c r="R7091" i="13"/>
  <c r="S7091" i="13" s="1"/>
  <c r="R2635" i="13"/>
  <c r="S2635" i="13" s="1"/>
  <c r="R3437" i="13"/>
  <c r="S3437" i="13" s="1"/>
  <c r="R1072" i="13"/>
  <c r="S1072" i="13" s="1"/>
  <c r="R6831" i="13"/>
  <c r="S6831" i="13" s="1"/>
  <c r="T2958" i="13"/>
  <c r="U2958" i="13" s="1"/>
  <c r="R1959" i="13"/>
  <c r="S1959" i="13" s="1"/>
  <c r="R3830" i="13"/>
  <c r="S3830" i="13" s="1"/>
  <c r="R6358" i="13"/>
  <c r="S6358" i="13" s="1"/>
  <c r="R2684" i="13"/>
  <c r="S2684" i="13" s="1"/>
  <c r="R6503" i="13"/>
  <c r="S6503" i="13" s="1"/>
  <c r="R2167" i="13"/>
  <c r="S2167" i="13" s="1"/>
  <c r="R1311" i="13"/>
  <c r="S1311" i="13" s="1"/>
  <c r="R8524" i="13"/>
  <c r="S8524" i="13" s="1"/>
  <c r="R3898" i="13"/>
  <c r="S3898" i="13" s="1"/>
  <c r="R8532" i="13"/>
  <c r="S8532" i="13" s="1"/>
  <c r="R1481" i="13"/>
  <c r="S1481" i="13" s="1"/>
  <c r="R4142" i="13"/>
  <c r="S4142" i="13" s="1"/>
  <c r="T6169" i="13"/>
  <c r="U6169" i="13" s="1"/>
  <c r="R8113" i="13"/>
  <c r="S8113" i="13" s="1"/>
  <c r="R4386" i="13"/>
  <c r="S4386" i="13" s="1"/>
  <c r="R2213" i="13"/>
  <c r="S2213" i="13" s="1"/>
  <c r="T8070" i="13"/>
  <c r="U8070" i="13" s="1"/>
  <c r="R8637" i="13"/>
  <c r="S8637" i="13" s="1"/>
  <c r="R6640" i="13"/>
  <c r="S6640" i="13" s="1"/>
  <c r="R5280" i="13"/>
  <c r="S5280" i="13" s="1"/>
  <c r="R160" i="13"/>
  <c r="S160" i="13" s="1"/>
  <c r="T530" i="13"/>
  <c r="U530" i="13" s="1"/>
  <c r="R7016" i="13"/>
  <c r="S7016" i="13" s="1"/>
  <c r="R5888" i="13"/>
  <c r="S5888" i="13" s="1"/>
  <c r="R5860" i="13"/>
  <c r="S5860" i="13" s="1"/>
  <c r="R2797" i="13"/>
  <c r="S2797" i="13" s="1"/>
  <c r="R1406" i="13"/>
  <c r="S1406" i="13" s="1"/>
  <c r="R1546" i="13"/>
  <c r="S1546" i="13" s="1"/>
  <c r="R3351" i="13"/>
  <c r="S3351" i="13" s="1"/>
  <c r="R3621" i="13"/>
  <c r="S3621" i="13" s="1"/>
  <c r="R3925" i="13"/>
  <c r="S3925" i="13" s="1"/>
  <c r="R3767" i="13"/>
  <c r="S3767" i="13" s="1"/>
  <c r="R1381" i="13"/>
  <c r="S1381" i="13" s="1"/>
  <c r="R6901" i="13"/>
  <c r="S6901" i="13" s="1"/>
  <c r="R6662" i="13"/>
  <c r="S6662" i="13" s="1"/>
  <c r="R6675" i="13"/>
  <c r="S6675" i="13" s="1"/>
  <c r="R4851" i="13"/>
  <c r="S4851" i="13" s="1"/>
  <c r="T4393" i="13"/>
  <c r="U4393" i="13" s="1"/>
  <c r="R6061" i="13"/>
  <c r="S6061" i="13" s="1"/>
  <c r="R2730" i="13"/>
  <c r="S2730" i="13" s="1"/>
  <c r="R6107" i="13"/>
  <c r="S6107" i="13" s="1"/>
  <c r="R7440" i="13"/>
  <c r="S7440" i="13" s="1"/>
  <c r="R6050" i="13"/>
  <c r="S6050" i="13" s="1"/>
  <c r="R1351" i="13"/>
  <c r="S1351" i="13" s="1"/>
  <c r="R2579" i="13"/>
  <c r="S2579" i="13" s="1"/>
  <c r="R2557" i="13"/>
  <c r="S2557" i="13" s="1"/>
  <c r="Q614" i="13"/>
  <c r="R8197" i="13"/>
  <c r="S8197" i="13" s="1"/>
  <c r="R7907" i="13"/>
  <c r="S7907" i="13" s="1"/>
  <c r="R2415" i="13"/>
  <c r="S2415" i="13" s="1"/>
  <c r="R6148" i="13"/>
  <c r="S6148" i="13" s="1"/>
  <c r="R1335" i="13"/>
  <c r="S1335" i="13" s="1"/>
  <c r="R3612" i="13"/>
  <c r="S3612" i="13" s="1"/>
  <c r="R3704" i="13"/>
  <c r="S3704" i="13" s="1"/>
  <c r="R6092" i="13"/>
  <c r="S6092" i="13" s="1"/>
  <c r="R6329" i="13"/>
  <c r="S6329" i="13" s="1"/>
  <c r="R6790" i="13"/>
  <c r="S6790" i="13" s="1"/>
  <c r="R5687" i="13"/>
  <c r="S5687" i="13" s="1"/>
  <c r="R317" i="13"/>
  <c r="S317" i="13" s="1"/>
  <c r="T6106" i="13"/>
  <c r="U6106" i="13" s="1"/>
  <c r="R270" i="13"/>
  <c r="S270" i="13" s="1"/>
  <c r="R3073" i="13"/>
  <c r="S3073" i="13" s="1"/>
  <c r="Q6410" i="13"/>
  <c r="R3508" i="13"/>
  <c r="S3508" i="13" s="1"/>
  <c r="T2776" i="13"/>
  <c r="U2776" i="13" s="1"/>
  <c r="R113" i="13"/>
  <c r="S113" i="13" s="1"/>
  <c r="T681" i="13"/>
  <c r="U681" i="13" s="1"/>
  <c r="R4520" i="13"/>
  <c r="S4520" i="13" s="1"/>
  <c r="T990" i="13"/>
  <c r="U990" i="13" s="1"/>
  <c r="R4305" i="13"/>
  <c r="S4305" i="13" s="1"/>
  <c r="R2667" i="13"/>
  <c r="S2667" i="13" s="1"/>
  <c r="R6977" i="13"/>
  <c r="S6977" i="13" s="1"/>
  <c r="R6282" i="13"/>
  <c r="S6282" i="13" s="1"/>
  <c r="R1439" i="13"/>
  <c r="S1439" i="13" s="1"/>
  <c r="R7832" i="13"/>
  <c r="S7832" i="13" s="1"/>
  <c r="R1698" i="13"/>
  <c r="S1698" i="13" s="1"/>
  <c r="R3659" i="13"/>
  <c r="S3659" i="13" s="1"/>
  <c r="R3525" i="13"/>
  <c r="S3525" i="13" s="1"/>
  <c r="R3056" i="13"/>
  <c r="S3056" i="13" s="1"/>
  <c r="R4148" i="13"/>
  <c r="S4148" i="13" s="1"/>
  <c r="R878" i="13"/>
  <c r="S878" i="13" s="1"/>
  <c r="R4699" i="13"/>
  <c r="S4699" i="13" s="1"/>
  <c r="R5434" i="13"/>
  <c r="S5434" i="13" s="1"/>
  <c r="R5141" i="13"/>
  <c r="S5141" i="13" s="1"/>
  <c r="R5109" i="13"/>
  <c r="S5109" i="13" s="1"/>
  <c r="R7956" i="13"/>
  <c r="S7956" i="13" s="1"/>
  <c r="R3771" i="13"/>
  <c r="S3771" i="13" s="1"/>
  <c r="T6507" i="13"/>
  <c r="U6507" i="13" s="1"/>
  <c r="T5121" i="13"/>
  <c r="U5121" i="13" s="1"/>
  <c r="R1559" i="13"/>
  <c r="S1559" i="13" s="1"/>
  <c r="R476" i="13"/>
  <c r="S476" i="13" s="1"/>
  <c r="R8664" i="13"/>
  <c r="S8664" i="13" s="1"/>
  <c r="R4379" i="13"/>
  <c r="S4379" i="13" s="1"/>
  <c r="R7815" i="13"/>
  <c r="S7815" i="13" s="1"/>
  <c r="T5428" i="13"/>
  <c r="U5428" i="13" s="1"/>
  <c r="T7223" i="13"/>
  <c r="U7223" i="13" s="1"/>
  <c r="T4037" i="13"/>
  <c r="U4037" i="13" s="1"/>
  <c r="R1802" i="13"/>
  <c r="S1802" i="13" s="1"/>
  <c r="R7909" i="13"/>
  <c r="S7909" i="13" s="1"/>
  <c r="T7099" i="13"/>
  <c r="U7099" i="13" s="1"/>
  <c r="T5739" i="13"/>
  <c r="U5739" i="13" s="1"/>
  <c r="T6461" i="13"/>
  <c r="U6461" i="13" s="1"/>
  <c r="R3053" i="13"/>
  <c r="S3053" i="13" s="1"/>
  <c r="R4482" i="13"/>
  <c r="S4482" i="13" s="1"/>
  <c r="R6898" i="13"/>
  <c r="S6898" i="13" s="1"/>
  <c r="R3535" i="13"/>
  <c r="S3535" i="13" s="1"/>
  <c r="R1872" i="13"/>
  <c r="S1872" i="13" s="1"/>
  <c r="R4780" i="13"/>
  <c r="S4780" i="13" s="1"/>
  <c r="R451" i="13"/>
  <c r="S451" i="13" s="1"/>
  <c r="R7399" i="13"/>
  <c r="S7399" i="13" s="1"/>
  <c r="R7638" i="13"/>
  <c r="S7638" i="13" s="1"/>
  <c r="R3029" i="13"/>
  <c r="S3029" i="13" s="1"/>
  <c r="R5019" i="13"/>
  <c r="S5019" i="13" s="1"/>
  <c r="R4675" i="13"/>
  <c r="S4675" i="13" s="1"/>
  <c r="R7977" i="13"/>
  <c r="S7977" i="13" s="1"/>
  <c r="R1146" i="13"/>
  <c r="S1146" i="13" s="1"/>
  <c r="T7888" i="13"/>
  <c r="U7888" i="13" s="1"/>
  <c r="R6862" i="13"/>
  <c r="S6862" i="13" s="1"/>
  <c r="R6395" i="13"/>
  <c r="S6395" i="13" s="1"/>
  <c r="R351" i="13"/>
  <c r="S351" i="13" s="1"/>
  <c r="R4952" i="13"/>
  <c r="S4952" i="13" s="1"/>
  <c r="R1325" i="13"/>
  <c r="S1325" i="13" s="1"/>
  <c r="R7509" i="13"/>
  <c r="S7509" i="13" s="1"/>
  <c r="R7866" i="13"/>
  <c r="S7866" i="13" s="1"/>
  <c r="T3025" i="13"/>
  <c r="U3025" i="13" s="1"/>
  <c r="R4165" i="13"/>
  <c r="S4165" i="13" s="1"/>
  <c r="T3520" i="13"/>
  <c r="U3520" i="13" s="1"/>
  <c r="R39" i="13"/>
  <c r="S39" i="13" s="1"/>
  <c r="R7501" i="13"/>
  <c r="S7501" i="13" s="1"/>
  <c r="R8761" i="13"/>
  <c r="S8761" i="13" s="1"/>
  <c r="R2932" i="13"/>
  <c r="S2932" i="13" s="1"/>
  <c r="R4570" i="13"/>
  <c r="S4570" i="13" s="1"/>
  <c r="R2850" i="13"/>
  <c r="S2850" i="13" s="1"/>
  <c r="R1637" i="13"/>
  <c r="S1637" i="13" s="1"/>
  <c r="R4074" i="13"/>
  <c r="S4074" i="13" s="1"/>
  <c r="R1603" i="13"/>
  <c r="S1603" i="13" s="1"/>
  <c r="R1255" i="13"/>
  <c r="S1255" i="13" s="1"/>
  <c r="R6113" i="13"/>
  <c r="S6113" i="13" s="1"/>
  <c r="R2405" i="13"/>
  <c r="S2405" i="13" s="1"/>
  <c r="R3946" i="13"/>
  <c r="S3946" i="13" s="1"/>
  <c r="R6154" i="13"/>
  <c r="S6154" i="13" s="1"/>
  <c r="R3782" i="13"/>
  <c r="S3782" i="13" s="1"/>
  <c r="R1234" i="13"/>
  <c r="S1234" i="13" s="1"/>
  <c r="R4387" i="13"/>
  <c r="S4387" i="13" s="1"/>
  <c r="R4626" i="13"/>
  <c r="S4626" i="13" s="1"/>
  <c r="R8067" i="13"/>
  <c r="S8067" i="13" s="1"/>
  <c r="R6021" i="13"/>
  <c r="S6021" i="13" s="1"/>
  <c r="R5470" i="13"/>
  <c r="S5470" i="13" s="1"/>
  <c r="R4078" i="13"/>
  <c r="S4078" i="13" s="1"/>
  <c r="T555" i="13"/>
  <c r="U555" i="13" s="1"/>
  <c r="R7569" i="13"/>
  <c r="S7569" i="13" s="1"/>
  <c r="R5089" i="13"/>
  <c r="S5089" i="13" s="1"/>
  <c r="R5306" i="13"/>
  <c r="S5306" i="13" s="1"/>
  <c r="T2352" i="13"/>
  <c r="U2352" i="13" s="1"/>
  <c r="R4070" i="13"/>
  <c r="S4070" i="13" s="1"/>
  <c r="R5571" i="13"/>
  <c r="S5571" i="13" s="1"/>
  <c r="R2411" i="13"/>
  <c r="S2411" i="13" s="1"/>
  <c r="T4865" i="13"/>
  <c r="U4865" i="13" s="1"/>
  <c r="R4965" i="13"/>
  <c r="S4965" i="13" s="1"/>
  <c r="R7443" i="13"/>
  <c r="S7443" i="13" s="1"/>
  <c r="R2580" i="13"/>
  <c r="S2580" i="13" s="1"/>
  <c r="R4452" i="13"/>
  <c r="S4452" i="13" s="1"/>
  <c r="R3182" i="13"/>
  <c r="S3182" i="13" s="1"/>
  <c r="R8303" i="13"/>
  <c r="S8303" i="13" s="1"/>
  <c r="R3916" i="13"/>
  <c r="S3916" i="13" s="1"/>
  <c r="R4464" i="13"/>
  <c r="S4464" i="13" s="1"/>
  <c r="R3001" i="13"/>
  <c r="S3001" i="13" s="1"/>
  <c r="R761" i="13"/>
  <c r="S761" i="13" s="1"/>
  <c r="R8389" i="13"/>
  <c r="S8389" i="13" s="1"/>
  <c r="R1342" i="13"/>
  <c r="S1342" i="13" s="1"/>
  <c r="R6144" i="13"/>
  <c r="S6144" i="13" s="1"/>
  <c r="R807" i="13"/>
  <c r="S807" i="13" s="1"/>
  <c r="R7485" i="13"/>
  <c r="S7485" i="13" s="1"/>
  <c r="T7818" i="13"/>
  <c r="U7818" i="13" s="1"/>
  <c r="R5988" i="13"/>
  <c r="S5988" i="13" s="1"/>
  <c r="R4680" i="13"/>
  <c r="S4680" i="13" s="1"/>
  <c r="R3539" i="13"/>
  <c r="S3539" i="13" s="1"/>
  <c r="R4756" i="13"/>
  <c r="S4756" i="13" s="1"/>
  <c r="R3604" i="13"/>
  <c r="S3604" i="13" s="1"/>
  <c r="R7076" i="13"/>
  <c r="S7076" i="13" s="1"/>
  <c r="R6892" i="13"/>
  <c r="S6892" i="13" s="1"/>
  <c r="R2489" i="13"/>
  <c r="S2489" i="13" s="1"/>
  <c r="R4086" i="13"/>
  <c r="S4086" i="13" s="1"/>
  <c r="R6581" i="13"/>
  <c r="S6581" i="13" s="1"/>
  <c r="R8488" i="13"/>
  <c r="S8488" i="13" s="1"/>
  <c r="R5960" i="13"/>
  <c r="S5960" i="13" s="1"/>
  <c r="R8355" i="13"/>
  <c r="S8355" i="13" s="1"/>
  <c r="R4688" i="13"/>
  <c r="S4688" i="13" s="1"/>
  <c r="R1443" i="13"/>
  <c r="S1443" i="13" s="1"/>
  <c r="R5964" i="13"/>
  <c r="S5964" i="13" s="1"/>
  <c r="R752" i="13"/>
  <c r="S752" i="13" s="1"/>
  <c r="R7193" i="13"/>
  <c r="S7193" i="13" s="1"/>
  <c r="R7325" i="13"/>
  <c r="S7325" i="13" s="1"/>
  <c r="R7921" i="13"/>
  <c r="S7921" i="13" s="1"/>
  <c r="R2908" i="13"/>
  <c r="S2908" i="13" s="1"/>
  <c r="T8223" i="13"/>
  <c r="U8223" i="13" s="1"/>
  <c r="T7303" i="13"/>
  <c r="U7303" i="13" s="1"/>
  <c r="R4779" i="13"/>
  <c r="S4779" i="13" s="1"/>
  <c r="R4525" i="13"/>
  <c r="S4525" i="13" s="1"/>
  <c r="R203" i="13"/>
  <c r="S203" i="13" s="1"/>
  <c r="R6267" i="13"/>
  <c r="S6267" i="13" s="1"/>
  <c r="R3494" i="13"/>
  <c r="S3494" i="13" s="1"/>
  <c r="R2220" i="13"/>
  <c r="S2220" i="13" s="1"/>
  <c r="T357" i="13"/>
  <c r="U357" i="13" s="1"/>
  <c r="T6550" i="13"/>
  <c r="U6550" i="13" s="1"/>
  <c r="R4085" i="13"/>
  <c r="S4085" i="13" s="1"/>
  <c r="R7127" i="13"/>
  <c r="S7127" i="13" s="1"/>
  <c r="R7912" i="13"/>
  <c r="S7912" i="13" s="1"/>
  <c r="R2250" i="13"/>
  <c r="S2250" i="13" s="1"/>
  <c r="R6658" i="13"/>
  <c r="S6658" i="13" s="1"/>
  <c r="R2818" i="13"/>
  <c r="S2818" i="13" s="1"/>
  <c r="R6463" i="13"/>
  <c r="S6463" i="13" s="1"/>
  <c r="T7842" i="13"/>
  <c r="U7842" i="13" s="1"/>
  <c r="R7402" i="13"/>
  <c r="S7402" i="13" s="1"/>
  <c r="R2654" i="13"/>
  <c r="S2654" i="13" s="1"/>
  <c r="R1223" i="13"/>
  <c r="S1223" i="13" s="1"/>
  <c r="R6815" i="13"/>
  <c r="S6815" i="13" s="1"/>
  <c r="R8326" i="13"/>
  <c r="S8326" i="13" s="1"/>
  <c r="R3909" i="13"/>
  <c r="S3909" i="13" s="1"/>
  <c r="R7244" i="13"/>
  <c r="S7244" i="13" s="1"/>
  <c r="R4375" i="13"/>
  <c r="S4375" i="13" s="1"/>
  <c r="R8444" i="13"/>
  <c r="S8444" i="13" s="1"/>
  <c r="R2618" i="13"/>
  <c r="S2618" i="13" s="1"/>
  <c r="R8635" i="13"/>
  <c r="S8635" i="13" s="1"/>
  <c r="R6239" i="13"/>
  <c r="S6239" i="13" s="1"/>
  <c r="R2874" i="13"/>
  <c r="S2874" i="13" s="1"/>
  <c r="R3451" i="13"/>
  <c r="S3451" i="13" s="1"/>
  <c r="T2336" i="13"/>
  <c r="U2336" i="13" s="1"/>
  <c r="T4249" i="13"/>
  <c r="U4249" i="13" s="1"/>
  <c r="R1005" i="13"/>
  <c r="S1005" i="13" s="1"/>
  <c r="R4930" i="13"/>
  <c r="S4930" i="13" s="1"/>
  <c r="R6083" i="13"/>
  <c r="S6083" i="13" s="1"/>
  <c r="R4008" i="13"/>
  <c r="S4008" i="13" s="1"/>
  <c r="R7631" i="13"/>
  <c r="S7631" i="13" s="1"/>
  <c r="R5503" i="13"/>
  <c r="S5503" i="13" s="1"/>
  <c r="R860" i="13"/>
  <c r="S860" i="13" s="1"/>
  <c r="R5355" i="13"/>
  <c r="S5355" i="13" s="1"/>
  <c r="R3115" i="13"/>
  <c r="S3115" i="13" s="1"/>
  <c r="R3485" i="13"/>
  <c r="S3485" i="13" s="1"/>
  <c r="R4443" i="13"/>
  <c r="S4443" i="13" s="1"/>
  <c r="R1592" i="13"/>
  <c r="S1592" i="13" s="1"/>
  <c r="R5623" i="13"/>
  <c r="S5623" i="13" s="1"/>
  <c r="R5910" i="13"/>
  <c r="S5910" i="13" s="1"/>
  <c r="T816" i="13"/>
  <c r="U816" i="13" s="1"/>
  <c r="R4315" i="13"/>
  <c r="S4315" i="13" s="1"/>
  <c r="R3165" i="13"/>
  <c r="S3165" i="13" s="1"/>
  <c r="R697" i="13"/>
  <c r="S697" i="13" s="1"/>
  <c r="R6288" i="13"/>
  <c r="S6288" i="13" s="1"/>
  <c r="R343" i="13"/>
  <c r="S343" i="13" s="1"/>
  <c r="R3083" i="13"/>
  <c r="S3083" i="13" s="1"/>
  <c r="R6038" i="13"/>
  <c r="S6038" i="13" s="1"/>
  <c r="T8370" i="13"/>
  <c r="U8370" i="13" s="1"/>
  <c r="R5278" i="13"/>
  <c r="S5278" i="13" s="1"/>
  <c r="R1976" i="13"/>
  <c r="S1976" i="13" s="1"/>
  <c r="R8469" i="13"/>
  <c r="S8469" i="13" s="1"/>
  <c r="R7890" i="13"/>
  <c r="S7890" i="13" s="1"/>
  <c r="R2677" i="13"/>
  <c r="S2677" i="13" s="1"/>
  <c r="R690" i="13"/>
  <c r="S690" i="13" s="1"/>
  <c r="R8228" i="13"/>
  <c r="S8228" i="13" s="1"/>
  <c r="R920" i="13"/>
  <c r="S920" i="13" s="1"/>
  <c r="R8126" i="13"/>
  <c r="S8126" i="13" s="1"/>
  <c r="R8461" i="13"/>
  <c r="S8461" i="13" s="1"/>
  <c r="R2077" i="13"/>
  <c r="S2077" i="13" s="1"/>
  <c r="R370" i="13"/>
  <c r="S370" i="13" s="1"/>
  <c r="R1314" i="13"/>
  <c r="S1314" i="13" s="1"/>
  <c r="R5856" i="13"/>
  <c r="S5856" i="13" s="1"/>
  <c r="R7419" i="13"/>
  <c r="S7419" i="13" s="1"/>
  <c r="R8173" i="13"/>
  <c r="S8173" i="13" s="1"/>
  <c r="R7996" i="13"/>
  <c r="S7996" i="13" s="1"/>
  <c r="R4228" i="13"/>
  <c r="S4228" i="13" s="1"/>
  <c r="R604" i="13"/>
  <c r="S604" i="13" s="1"/>
  <c r="R3928" i="13"/>
  <c r="S3928" i="13" s="1"/>
  <c r="R7731" i="13"/>
  <c r="S7731" i="13" s="1"/>
  <c r="R2552" i="13"/>
  <c r="S2552" i="13" s="1"/>
  <c r="R2495" i="13"/>
  <c r="S2495" i="13" s="1"/>
  <c r="R465" i="13"/>
  <c r="S465" i="13" s="1"/>
  <c r="T1102" i="13"/>
  <c r="U1102" i="13" s="1"/>
  <c r="R800" i="13"/>
  <c r="S800" i="13" s="1"/>
  <c r="R1729" i="13"/>
  <c r="S1729" i="13" s="1"/>
  <c r="R4984" i="13"/>
  <c r="S4984" i="13" s="1"/>
  <c r="R1756" i="13"/>
  <c r="S1756" i="13" s="1"/>
  <c r="R6110" i="13"/>
  <c r="S6110" i="13" s="1"/>
  <c r="R4141" i="13"/>
  <c r="S4141" i="13" s="1"/>
  <c r="R7873" i="13"/>
  <c r="S7873" i="13" s="1"/>
  <c r="R8132" i="13"/>
  <c r="S8132" i="13" s="1"/>
  <c r="R1083" i="13"/>
  <c r="S1083" i="13" s="1"/>
  <c r="R1701" i="13"/>
  <c r="S1701" i="13" s="1"/>
  <c r="R3068" i="13"/>
  <c r="S3068" i="13" s="1"/>
  <c r="R2125" i="13"/>
  <c r="S2125" i="13" s="1"/>
  <c r="R5035" i="13"/>
  <c r="S5035" i="13" s="1"/>
  <c r="R2764" i="13"/>
  <c r="S2764" i="13" s="1"/>
  <c r="R4020" i="13"/>
  <c r="S4020" i="13" s="1"/>
  <c r="Q7757" i="13"/>
  <c r="Q5500" i="13"/>
  <c r="Q8466" i="13"/>
  <c r="Q6510" i="13"/>
  <c r="Q6190" i="13"/>
  <c r="Q5677" i="13"/>
  <c r="Q5432" i="13"/>
  <c r="Q8738" i="13"/>
  <c r="Q5850" i="13"/>
  <c r="T71" i="13"/>
  <c r="U71" i="13" s="1"/>
  <c r="R6225" i="13"/>
  <c r="S6225" i="13" s="1"/>
  <c r="R2063" i="13"/>
  <c r="S2063" i="13" s="1"/>
  <c r="R1362" i="13"/>
  <c r="S1362" i="13" s="1"/>
  <c r="R5866" i="13"/>
  <c r="S5866" i="13" s="1"/>
  <c r="T6794" i="13"/>
  <c r="U6794" i="13" s="1"/>
  <c r="T623" i="13"/>
  <c r="U623" i="13" s="1"/>
  <c r="R549" i="13"/>
  <c r="S549" i="13" s="1"/>
  <c r="R692" i="13"/>
  <c r="S692" i="13" s="1"/>
  <c r="R3850" i="13"/>
  <c r="S3850" i="13" s="1"/>
  <c r="R5695" i="13"/>
  <c r="S5695" i="13" s="1"/>
  <c r="T3754" i="13"/>
  <c r="U3754" i="13" s="1"/>
  <c r="T5071" i="13"/>
  <c r="U5071" i="13" s="1"/>
  <c r="R1434" i="13"/>
  <c r="S1434" i="13" s="1"/>
  <c r="R7582" i="13"/>
  <c r="S7582" i="13" s="1"/>
  <c r="R2436" i="13"/>
  <c r="S2436" i="13" s="1"/>
  <c r="R6260" i="13"/>
  <c r="S6260" i="13" s="1"/>
  <c r="T8015" i="13"/>
  <c r="U8015" i="13" s="1"/>
  <c r="R4260" i="13"/>
  <c r="S4260" i="13" s="1"/>
  <c r="R3609" i="13"/>
  <c r="S3609" i="13" s="1"/>
  <c r="T2081" i="13"/>
  <c r="U2081" i="13" s="1"/>
  <c r="R7335" i="13"/>
  <c r="S7335" i="13" s="1"/>
  <c r="R2660" i="13"/>
  <c r="S2660" i="13" s="1"/>
  <c r="R7773" i="13"/>
  <c r="S7773" i="13" s="1"/>
  <c r="R2347" i="13"/>
  <c r="S2347" i="13" s="1"/>
  <c r="R4728" i="13"/>
  <c r="S4728" i="13" s="1"/>
  <c r="T6161" i="13"/>
  <c r="U6161" i="13" s="1"/>
  <c r="R427" i="13"/>
  <c r="S427" i="13" s="1"/>
  <c r="R6838" i="13"/>
  <c r="S6838" i="13" s="1"/>
  <c r="R182" i="13"/>
  <c r="S182" i="13" s="1"/>
  <c r="R3862" i="13"/>
  <c r="S3862" i="13" s="1"/>
  <c r="R3978" i="13"/>
  <c r="S3978" i="13" s="1"/>
  <c r="R4560" i="13"/>
  <c r="S4560" i="13" s="1"/>
  <c r="R4742" i="13"/>
  <c r="S4742" i="13" s="1"/>
  <c r="R6444" i="13"/>
  <c r="S6444" i="13" s="1"/>
  <c r="R2174" i="13"/>
  <c r="S2174" i="13" s="1"/>
  <c r="R3261" i="13"/>
  <c r="S3261" i="13" s="1"/>
  <c r="R256" i="13"/>
  <c r="S256" i="13" s="1"/>
  <c r="T8148" i="13"/>
  <c r="U8148" i="13" s="1"/>
  <c r="Q5127" i="13"/>
  <c r="R7322" i="13"/>
  <c r="S7322" i="13" s="1"/>
  <c r="R7927" i="13"/>
  <c r="S7927" i="13" s="1"/>
  <c r="R1758" i="13"/>
  <c r="S1758" i="13" s="1"/>
  <c r="R2959" i="13"/>
  <c r="S2959" i="13" s="1"/>
  <c r="R3177" i="13"/>
  <c r="S3177" i="13" s="1"/>
  <c r="R4579" i="13"/>
  <c r="S4579" i="13" s="1"/>
  <c r="R66" i="13"/>
  <c r="S66" i="13" s="1"/>
  <c r="R5208" i="13"/>
  <c r="S5208" i="13" s="1"/>
  <c r="R48" i="13"/>
  <c r="S48" i="13" s="1"/>
  <c r="R5308" i="13"/>
  <c r="S5308" i="13" s="1"/>
  <c r="R5194" i="13"/>
  <c r="S5194" i="13" s="1"/>
  <c r="R3041" i="13"/>
  <c r="S3041" i="13" s="1"/>
  <c r="R3133" i="13"/>
  <c r="S3133" i="13" s="1"/>
  <c r="R2565" i="13"/>
  <c r="S2565" i="13" s="1"/>
  <c r="R1892" i="13"/>
  <c r="S1892" i="13" s="1"/>
  <c r="R3543" i="13"/>
  <c r="S3543" i="13" s="1"/>
  <c r="T5795" i="13"/>
  <c r="U5795" i="13" s="1"/>
  <c r="R838" i="13"/>
  <c r="S838" i="13" s="1"/>
  <c r="R2064" i="13"/>
  <c r="S2064" i="13" s="1"/>
  <c r="T1418" i="13"/>
  <c r="U1418" i="13" s="1"/>
  <c r="R8181" i="13"/>
  <c r="S8181" i="13" s="1"/>
  <c r="R5563" i="13"/>
  <c r="S5563" i="13" s="1"/>
  <c r="R5692" i="13"/>
  <c r="S5692" i="13" s="1"/>
  <c r="R5763" i="13"/>
  <c r="S5763" i="13" s="1"/>
  <c r="R3613" i="13"/>
  <c r="S3613" i="13" s="1"/>
  <c r="R779" i="13"/>
  <c r="S779" i="13" s="1"/>
  <c r="R4681" i="13"/>
  <c r="S4681" i="13" s="1"/>
  <c r="R5185" i="13"/>
  <c r="S5185" i="13" s="1"/>
  <c r="R1274" i="13"/>
  <c r="S1274" i="13" s="1"/>
  <c r="R5447" i="13"/>
  <c r="S5447" i="13" s="1"/>
  <c r="R2217" i="13"/>
  <c r="S2217" i="13" s="1"/>
  <c r="R1917" i="13"/>
  <c r="S1917" i="13" s="1"/>
  <c r="R6992" i="13"/>
  <c r="S6992" i="13" s="1"/>
  <c r="R6803" i="13"/>
  <c r="S6803" i="13" s="1"/>
  <c r="R1396" i="13"/>
  <c r="S1396" i="13" s="1"/>
  <c r="R1928" i="13"/>
  <c r="S1928" i="13" s="1"/>
  <c r="R5871" i="13"/>
  <c r="S5871" i="13" s="1"/>
  <c r="R1587" i="13"/>
  <c r="S1587" i="13" s="1"/>
  <c r="R6605" i="13"/>
  <c r="S6605" i="13" s="1"/>
  <c r="R2239" i="13"/>
  <c r="S2239" i="13" s="1"/>
  <c r="R1574" i="13"/>
  <c r="S1574" i="13" s="1"/>
  <c r="R411" i="13"/>
  <c r="S411" i="13" s="1"/>
  <c r="R2273" i="13"/>
  <c r="S2273" i="13" s="1"/>
  <c r="R7155" i="13"/>
  <c r="S7155" i="13" s="1"/>
  <c r="R3409" i="13"/>
  <c r="S3409" i="13" s="1"/>
  <c r="R5997" i="13"/>
  <c r="S5997" i="13" s="1"/>
  <c r="T7978" i="13"/>
  <c r="U7978" i="13" s="1"/>
  <c r="R8232" i="13"/>
  <c r="S8232" i="13" s="1"/>
  <c r="R6197" i="13"/>
  <c r="S6197" i="13" s="1"/>
  <c r="R792" i="13"/>
  <c r="S792" i="13" s="1"/>
  <c r="R352" i="13"/>
  <c r="S352" i="13" s="1"/>
  <c r="R6512" i="13"/>
  <c r="S6512" i="13" s="1"/>
  <c r="R4265" i="13"/>
  <c r="S4265" i="13" s="1"/>
  <c r="R5984" i="13"/>
  <c r="S5984" i="13" s="1"/>
  <c r="R8283" i="13"/>
  <c r="S8283" i="13" s="1"/>
  <c r="R6589" i="13"/>
  <c r="S6589" i="13" s="1"/>
  <c r="R5400" i="13"/>
  <c r="S5400" i="13" s="1"/>
  <c r="R5135" i="13"/>
  <c r="S5135" i="13" s="1"/>
  <c r="R6031" i="13"/>
  <c r="S6031" i="13" s="1"/>
  <c r="R4368" i="13"/>
  <c r="S4368" i="13" s="1"/>
  <c r="R2302" i="13"/>
  <c r="S2302" i="13" s="1"/>
  <c r="R1256" i="13"/>
  <c r="S1256" i="13" s="1"/>
  <c r="R7522" i="13"/>
  <c r="S7522" i="13" s="1"/>
  <c r="R5685" i="13"/>
  <c r="S5685" i="13" s="1"/>
  <c r="R1834" i="13"/>
  <c r="S1834" i="13" s="1"/>
  <c r="R3032" i="13"/>
  <c r="S3032" i="13" s="1"/>
  <c r="R5874" i="13"/>
  <c r="S5874" i="13" s="1"/>
  <c r="R7316" i="13"/>
  <c r="S7316" i="13" s="1"/>
  <c r="R3178" i="13"/>
  <c r="S3178" i="13" s="1"/>
  <c r="R3202" i="13"/>
  <c r="S3202" i="13" s="1"/>
  <c r="R3728" i="13"/>
  <c r="S3728" i="13" s="1"/>
  <c r="T1709" i="13"/>
  <c r="U1709" i="13" s="1"/>
  <c r="R1764" i="13"/>
  <c r="S1764" i="13" s="1"/>
  <c r="R3343" i="13"/>
  <c r="S3343" i="13" s="1"/>
  <c r="R1622" i="13"/>
  <c r="S1622" i="13" s="1"/>
  <c r="R725" i="13"/>
  <c r="S725" i="13" s="1"/>
  <c r="R3484" i="13"/>
  <c r="S3484" i="13" s="1"/>
  <c r="R4777" i="13"/>
  <c r="S4777" i="13" s="1"/>
  <c r="R1218" i="13"/>
  <c r="S1218" i="13" s="1"/>
  <c r="R440" i="13"/>
  <c r="S440" i="13" s="1"/>
  <c r="R8706" i="13"/>
  <c r="S8706" i="13" s="1"/>
  <c r="R2333" i="13"/>
  <c r="S2333" i="13" s="1"/>
  <c r="R1469" i="13"/>
  <c r="S1469" i="13" s="1"/>
  <c r="R2463" i="13"/>
  <c r="S2463" i="13" s="1"/>
  <c r="R6621" i="13"/>
  <c r="S6621" i="13" s="1"/>
  <c r="R4406" i="13"/>
  <c r="S4406" i="13" s="1"/>
  <c r="R1684" i="13"/>
  <c r="S1684" i="13" s="1"/>
  <c r="R989" i="13"/>
  <c r="S989" i="13" s="1"/>
  <c r="R3501" i="13"/>
  <c r="S3501" i="13" s="1"/>
  <c r="R6692" i="13"/>
  <c r="S6692" i="13" s="1"/>
  <c r="Q5790" i="13"/>
  <c r="Q5163" i="13"/>
  <c r="R6396" i="13"/>
  <c r="S6396" i="13" s="1"/>
  <c r="R3313" i="13"/>
  <c r="S3313" i="13" s="1"/>
  <c r="R8057" i="13"/>
  <c r="S8057" i="13" s="1"/>
  <c r="R5323" i="13"/>
  <c r="S5323" i="13" s="1"/>
  <c r="R1168" i="13"/>
  <c r="S1168" i="13" s="1"/>
  <c r="R1506" i="13"/>
  <c r="S1506" i="13" s="1"/>
  <c r="R4858" i="13"/>
  <c r="S4858" i="13" s="1"/>
  <c r="R4572" i="13"/>
  <c r="S4572" i="13" s="1"/>
  <c r="R1580" i="13"/>
  <c r="S1580" i="13" s="1"/>
  <c r="R7686" i="13"/>
  <c r="S7686" i="13" s="1"/>
  <c r="R265" i="13"/>
  <c r="S265" i="13" s="1"/>
  <c r="R2160" i="13"/>
  <c r="S2160" i="13" s="1"/>
  <c r="R6290" i="13"/>
  <c r="S6290" i="13" s="1"/>
  <c r="R3892" i="13"/>
  <c r="S3892" i="13" s="1"/>
  <c r="R6084" i="13"/>
  <c r="S6084" i="13" s="1"/>
  <c r="R164" i="13"/>
  <c r="S164" i="13" s="1"/>
  <c r="R210" i="13"/>
  <c r="S210" i="13" s="1"/>
  <c r="R8266" i="13"/>
  <c r="S8266" i="13" s="1"/>
  <c r="R682" i="13"/>
  <c r="S682" i="13" s="1"/>
  <c r="R981" i="13"/>
  <c r="S981" i="13" s="1"/>
  <c r="R7103" i="13"/>
  <c r="S7103" i="13" s="1"/>
  <c r="R7077" i="13"/>
  <c r="S7077" i="13" s="1"/>
  <c r="R8172" i="13"/>
  <c r="S8172" i="13" s="1"/>
  <c r="R3802" i="13"/>
  <c r="S3802" i="13" s="1"/>
  <c r="R1184" i="13"/>
  <c r="S1184" i="13" s="1"/>
  <c r="R2146" i="13"/>
  <c r="S2146" i="13" s="1"/>
  <c r="R193" i="13"/>
  <c r="S193" i="13" s="1"/>
  <c r="R7535" i="13"/>
  <c r="S7535" i="13" s="1"/>
  <c r="R3725" i="13"/>
  <c r="S3725" i="13" s="1"/>
  <c r="R4580" i="13"/>
  <c r="S4580" i="13" s="1"/>
  <c r="R2442" i="13"/>
  <c r="S2442" i="13" s="1"/>
  <c r="R8613" i="13"/>
  <c r="S8613" i="13" s="1"/>
  <c r="T8545" i="13"/>
  <c r="U8545" i="13" s="1"/>
  <c r="R4541" i="13"/>
  <c r="S4541" i="13" s="1"/>
  <c r="R2683" i="13"/>
  <c r="S2683" i="13" s="1"/>
  <c r="R6868" i="13"/>
  <c r="S6868" i="13" s="1"/>
  <c r="R5310" i="13"/>
  <c r="S5310" i="13" s="1"/>
  <c r="R1788" i="13"/>
  <c r="S1788" i="13" s="1"/>
  <c r="R734" i="13"/>
  <c r="S734" i="13" s="1"/>
  <c r="R5118" i="13"/>
  <c r="S5118" i="13" s="1"/>
  <c r="R668" i="13"/>
  <c r="S668" i="13" s="1"/>
  <c r="R5453" i="13"/>
  <c r="S5453" i="13" s="1"/>
  <c r="R1305" i="13"/>
  <c r="S1305" i="13" s="1"/>
  <c r="R2854" i="13"/>
  <c r="S2854" i="13" s="1"/>
  <c r="R3467" i="13"/>
  <c r="S3467" i="13" s="1"/>
  <c r="R5295" i="13"/>
  <c r="S5295" i="13" s="1"/>
  <c r="R701" i="13"/>
  <c r="S701" i="13" s="1"/>
  <c r="R1634" i="13"/>
  <c r="S1634" i="13" s="1"/>
  <c r="T2325" i="13"/>
  <c r="U2325" i="13" s="1"/>
  <c r="R8455" i="13"/>
  <c r="S8455" i="13" s="1"/>
  <c r="R28" i="13"/>
  <c r="S28" i="13" s="1"/>
  <c r="R6427" i="13"/>
  <c r="S6427" i="13" s="1"/>
  <c r="R1563" i="13"/>
  <c r="S1563" i="13" s="1"/>
  <c r="R3701" i="13"/>
  <c r="S3701" i="13" s="1"/>
  <c r="R76" i="13"/>
  <c r="S76" i="13" s="1"/>
  <c r="R6412" i="13"/>
  <c r="S6412" i="13" s="1"/>
  <c r="R6240" i="13"/>
  <c r="S6240" i="13" s="1"/>
  <c r="R8705" i="13"/>
  <c r="S8705" i="13" s="1"/>
  <c r="R4901" i="13"/>
  <c r="S4901" i="13" s="1"/>
  <c r="R967" i="13"/>
  <c r="S967" i="13" s="1"/>
  <c r="R3785" i="13"/>
  <c r="S3785" i="13" s="1"/>
  <c r="R1426" i="13"/>
  <c r="S1426" i="13" s="1"/>
  <c r="R4618" i="13"/>
  <c r="S4618" i="13" s="1"/>
  <c r="R310" i="13"/>
  <c r="S310" i="13" s="1"/>
  <c r="R8709" i="13"/>
  <c r="S8709" i="13" s="1"/>
  <c r="R8384" i="13"/>
  <c r="S8384" i="13" s="1"/>
  <c r="R7856" i="13"/>
  <c r="S7856" i="13" s="1"/>
  <c r="T8367" i="13"/>
  <c r="U8367" i="13" s="1"/>
  <c r="R5307" i="13"/>
  <c r="S5307" i="13" s="1"/>
  <c r="R7765" i="13"/>
  <c r="S7765" i="13" s="1"/>
  <c r="R4754" i="13"/>
  <c r="S4754" i="13" s="1"/>
  <c r="T7128" i="13"/>
  <c r="U7128" i="13" s="1"/>
  <c r="R4708" i="13"/>
  <c r="S4708" i="13" s="1"/>
  <c r="R1365" i="13"/>
  <c r="S1365" i="13" s="1"/>
  <c r="R7507" i="13"/>
  <c r="S7507" i="13" s="1"/>
  <c r="R2562" i="13"/>
  <c r="S2562" i="13" s="1"/>
  <c r="R2961" i="13"/>
  <c r="S2961" i="13" s="1"/>
  <c r="R1766" i="13"/>
  <c r="S1766" i="13" s="1"/>
  <c r="R3035" i="13"/>
  <c r="S3035" i="13" s="1"/>
  <c r="R5305" i="13"/>
  <c r="S5305" i="13" s="1"/>
  <c r="R7444" i="13"/>
  <c r="S7444" i="13" s="1"/>
  <c r="R2919" i="13"/>
  <c r="S2919" i="13" s="1"/>
  <c r="R695" i="13"/>
  <c r="S695" i="13" s="1"/>
  <c r="R6210" i="13"/>
  <c r="S6210" i="13" s="1"/>
  <c r="R7747" i="13"/>
  <c r="S7747" i="13" s="1"/>
  <c r="R6664" i="13"/>
  <c r="S6664" i="13" s="1"/>
  <c r="R3576" i="13"/>
  <c r="S3576" i="13" s="1"/>
  <c r="R368" i="13"/>
  <c r="S368" i="13" s="1"/>
  <c r="R5604" i="13"/>
  <c r="S5604" i="13" s="1"/>
  <c r="R1304" i="13"/>
  <c r="S1304" i="13" s="1"/>
  <c r="R8022" i="13"/>
  <c r="S8022" i="13" s="1"/>
  <c r="R1251" i="13"/>
  <c r="S1251" i="13" s="1"/>
  <c r="R192" i="13"/>
  <c r="S192" i="13" s="1"/>
  <c r="R6732" i="13"/>
  <c r="S6732" i="13" s="1"/>
  <c r="R8269" i="13"/>
  <c r="S8269" i="13" s="1"/>
  <c r="R973" i="13"/>
  <c r="S973" i="13" s="1"/>
  <c r="R648" i="13"/>
  <c r="S648" i="13" s="1"/>
  <c r="R6763" i="13"/>
  <c r="S6763" i="13" s="1"/>
  <c r="R8628" i="13"/>
  <c r="S8628" i="13" s="1"/>
  <c r="R4055" i="13"/>
  <c r="S4055" i="13" s="1"/>
  <c r="R2383" i="13"/>
  <c r="S2383" i="13" s="1"/>
  <c r="R7543" i="13"/>
  <c r="S7543" i="13" s="1"/>
  <c r="R4613" i="13"/>
  <c r="S4613" i="13" s="1"/>
  <c r="R3254" i="13"/>
  <c r="S3254" i="13" s="1"/>
  <c r="R5423" i="13"/>
  <c r="S5423" i="13" s="1"/>
  <c r="T8736" i="13"/>
  <c r="U8736" i="13" s="1"/>
  <c r="R3407" i="13"/>
  <c r="S3407" i="13" s="1"/>
  <c r="R5404" i="13"/>
  <c r="S5404" i="13" s="1"/>
  <c r="R8293" i="13"/>
  <c r="S8293" i="13" s="1"/>
  <c r="R7740" i="13"/>
  <c r="S7740" i="13" s="1"/>
  <c r="T4469" i="13"/>
  <c r="U4469" i="13" s="1"/>
  <c r="R7792" i="13"/>
  <c r="S7792" i="13" s="1"/>
  <c r="R6821" i="13"/>
  <c r="S6821" i="13" s="1"/>
  <c r="R3951" i="13"/>
  <c r="S3951" i="13" s="1"/>
  <c r="T3006" i="13"/>
  <c r="U3006" i="13" s="1"/>
  <c r="R38" i="13"/>
  <c r="S38" i="13" s="1"/>
  <c r="R1271" i="13"/>
  <c r="S1271" i="13" s="1"/>
  <c r="R5627" i="13"/>
  <c r="S5627" i="13" s="1"/>
  <c r="R3453" i="13"/>
  <c r="S3453" i="13" s="1"/>
  <c r="R3230" i="13"/>
  <c r="S3230" i="13" s="1"/>
  <c r="R3144" i="13"/>
  <c r="S3144" i="13" s="1"/>
  <c r="R991" i="13"/>
  <c r="S991" i="13" s="1"/>
  <c r="R3301" i="13"/>
  <c r="S3301" i="13" s="1"/>
  <c r="R1128" i="13"/>
  <c r="S1128" i="13" s="1"/>
  <c r="R5393" i="13"/>
  <c r="S5393" i="13" s="1"/>
  <c r="R926" i="13"/>
  <c r="S926" i="13" s="1"/>
  <c r="R1642" i="13"/>
  <c r="S1642" i="13" s="1"/>
  <c r="R6177" i="13"/>
  <c r="S6177" i="13" s="1"/>
  <c r="R8507" i="13"/>
  <c r="S8507" i="13" s="1"/>
  <c r="R8744" i="13"/>
  <c r="S8744" i="13" s="1"/>
  <c r="R2396" i="13"/>
  <c r="S2396" i="13" s="1"/>
  <c r="R6479" i="13"/>
  <c r="S6479" i="13" s="1"/>
  <c r="R1749" i="13"/>
  <c r="S1749" i="13" s="1"/>
  <c r="R72" i="13"/>
  <c r="S72" i="13" s="1"/>
  <c r="R4357" i="13"/>
  <c r="S4357" i="13" s="1"/>
  <c r="R8179" i="13"/>
  <c r="S8179" i="13" s="1"/>
  <c r="R4056" i="13"/>
  <c r="S4056" i="13" s="1"/>
  <c r="R4388" i="13"/>
  <c r="S4388" i="13" s="1"/>
  <c r="R6362" i="13"/>
  <c r="S6362" i="13" s="1"/>
  <c r="R3135" i="13"/>
  <c r="S3135" i="13" s="1"/>
  <c r="Q8437" i="13"/>
  <c r="T2412" i="13"/>
  <c r="U2412" i="13" s="1"/>
  <c r="R6989" i="13"/>
  <c r="S6989" i="13" s="1"/>
  <c r="R1026" i="13"/>
  <c r="S1026" i="13" s="1"/>
  <c r="R7087" i="13"/>
  <c r="S7087" i="13" s="1"/>
  <c r="R4129" i="13"/>
  <c r="S4129" i="13" s="1"/>
  <c r="R2205" i="13"/>
  <c r="S2205" i="13" s="1"/>
  <c r="R8393" i="13"/>
  <c r="S8393" i="13" s="1"/>
  <c r="R429" i="13"/>
  <c r="S429" i="13" s="1"/>
  <c r="R2139" i="13"/>
  <c r="S2139" i="13" s="1"/>
  <c r="R2428" i="13"/>
  <c r="S2428" i="13" s="1"/>
  <c r="R508" i="13"/>
  <c r="S508" i="13" s="1"/>
  <c r="R5956" i="13"/>
  <c r="S5956" i="13" s="1"/>
  <c r="R5190" i="13"/>
  <c r="S5190" i="13" s="1"/>
  <c r="R2477" i="13"/>
  <c r="S2477" i="13" s="1"/>
  <c r="R436" i="13"/>
  <c r="S436" i="13" s="1"/>
  <c r="R3129" i="13"/>
  <c r="S3129" i="13" s="1"/>
  <c r="R7445" i="13"/>
  <c r="S7445" i="13" s="1"/>
  <c r="R7862" i="13"/>
  <c r="S7862" i="13" s="1"/>
  <c r="R8260" i="13"/>
  <c r="S8260" i="13" s="1"/>
  <c r="R8031" i="13"/>
  <c r="S8031" i="13" s="1"/>
  <c r="R691" i="13"/>
  <c r="S691" i="13" s="1"/>
  <c r="R195" i="13"/>
  <c r="S195" i="13" s="1"/>
  <c r="R20" i="13"/>
  <c r="S20" i="13" s="1"/>
  <c r="R8681" i="13"/>
  <c r="S8681" i="13" s="1"/>
  <c r="T6765" i="13"/>
  <c r="U6765" i="13" s="1"/>
  <c r="T6970" i="13"/>
  <c r="U6970" i="13" s="1"/>
  <c r="T888" i="13"/>
  <c r="U888" i="13" s="1"/>
  <c r="R8708" i="13"/>
  <c r="S8708" i="13" s="1"/>
  <c r="R2836" i="13"/>
  <c r="S2836" i="13" s="1"/>
  <c r="R2733" i="13"/>
  <c r="S2733" i="13" s="1"/>
  <c r="R2051" i="13"/>
  <c r="S2051" i="13" s="1"/>
  <c r="R491" i="13"/>
  <c r="S491" i="13" s="1"/>
  <c r="R412" i="13"/>
  <c r="S412" i="13" s="1"/>
  <c r="R1771" i="13"/>
  <c r="S1771" i="13" s="1"/>
  <c r="R843" i="13"/>
  <c r="S843" i="13" s="1"/>
  <c r="Q4974" i="13"/>
  <c r="T2181" i="13"/>
  <c r="U2181" i="13" s="1"/>
  <c r="R6490" i="13"/>
  <c r="S6490" i="13" s="1"/>
  <c r="R2840" i="13"/>
  <c r="S2840" i="13" s="1"/>
  <c r="R6091" i="13"/>
  <c r="S6091" i="13" s="1"/>
  <c r="R7324" i="13"/>
  <c r="S7324" i="13" s="1"/>
  <c r="R31" i="13"/>
  <c r="S31" i="13" s="1"/>
  <c r="R5678" i="13"/>
  <c r="S5678" i="13" s="1"/>
  <c r="R7942" i="13"/>
  <c r="S7942" i="13" s="1"/>
  <c r="R8122" i="13"/>
  <c r="S8122" i="13" s="1"/>
  <c r="R129" i="13"/>
  <c r="S129" i="13" s="1"/>
  <c r="R6340" i="13"/>
  <c r="S6340" i="13" s="1"/>
  <c r="R8273" i="13"/>
  <c r="S8273" i="13" s="1"/>
  <c r="R3522" i="13"/>
  <c r="S3522" i="13" s="1"/>
  <c r="R396" i="13"/>
  <c r="S396" i="13" s="1"/>
  <c r="R8092" i="13"/>
  <c r="S8092" i="13" s="1"/>
  <c r="R6839" i="13"/>
  <c r="S6839" i="13" s="1"/>
  <c r="T162" i="13"/>
  <c r="U162" i="13" s="1"/>
  <c r="R3278" i="13"/>
  <c r="S3278" i="13" s="1"/>
  <c r="R4841" i="13"/>
  <c r="S4841" i="13" s="1"/>
  <c r="T6986" i="13"/>
  <c r="U6986" i="13" s="1"/>
  <c r="R3992" i="13"/>
  <c r="S3992" i="13" s="1"/>
  <c r="T8345" i="13"/>
  <c r="U8345" i="13" s="1"/>
  <c r="R6518" i="13"/>
  <c r="S6518" i="13" s="1"/>
  <c r="R7646" i="13"/>
  <c r="S7646" i="13" s="1"/>
  <c r="R5413" i="13"/>
  <c r="S5413" i="13" s="1"/>
  <c r="R8184" i="13"/>
  <c r="S8184" i="13" s="1"/>
  <c r="R5736" i="13"/>
  <c r="S5736" i="13" s="1"/>
  <c r="R3997" i="13"/>
  <c r="S3997" i="13" s="1"/>
  <c r="R2796" i="13"/>
  <c r="S2796" i="13" s="1"/>
  <c r="R5180" i="13"/>
  <c r="S5180" i="13" s="1"/>
  <c r="R553" i="13"/>
  <c r="S553" i="13" s="1"/>
  <c r="R7295" i="13"/>
  <c r="S7295" i="13" s="1"/>
  <c r="R2423" i="13"/>
  <c r="S2423" i="13" s="1"/>
  <c r="R2754" i="13"/>
  <c r="S2754" i="13" s="1"/>
  <c r="R327" i="13"/>
  <c r="S327" i="13" s="1"/>
  <c r="R1958" i="13"/>
  <c r="S1958" i="13" s="1"/>
  <c r="R3949" i="13"/>
  <c r="S3949" i="13" s="1"/>
  <c r="T276" i="13"/>
  <c r="U276" i="13" s="1"/>
  <c r="R2253" i="13"/>
  <c r="S2253" i="13" s="1"/>
  <c r="R124" i="13"/>
  <c r="S124" i="13" s="1"/>
  <c r="R1280" i="13"/>
  <c r="S1280" i="13" s="1"/>
  <c r="R589" i="13"/>
  <c r="S589" i="13" s="1"/>
  <c r="R1681" i="13"/>
  <c r="S1681" i="13" s="1"/>
  <c r="R7919" i="13"/>
  <c r="S7919" i="13" s="1"/>
  <c r="R5805" i="13"/>
  <c r="S5805" i="13" s="1"/>
  <c r="R8698" i="13"/>
  <c r="S8698" i="13" s="1"/>
  <c r="R4262" i="13"/>
  <c r="S4262" i="13" s="1"/>
  <c r="R7046" i="13"/>
  <c r="S7046" i="13" s="1"/>
  <c r="R1830" i="13"/>
  <c r="S1830" i="13" s="1"/>
  <c r="R8088" i="13"/>
  <c r="S8088" i="13" s="1"/>
  <c r="R1410" i="13"/>
  <c r="S1410" i="13" s="1"/>
  <c r="R8201" i="13"/>
  <c r="S8201" i="13" s="1"/>
  <c r="R100" i="13"/>
  <c r="S100" i="13" s="1"/>
  <c r="R669" i="13"/>
  <c r="S669" i="13" s="1"/>
  <c r="R5616" i="13"/>
  <c r="S5616" i="13" s="1"/>
  <c r="R3007" i="13"/>
  <c r="S3007" i="13" s="1"/>
  <c r="R4526" i="13"/>
  <c r="S4526" i="13" s="1"/>
  <c r="R6312" i="13"/>
  <c r="S6312" i="13" s="1"/>
  <c r="R7358" i="13"/>
  <c r="S7358" i="13" s="1"/>
  <c r="R6996" i="13"/>
  <c r="S6996" i="13" s="1"/>
  <c r="R1964" i="13"/>
  <c r="S1964" i="13" s="1"/>
  <c r="T1659" i="13"/>
  <c r="U1659" i="13" s="1"/>
  <c r="R4162" i="13"/>
  <c r="S4162" i="13" s="1"/>
  <c r="R2717" i="13"/>
  <c r="S2717" i="13" s="1"/>
  <c r="R8343" i="13"/>
  <c r="S8343" i="13" s="1"/>
  <c r="R6080" i="13"/>
  <c r="S6080" i="13" s="1"/>
  <c r="R2559" i="13"/>
  <c r="S2559" i="13" s="1"/>
  <c r="R3109" i="13"/>
  <c r="S3109" i="13" s="1"/>
  <c r="R5915" i="13"/>
  <c r="S5915" i="13" s="1"/>
  <c r="R8601" i="13"/>
  <c r="S8601" i="13" s="1"/>
  <c r="R3812" i="13"/>
  <c r="S3812" i="13" s="1"/>
  <c r="T8431" i="13"/>
  <c r="U8431" i="13" s="1"/>
  <c r="R593" i="13"/>
  <c r="S593" i="13" s="1"/>
  <c r="R1620" i="13"/>
  <c r="S1620" i="13" s="1"/>
  <c r="R5952" i="13"/>
  <c r="S5952" i="13" s="1"/>
  <c r="R1180" i="13"/>
  <c r="S1180" i="13" s="1"/>
  <c r="R4856" i="13"/>
  <c r="S4856" i="13" s="1"/>
  <c r="R5168" i="13"/>
  <c r="S5168" i="13" s="1"/>
  <c r="T3266" i="13"/>
  <c r="U3266" i="13" s="1"/>
  <c r="R2103" i="13"/>
  <c r="S2103" i="13" s="1"/>
  <c r="R1444" i="13"/>
  <c r="S1444" i="13" s="1"/>
  <c r="R6909" i="13"/>
  <c r="S6909" i="13" s="1"/>
  <c r="R8409" i="13"/>
  <c r="S8409" i="13" s="1"/>
  <c r="T2316" i="13"/>
  <c r="U2316" i="13" s="1"/>
  <c r="R5379" i="13"/>
  <c r="S5379" i="13" s="1"/>
  <c r="R5536" i="13"/>
  <c r="S5536" i="13" s="1"/>
  <c r="T7929" i="13"/>
  <c r="U7929" i="13" s="1"/>
  <c r="R199" i="13"/>
  <c r="S199" i="13" s="1"/>
  <c r="R2701" i="13"/>
  <c r="S2701" i="13" s="1"/>
  <c r="R3791" i="13"/>
  <c r="S3791" i="13" s="1"/>
  <c r="R6891" i="13"/>
  <c r="S6891" i="13" s="1"/>
  <c r="R6857" i="13"/>
  <c r="S6857" i="13" s="1"/>
  <c r="R7744" i="13"/>
  <c r="S7744" i="13" s="1"/>
  <c r="R7282" i="13"/>
  <c r="S7282" i="13" s="1"/>
  <c r="R8494" i="13"/>
  <c r="S8494" i="13" s="1"/>
  <c r="R4395" i="13"/>
  <c r="S4395" i="13" s="1"/>
  <c r="R3424" i="13"/>
  <c r="S3424" i="13" s="1"/>
  <c r="R3319" i="13"/>
  <c r="S3319" i="13" s="1"/>
  <c r="R2113" i="13"/>
  <c r="S2113" i="13" s="1"/>
  <c r="R5729" i="13"/>
  <c r="S5729" i="13" s="1"/>
  <c r="R7071" i="13"/>
  <c r="S7071" i="13" s="1"/>
  <c r="Q1962" i="13"/>
  <c r="T4698" i="13"/>
  <c r="U4698" i="13" s="1"/>
  <c r="R5477" i="13"/>
  <c r="S5477" i="13" s="1"/>
  <c r="R5654" i="13"/>
  <c r="S5654" i="13" s="1"/>
  <c r="R6806" i="13"/>
  <c r="S6806" i="13" s="1"/>
  <c r="R7330" i="13"/>
  <c r="S7330" i="13" s="1"/>
  <c r="R6011" i="13"/>
  <c r="S6011" i="13" s="1"/>
  <c r="R1941" i="13"/>
  <c r="S1941" i="13" s="1"/>
  <c r="R5164" i="13"/>
  <c r="S5164" i="13" s="1"/>
  <c r="R3540" i="13"/>
  <c r="S3540" i="13" s="1"/>
  <c r="R2827" i="13"/>
  <c r="S2827" i="13" s="1"/>
  <c r="R8436" i="13"/>
  <c r="S8436" i="13" s="1"/>
  <c r="R1755" i="13"/>
  <c r="S1755" i="13" s="1"/>
  <c r="R2272" i="13"/>
  <c r="S2272" i="13" s="1"/>
  <c r="R1708" i="13"/>
  <c r="S1708" i="13" s="1"/>
  <c r="R4890" i="13"/>
  <c r="S4890" i="13" s="1"/>
  <c r="R979" i="13"/>
  <c r="S979" i="13" s="1"/>
  <c r="R5360" i="13"/>
  <c r="S5360" i="13" s="1"/>
  <c r="R4933" i="13"/>
  <c r="S4933" i="13" s="1"/>
  <c r="R2843" i="13"/>
  <c r="S2843" i="13" s="1"/>
  <c r="R8061" i="13"/>
  <c r="S8061" i="13" s="1"/>
  <c r="R1909" i="13"/>
  <c r="S1909" i="13" s="1"/>
  <c r="R7357" i="13"/>
  <c r="S7357" i="13" s="1"/>
  <c r="R1355" i="13"/>
  <c r="S1355" i="13" s="1"/>
  <c r="R6451" i="13"/>
  <c r="S6451" i="13" s="1"/>
  <c r="R4308" i="13"/>
  <c r="S4308" i="13" s="1"/>
  <c r="R1205" i="13"/>
  <c r="S1205" i="13" s="1"/>
  <c r="R3882" i="13"/>
  <c r="S3882" i="13" s="1"/>
  <c r="R931" i="13"/>
  <c r="S931" i="13" s="1"/>
  <c r="R6509" i="13"/>
  <c r="S6509" i="13" s="1"/>
  <c r="R5219" i="13"/>
  <c r="S5219" i="13" s="1"/>
  <c r="Q5430" i="13"/>
  <c r="R6377" i="13"/>
  <c r="S6377" i="13" s="1"/>
  <c r="R8537" i="13"/>
  <c r="S8537" i="13" s="1"/>
  <c r="R7341" i="13"/>
  <c r="S7341" i="13" s="1"/>
  <c r="R1852" i="13"/>
  <c r="S1852" i="13" s="1"/>
  <c r="R8078" i="13"/>
  <c r="S8078" i="13" s="1"/>
  <c r="R7811" i="13"/>
  <c r="S7811" i="13" s="1"/>
  <c r="R6307" i="13"/>
  <c r="S6307" i="13" s="1"/>
  <c r="R2669" i="13"/>
  <c r="S2669" i="13" s="1"/>
  <c r="R8667" i="13"/>
  <c r="S8667" i="13" s="1"/>
  <c r="R820" i="13"/>
  <c r="S820" i="13" s="1"/>
  <c r="R7993" i="13"/>
  <c r="S7993" i="13" s="1"/>
  <c r="R4848" i="13"/>
  <c r="S4848" i="13" s="1"/>
  <c r="R7231" i="13"/>
  <c r="S7231" i="13" s="1"/>
  <c r="R6627" i="13"/>
  <c r="S6627" i="13" s="1"/>
  <c r="T5489" i="13"/>
  <c r="U5489" i="13" s="1"/>
  <c r="R4180" i="13"/>
  <c r="S4180" i="13" s="1"/>
  <c r="T8630" i="13"/>
  <c r="U8630" i="13" s="1"/>
  <c r="R4383" i="13"/>
  <c r="S4383" i="13" s="1"/>
  <c r="T6994" i="13"/>
  <c r="U6994" i="13" s="1"/>
  <c r="R1053" i="13"/>
  <c r="S1053" i="13" s="1"/>
  <c r="R4028" i="13"/>
  <c r="S4028" i="13" s="1"/>
  <c r="R1631" i="13"/>
  <c r="S1631" i="13" s="1"/>
  <c r="R6004" i="13"/>
  <c r="S6004" i="13" s="1"/>
  <c r="R5653" i="13"/>
  <c r="S5653" i="13" s="1"/>
  <c r="R5228" i="13"/>
  <c r="S5228" i="13" s="1"/>
  <c r="T7570" i="13"/>
  <c r="U7570" i="13" s="1"/>
  <c r="R928" i="13"/>
  <c r="S928" i="13" s="1"/>
  <c r="R6957" i="13"/>
  <c r="S6957" i="13" s="1"/>
  <c r="R3063" i="13"/>
  <c r="S3063" i="13" s="1"/>
  <c r="R2353" i="13"/>
  <c r="S2353" i="13" s="1"/>
  <c r="Q2498" i="13"/>
  <c r="R7458" i="13"/>
  <c r="S7458" i="13" s="1"/>
  <c r="R775" i="13"/>
  <c r="S775" i="13" s="1"/>
  <c r="R2342" i="13"/>
  <c r="S2342" i="13" s="1"/>
  <c r="T16" i="13"/>
  <c r="U16" i="13" s="1"/>
  <c r="R2130" i="13"/>
  <c r="S2130" i="13" s="1"/>
  <c r="R1501" i="13"/>
  <c r="S1501" i="13" s="1"/>
  <c r="R2978" i="13"/>
  <c r="S2978" i="13" s="1"/>
  <c r="R422" i="13"/>
  <c r="S422" i="13" s="1"/>
  <c r="R7559" i="13"/>
  <c r="S7559" i="13" s="1"/>
  <c r="R1457" i="13"/>
  <c r="S1457" i="13" s="1"/>
  <c r="R7624" i="13"/>
  <c r="S7624" i="13" s="1"/>
  <c r="R235" i="13"/>
  <c r="S235" i="13" s="1"/>
  <c r="R1057" i="13"/>
  <c r="S1057" i="13" s="1"/>
  <c r="R8294" i="13"/>
  <c r="S8294" i="13" s="1"/>
  <c r="R4182" i="13"/>
  <c r="S4182" i="13" s="1"/>
  <c r="R3179" i="13"/>
  <c r="S3179" i="13" s="1"/>
  <c r="R8186" i="13"/>
  <c r="S8186" i="13" s="1"/>
  <c r="T178" i="13"/>
  <c r="U178" i="13" s="1"/>
  <c r="R8672" i="13"/>
  <c r="S8672" i="13" s="1"/>
  <c r="R496" i="13"/>
  <c r="S496" i="13" s="1"/>
  <c r="R2275" i="13"/>
  <c r="S2275" i="13" s="1"/>
  <c r="R1069" i="13"/>
  <c r="S1069" i="13" s="1"/>
  <c r="T5296" i="13"/>
  <c r="U5296" i="13" s="1"/>
  <c r="R5299" i="13"/>
  <c r="S5299" i="13" s="1"/>
  <c r="R7732" i="13"/>
  <c r="S7732" i="13" s="1"/>
  <c r="R4053" i="13"/>
  <c r="S4053" i="13" s="1"/>
  <c r="R184" i="13"/>
  <c r="S184" i="13" s="1"/>
  <c r="R322" i="13"/>
  <c r="S322" i="13" s="1"/>
  <c r="R1539" i="13"/>
  <c r="S1539" i="13" s="1"/>
  <c r="R6676" i="13"/>
  <c r="S6676" i="13" s="1"/>
  <c r="R8383" i="13"/>
  <c r="S8383" i="13" s="1"/>
  <c r="R1289" i="13"/>
  <c r="S1289" i="13" s="1"/>
  <c r="R406" i="13"/>
  <c r="S406" i="13" s="1"/>
  <c r="R5757" i="13"/>
  <c r="S5757" i="13" s="1"/>
  <c r="R1796" i="13"/>
  <c r="S1796" i="13" s="1"/>
  <c r="R2117" i="13"/>
  <c r="S2117" i="13" s="1"/>
  <c r="R634" i="13"/>
  <c r="S634" i="13" s="1"/>
  <c r="R1125" i="13"/>
  <c r="S1125" i="13" s="1"/>
  <c r="R4887" i="13"/>
  <c r="S4887" i="13" s="1"/>
  <c r="R311" i="13"/>
  <c r="S311" i="13" s="1"/>
  <c r="R879" i="13"/>
  <c r="S879" i="13" s="1"/>
  <c r="R7896" i="13"/>
  <c r="S7896" i="13" s="1"/>
  <c r="R817" i="13"/>
  <c r="S817" i="13" s="1"/>
  <c r="T6528" i="13"/>
  <c r="U6528" i="13" s="1"/>
  <c r="R1076" i="13"/>
  <c r="S1076" i="13" s="1"/>
  <c r="T2512" i="13"/>
  <c r="U2512" i="13" s="1"/>
  <c r="R6561" i="13"/>
  <c r="S6561" i="13" s="1"/>
  <c r="R7343" i="13"/>
  <c r="S7343" i="13" s="1"/>
  <c r="R557" i="13"/>
  <c r="S557" i="13" s="1"/>
  <c r="R6534" i="13"/>
  <c r="S6534" i="13" s="1"/>
  <c r="R5980" i="13"/>
  <c r="S5980" i="13" s="1"/>
  <c r="R2929" i="13"/>
  <c r="S2929" i="13" s="1"/>
  <c r="R8047" i="13"/>
  <c r="S8047" i="13" s="1"/>
  <c r="R7545" i="13"/>
  <c r="S7545" i="13" s="1"/>
  <c r="R380" i="13"/>
  <c r="S380" i="13" s="1"/>
  <c r="T642" i="13"/>
  <c r="U642" i="13" s="1"/>
  <c r="R2575" i="13"/>
  <c r="S2575" i="13" s="1"/>
  <c r="R1376" i="13"/>
  <c r="S1376" i="13" s="1"/>
  <c r="R1820" i="13"/>
  <c r="S1820" i="13" s="1"/>
  <c r="R5693" i="13"/>
  <c r="S5693" i="13" s="1"/>
  <c r="R3107" i="13"/>
  <c r="S3107" i="13" s="1"/>
  <c r="R6679" i="13"/>
  <c r="S6679" i="13" s="1"/>
  <c r="R4723" i="13"/>
  <c r="S4723" i="13" s="1"/>
  <c r="R1556" i="13"/>
  <c r="S1556" i="13" s="1"/>
  <c r="R2188" i="13"/>
  <c r="S2188" i="13" s="1"/>
  <c r="R278" i="13"/>
  <c r="S278" i="13" s="1"/>
  <c r="R3186" i="13"/>
  <c r="S3186" i="13" s="1"/>
  <c r="R4962" i="13"/>
  <c r="S4962" i="13" s="1"/>
  <c r="R5961" i="13"/>
  <c r="S5961" i="13" s="1"/>
  <c r="R7857" i="13"/>
  <c r="S7857" i="13" s="1"/>
  <c r="R653" i="13"/>
  <c r="S653" i="13" s="1"/>
  <c r="T8603" i="13"/>
  <c r="U8603" i="13" s="1"/>
  <c r="R5575" i="13"/>
  <c r="S5575" i="13" s="1"/>
  <c r="R5028" i="13"/>
  <c r="S5028" i="13" s="1"/>
  <c r="R8005" i="13"/>
  <c r="S8005" i="13" s="1"/>
  <c r="R4243" i="13"/>
  <c r="S4243" i="13" s="1"/>
  <c r="R5396" i="13"/>
  <c r="S5396" i="13" s="1"/>
  <c r="R5451" i="13"/>
  <c r="S5451" i="13" s="1"/>
  <c r="R6416" i="13"/>
  <c r="S6416" i="13" s="1"/>
  <c r="R7331" i="13"/>
  <c r="S7331" i="13" s="1"/>
  <c r="R4481" i="13"/>
  <c r="S4481" i="13" s="1"/>
  <c r="R4931" i="13"/>
  <c r="S4931" i="13" s="1"/>
  <c r="R4287" i="13"/>
  <c r="S4287" i="13" s="1"/>
  <c r="Q1726" i="13"/>
  <c r="T4564" i="13"/>
  <c r="U4564" i="13" s="1"/>
  <c r="R1391" i="13"/>
  <c r="S1391" i="13" s="1"/>
  <c r="R704" i="13"/>
  <c r="S704" i="13" s="1"/>
  <c r="R5370" i="13"/>
  <c r="S5370" i="13" s="1"/>
  <c r="R7015" i="13"/>
  <c r="S7015" i="13" s="1"/>
  <c r="R1653" i="13"/>
  <c r="S1653" i="13" s="1"/>
  <c r="T8702" i="13"/>
  <c r="U8702" i="13" s="1"/>
  <c r="R5582" i="13"/>
  <c r="S5582" i="13" s="1"/>
  <c r="R4997" i="13"/>
  <c r="S4997" i="13" s="1"/>
  <c r="T6850" i="13"/>
  <c r="U6850" i="13" s="1"/>
  <c r="R6109" i="13"/>
  <c r="S6109" i="13" s="1"/>
  <c r="T5283" i="13"/>
  <c r="U5283" i="13" s="1"/>
  <c r="R2867" i="13"/>
  <c r="S2867" i="13" s="1"/>
  <c r="R2009" i="13"/>
  <c r="S2009" i="13" s="1"/>
  <c r="R4075" i="13"/>
  <c r="S4075" i="13" s="1"/>
  <c r="R854" i="13"/>
  <c r="S854" i="13" s="1"/>
  <c r="R2149" i="13"/>
  <c r="S2149" i="13" s="1"/>
  <c r="R4272" i="13"/>
  <c r="S4272" i="13" s="1"/>
  <c r="R7492" i="13"/>
  <c r="S7492" i="13" s="1"/>
  <c r="R1101" i="13"/>
  <c r="S1101" i="13" s="1"/>
  <c r="R7317" i="13"/>
  <c r="S7317" i="13" s="1"/>
  <c r="T580" i="13"/>
  <c r="U580" i="13" s="1"/>
  <c r="R6357" i="13"/>
  <c r="S6357" i="13" s="1"/>
  <c r="R4623" i="13"/>
  <c r="S4623" i="13" s="1"/>
  <c r="R1166" i="13"/>
  <c r="S1166" i="13" s="1"/>
  <c r="R405" i="13"/>
  <c r="S405" i="13" s="1"/>
  <c r="R6538" i="13"/>
  <c r="S6538" i="13" s="1"/>
  <c r="R2377" i="13"/>
  <c r="S2377" i="13" s="1"/>
  <c r="R4196" i="13"/>
  <c r="S4196" i="13" s="1"/>
  <c r="R6734" i="13"/>
  <c r="S6734" i="13" s="1"/>
  <c r="R4245" i="13"/>
  <c r="S4245" i="13" s="1"/>
  <c r="R8013" i="13"/>
  <c r="S8013" i="13" s="1"/>
  <c r="R1551" i="13"/>
  <c r="S1551" i="13" s="1"/>
  <c r="R3235" i="13"/>
  <c r="S3235" i="13" s="1"/>
  <c r="R7049" i="13"/>
  <c r="S7049" i="13" s="1"/>
  <c r="R881" i="13"/>
  <c r="S881" i="13" s="1"/>
  <c r="R2317" i="13"/>
  <c r="S2317" i="13" s="1"/>
  <c r="R2360" i="13"/>
  <c r="S2360" i="13" s="1"/>
  <c r="R2261" i="13"/>
  <c r="S2261" i="13" s="1"/>
  <c r="R2151" i="13"/>
  <c r="S2151" i="13" s="1"/>
  <c r="R645" i="13"/>
  <c r="S645" i="13" s="1"/>
  <c r="R313" i="13"/>
  <c r="S313" i="13" s="1"/>
  <c r="R4695" i="13"/>
  <c r="S4695" i="13" s="1"/>
  <c r="R5878" i="13"/>
  <c r="S5878" i="13" s="1"/>
  <c r="R2224" i="13"/>
  <c r="S2224" i="13" s="1"/>
  <c r="R812" i="13"/>
  <c r="S812" i="13" s="1"/>
  <c r="R3461" i="13"/>
  <c r="S3461" i="13" s="1"/>
  <c r="R4002" i="13"/>
  <c r="S4002" i="13" s="1"/>
  <c r="R2152" i="13"/>
  <c r="S2152" i="13" s="1"/>
  <c r="R2418" i="13"/>
  <c r="S2418" i="13" s="1"/>
  <c r="R8634" i="13"/>
  <c r="S8634" i="13" s="1"/>
  <c r="R1676" i="13"/>
  <c r="S1676" i="13" s="1"/>
  <c r="R3205" i="13"/>
  <c r="S3205" i="13" s="1"/>
  <c r="R780" i="13"/>
  <c r="S780" i="13" s="1"/>
  <c r="R6212" i="13"/>
  <c r="S6212" i="13" s="1"/>
  <c r="T3104" i="13"/>
  <c r="U3104" i="13" s="1"/>
  <c r="R2016" i="13"/>
  <c r="S2016" i="13" s="1"/>
  <c r="R7019" i="13"/>
  <c r="S7019" i="13" s="1"/>
  <c r="T4916" i="13"/>
  <c r="U4916" i="13" s="1"/>
  <c r="R8472" i="13"/>
  <c r="S8472" i="13" s="1"/>
  <c r="R7346" i="13"/>
  <c r="S7346" i="13" s="1"/>
  <c r="R2260" i="13"/>
  <c r="S2260" i="13" s="1"/>
  <c r="R8116" i="13"/>
  <c r="S8116" i="13" s="1"/>
  <c r="R3922" i="13"/>
  <c r="S3922" i="13" s="1"/>
  <c r="R3340" i="13"/>
  <c r="S3340" i="13" s="1"/>
  <c r="R8318" i="13"/>
  <c r="S8318" i="13" s="1"/>
  <c r="R7861" i="13"/>
  <c r="S7861" i="13" s="1"/>
  <c r="R4367" i="13"/>
  <c r="S4367" i="13" s="1"/>
  <c r="R7697" i="13"/>
  <c r="S7697" i="13" s="1"/>
  <c r="R5093" i="13"/>
  <c r="S5093" i="13" s="1"/>
  <c r="R2698" i="13"/>
  <c r="S2698" i="13" s="1"/>
  <c r="R7288" i="13"/>
  <c r="S7288" i="13" s="1"/>
  <c r="T6906" i="13"/>
  <c r="U6906" i="13" s="1"/>
  <c r="T8729" i="13"/>
  <c r="U8729" i="13" s="1"/>
  <c r="R4597" i="13"/>
  <c r="S4597" i="13" s="1"/>
  <c r="R5123" i="13"/>
  <c r="S5123" i="13" s="1"/>
  <c r="R6677" i="13"/>
  <c r="S6677" i="13" s="1"/>
  <c r="Q3200" i="13"/>
  <c r="Q8222" i="13"/>
  <c r="Q2306" i="13"/>
  <c r="Q4046" i="13"/>
  <c r="Q7854" i="13"/>
  <c r="Q6349" i="13"/>
  <c r="Q306" i="13"/>
  <c r="Q1360" i="13"/>
  <c r="Q1744" i="13"/>
  <c r="Q7838" i="13"/>
  <c r="Q5285" i="13"/>
  <c r="Q5214" i="13"/>
  <c r="Q2210" i="13"/>
  <c r="Q430" i="13"/>
  <c r="Q622" i="13"/>
  <c r="Q7742" i="13"/>
  <c r="Q4061" i="13"/>
  <c r="Q1003" i="13"/>
  <c r="Q7926" i="13"/>
  <c r="Q8272" i="13"/>
  <c r="Q5838" i="13"/>
  <c r="Q5060" i="13"/>
  <c r="Q5016" i="13"/>
  <c r="Q10" i="13"/>
  <c r="Q1586" i="13"/>
  <c r="Q4030" i="13"/>
  <c r="Q2452" i="13"/>
  <c r="Q7498" i="13"/>
  <c r="Q6774" i="13"/>
  <c r="Q7366" i="13"/>
  <c r="Q7738" i="13"/>
  <c r="Q4798" i="13"/>
  <c r="Q5106" i="13"/>
  <c r="Q1562" i="13"/>
  <c r="Q3062" i="13"/>
  <c r="Q7574" i="13"/>
  <c r="Q383" i="13"/>
  <c r="Q7918" i="13"/>
  <c r="Q3707" i="13"/>
  <c r="Q2014" i="13"/>
  <c r="Q2526" i="13"/>
  <c r="Q6872" i="13"/>
  <c r="Q4972" i="13"/>
  <c r="Q1118" i="13"/>
  <c r="Q6582" i="13"/>
  <c r="Q4370" i="13"/>
  <c r="Q4562" i="13"/>
  <c r="Q5162" i="13"/>
  <c r="Q6542" i="13"/>
  <c r="Q5662" i="13"/>
  <c r="Q7153" i="13"/>
  <c r="Q3480" i="13"/>
  <c r="Q574" i="13"/>
  <c r="Q8658" i="13"/>
  <c r="Q6578" i="13"/>
  <c r="Q4922" i="13"/>
  <c r="Q8170" i="13"/>
  <c r="Q6736" i="13"/>
  <c r="Q4278" i="13"/>
  <c r="Q1974" i="13"/>
  <c r="Q4438" i="13"/>
  <c r="Q2050" i="13"/>
  <c r="Q6678" i="13"/>
  <c r="Q6171" i="13"/>
  <c r="Q3028" i="13"/>
  <c r="Q346" i="13"/>
  <c r="Q7566" i="13"/>
  <c r="Q2542" i="13"/>
  <c r="Q5839" i="13"/>
  <c r="Q1154" i="13"/>
  <c r="Q5982" i="13"/>
  <c r="Q7850" i="13"/>
  <c r="Q6766" i="13"/>
  <c r="Q8142" i="13"/>
  <c r="Q8746" i="13"/>
  <c r="Q6842" i="13"/>
  <c r="Q7855" i="13"/>
  <c r="Q6292" i="13"/>
  <c r="Q3388" i="13"/>
  <c r="Q774" i="13"/>
  <c r="Q7798" i="13"/>
  <c r="Q4850" i="13"/>
  <c r="Q794" i="13"/>
  <c r="Q6342" i="13"/>
  <c r="Q8582" i="13"/>
  <c r="Q5382" i="13"/>
  <c r="Q3694" i="13"/>
  <c r="Q218" i="13"/>
  <c r="Q3048" i="13"/>
  <c r="Q5870" i="13"/>
  <c r="Q4390" i="13"/>
  <c r="Q266" i="13"/>
  <c r="Q7023" i="13"/>
  <c r="Q1171" i="13"/>
  <c r="Q6454" i="13"/>
  <c r="Q6746" i="13"/>
  <c r="Q1950" i="13"/>
  <c r="Q334" i="13"/>
  <c r="Q4826" i="13"/>
  <c r="Q5454" i="13"/>
  <c r="Q3046" i="13"/>
  <c r="Q4638" i="13"/>
  <c r="Q1010" i="13"/>
  <c r="Q5332" i="13"/>
  <c r="Q2720" i="13"/>
  <c r="Q2598" i="13"/>
  <c r="Q1990" i="13"/>
  <c r="Q6415" i="13"/>
  <c r="Q3608" i="13"/>
  <c r="Q5256" i="13"/>
  <c r="Q2622" i="13"/>
  <c r="Q4574" i="13"/>
  <c r="Q4630" i="13"/>
  <c r="Q6382" i="13"/>
  <c r="Q5728" i="13"/>
  <c r="Q1617" i="13"/>
  <c r="Q786" i="13"/>
  <c r="Q1025" i="13"/>
  <c r="Q4550" i="13"/>
  <c r="Q710" i="13"/>
  <c r="Q578" i="13"/>
  <c r="Q6214" i="13"/>
  <c r="Q3130" i="13"/>
  <c r="Q309" i="13"/>
  <c r="Q5979" i="13"/>
  <c r="Q3317" i="13"/>
  <c r="Q3650" i="13"/>
  <c r="Q986" i="13"/>
  <c r="Q4705" i="13"/>
  <c r="Q5054" i="13"/>
  <c r="Q2713" i="13"/>
  <c r="Q5237" i="13"/>
  <c r="Q4302" i="13"/>
  <c r="Q1502" i="13"/>
  <c r="Q4254" i="13"/>
  <c r="Q7466" i="13"/>
  <c r="Q8632" i="13"/>
  <c r="Q6383" i="13"/>
  <c r="Q6884" i="13"/>
  <c r="Q2592" i="13"/>
  <c r="Q2202" i="13"/>
  <c r="Q8602" i="13"/>
  <c r="Q1885" i="13"/>
  <c r="Q4842" i="13"/>
  <c r="Q1898" i="13"/>
  <c r="Q7062" i="13"/>
  <c r="Q6374" i="13"/>
  <c r="Q4226" i="13"/>
  <c r="Q8606" i="13"/>
  <c r="Q5742" i="13"/>
  <c r="Q2678" i="13"/>
  <c r="Q4408" i="13"/>
  <c r="Q6198" i="13"/>
  <c r="Q1030" i="13"/>
  <c r="Q7225" i="13"/>
  <c r="Q5292" i="13"/>
  <c r="Q26" i="13"/>
  <c r="Q6191" i="13"/>
  <c r="Q7178" i="13"/>
  <c r="Q8254" i="13"/>
  <c r="Q8550" i="13"/>
  <c r="Q5645" i="13"/>
  <c r="Q5670" i="13"/>
  <c r="Q1226" i="13"/>
  <c r="Q4174" i="13"/>
  <c r="Q5709" i="13"/>
  <c r="Q1870" i="13"/>
  <c r="Q6430" i="13"/>
  <c r="Q8382" i="13"/>
  <c r="Q5732" i="13"/>
  <c r="Q5578" i="13"/>
  <c r="Q7754" i="13"/>
  <c r="Q2926" i="13"/>
  <c r="Q4416" i="13"/>
  <c r="Q314" i="13"/>
  <c r="Q6890" i="13"/>
  <c r="Q7989" i="13"/>
  <c r="Q4786" i="13"/>
  <c r="Q3194" i="13"/>
  <c r="Q8414" i="13"/>
  <c r="Q4802" i="13"/>
  <c r="Q479" i="13"/>
  <c r="Q3026" i="13"/>
  <c r="Q8158" i="13"/>
  <c r="Q3022" i="13"/>
  <c r="Q3870" i="13"/>
  <c r="Q5250" i="13"/>
  <c r="Q6070" i="13"/>
  <c r="Q7710" i="13"/>
  <c r="Q7641" i="13"/>
  <c r="Q2647" i="13"/>
  <c r="Q5322" i="13"/>
  <c r="Q3050" i="13"/>
  <c r="Q2369" i="13"/>
  <c r="Q8098" i="13"/>
  <c r="Q418" i="13"/>
  <c r="Q7154" i="13"/>
  <c r="Q3197" i="13"/>
  <c r="Q2426" i="13"/>
  <c r="Q6701" i="13"/>
  <c r="Q8046" i="13"/>
  <c r="Q5738" i="13"/>
  <c r="Q362" i="13"/>
  <c r="Q6022" i="13"/>
  <c r="Q2262" i="13"/>
  <c r="Q8394" i="13"/>
  <c r="Q8093" i="13"/>
  <c r="Q6630" i="13"/>
  <c r="Q5574" i="13"/>
  <c r="Q116" i="13"/>
  <c r="Q1942" i="13"/>
  <c r="Q6206" i="13"/>
  <c r="Q3566" i="13"/>
  <c r="Q7279" i="13"/>
  <c r="Q8506" i="13"/>
  <c r="Q2479" i="13"/>
  <c r="Q7959" i="13"/>
  <c r="Q3458" i="13"/>
  <c r="Q7406" i="13"/>
  <c r="T3864" i="13"/>
  <c r="U3864" i="13" s="1"/>
  <c r="T6682" i="13"/>
  <c r="U6682" i="13" s="1"/>
  <c r="T8757" i="13"/>
  <c r="U8757" i="13" s="1"/>
  <c r="R8227" i="13"/>
  <c r="S8227" i="13" s="1"/>
  <c r="R8244" i="13"/>
  <c r="S8244" i="13" s="1"/>
  <c r="Q6277" i="13"/>
  <c r="R3397" i="13"/>
  <c r="S3397" i="13" s="1"/>
  <c r="T137" i="13"/>
  <c r="U137" i="13" s="1"/>
  <c r="R6845" i="13"/>
  <c r="S6845" i="13" s="1"/>
  <c r="Q885" i="13"/>
  <c r="R1877" i="13"/>
  <c r="S1877" i="13" s="1"/>
  <c r="R1273" i="13"/>
  <c r="S1273" i="13" s="1"/>
  <c r="R7245" i="13"/>
  <c r="S7245" i="13" s="1"/>
  <c r="R1625" i="13"/>
  <c r="S1625" i="13" s="1"/>
  <c r="R5716" i="13"/>
  <c r="S5716" i="13" s="1"/>
  <c r="R1139" i="13"/>
  <c r="S1139" i="13" s="1"/>
  <c r="R5317" i="13"/>
  <c r="S5317" i="13" s="1"/>
  <c r="R4171" i="13"/>
  <c r="S4171" i="13" s="1"/>
  <c r="Q8421" i="13"/>
  <c r="T4329" i="13"/>
  <c r="U4329" i="13" s="1"/>
  <c r="R2204" i="13"/>
  <c r="S2204" i="13" s="1"/>
  <c r="R2521" i="13"/>
  <c r="S2521" i="13" s="1"/>
  <c r="R5916" i="13"/>
  <c r="S5916" i="13" s="1"/>
  <c r="R579" i="13"/>
  <c r="S579" i="13" s="1"/>
  <c r="R5855" i="13"/>
  <c r="S5855" i="13" s="1"/>
  <c r="R6189" i="13"/>
  <c r="S6189" i="13" s="1"/>
  <c r="R8731" i="13"/>
  <c r="S8731" i="13" s="1"/>
  <c r="R8513" i="13"/>
  <c r="S8513" i="13" s="1"/>
  <c r="R5923" i="13"/>
  <c r="S5923" i="13" s="1"/>
  <c r="T7491" i="13"/>
  <c r="U7491" i="13" s="1"/>
  <c r="R3349" i="13"/>
  <c r="S3349" i="13" s="1"/>
  <c r="R5005" i="13"/>
  <c r="S5005" i="13" s="1"/>
  <c r="R7017" i="13"/>
  <c r="S7017" i="13" s="1"/>
  <c r="R3648" i="13"/>
  <c r="S3648" i="13" s="1"/>
  <c r="R6856" i="13"/>
  <c r="S6856" i="13" s="1"/>
  <c r="R8347" i="13"/>
  <c r="S8347" i="13" s="1"/>
  <c r="R4027" i="13"/>
  <c r="S4027" i="13" s="1"/>
  <c r="T916" i="13"/>
  <c r="U916" i="13" s="1"/>
  <c r="R1191" i="13"/>
  <c r="S1191" i="13" s="1"/>
  <c r="Q5191" i="13"/>
  <c r="R1957" i="13"/>
  <c r="S1957" i="13" s="1"/>
  <c r="R2861" i="13"/>
  <c r="S2861" i="13" s="1"/>
  <c r="R1212" i="13"/>
  <c r="S1212" i="13" s="1"/>
  <c r="R2765" i="13"/>
  <c r="S2765" i="13" s="1"/>
  <c r="R1433" i="13"/>
  <c r="S1433" i="13" s="1"/>
  <c r="R6139" i="13"/>
  <c r="S6139" i="13" s="1"/>
  <c r="R5069" i="13"/>
  <c r="S5069" i="13" s="1"/>
  <c r="R6008" i="13"/>
  <c r="S6008" i="13" s="1"/>
  <c r="Q4683" i="13"/>
  <c r="R7437" i="13"/>
  <c r="S7437" i="13" s="1"/>
  <c r="Q8534" i="13"/>
  <c r="Q4490" i="13"/>
  <c r="Q4106" i="13"/>
  <c r="R4899" i="13"/>
  <c r="S4899" i="13" s="1"/>
  <c r="R7489" i="13"/>
  <c r="S7489" i="13" s="1"/>
  <c r="R7497" i="13"/>
  <c r="S7497" i="13" s="1"/>
  <c r="R8473" i="13"/>
  <c r="S8473" i="13" s="1"/>
  <c r="T7557" i="13"/>
  <c r="U7557" i="13" s="1"/>
  <c r="R1645" i="13"/>
  <c r="S1645" i="13" s="1"/>
  <c r="R6852" i="13"/>
  <c r="S6852" i="13" s="1"/>
  <c r="R4696" i="13"/>
  <c r="S4696" i="13" s="1"/>
  <c r="R619" i="13"/>
  <c r="S619" i="13" s="1"/>
  <c r="Q4258" i="13"/>
  <c r="R6504" i="13"/>
  <c r="S6504" i="13" s="1"/>
  <c r="R956" i="13"/>
  <c r="S956" i="13" s="1"/>
  <c r="R8312" i="13"/>
  <c r="S8312" i="13" s="1"/>
  <c r="R4279" i="13"/>
  <c r="S4279" i="13" s="1"/>
  <c r="R8120" i="13"/>
  <c r="S8120" i="13" s="1"/>
  <c r="R6971" i="13"/>
  <c r="S6971" i="13" s="1"/>
  <c r="R7459" i="13"/>
  <c r="S7459" i="13" s="1"/>
  <c r="R2296" i="13"/>
  <c r="S2296" i="13" s="1"/>
  <c r="Q6221" i="13"/>
  <c r="R6667" i="13"/>
  <c r="S6667" i="13" s="1"/>
  <c r="R4164" i="13"/>
  <c r="S4164" i="13" s="1"/>
  <c r="Q3387" i="13"/>
  <c r="Q8111" i="13"/>
  <c r="Q1206" i="13"/>
  <c r="Q5882" i="13"/>
  <c r="Q4034" i="13"/>
  <c r="Q644" i="13"/>
  <c r="Q5978" i="13"/>
  <c r="Q5953" i="13"/>
  <c r="Q150" i="13"/>
  <c r="Q8470" i="13"/>
  <c r="Q782" i="13"/>
  <c r="Q8446" i="13"/>
  <c r="Q5621" i="13"/>
  <c r="Q8622" i="13"/>
  <c r="Q8516" i="13"/>
  <c r="Q5518" i="13"/>
  <c r="Q7553" i="13"/>
  <c r="Q2" i="13"/>
  <c r="Q7986" i="13"/>
  <c r="Q1126" i="13"/>
  <c r="Q5314" i="13"/>
  <c r="Q4218" i="13"/>
  <c r="Q5474" i="13"/>
  <c r="Q8490" i="13"/>
  <c r="Q3406" i="13"/>
  <c r="Q3027" i="13"/>
  <c r="Q3324" i="13"/>
  <c r="Q8214" i="13"/>
  <c r="Q3700" i="13"/>
  <c r="Q6726" i="13"/>
  <c r="Q909" i="13"/>
  <c r="Q2770" i="13"/>
  <c r="Q2430" i="13"/>
  <c r="Q2114" i="13"/>
  <c r="Q1682" i="13"/>
  <c r="Q7130" i="13"/>
  <c r="Q198" i="13"/>
  <c r="Q5210" i="13"/>
  <c r="Q862" i="13"/>
  <c r="Q6530" i="13"/>
  <c r="Q3938" i="13"/>
  <c r="Q7897" i="13"/>
  <c r="Q4232" i="13"/>
  <c r="Q7562" i="13"/>
  <c r="Q250" i="13"/>
  <c r="Q6223" i="13"/>
  <c r="Q8322" i="13"/>
  <c r="Q106" i="13"/>
  <c r="Q7626" i="13"/>
  <c r="Q558" i="13"/>
  <c r="Q3454" i="13"/>
  <c r="Q2330" i="13"/>
  <c r="Q6146" i="13"/>
  <c r="Q7347" i="13"/>
  <c r="Q2936" i="13"/>
  <c r="Q5380" i="13"/>
  <c r="Q7650" i="13"/>
  <c r="Q2470" i="13"/>
  <c r="Q4513" i="13"/>
  <c r="Q1633" i="13"/>
  <c r="Q2540" i="13"/>
  <c r="Q7182" i="13"/>
  <c r="Q3262" i="13"/>
  <c r="Q5825" i="13"/>
  <c r="Q6877" i="13"/>
  <c r="Q2002" i="13"/>
  <c r="Q921" i="13"/>
  <c r="Q4990" i="13"/>
  <c r="Q3138" i="13"/>
  <c r="Q4398" i="13"/>
  <c r="Q2882" i="13"/>
  <c r="Q7521" i="13"/>
  <c r="Q6314" i="13"/>
  <c r="Q7834" i="13"/>
  <c r="Q6598" i="13"/>
  <c r="Q3190" i="13"/>
  <c r="Q6067" i="13"/>
  <c r="Q458" i="13"/>
  <c r="Q4318" i="13"/>
  <c r="Q8594" i="13"/>
  <c r="Q1143" i="13"/>
  <c r="Q1330" i="13"/>
  <c r="Q7935" i="13"/>
  <c r="Q3746" i="13"/>
  <c r="Q126" i="13"/>
  <c r="Q5166" i="13"/>
  <c r="Q3822" i="13"/>
  <c r="Q2448" i="13"/>
  <c r="Q2398" i="13"/>
  <c r="Q5646" i="13"/>
  <c r="Q8754" i="13"/>
  <c r="Q651" i="13"/>
  <c r="Q273" i="13"/>
  <c r="Q2358" i="13"/>
  <c r="Q5426" i="13"/>
  <c r="Q526" i="13"/>
  <c r="Q4830" i="13"/>
  <c r="Q1246" i="13"/>
  <c r="Q8198" i="13"/>
  <c r="Q4333" i="13"/>
  <c r="Q5862" i="13"/>
  <c r="Q3729" i="13"/>
  <c r="Q3558" i="13"/>
  <c r="Q3918" i="13"/>
  <c r="Q4561" i="13"/>
  <c r="Q3315" i="13"/>
  <c r="Q8478" i="13"/>
  <c r="Q8342" i="13"/>
  <c r="Q282" i="13"/>
  <c r="Q5136" i="13"/>
  <c r="Q1459" i="13"/>
  <c r="Q6936" i="13"/>
  <c r="Q7590" i="13"/>
  <c r="Q1874" i="13"/>
  <c r="Q5378" i="13"/>
  <c r="Q7442" i="13"/>
  <c r="Q5718" i="13"/>
  <c r="Q8377" i="13"/>
  <c r="Q3294" i="13"/>
  <c r="Q3627" i="13"/>
  <c r="Q3556" i="13"/>
  <c r="Q3981" i="13"/>
  <c r="Q4542" i="13"/>
  <c r="Q3289" i="13"/>
  <c r="Q5373" i="13"/>
  <c r="Q1082" i="13"/>
  <c r="Q5762" i="13"/>
  <c r="Q6151" i="13"/>
  <c r="Q7206" i="13"/>
  <c r="Q4925" i="13"/>
  <c r="Q342" i="13"/>
  <c r="Q229" i="13"/>
  <c r="Q8448" i="13"/>
  <c r="Q5522" i="13"/>
  <c r="Q5050" i="13"/>
  <c r="Q870" i="13"/>
  <c r="Q1582" i="13"/>
  <c r="Q5601" i="13"/>
  <c r="Q3198" i="13"/>
  <c r="Q706" i="13"/>
  <c r="Q726" i="13"/>
  <c r="Q90" i="13"/>
  <c r="Q3277" i="13"/>
  <c r="Q3573" i="13"/>
  <c r="Q1686" i="13"/>
  <c r="Q3380" i="13"/>
  <c r="Q8162" i="13"/>
  <c r="Q2866" i="13"/>
  <c r="Q2046" i="13"/>
  <c r="Q4461" i="13"/>
  <c r="Q8246" i="13"/>
  <c r="Q4828" i="13"/>
  <c r="Q3814" i="13"/>
  <c r="Q3530" i="13"/>
  <c r="Q8562" i="13"/>
  <c r="Q5570" i="13"/>
  <c r="Q402" i="13"/>
  <c r="Q679" i="13"/>
  <c r="Q5495" i="13"/>
  <c r="Q7293" i="13"/>
  <c r="Q7654" i="13"/>
  <c r="Q3742" i="13"/>
  <c r="Q1694" i="13"/>
  <c r="Q4942" i="13"/>
  <c r="Q18" i="13"/>
  <c r="Q3646" i="13"/>
  <c r="Q3462" i="13"/>
  <c r="Q8182" i="13"/>
  <c r="Q7806" i="13"/>
  <c r="Q806" i="13"/>
  <c r="Q5124" i="13"/>
  <c r="Q2282" i="13"/>
  <c r="Q174" i="13"/>
  <c r="Q2664" i="13"/>
  <c r="Q6063" i="13"/>
  <c r="Q5334" i="13"/>
  <c r="Q5311" i="13"/>
  <c r="Q7726" i="13"/>
  <c r="Q1730" i="13"/>
  <c r="Q6886" i="13"/>
  <c r="Q2594" i="13"/>
  <c r="Q7355" i="13"/>
  <c r="Q4083" i="13"/>
  <c r="Q3234" i="13"/>
  <c r="Q7974" i="13"/>
  <c r="Q5352" i="13"/>
  <c r="Q2106" i="13"/>
  <c r="Q7886" i="13"/>
  <c r="Q1846" i="13"/>
  <c r="Q2170" i="13"/>
  <c r="Q5534" i="13"/>
  <c r="Q3389" i="13"/>
  <c r="Q582" i="13"/>
  <c r="Q5182" i="13"/>
  <c r="Q3293" i="13"/>
  <c r="Q7202" i="13"/>
  <c r="Q2962" i="13"/>
  <c r="Q8285" i="13"/>
  <c r="Q2115" i="13"/>
  <c r="Q8033" i="13"/>
  <c r="Q5594" i="13"/>
  <c r="Q6814" i="13"/>
  <c r="Q6486" i="13"/>
  <c r="Q2895" i="13"/>
  <c r="Q4855" i="13"/>
  <c r="Q8356" i="13"/>
  <c r="Q5538" i="13"/>
  <c r="Q1478" i="13"/>
  <c r="Q6390" i="13"/>
  <c r="Q2616" i="13"/>
  <c r="Q4062" i="13"/>
  <c r="Q4718" i="13"/>
  <c r="Q4558" i="13"/>
  <c r="Q4154" i="13"/>
  <c r="Q7150" i="13"/>
  <c r="Q1581" i="13"/>
  <c r="Q1765" i="13"/>
  <c r="Q4321" i="13"/>
  <c r="Q5598" i="13"/>
  <c r="Q510" i="13"/>
  <c r="Q442" i="13"/>
  <c r="Q6006" i="13"/>
  <c r="Q7235" i="13"/>
  <c r="Q8525" i="13"/>
  <c r="Q4418" i="13"/>
  <c r="Q5834" i="13"/>
  <c r="Q5886" i="13"/>
  <c r="Q550" i="13"/>
  <c r="Q2258" i="13"/>
  <c r="Q3222" i="13"/>
  <c r="Q8510" i="13"/>
  <c r="Q6918" i="13"/>
  <c r="Q4598" i="13"/>
  <c r="Q1130" i="13"/>
  <c r="Q5431" i="13"/>
  <c r="Q7490" i="13"/>
  <c r="Q6255" i="13"/>
  <c r="Q1838" i="13"/>
  <c r="Q2682" i="13"/>
  <c r="Q5714" i="13"/>
  <c r="Q698" i="13"/>
  <c r="Q3460" i="13"/>
  <c r="Q4614" i="13"/>
  <c r="Q886" i="13"/>
  <c r="Q6127" i="13"/>
  <c r="Q6142" i="13"/>
  <c r="Q7158" i="13"/>
  <c r="Q1678" i="13"/>
  <c r="Q5986" i="13"/>
  <c r="Q1098" i="13"/>
  <c r="Q3288" i="13"/>
  <c r="Q6502" i="13"/>
  <c r="Q2714" i="13"/>
  <c r="Q3986" i="13"/>
  <c r="Q2086" i="13"/>
  <c r="Q7578" i="13"/>
  <c r="Q1394" i="13"/>
  <c r="Q4230" i="13"/>
  <c r="Q1374" i="13"/>
  <c r="Q426" i="13"/>
  <c r="R2759" i="13"/>
  <c r="S2759" i="13" s="1"/>
  <c r="T1339" i="13"/>
  <c r="U1339" i="13" s="1"/>
  <c r="R6073" i="13"/>
  <c r="S6073" i="13" s="1"/>
  <c r="R3010" i="13"/>
  <c r="S3010" i="13" s="1"/>
  <c r="R3549" i="13"/>
  <c r="S3549" i="13" s="1"/>
  <c r="R5765" i="13"/>
  <c r="S5765" i="13" s="1"/>
  <c r="R8475" i="13"/>
  <c r="S8475" i="13" s="1"/>
  <c r="R171" i="13"/>
  <c r="S171" i="13" s="1"/>
  <c r="R3309" i="13"/>
  <c r="S3309" i="13" s="1"/>
  <c r="R4717" i="13"/>
  <c r="S4717" i="13" s="1"/>
  <c r="R4537" i="13"/>
  <c r="S4537" i="13" s="1"/>
  <c r="Q1614" i="13"/>
  <c r="Q5494" i="13"/>
  <c r="T2587" i="13"/>
  <c r="U2587" i="13" s="1"/>
  <c r="R5920" i="13"/>
  <c r="S5920" i="13" s="1"/>
  <c r="R1988" i="13"/>
  <c r="S1988" i="13" s="1"/>
  <c r="R3162" i="13"/>
  <c r="S3162" i="13" s="1"/>
  <c r="R6913" i="13"/>
  <c r="S6913" i="13" s="1"/>
  <c r="R5894" i="13"/>
  <c r="S5894" i="13" s="1"/>
  <c r="R4548" i="13"/>
  <c r="S4548" i="13" s="1"/>
  <c r="R8424" i="13"/>
  <c r="S8424" i="13" s="1"/>
  <c r="Q982" i="13"/>
  <c r="R2237" i="13"/>
  <c r="S2237" i="13" s="1"/>
  <c r="R212" i="13"/>
  <c r="S212" i="13" s="1"/>
  <c r="R502" i="13"/>
  <c r="S502" i="13" s="1"/>
  <c r="R1736" i="13"/>
  <c r="S1736" i="13" s="1"/>
  <c r="R3917" i="13"/>
  <c r="S3917" i="13" s="1"/>
  <c r="R7780" i="13"/>
  <c r="S7780" i="13" s="1"/>
  <c r="R5613" i="13"/>
  <c r="S5613" i="13" s="1"/>
  <c r="R988" i="13"/>
  <c r="S988" i="13" s="1"/>
  <c r="R2054" i="13"/>
  <c r="S2054" i="13" s="1"/>
  <c r="R1415" i="13"/>
  <c r="S1415" i="13" s="1"/>
  <c r="Q5010" i="13"/>
  <c r="Q2138" i="13"/>
  <c r="Q7817" i="13"/>
  <c r="R4621" i="13"/>
  <c r="S4621" i="13" s="1"/>
  <c r="R2462" i="13"/>
  <c r="S2462" i="13" s="1"/>
  <c r="R7299" i="13"/>
  <c r="S7299" i="13" s="1"/>
  <c r="R3720" i="13"/>
  <c r="S3720" i="13" s="1"/>
  <c r="R7704" i="13"/>
  <c r="S7704" i="13" s="1"/>
  <c r="R4612" i="13"/>
  <c r="S4612" i="13" s="1"/>
  <c r="R8216" i="13"/>
  <c r="S8216" i="13" s="1"/>
  <c r="R5200" i="13"/>
  <c r="S5200" i="13" s="1"/>
  <c r="Q2830" i="13"/>
  <c r="Q887" i="13"/>
  <c r="Q3958" i="13"/>
  <c r="Q5471" i="13"/>
  <c r="R446" i="13"/>
  <c r="S446" i="13" s="1"/>
  <c r="R1378" i="13"/>
  <c r="S1378" i="13" s="1"/>
  <c r="R4900" i="13"/>
  <c r="S4900" i="13" s="1"/>
  <c r="R1319" i="13"/>
  <c r="S1319" i="13" s="1"/>
  <c r="R2597" i="13"/>
  <c r="S2597" i="13" s="1"/>
  <c r="R559" i="13"/>
  <c r="S559" i="13" s="1"/>
  <c r="R6445" i="13"/>
  <c r="S6445" i="13" s="1"/>
  <c r="R5114" i="13"/>
  <c r="S5114" i="13" s="1"/>
  <c r="R958" i="13"/>
  <c r="S958" i="13" s="1"/>
  <c r="R6051" i="13"/>
  <c r="S6051" i="13" s="1"/>
  <c r="R455" i="13"/>
  <c r="S455" i="13" s="1"/>
  <c r="T2388" i="13"/>
  <c r="U2388" i="13" s="1"/>
  <c r="Q934" i="13"/>
  <c r="R2912" i="13"/>
  <c r="S2912" i="13" s="1"/>
  <c r="R4979" i="13"/>
  <c r="S4979" i="13" s="1"/>
  <c r="R8243" i="13"/>
  <c r="S8243" i="13" s="1"/>
  <c r="R728" i="13"/>
  <c r="S728" i="13" s="1"/>
  <c r="R1829" i="13"/>
  <c r="S1829" i="13" s="1"/>
  <c r="R1856" i="13"/>
  <c r="S1856" i="13" s="1"/>
  <c r="R7259" i="13"/>
  <c r="S7259" i="13" s="1"/>
  <c r="R1905" i="13"/>
  <c r="S1905" i="13" s="1"/>
  <c r="R6638" i="13"/>
  <c r="S6638" i="13" s="1"/>
  <c r="R4700" i="13"/>
  <c r="S4700" i="13" s="1"/>
  <c r="R5244" i="13"/>
  <c r="S5244" i="13" s="1"/>
  <c r="R6261" i="13"/>
  <c r="S6261" i="13" s="1"/>
  <c r="R1849" i="13"/>
  <c r="S1849" i="13" s="1"/>
  <c r="R3788" i="13"/>
  <c r="S3788" i="13" s="1"/>
  <c r="R1643" i="13"/>
  <c r="S1643" i="13" s="1"/>
  <c r="R1015" i="13"/>
  <c r="S1015" i="13" s="1"/>
  <c r="R2194" i="13"/>
  <c r="S2194" i="13" s="1"/>
  <c r="R4453" i="13"/>
  <c r="S4453" i="13" s="1"/>
  <c r="R6546" i="13"/>
  <c r="S6546" i="13" s="1"/>
  <c r="T3456" i="13"/>
  <c r="U3456" i="13" s="1"/>
  <c r="R542" i="13"/>
  <c r="S542" i="13" s="1"/>
  <c r="R4338" i="13"/>
  <c r="S4338" i="13" s="1"/>
  <c r="R3420" i="13"/>
  <c r="S3420" i="13" s="1"/>
  <c r="R7006" i="13"/>
  <c r="S7006" i="13" s="1"/>
  <c r="R6044" i="13"/>
  <c r="S6044" i="13" s="1"/>
  <c r="R1795" i="13"/>
  <c r="S1795" i="13" s="1"/>
  <c r="R6493" i="13"/>
  <c r="S6493" i="13" s="1"/>
  <c r="T1011" i="13"/>
  <c r="U1011" i="13" s="1"/>
  <c r="R8240" i="13"/>
  <c r="S8240" i="13" s="1"/>
  <c r="R760" i="13"/>
  <c r="S760" i="13" s="1"/>
  <c r="T4737" i="13"/>
  <c r="U4737" i="13" s="1"/>
  <c r="R6156" i="13"/>
  <c r="S6156" i="13" s="1"/>
  <c r="R4584" i="13"/>
  <c r="S4584" i="13" s="1"/>
  <c r="Q2564" i="13"/>
  <c r="R6209" i="13"/>
  <c r="S6209" i="13" s="1"/>
  <c r="T4483" i="13"/>
  <c r="U4483" i="13" s="1"/>
  <c r="R1253" i="13"/>
  <c r="S1253" i="13" s="1"/>
  <c r="R4606" i="13"/>
  <c r="S4606" i="13" s="1"/>
  <c r="R891" i="13"/>
  <c r="S891" i="13" s="1"/>
  <c r="R8397" i="13"/>
  <c r="S8397" i="13" s="1"/>
  <c r="R8359" i="13"/>
  <c r="S8359" i="13" s="1"/>
  <c r="R8171" i="13"/>
  <c r="S8171" i="13" s="1"/>
  <c r="R912" i="13"/>
  <c r="S912" i="13" s="1"/>
  <c r="T4328" i="13"/>
  <c r="U4328" i="13" s="1"/>
  <c r="R712" i="13"/>
  <c r="S712" i="13" s="1"/>
  <c r="R2644" i="13"/>
  <c r="S2644" i="13" s="1"/>
  <c r="R699" i="13"/>
  <c r="S699" i="13" s="1"/>
  <c r="R6400" i="13"/>
  <c r="S6400" i="13" s="1"/>
  <c r="R3087" i="13"/>
  <c r="S3087" i="13" s="1"/>
  <c r="R27" i="13"/>
  <c r="S27" i="13" s="1"/>
  <c r="T4488" i="13"/>
  <c r="U4488" i="13" s="1"/>
  <c r="R7565" i="13"/>
  <c r="S7565" i="13" s="1"/>
  <c r="R49" i="13"/>
  <c r="S49" i="13" s="1"/>
  <c r="R8497" i="13"/>
  <c r="S8497" i="13" s="1"/>
  <c r="R1675" i="13"/>
  <c r="S1675" i="13" s="1"/>
  <c r="R8645" i="13"/>
  <c r="S8645" i="13" s="1"/>
  <c r="R7209" i="13"/>
  <c r="S7209" i="13" s="1"/>
  <c r="R6059" i="13"/>
  <c r="S6059" i="13" s="1"/>
  <c r="R6103" i="13"/>
  <c r="S6103" i="13" s="1"/>
  <c r="R6668" i="13"/>
  <c r="S6668" i="13" s="1"/>
  <c r="R2560" i="13"/>
  <c r="S2560" i="13" s="1"/>
  <c r="R3921" i="13"/>
  <c r="S3921" i="13" s="1"/>
  <c r="R527" i="13"/>
  <c r="S527" i="13" s="1"/>
  <c r="R1784" i="13"/>
  <c r="S1784" i="13" s="1"/>
  <c r="R1157" i="13"/>
  <c r="S1157" i="13" s="1"/>
  <c r="R2057" i="13"/>
  <c r="S2057" i="13" s="1"/>
  <c r="R6295" i="13"/>
  <c r="S6295" i="13" s="1"/>
  <c r="R5333" i="13"/>
  <c r="S5333" i="13" s="1"/>
  <c r="Q3211" i="13"/>
  <c r="R332" i="13"/>
  <c r="S332" i="13" s="1"/>
  <c r="R7117" i="13"/>
  <c r="S7117" i="13" s="1"/>
  <c r="R8375" i="13"/>
  <c r="S8375" i="13" s="1"/>
  <c r="Q2744" i="13"/>
  <c r="T6956" i="13"/>
  <c r="U6956" i="13" s="1"/>
  <c r="R6560" i="13"/>
  <c r="S6560" i="13" s="1"/>
  <c r="R4436" i="13"/>
  <c r="S4436" i="13" s="1"/>
  <c r="Q3339" i="13"/>
  <c r="Q5577" i="13"/>
  <c r="R2285" i="13"/>
  <c r="S2285" i="13" s="1"/>
  <c r="R2991" i="13"/>
  <c r="S2991" i="13" s="1"/>
  <c r="R1216" i="13"/>
  <c r="S1216" i="13" s="1"/>
  <c r="R1652" i="13"/>
  <c r="S1652" i="13" s="1"/>
  <c r="R7837" i="13"/>
  <c r="S7837" i="13" s="1"/>
  <c r="R1133" i="13"/>
  <c r="S1133" i="13" s="1"/>
  <c r="R8305" i="13"/>
  <c r="S8305" i="13" s="1"/>
  <c r="R5279" i="13"/>
  <c r="S5279" i="13" s="1"/>
  <c r="R7743" i="13"/>
  <c r="S7743" i="13" s="1"/>
  <c r="R1495" i="13"/>
  <c r="S1495" i="13" s="1"/>
  <c r="R639" i="13"/>
  <c r="S639" i="13" s="1"/>
  <c r="R1626" i="13"/>
  <c r="S1626" i="13" s="1"/>
  <c r="R1672" i="13"/>
  <c r="S1672" i="13" s="1"/>
  <c r="R6345" i="13"/>
  <c r="S6345" i="13" s="1"/>
  <c r="R4351" i="13"/>
  <c r="S4351" i="13" s="1"/>
  <c r="R3392" i="13"/>
  <c r="S3392" i="13" s="1"/>
  <c r="R753" i="13"/>
  <c r="S753" i="13" s="1"/>
  <c r="R6269" i="13"/>
  <c r="S6269" i="13" s="1"/>
  <c r="R3596" i="13"/>
  <c r="S3596" i="13" s="1"/>
  <c r="Q4867" i="13"/>
  <c r="R3057" i="13"/>
  <c r="S3057" i="13" s="1"/>
  <c r="R1956" i="13"/>
  <c r="S1956" i="13" s="1"/>
  <c r="R4043" i="13"/>
  <c r="S4043" i="13" s="1"/>
  <c r="R1812" i="13"/>
  <c r="S1812" i="13" s="1"/>
  <c r="R6887" i="13"/>
  <c r="S6887" i="13" s="1"/>
  <c r="R705" i="13"/>
  <c r="S705" i="13" s="1"/>
  <c r="R8357" i="13"/>
  <c r="S8357" i="13" s="1"/>
  <c r="R5072" i="13"/>
  <c r="S5072" i="13" s="1"/>
  <c r="T8027" i="13"/>
  <c r="U8027" i="13" s="1"/>
  <c r="R3588" i="13"/>
  <c r="S3588" i="13" s="1"/>
  <c r="R2147" i="13"/>
  <c r="S2147" i="13" s="1"/>
  <c r="Q2548" i="13"/>
  <c r="R5080" i="13"/>
  <c r="S5080" i="13" s="1"/>
  <c r="T1883" i="13"/>
  <c r="U1883" i="13" s="1"/>
  <c r="R1883" i="13"/>
  <c r="S1883" i="13" s="1"/>
  <c r="R7800" i="13"/>
  <c r="S7800" i="13" s="1"/>
  <c r="R5720" i="13"/>
  <c r="S5720" i="13" s="1"/>
  <c r="T8024" i="13"/>
  <c r="U8024" i="13" s="1"/>
  <c r="R3956" i="13"/>
  <c r="S3956" i="13" s="1"/>
  <c r="R1328" i="13"/>
  <c r="S1328" i="13" s="1"/>
  <c r="R1269" i="13"/>
  <c r="S1269" i="13" s="1"/>
  <c r="R1876" i="13"/>
  <c r="S1876" i="13" s="1"/>
  <c r="R6922" i="13"/>
  <c r="S6922" i="13" s="1"/>
  <c r="Q7329" i="13"/>
  <c r="R4380" i="13"/>
  <c r="S4380" i="13" s="1"/>
  <c r="R4760" i="13"/>
  <c r="S4760" i="13" s="1"/>
  <c r="R4205" i="13"/>
  <c r="S4205" i="13" s="1"/>
  <c r="R4568" i="13"/>
  <c r="S4568" i="13" s="1"/>
  <c r="R1508" i="13"/>
  <c r="S1508" i="13" s="1"/>
  <c r="R8544" i="13"/>
  <c r="S8544" i="13" s="1"/>
  <c r="R8131" i="13"/>
  <c r="S8131" i="13" s="1"/>
  <c r="R1301" i="13"/>
  <c r="S1301" i="13" s="1"/>
  <c r="R7207" i="13"/>
  <c r="S7207" i="13" s="1"/>
  <c r="R7512" i="13"/>
  <c r="S7512" i="13" s="1"/>
  <c r="Q7581" i="13"/>
  <c r="R2695" i="13"/>
  <c r="S2695" i="13" s="1"/>
  <c r="R7939" i="13"/>
  <c r="S7939" i="13" s="1"/>
  <c r="R6219" i="13"/>
  <c r="S6219" i="13" s="1"/>
  <c r="R3447" i="13"/>
  <c r="S3447" i="13" s="1"/>
  <c r="R2737" i="13"/>
  <c r="S2737" i="13" s="1"/>
  <c r="R379" i="13"/>
  <c r="S379" i="13" s="1"/>
  <c r="Q1250" i="13"/>
  <c r="R815" i="13"/>
  <c r="S815" i="13" s="1"/>
  <c r="T8039" i="13"/>
  <c r="U8039" i="13" s="1"/>
  <c r="T105" i="13"/>
  <c r="U105" i="13" s="1"/>
  <c r="T6618" i="13"/>
  <c r="U6618" i="13" s="1"/>
  <c r="R4813" i="13"/>
  <c r="S4813" i="13" s="1"/>
  <c r="Q6355" i="13"/>
  <c r="Q4546" i="13"/>
  <c r="R1599" i="13"/>
  <c r="S1599" i="13" s="1"/>
  <c r="R170" i="13"/>
  <c r="S170" i="13" s="1"/>
  <c r="R220" i="13"/>
  <c r="S220" i="13" s="1"/>
  <c r="R4948" i="13"/>
  <c r="S4948" i="13" s="1"/>
  <c r="R5337" i="13"/>
  <c r="S5337" i="13" s="1"/>
  <c r="R6385" i="13"/>
  <c r="S6385" i="13" s="1"/>
  <c r="R2111" i="13"/>
  <c r="S2111" i="13" s="1"/>
  <c r="R6305" i="13"/>
  <c r="S6305" i="13" s="1"/>
  <c r="Q6464" i="13"/>
  <c r="R1064" i="13"/>
  <c r="S1064" i="13" s="1"/>
  <c r="R2858" i="13"/>
  <c r="S2858" i="13" s="1"/>
  <c r="R836" i="13"/>
  <c r="S836" i="13" s="1"/>
  <c r="R7318" i="13"/>
  <c r="S7318" i="13" s="1"/>
  <c r="T7273" i="13"/>
  <c r="U7273" i="13" s="1"/>
  <c r="R4947" i="13"/>
  <c r="S4947" i="13" s="1"/>
  <c r="Q6422" i="13"/>
  <c r="T6783" i="13"/>
  <c r="U6783" i="13" s="1"/>
  <c r="R3412" i="13"/>
  <c r="S3412" i="13" s="1"/>
  <c r="R7721" i="13"/>
  <c r="S7721" i="13" s="1"/>
  <c r="Q5806" i="13"/>
  <c r="R6048" i="13"/>
  <c r="S6048" i="13" s="1"/>
  <c r="R809" i="13"/>
  <c r="S809" i="13" s="1"/>
  <c r="R1597" i="13"/>
  <c r="S1597" i="13" s="1"/>
  <c r="Q7708" i="13"/>
  <c r="R7561" i="13"/>
  <c r="S7561" i="13" s="1"/>
  <c r="T4941" i="13"/>
  <c r="U4941" i="13" s="1"/>
  <c r="R7764" i="13"/>
  <c r="S7764" i="13" s="1"/>
  <c r="R4663" i="13"/>
  <c r="S4663" i="13" s="1"/>
  <c r="R338" i="13"/>
  <c r="S338" i="13" s="1"/>
  <c r="T6429" i="13"/>
  <c r="U6429" i="13" s="1"/>
  <c r="R528" i="13"/>
  <c r="S528" i="13" s="1"/>
  <c r="Q7354" i="13"/>
  <c r="Q7290" i="13"/>
  <c r="R4253" i="13"/>
  <c r="S4253" i="13" s="1"/>
  <c r="R2096" i="13"/>
  <c r="S2096" i="13" s="1"/>
  <c r="R5597" i="13"/>
  <c r="S5597" i="13" s="1"/>
  <c r="Q3524" i="13"/>
  <c r="R6655" i="13"/>
  <c r="S6655" i="13" s="1"/>
  <c r="Q730" i="13"/>
  <c r="R169" i="13"/>
  <c r="S169" i="13" s="1"/>
  <c r="R3342" i="13"/>
  <c r="S3342" i="13" s="1"/>
  <c r="Q8030" i="13"/>
  <c r="Q4946" i="13"/>
  <c r="R4949" i="13"/>
  <c r="S4949" i="13" s="1"/>
  <c r="R261" i="13"/>
  <c r="S261" i="13" s="1"/>
  <c r="Q8499" i="13"/>
  <c r="Q6990" i="13"/>
  <c r="Q8026" i="13"/>
  <c r="R813" i="13"/>
  <c r="S813" i="13" s="1"/>
  <c r="R6477" i="13"/>
  <c r="S6477" i="13" s="1"/>
  <c r="R1601" i="13"/>
  <c r="S1601" i="13" s="1"/>
  <c r="Q718" i="13"/>
  <c r="Q5350" i="13"/>
  <c r="R777" i="13"/>
  <c r="S777" i="13" s="1"/>
  <c r="R5883" i="13"/>
  <c r="S5883" i="13" s="1"/>
  <c r="Q6931" i="13"/>
  <c r="R3049" i="13"/>
  <c r="S3049" i="13" s="1"/>
  <c r="R1027" i="13"/>
  <c r="S1027" i="13" s="1"/>
  <c r="Q6104" i="13"/>
  <c r="T2614" i="13"/>
  <c r="U2614" i="13" s="1"/>
  <c r="Q4252" i="13"/>
  <c r="R1029" i="13"/>
  <c r="S1029" i="13" s="1"/>
  <c r="Q3428" i="13"/>
  <c r="R6020" i="13"/>
  <c r="S6020" i="13" s="1"/>
  <c r="R587" i="13"/>
  <c r="S587" i="13" s="1"/>
  <c r="Q577" i="13"/>
  <c r="Q598" i="13"/>
  <c r="R2355" i="13"/>
  <c r="S2355" i="13" s="1"/>
  <c r="R1477" i="13"/>
  <c r="S1477" i="13" s="1"/>
  <c r="R583" i="13"/>
  <c r="S583" i="13" s="1"/>
  <c r="R5167" i="13"/>
  <c r="S5167" i="13" s="1"/>
  <c r="R6074" i="13"/>
  <c r="S6074" i="13" s="1"/>
  <c r="T7274" i="13"/>
  <c r="U7274" i="13" s="1"/>
  <c r="R3908" i="13"/>
  <c r="S3908" i="13" s="1"/>
  <c r="R2075" i="13"/>
  <c r="S2075" i="13" s="1"/>
  <c r="Q8226" i="13"/>
  <c r="T6411" i="13"/>
  <c r="U6411" i="13" s="1"/>
  <c r="R1281" i="13"/>
  <c r="S1281" i="13" s="1"/>
  <c r="Q6951" i="13"/>
  <c r="R5148" i="13"/>
  <c r="S5148" i="13" s="1"/>
  <c r="R4868" i="13"/>
  <c r="S4868" i="13" s="1"/>
  <c r="R7307" i="13"/>
  <c r="S7307" i="13" s="1"/>
  <c r="R3045" i="13"/>
  <c r="S3045" i="13" s="1"/>
  <c r="R6515" i="13"/>
  <c r="S6515" i="13" s="1"/>
  <c r="R5807" i="13"/>
  <c r="S5807" i="13" s="1"/>
  <c r="T4929" i="13"/>
  <c r="U4929" i="13" s="1"/>
  <c r="R882" i="13"/>
  <c r="S882" i="13" s="1"/>
  <c r="Q3757" i="13"/>
  <c r="R7580" i="13"/>
  <c r="S7580" i="13" s="1"/>
  <c r="R2820" i="13"/>
  <c r="S2820" i="13" s="1"/>
  <c r="Q3314" i="13"/>
  <c r="R2455" i="13"/>
  <c r="S2455" i="13" s="1"/>
  <c r="R4159" i="13"/>
  <c r="S4159" i="13" s="1"/>
  <c r="R739" i="13"/>
  <c r="S739" i="13" s="1"/>
  <c r="R4690" i="13"/>
  <c r="S4690" i="13" s="1"/>
  <c r="R2127" i="13"/>
  <c r="S2127" i="13" s="1"/>
  <c r="T7812" i="13"/>
  <c r="U7812" i="13" s="1"/>
  <c r="R4506" i="13"/>
  <c r="S4506" i="13" s="1"/>
  <c r="R6434" i="13"/>
  <c r="S6434" i="13" s="1"/>
  <c r="R7477" i="13"/>
  <c r="S7477" i="13" s="1"/>
  <c r="R2393" i="13"/>
  <c r="S2393" i="13" s="1"/>
  <c r="R1019" i="13"/>
  <c r="S1019" i="13" s="1"/>
  <c r="Q6318" i="13"/>
  <c r="R7080" i="13"/>
  <c r="S7080" i="13" s="1"/>
  <c r="T5610" i="13"/>
  <c r="U5610" i="13" s="1"/>
  <c r="Q5821" i="13"/>
  <c r="R3770" i="13"/>
  <c r="S3770" i="13" s="1"/>
  <c r="R4183" i="13"/>
  <c r="S4183" i="13" s="1"/>
  <c r="T1158" i="13"/>
  <c r="U1158" i="13" s="1"/>
  <c r="R3243" i="13"/>
  <c r="S3243" i="13" s="1"/>
  <c r="R7123" i="13"/>
  <c r="S7123" i="13" s="1"/>
  <c r="R4045" i="13"/>
  <c r="S4045" i="13" s="1"/>
  <c r="R744" i="13"/>
  <c r="S744" i="13" s="1"/>
  <c r="R4087" i="13"/>
  <c r="S4087" i="13" s="1"/>
  <c r="R5324" i="13"/>
  <c r="S5324" i="13" s="1"/>
  <c r="R3154" i="13"/>
  <c r="S3154" i="13" s="1"/>
  <c r="R7009" i="13"/>
  <c r="S7009" i="13" s="1"/>
  <c r="R7871" i="13"/>
  <c r="S7871" i="13" s="1"/>
  <c r="R8130" i="13"/>
  <c r="S8130" i="13" s="1"/>
  <c r="T3735" i="13"/>
  <c r="U3735" i="13" s="1"/>
  <c r="R3835" i="13"/>
  <c r="S3835" i="13" s="1"/>
  <c r="R7096" i="13"/>
  <c r="S7096" i="13" s="1"/>
  <c r="Q6606" i="13"/>
  <c r="R493" i="13"/>
  <c r="S493" i="13" s="1"/>
  <c r="R4509" i="13"/>
  <c r="S4509" i="13" s="1"/>
  <c r="R1292" i="13"/>
  <c r="S1292" i="13" s="1"/>
  <c r="R7868" i="13"/>
  <c r="S7868" i="13" s="1"/>
  <c r="R4442" i="13"/>
  <c r="S4442" i="13" s="1"/>
  <c r="R5640" i="13"/>
  <c r="S5640" i="13" s="1"/>
  <c r="R472" i="13"/>
  <c r="S472" i="13" s="1"/>
  <c r="Q8234" i="13"/>
  <c r="Q5830" i="13"/>
  <c r="Q7146" i="13"/>
  <c r="Q7833" i="13"/>
  <c r="Q4058" i="13"/>
  <c r="Q3718" i="13"/>
  <c r="Q1462" i="13"/>
  <c r="Q6026" i="13"/>
  <c r="Q7729" i="13"/>
  <c r="Q6315" i="13"/>
  <c r="Q5260" i="13"/>
  <c r="Q2646" i="13"/>
  <c r="Q50" i="13"/>
  <c r="Q4662" i="13"/>
  <c r="R4049" i="13"/>
  <c r="S4049" i="13" s="1"/>
  <c r="T419" i="13"/>
  <c r="U419" i="13" s="1"/>
  <c r="R272" i="13"/>
  <c r="S272" i="13" s="1"/>
  <c r="R4" i="13"/>
  <c r="S4" i="13" s="1"/>
  <c r="R3926" i="13"/>
  <c r="S3926" i="13" s="1"/>
  <c r="R4540" i="13"/>
  <c r="S4540" i="13" s="1"/>
  <c r="T5583" i="13"/>
  <c r="U5583" i="13" s="1"/>
  <c r="R7713" i="13"/>
  <c r="S7713" i="13" s="1"/>
  <c r="R6686" i="13"/>
  <c r="S6686" i="13" s="1"/>
  <c r="R1943" i="13"/>
  <c r="S1943" i="13" s="1"/>
  <c r="R3907" i="13"/>
  <c r="S3907" i="13" s="1"/>
  <c r="R4170" i="13"/>
  <c r="S4170" i="13" s="1"/>
  <c r="R4090" i="13"/>
  <c r="S4090" i="13" s="1"/>
  <c r="R6437" i="13"/>
  <c r="S6437" i="13" s="1"/>
  <c r="R4026" i="13"/>
  <c r="S4026" i="13" s="1"/>
  <c r="R1565" i="13"/>
  <c r="S1565" i="13" s="1"/>
  <c r="R5157" i="13"/>
  <c r="S5157" i="13" s="1"/>
  <c r="R4944" i="13"/>
  <c r="S4944" i="13" s="1"/>
  <c r="R7665" i="13"/>
  <c r="S7665" i="13" s="1"/>
  <c r="R4632" i="13"/>
  <c r="S4632" i="13" s="1"/>
  <c r="R3897" i="13"/>
  <c r="S3897" i="13" s="1"/>
  <c r="T7882" i="13"/>
  <c r="U7882" i="13" s="1"/>
  <c r="T755" i="13"/>
  <c r="U755" i="13" s="1"/>
  <c r="R3493" i="13"/>
  <c r="S3493" i="13" s="1"/>
  <c r="R783" i="13"/>
  <c r="S783" i="13" s="1"/>
  <c r="R2020" i="13"/>
  <c r="S2020" i="13" s="1"/>
  <c r="R3375" i="13"/>
  <c r="S3375" i="13" s="1"/>
  <c r="Q6170" i="13"/>
  <c r="Q4200" i="13"/>
  <c r="R7840" i="13"/>
  <c r="S7840" i="13" s="1"/>
  <c r="Q8654" i="13"/>
  <c r="Q4462" i="13"/>
  <c r="Q6046" i="13"/>
  <c r="Q5694" i="13"/>
  <c r="Q3030" i="13"/>
  <c r="Q4590" i="13"/>
  <c r="R2665" i="13"/>
  <c r="S2665" i="13" s="1"/>
  <c r="R5543" i="13"/>
  <c r="S5543" i="13" s="1"/>
  <c r="R8265" i="13"/>
  <c r="S8265" i="13" s="1"/>
  <c r="R6710" i="13"/>
  <c r="S6710" i="13" s="1"/>
  <c r="T8750" i="13"/>
  <c r="U8750" i="13" s="1"/>
  <c r="R96" i="13"/>
  <c r="S96" i="13" s="1"/>
  <c r="R2729" i="13"/>
  <c r="S2729" i="13" s="1"/>
  <c r="R8588" i="13"/>
  <c r="S8588" i="13" s="1"/>
  <c r="R6827" i="13"/>
  <c r="S6827" i="13" s="1"/>
  <c r="R4961" i="13"/>
  <c r="S4961" i="13" s="1"/>
  <c r="R1302" i="13"/>
  <c r="S1302" i="13" s="1"/>
  <c r="R3239" i="13"/>
  <c r="S3239" i="13" s="1"/>
  <c r="R441" i="13"/>
  <c r="S441" i="13" s="1"/>
  <c r="R5746" i="13"/>
  <c r="S5746" i="13" s="1"/>
  <c r="R5983" i="13"/>
  <c r="S5983" i="13" s="1"/>
  <c r="R4735" i="13"/>
  <c r="S4735" i="13" s="1"/>
  <c r="R123" i="13"/>
  <c r="S123" i="13" s="1"/>
  <c r="R641" i="13"/>
  <c r="S641" i="13" s="1"/>
  <c r="R6459" i="13"/>
  <c r="S6459" i="13" s="1"/>
  <c r="R8354" i="13"/>
  <c r="S8354" i="13" s="1"/>
  <c r="R8323" i="13"/>
  <c r="S8323" i="13" s="1"/>
  <c r="R5887" i="13"/>
  <c r="S5887" i="13" s="1"/>
  <c r="R5384" i="13"/>
  <c r="S5384" i="13" s="1"/>
  <c r="R1105" i="13"/>
  <c r="S1105" i="13" s="1"/>
  <c r="T7664" i="13"/>
  <c r="U7664" i="13" s="1"/>
  <c r="R6491" i="13"/>
  <c r="S6491" i="13" s="1"/>
  <c r="R3991" i="13"/>
  <c r="S3991" i="13" s="1"/>
  <c r="R2187" i="13"/>
  <c r="S2187" i="13" s="1"/>
  <c r="R8500" i="13"/>
  <c r="S8500" i="13" s="1"/>
  <c r="T5712" i="13"/>
  <c r="U5712" i="13" s="1"/>
  <c r="T3213" i="13"/>
  <c r="U3213" i="13" s="1"/>
  <c r="R1347" i="13"/>
  <c r="S1347" i="13" s="1"/>
  <c r="R7134" i="13"/>
  <c r="S7134" i="13" s="1"/>
  <c r="R5376" i="13"/>
  <c r="S5376" i="13" s="1"/>
  <c r="R539" i="13"/>
  <c r="S539" i="13" s="1"/>
  <c r="R3171" i="13"/>
  <c r="S3171" i="13" s="1"/>
  <c r="R4219" i="13"/>
  <c r="S4219" i="13" s="1"/>
  <c r="R759" i="13"/>
  <c r="S759" i="13" s="1"/>
  <c r="R3581" i="13"/>
  <c r="S3581" i="13" s="1"/>
  <c r="Q6111" i="13"/>
  <c r="Q5914" i="13"/>
  <c r="R8728" i="13"/>
  <c r="S8728" i="13" s="1"/>
  <c r="Q457" i="13"/>
  <c r="Q5294" i="13"/>
  <c r="Q742" i="13"/>
  <c r="Q1790" i="13"/>
  <c r="Q7034" i="13"/>
  <c r="Q6866" i="13"/>
  <c r="Q8025" i="13"/>
  <c r="Q8242" i="13"/>
  <c r="Q6966" i="13"/>
  <c r="Q5890" i="13"/>
  <c r="Q7246" i="13"/>
  <c r="Q142" i="13"/>
  <c r="Q3502" i="13"/>
  <c r="R5525" i="13"/>
  <c r="S5525" i="13" s="1"/>
  <c r="R3503" i="13"/>
  <c r="S3503" i="13" s="1"/>
  <c r="R3398" i="13"/>
  <c r="S3398" i="13" s="1"/>
  <c r="R2837" i="13"/>
  <c r="S2837" i="13" s="1"/>
  <c r="R4133" i="13"/>
  <c r="S4133" i="13" s="1"/>
  <c r="R1513" i="13"/>
  <c r="S1513" i="13" s="1"/>
  <c r="T2574" i="13"/>
  <c r="U2574" i="13" s="1"/>
  <c r="R8390" i="13"/>
  <c r="S8390" i="13" s="1"/>
  <c r="R5343" i="13"/>
  <c r="S5343" i="13" s="1"/>
  <c r="R5406" i="13"/>
  <c r="S5406" i="13" s="1"/>
  <c r="R2577" i="13"/>
  <c r="S2577" i="13" s="1"/>
  <c r="R8075" i="13"/>
  <c r="S8075" i="13" s="1"/>
  <c r="R6557" i="13"/>
  <c r="S6557" i="13" s="1"/>
  <c r="Q2581" i="13"/>
  <c r="T8099" i="13"/>
  <c r="U8099" i="13" s="1"/>
  <c r="R936" i="13"/>
  <c r="S936" i="13" s="1"/>
  <c r="T7236" i="13"/>
  <c r="U7236" i="13" s="1"/>
  <c r="R2465" i="13"/>
  <c r="S2465" i="13" s="1"/>
  <c r="R5875" i="13"/>
  <c r="S5875" i="13" s="1"/>
  <c r="T6715" i="13"/>
  <c r="U6715" i="13" s="1"/>
  <c r="R520" i="13"/>
  <c r="S520" i="13" s="1"/>
  <c r="Q3145" i="13"/>
  <c r="R5455" i="13"/>
  <c r="S5455" i="13" s="1"/>
  <c r="R6017" i="13"/>
  <c r="S6017" i="13" s="1"/>
  <c r="R6251" i="13"/>
  <c r="S6251" i="13" s="1"/>
  <c r="R3140" i="13"/>
  <c r="S3140" i="13" s="1"/>
  <c r="R7505" i="13"/>
  <c r="S7505" i="13" s="1"/>
  <c r="Q597" i="13"/>
  <c r="Q5726" i="13"/>
  <c r="Q6215" i="13"/>
  <c r="Q4926" i="13"/>
  <c r="Q4869" i="13"/>
  <c r="Q4502" i="13"/>
  <c r="Q7078" i="13"/>
  <c r="Q7030" i="13"/>
  <c r="Q1174" i="13"/>
  <c r="Q6078" i="13"/>
  <c r="Q1198" i="13"/>
  <c r="Q3626" i="13"/>
  <c r="R8069" i="13"/>
  <c r="S8069" i="13" s="1"/>
  <c r="R4446" i="13"/>
  <c r="S4446" i="13" s="1"/>
  <c r="R495" i="13"/>
  <c r="S495" i="13" s="1"/>
  <c r="R1471" i="13"/>
  <c r="S1471" i="13" s="1"/>
  <c r="R6014" i="13"/>
  <c r="S6014" i="13" s="1"/>
  <c r="R3000" i="13"/>
  <c r="S3000" i="13" s="1"/>
  <c r="R4982" i="13"/>
  <c r="S4982" i="13" s="1"/>
  <c r="R6823" i="13"/>
  <c r="S6823" i="13" s="1"/>
  <c r="R2414" i="13"/>
  <c r="S2414" i="13" s="1"/>
  <c r="R2753" i="13"/>
  <c r="S2753" i="13" s="1"/>
  <c r="R8032" i="13"/>
  <c r="S8032" i="13" s="1"/>
  <c r="R2881" i="13"/>
  <c r="S2881" i="13" s="1"/>
  <c r="R6963" i="13"/>
  <c r="S6963" i="13" s="1"/>
  <c r="R7991" i="13"/>
  <c r="S7991" i="13" s="1"/>
  <c r="T6908" i="13"/>
  <c r="U6908" i="13" s="1"/>
  <c r="R2846" i="13"/>
  <c r="S2846" i="13" s="1"/>
  <c r="R345" i="13"/>
  <c r="S345" i="13" s="1"/>
  <c r="R5519" i="13"/>
  <c r="S5519" i="13" s="1"/>
  <c r="Q3137" i="13"/>
  <c r="Q6720" i="13"/>
  <c r="R328" i="13"/>
  <c r="S328" i="13" s="1"/>
  <c r="R4807" i="13"/>
  <c r="S4807" i="13" s="1"/>
  <c r="R1520" i="13"/>
  <c r="S1520" i="13" s="1"/>
  <c r="Q565" i="13"/>
  <c r="R2571" i="13"/>
  <c r="S2571" i="13" s="1"/>
  <c r="R5270" i="13"/>
  <c r="S5270" i="13" s="1"/>
  <c r="R5629" i="13"/>
  <c r="S5629" i="13" s="1"/>
  <c r="T1921" i="13"/>
  <c r="U1921" i="13" s="1"/>
  <c r="R2507" i="13"/>
  <c r="S2507" i="13" s="1"/>
  <c r="R680" i="13"/>
  <c r="S680" i="13" s="1"/>
  <c r="Q7152" i="13"/>
  <c r="R4725" i="13"/>
  <c r="S4725" i="13" s="1"/>
  <c r="Q7538" i="13"/>
  <c r="Q2095" i="13"/>
  <c r="R1014" i="13"/>
  <c r="S1014" i="13" s="1"/>
  <c r="R3547" i="13"/>
  <c r="S3547" i="13" s="1"/>
  <c r="Q2158" i="13"/>
  <c r="Q1278" i="13"/>
  <c r="Q6910" i="13"/>
  <c r="Q1266" i="13"/>
  <c r="Q2453" i="13"/>
  <c r="Q830" i="13"/>
  <c r="Q8620" i="13"/>
  <c r="Q7554" i="13"/>
  <c r="Q8178" i="13"/>
  <c r="Q4658" i="13"/>
  <c r="Q4862" i="13"/>
  <c r="Q7014" i="13"/>
  <c r="Q6622" i="13"/>
  <c r="Q5258" i="13"/>
  <c r="Q3934" i="13"/>
  <c r="Q4206" i="13"/>
  <c r="Q1750" i="13"/>
  <c r="Q8749" i="13"/>
  <c r="Q7418" i="13"/>
  <c r="Q2456" i="13"/>
  <c r="R1228" i="13"/>
  <c r="S1228" i="13" s="1"/>
  <c r="R1650" i="13"/>
  <c r="S1650" i="13" s="1"/>
  <c r="R7434" i="13"/>
  <c r="S7434" i="13" s="1"/>
  <c r="T3272" i="13"/>
  <c r="U3272" i="13" s="1"/>
  <c r="Q3805" i="13"/>
  <c r="T8304" i="13"/>
  <c r="U8304" i="13" s="1"/>
  <c r="R4566" i="13"/>
  <c r="S4566" i="13" s="1"/>
  <c r="R658" i="13"/>
  <c r="S658" i="13" s="1"/>
  <c r="R1496" i="13"/>
  <c r="S1496" i="13" s="1"/>
  <c r="R2502" i="13"/>
  <c r="S2502" i="13" s="1"/>
  <c r="R6117" i="13"/>
  <c r="S6117" i="13" s="1"/>
  <c r="T2648" i="13"/>
  <c r="U2648" i="13" s="1"/>
  <c r="R1001" i="13"/>
  <c r="S1001" i="13" s="1"/>
  <c r="R1088" i="13"/>
  <c r="S1088" i="13" s="1"/>
  <c r="R6001" i="13"/>
  <c r="S6001" i="13" s="1"/>
  <c r="R3674" i="13"/>
  <c r="S3674" i="13" s="1"/>
  <c r="R1910" i="13"/>
  <c r="S1910" i="13" s="1"/>
  <c r="R7070" i="13"/>
  <c r="S7070" i="13" s="1"/>
  <c r="R4508" i="13"/>
  <c r="S4508" i="13" s="1"/>
  <c r="R3393" i="13"/>
  <c r="S3393" i="13" s="1"/>
  <c r="R773" i="13"/>
  <c r="S773" i="13" s="1"/>
  <c r="R750" i="13"/>
  <c r="S750" i="13" s="1"/>
  <c r="R721" i="13"/>
  <c r="S721" i="13" s="1"/>
  <c r="T6577" i="13"/>
  <c r="U6577" i="13" s="1"/>
  <c r="R7698" i="13"/>
  <c r="S7698" i="13" s="1"/>
  <c r="R5125" i="13"/>
  <c r="S5125" i="13" s="1"/>
  <c r="R3034" i="13"/>
  <c r="S3034" i="13" s="1"/>
  <c r="R4256" i="13"/>
  <c r="S4256" i="13" s="1"/>
  <c r="Q1211" i="13"/>
  <c r="Q7413" i="13"/>
  <c r="R4102" i="13"/>
  <c r="S4102" i="13" s="1"/>
  <c r="Q7310" i="13"/>
  <c r="Q8674" i="13"/>
  <c r="Q5358" i="13"/>
  <c r="Q6158" i="13"/>
  <c r="Q7106" i="13"/>
  <c r="Q8710" i="13"/>
  <c r="Q2214" i="13"/>
  <c r="Q5034" i="13"/>
  <c r="Q1966" i="13"/>
  <c r="Q7314" i="13"/>
  <c r="Q4409" i="13"/>
  <c r="Q3004" i="13"/>
  <c r="Q7621" i="13"/>
  <c r="Q4666" i="13"/>
  <c r="Q1294" i="13"/>
  <c r="Q5786" i="13"/>
  <c r="Q5542" i="13"/>
  <c r="Q7294" i="13"/>
  <c r="Q2326" i="13"/>
  <c r="Q2522" i="13"/>
  <c r="Q670" i="13"/>
  <c r="Q8334" i="13"/>
  <c r="Q5930" i="13"/>
  <c r="Q462" i="13"/>
  <c r="Q1798" i="13"/>
  <c r="Q2546" i="13"/>
  <c r="Q7278" i="13"/>
  <c r="Q2446" i="13"/>
  <c r="Q4354" i="13"/>
  <c r="Q1903" i="13"/>
  <c r="Q242" i="13"/>
  <c r="R4778" i="13"/>
  <c r="S4778" i="13" s="1"/>
  <c r="R7162" i="13"/>
  <c r="S7162" i="13" s="1"/>
  <c r="R5116" i="13"/>
  <c r="S5116" i="13" s="1"/>
  <c r="R6195" i="13"/>
  <c r="S6195" i="13" s="1"/>
  <c r="R4299" i="13"/>
  <c r="S4299" i="13" s="1"/>
  <c r="R3329" i="13"/>
  <c r="S3329" i="13" s="1"/>
  <c r="R5041" i="13"/>
  <c r="S5041" i="13" s="1"/>
  <c r="R4014" i="13"/>
  <c r="S4014" i="13" s="1"/>
  <c r="R1895" i="13"/>
  <c r="S1895" i="13" s="1"/>
  <c r="T8452" i="13"/>
  <c r="U8452" i="13" s="1"/>
  <c r="R188" i="13"/>
  <c r="S188" i="13" s="1"/>
  <c r="R4834" i="13"/>
  <c r="S4834" i="13" s="1"/>
  <c r="R7180" i="13"/>
  <c r="S7180" i="13" s="1"/>
  <c r="R4637" i="13"/>
  <c r="S4637" i="13" s="1"/>
  <c r="R6904" i="13"/>
  <c r="S6904" i="13" s="1"/>
  <c r="R5743" i="13"/>
  <c r="S5743" i="13" s="1"/>
  <c r="R2814" i="13"/>
  <c r="S2814" i="13" s="1"/>
  <c r="R3628" i="13"/>
  <c r="S3628" i="13" s="1"/>
  <c r="R2346" i="13"/>
  <c r="S2346" i="13" s="1"/>
  <c r="R5903" i="13"/>
  <c r="S5903" i="13" s="1"/>
  <c r="R3806" i="13"/>
  <c r="S3806" i="13" s="1"/>
  <c r="T3589" i="13"/>
  <c r="U3589" i="13" s="1"/>
  <c r="T3255" i="13"/>
  <c r="U3255" i="13" s="1"/>
  <c r="R5581" i="13"/>
  <c r="S5581" i="13" s="1"/>
  <c r="R7823" i="13"/>
  <c r="S7823" i="13" s="1"/>
  <c r="R4507" i="13"/>
  <c r="S4507" i="13" s="1"/>
  <c r="R4843" i="13"/>
  <c r="S4843" i="13" s="1"/>
  <c r="R877" i="13"/>
  <c r="S877" i="13" s="1"/>
  <c r="R8697" i="13"/>
  <c r="S8697" i="13" s="1"/>
  <c r="R6603" i="13"/>
  <c r="S6603" i="13" s="1"/>
  <c r="R5336" i="13"/>
  <c r="S5336" i="13" s="1"/>
  <c r="R2543" i="13"/>
  <c r="S2543" i="13" s="1"/>
  <c r="R4551" i="13"/>
  <c r="S4551" i="13" s="1"/>
  <c r="R4912" i="13"/>
  <c r="S4912" i="13" s="1"/>
  <c r="R1084" i="13"/>
  <c r="S1084" i="13" s="1"/>
  <c r="R4891" i="13"/>
  <c r="S4891" i="13" s="1"/>
  <c r="R5573" i="13"/>
  <c r="S5573" i="13" s="1"/>
  <c r="R2808" i="13"/>
  <c r="S2808" i="13" s="1"/>
  <c r="R1361" i="13"/>
  <c r="S1361" i="13" s="1"/>
  <c r="T3492" i="13"/>
  <c r="U3492" i="13" s="1"/>
  <c r="Q297" i="13"/>
  <c r="R456" i="13"/>
  <c r="S456" i="13" s="1"/>
  <c r="R2775" i="13"/>
  <c r="S2775" i="13" s="1"/>
  <c r="R3884" i="13"/>
  <c r="S3884" i="13" s="1"/>
  <c r="R5794" i="13"/>
  <c r="S5794" i="13" s="1"/>
  <c r="R7605" i="13"/>
  <c r="S7605" i="13" s="1"/>
  <c r="R1215" i="13"/>
  <c r="S1215" i="13" s="1"/>
  <c r="R5229" i="13"/>
  <c r="S5229" i="13" s="1"/>
  <c r="T842" i="13"/>
  <c r="U842" i="13" s="1"/>
  <c r="R3843" i="13"/>
  <c r="S3843" i="13" s="1"/>
  <c r="R2966" i="13"/>
  <c r="S2966" i="13" s="1"/>
  <c r="R748" i="13"/>
  <c r="S748" i="13" s="1"/>
  <c r="R257" i="13"/>
  <c r="S257" i="13" s="1"/>
  <c r="R5660" i="13"/>
  <c r="S5660" i="13" s="1"/>
  <c r="Q2073" i="13"/>
  <c r="T4707" i="13"/>
  <c r="U4707" i="13" s="1"/>
  <c r="R6537" i="13"/>
  <c r="S6537" i="13" s="1"/>
  <c r="R932" i="13"/>
  <c r="S932" i="13" s="1"/>
  <c r="R5485" i="13"/>
  <c r="S5485" i="13" s="1"/>
  <c r="R2252" i="13"/>
  <c r="S2252" i="13" s="1"/>
  <c r="Q4563" i="13"/>
  <c r="Q1009" i="13"/>
  <c r="R2249" i="13"/>
  <c r="S2249" i="13" s="1"/>
  <c r="R7860" i="13"/>
  <c r="S7860" i="13" s="1"/>
  <c r="R561" i="13"/>
  <c r="S561" i="13" s="1"/>
  <c r="R2630" i="13"/>
  <c r="S2630" i="13" s="1"/>
  <c r="R1724" i="13"/>
  <c r="S1724" i="13" s="1"/>
  <c r="R5741" i="13"/>
  <c r="S5741" i="13" s="1"/>
  <c r="R5179" i="13"/>
  <c r="S5179" i="13" s="1"/>
  <c r="R7184" i="13"/>
  <c r="S7184" i="13" s="1"/>
  <c r="R3829" i="13"/>
  <c r="S3829" i="13" s="1"/>
  <c r="R5344" i="13"/>
  <c r="S5344" i="13" s="1"/>
  <c r="Q4259" i="13"/>
  <c r="R4749" i="13"/>
  <c r="S4749" i="13" s="1"/>
  <c r="R1040" i="13"/>
  <c r="S1040" i="13" s="1"/>
  <c r="R4107" i="13"/>
  <c r="S4107" i="13" s="1"/>
  <c r="R4378" i="13"/>
  <c r="S4378" i="13" s="1"/>
  <c r="Q3157" i="13"/>
  <c r="R3586" i="13"/>
  <c r="S3586" i="13" s="1"/>
  <c r="Q5965" i="13"/>
  <c r="R6250" i="13"/>
  <c r="S6250" i="13" s="1"/>
  <c r="R4384" i="13"/>
  <c r="S4384" i="13" s="1"/>
  <c r="R339" i="13"/>
  <c r="S339" i="13" s="1"/>
  <c r="R7625" i="13"/>
  <c r="S7625" i="13" s="1"/>
  <c r="R5547" i="13"/>
  <c r="S5547" i="13" s="1"/>
  <c r="Q3979" i="13"/>
  <c r="R5441" i="13"/>
  <c r="S5441" i="13" s="1"/>
  <c r="R4024" i="13"/>
  <c r="S4024" i="13" s="1"/>
  <c r="R289" i="13"/>
  <c r="S289" i="13" s="1"/>
  <c r="R1668" i="13"/>
  <c r="S1668" i="13" s="1"/>
  <c r="R4963" i="13"/>
  <c r="S4963" i="13" s="1"/>
  <c r="R7452" i="13"/>
  <c r="S7452" i="13" s="1"/>
  <c r="R2681" i="13"/>
  <c r="S2681" i="13" s="1"/>
  <c r="R7750" i="13"/>
  <c r="S7750" i="13" s="1"/>
  <c r="R908" i="13"/>
  <c r="S908" i="13" s="1"/>
  <c r="T7863" i="13"/>
  <c r="U7863" i="13" s="1"/>
  <c r="R5699" i="13"/>
  <c r="S5699" i="13" s="1"/>
  <c r="R4863" i="13"/>
  <c r="S4863" i="13" s="1"/>
  <c r="Q4317" i="13"/>
  <c r="R3105" i="13"/>
  <c r="S3105" i="13" s="1"/>
  <c r="T4152" i="13"/>
  <c r="U4152" i="13" s="1"/>
  <c r="Q6300" i="13"/>
  <c r="Q6105" i="13"/>
  <c r="R1747" i="13"/>
  <c r="S1747" i="13" s="1"/>
  <c r="R1908" i="13"/>
  <c r="S1908" i="13" s="1"/>
  <c r="R2371" i="13"/>
  <c r="S2371" i="13" s="1"/>
  <c r="R709" i="13"/>
  <c r="S709" i="13" s="1"/>
  <c r="R1723" i="13"/>
  <c r="S1723" i="13" s="1"/>
  <c r="R603" i="13"/>
  <c r="S603" i="13" s="1"/>
  <c r="R5408" i="13"/>
  <c r="S5408" i="13" s="1"/>
  <c r="R8673" i="13"/>
  <c r="S8673" i="13" s="1"/>
  <c r="R6653" i="13"/>
  <c r="S6653" i="13" s="1"/>
  <c r="R8711" i="13"/>
  <c r="S8711" i="13" s="1"/>
  <c r="R4284" i="13"/>
  <c r="S4284" i="13" s="1"/>
  <c r="R373" i="13"/>
  <c r="S373" i="13" s="1"/>
  <c r="R8284" i="13"/>
  <c r="S8284" i="13" s="1"/>
  <c r="Q6613" i="13"/>
  <c r="R5889" i="13"/>
  <c r="S5889" i="13" s="1"/>
  <c r="R4493" i="13"/>
  <c r="S4493" i="13" s="1"/>
  <c r="R2980" i="13"/>
  <c r="S2980" i="13" s="1"/>
  <c r="R664" i="13"/>
  <c r="S664" i="13" s="1"/>
  <c r="R6450" i="13"/>
  <c r="S6450" i="13" s="1"/>
  <c r="R2487" i="13"/>
  <c r="S2487" i="13" s="1"/>
  <c r="R2135" i="13"/>
  <c r="S2135" i="13" s="1"/>
  <c r="R1889" i="13"/>
  <c r="S1889" i="13" s="1"/>
  <c r="R4100" i="13"/>
  <c r="S4100" i="13" s="1"/>
  <c r="R4120" i="13"/>
  <c r="S4120" i="13" s="1"/>
  <c r="R3283" i="13"/>
  <c r="S3283" i="13" s="1"/>
  <c r="R3091" i="13"/>
  <c r="S3091" i="13" s="1"/>
  <c r="R7620" i="13"/>
  <c r="S7620" i="13" s="1"/>
  <c r="R2703" i="13"/>
  <c r="S2703" i="13" s="1"/>
  <c r="T884" i="13"/>
  <c r="U884" i="13" s="1"/>
  <c r="R884" i="13"/>
  <c r="S884" i="13" s="1"/>
  <c r="Q3183" i="13"/>
  <c r="R7212" i="13"/>
  <c r="S7212" i="13" s="1"/>
  <c r="T3669" i="13"/>
  <c r="U3669" i="13" s="1"/>
  <c r="R3669" i="13"/>
  <c r="S3669" i="13" s="1"/>
  <c r="R6533" i="13"/>
  <c r="S6533" i="13" s="1"/>
  <c r="Q4827" i="13"/>
  <c r="R6666" i="13"/>
  <c r="S6666" i="13" s="1"/>
  <c r="R4073" i="13"/>
  <c r="S4073" i="13" s="1"/>
  <c r="Q7179" i="13"/>
  <c r="R3572" i="13"/>
  <c r="S3572" i="13" s="1"/>
  <c r="R1973" i="13"/>
  <c r="S1973" i="13" s="1"/>
  <c r="R4980" i="13"/>
  <c r="S4980" i="13" s="1"/>
  <c r="Q2893" i="13"/>
  <c r="Q6905" i="13"/>
  <c r="R7431" i="13"/>
  <c r="S7431" i="13" s="1"/>
  <c r="R4555" i="13"/>
  <c r="S4555" i="13" s="1"/>
  <c r="R423" i="13"/>
  <c r="S423" i="13" s="1"/>
  <c r="R7547" i="13"/>
  <c r="S7547" i="13" s="1"/>
  <c r="R2711" i="13"/>
  <c r="S2711" i="13" s="1"/>
  <c r="R2763" i="13"/>
  <c r="S2763" i="13" s="1"/>
  <c r="Q101" i="13"/>
  <c r="R6381" i="13"/>
  <c r="S6381" i="13" s="1"/>
  <c r="Q3429" i="13"/>
  <c r="R6771" i="13"/>
  <c r="S6771" i="13" s="1"/>
  <c r="R5029" i="13"/>
  <c r="S5029" i="13" s="1"/>
  <c r="T8360" i="13"/>
  <c r="U8360" i="13" s="1"/>
  <c r="R2603" i="13"/>
  <c r="S2603" i="13" s="1"/>
  <c r="Q6164" i="13"/>
  <c r="R4573" i="13"/>
  <c r="S4573" i="13" s="1"/>
  <c r="R6232" i="13"/>
  <c r="S6232" i="13" s="1"/>
  <c r="Q3593" i="13"/>
  <c r="R5036" i="13"/>
  <c r="S5036" i="13" s="1"/>
  <c r="R5253" i="13"/>
  <c r="S5253" i="13" s="1"/>
  <c r="Q1413" i="13"/>
  <c r="R4051" i="13"/>
  <c r="S4051" i="13" s="1"/>
  <c r="R5144" i="13"/>
  <c r="S5144" i="13" s="1"/>
  <c r="R1945" i="13"/>
  <c r="S1945" i="13" s="1"/>
  <c r="R2083" i="13"/>
  <c r="S2083" i="13" s="1"/>
  <c r="Q8700" i="13"/>
  <c r="Q3823" i="13"/>
  <c r="Q2153" i="13"/>
  <c r="Q6532" i="13"/>
  <c r="Q925" i="13"/>
  <c r="Q4751" i="13"/>
  <c r="Q6777" i="13"/>
  <c r="Q7899" i="13"/>
  <c r="Q1511" i="13"/>
  <c r="Q3439" i="13"/>
  <c r="Q6525" i="13"/>
  <c r="Q3861" i="13"/>
  <c r="Q3595" i="13"/>
  <c r="Q6756" i="13"/>
  <c r="Q6573" i="13"/>
  <c r="Q5541" i="13"/>
  <c r="Q8727" i="13"/>
  <c r="Q765" i="13"/>
  <c r="Q4588" i="13"/>
  <c r="Q7292" i="13"/>
  <c r="Q5588" i="13"/>
  <c r="Q5201" i="13"/>
  <c r="Q1536" i="13"/>
  <c r="Q7447" i="13"/>
  <c r="Q4859" i="13"/>
  <c r="Q4280" i="13"/>
  <c r="Q7723" i="13"/>
  <c r="Q175" i="13"/>
  <c r="Q4957" i="13"/>
  <c r="Q1961" i="13"/>
  <c r="Q7072" i="13"/>
  <c r="Q7540" i="13"/>
  <c r="Q3619" i="13"/>
  <c r="Q1550" i="13"/>
  <c r="Q2506" i="13"/>
  <c r="Q1998" i="13"/>
  <c r="Q7426" i="13"/>
  <c r="Q1219" i="13"/>
  <c r="Q46" i="13"/>
  <c r="Q3126" i="13"/>
  <c r="Q3434" i="13"/>
  <c r="Q946" i="13"/>
  <c r="Q2362" i="13"/>
  <c r="Q5120" i="13"/>
  <c r="Q5861" i="13"/>
  <c r="Q5704" i="13"/>
  <c r="Q506" i="13"/>
  <c r="Q8742" i="13"/>
  <c r="Q3838" i="13"/>
  <c r="Q7174" i="13"/>
  <c r="Q1422" i="13"/>
  <c r="Q6435" i="13"/>
  <c r="Q2018" i="13"/>
  <c r="Q7367" i="13"/>
  <c r="Q486" i="13"/>
  <c r="Q6098" i="13"/>
  <c r="Q382" i="13"/>
  <c r="Q7966" i="13"/>
  <c r="Q626" i="13"/>
  <c r="Q7342" i="13"/>
  <c r="Q3982" i="13"/>
  <c r="Q4130" i="13"/>
  <c r="Q3476" i="13"/>
  <c r="Q1390" i="13"/>
  <c r="Q5209" i="13"/>
  <c r="Q5766" i="13"/>
  <c r="Q6471" i="13"/>
  <c r="Q3954" i="13"/>
  <c r="Q2514" i="13"/>
  <c r="Q5546" i="13"/>
  <c r="Q4846" i="13"/>
  <c r="Q3338" i="13"/>
  <c r="Q7678" i="13"/>
  <c r="Q8626" i="13"/>
  <c r="Q8624" i="13"/>
  <c r="Q5022" i="13"/>
  <c r="Q1018" i="13"/>
  <c r="Q2350" i="13"/>
  <c r="Q8058" i="13"/>
  <c r="Q7689" i="13"/>
  <c r="Q7762" i="13"/>
  <c r="Q630" i="13"/>
  <c r="Q1306" i="13"/>
  <c r="Q2466" i="13"/>
  <c r="Q8557" i="13"/>
  <c r="Q7394" i="13"/>
  <c r="Q7872" i="13"/>
  <c r="Q4885" i="13"/>
  <c r="Q6266" i="13"/>
  <c r="Q1318" i="13"/>
  <c r="Q8106" i="13"/>
  <c r="Q2480" i="13"/>
  <c r="Q2951" i="13"/>
  <c r="Q776" i="13"/>
  <c r="Q262" i="13"/>
  <c r="Q1354" i="13"/>
  <c r="Q4222" i="13"/>
  <c r="Q1946" i="13"/>
  <c r="Q8034" i="13"/>
  <c r="Q392" i="13"/>
  <c r="Q2069" i="13"/>
  <c r="Q5262" i="13"/>
  <c r="Q2706" i="13"/>
  <c r="Q6126" i="13"/>
  <c r="Q6798" i="13"/>
  <c r="Q1338" i="13"/>
  <c r="Q2722" i="13"/>
  <c r="Q2042" i="13"/>
  <c r="Q7381" i="13"/>
  <c r="Q454" i="13"/>
  <c r="Q4422" i="13"/>
  <c r="Q7190" i="13"/>
  <c r="Q6094" i="13"/>
  <c r="Q1644" i="13"/>
  <c r="Q3620" i="13"/>
  <c r="Q5070" i="13"/>
  <c r="Q4634" i="13"/>
  <c r="Q5550" i="13"/>
  <c r="Q2186" i="13"/>
  <c r="Q8006" i="13"/>
  <c r="Q8426" i="13"/>
  <c r="Q3834" i="13"/>
  <c r="Q4622" i="13"/>
  <c r="Q4734" i="13"/>
  <c r="Q914" i="13"/>
  <c r="Q4993" i="13"/>
  <c r="Q3320" i="13"/>
  <c r="Q1346" i="13"/>
  <c r="Q4870" i="13"/>
  <c r="Q8150" i="13"/>
  <c r="Q8053" i="13"/>
  <c r="Q8498" i="13"/>
  <c r="Q8286" i="13"/>
  <c r="Q5558" i="13"/>
  <c r="Q2742" i="13"/>
  <c r="Q2570" i="13"/>
  <c r="Q3865" i="13"/>
  <c r="Q7734" i="13"/>
  <c r="Q8128" i="13"/>
  <c r="Q6749" i="13"/>
  <c r="Q8572" i="13"/>
  <c r="Q7748" i="13"/>
  <c r="Q1948" i="13"/>
  <c r="Q4220" i="13"/>
  <c r="Q3941" i="13"/>
  <c r="Q1364" i="13"/>
  <c r="Q7488" i="13"/>
  <c r="Q5639" i="13"/>
  <c r="Q4716" i="13"/>
  <c r="Q4023" i="13"/>
  <c r="Q1685" i="13"/>
  <c r="Q8139" i="13"/>
  <c r="Q7788" i="13"/>
  <c r="Q6181" i="13"/>
  <c r="Q4029" i="13"/>
  <c r="Q5827" i="13"/>
  <c r="Q627" i="13"/>
  <c r="Q6211" i="13"/>
  <c r="Q6847" i="13"/>
  <c r="Q4448" i="13"/>
  <c r="Q6923" i="13"/>
  <c r="Q4909" i="13"/>
  <c r="Q791" i="13"/>
  <c r="Q1263" i="13"/>
  <c r="Q4939" i="13"/>
  <c r="Q8732" i="13"/>
  <c r="Q6707" i="13"/>
  <c r="Q7133" i="13"/>
  <c r="Q1731" i="13"/>
  <c r="Q1804" i="13"/>
  <c r="Q284" i="13"/>
  <c r="Q6224" i="13"/>
  <c r="Q2605" i="13"/>
  <c r="Q3557" i="13"/>
  <c r="Q5062" i="13"/>
  <c r="Q7450" i="13"/>
  <c r="Q8580" i="13"/>
  <c r="Q5186" i="13"/>
  <c r="Q8699" i="13"/>
  <c r="Q8638" i="13"/>
  <c r="Q7881" i="13"/>
  <c r="Q8014" i="13"/>
  <c r="Q5669" i="13"/>
  <c r="Q2712" i="13"/>
  <c r="Q5385" i="13"/>
  <c r="Q5271" i="13"/>
  <c r="Q253" i="13"/>
  <c r="Q4054" i="13"/>
  <c r="Q6423" i="13"/>
  <c r="Q3350" i="13"/>
  <c r="Q5479" i="13"/>
  <c r="Q4158" i="13"/>
  <c r="Q5967" i="13"/>
  <c r="Q5098" i="13"/>
  <c r="Q5277" i="13"/>
  <c r="Q1566" i="13"/>
  <c r="Q2143" i="13"/>
  <c r="Q1822" i="13"/>
  <c r="Q6147" i="13"/>
  <c r="Q3253" i="13"/>
  <c r="Q330" i="13"/>
  <c r="Q5636" i="13"/>
  <c r="Q3094" i="13"/>
  <c r="Q6053" i="13"/>
  <c r="Q7268" i="13"/>
  <c r="Q1927" i="13"/>
  <c r="Q7655" i="13"/>
  <c r="Q1372" i="13"/>
  <c r="Q4514" i="13"/>
  <c r="Q5478" i="13"/>
  <c r="Q482" i="13"/>
  <c r="Q5090" i="13"/>
  <c r="Q4918" i="13"/>
  <c r="Q4470" i="13"/>
  <c r="Q7718" i="13"/>
  <c r="Q911" i="13"/>
  <c r="Q6699" i="13"/>
  <c r="Q5798" i="13"/>
  <c r="Q8210" i="13"/>
  <c r="Q2290" i="13"/>
  <c r="Q2642" i="13"/>
  <c r="Q5330" i="13"/>
  <c r="Q618" i="13"/>
  <c r="Q4894" i="13"/>
  <c r="Q4350" i="13"/>
  <c r="Q1178" i="13"/>
  <c r="Q7722" i="13"/>
  <c r="Q381" i="13"/>
  <c r="Q5612" i="13"/>
  <c r="Q6619" i="13"/>
  <c r="Q6722" i="13"/>
  <c r="Q7226" i="13"/>
  <c r="Q110" i="13"/>
  <c r="Q8418" i="13"/>
  <c r="Q3344" i="13"/>
  <c r="Q1350" i="13"/>
  <c r="Q4776" i="13"/>
  <c r="Q8062" i="13"/>
  <c r="Q3477" i="13"/>
  <c r="Q2528" i="13"/>
  <c r="Q6770" i="13"/>
  <c r="Q7401" i="13"/>
  <c r="Q3636" i="13"/>
  <c r="Q7910" i="13"/>
  <c r="Q1398" i="13"/>
  <c r="Q5074" i="13"/>
  <c r="Q8578" i="13"/>
  <c r="Q8339" i="13"/>
  <c r="Q2726" i="13"/>
  <c r="Q6030" i="13"/>
  <c r="Q6570" i="13"/>
  <c r="Q1366" i="13"/>
  <c r="Q1484" i="13"/>
  <c r="Q4082" i="13"/>
  <c r="Q350" i="13"/>
  <c r="Q968" i="13"/>
  <c r="Q522" i="13"/>
  <c r="Q4806" i="13"/>
  <c r="Q8564" i="13"/>
  <c r="Q7058" i="13"/>
  <c r="Q3910" i="13"/>
  <c r="Q5854" i="13"/>
  <c r="Q2590" i="13"/>
  <c r="Q970" i="13"/>
  <c r="Q7694" i="13"/>
  <c r="Q5796" i="13"/>
  <c r="Q5331" i="13"/>
  <c r="Q2857" i="13"/>
  <c r="Q3307" i="13"/>
  <c r="Q6870" i="13"/>
  <c r="Q6462" i="13"/>
  <c r="Q1182" i="13"/>
  <c r="Q678" i="13"/>
  <c r="Q4678" i="13"/>
  <c r="Q3120" i="13"/>
  <c r="Q8484" i="13"/>
  <c r="Q7462" i="13"/>
  <c r="Q7922" i="13"/>
  <c r="Q5338" i="13"/>
  <c r="Q2610" i="13"/>
  <c r="Q2578" i="13"/>
  <c r="Q7635" i="13"/>
  <c r="Q8509" i="13"/>
  <c r="Q2625" i="13"/>
  <c r="Q1185" i="13"/>
  <c r="Q1937" i="13"/>
  <c r="Q6351" i="13"/>
  <c r="Q6807" i="13"/>
  <c r="Q4577" i="13"/>
  <c r="Q6649" i="13"/>
  <c r="Q8720" i="13"/>
  <c r="Q5104" i="13"/>
  <c r="Q5335" i="13"/>
  <c r="Q7189" i="13"/>
  <c r="Q3936" i="13"/>
  <c r="Q8056" i="13"/>
  <c r="Q6365" i="13"/>
  <c r="Q4427" i="13"/>
  <c r="Q5721" i="13"/>
  <c r="Q5647" i="13"/>
  <c r="Q2627" i="13"/>
  <c r="Q2756" i="13"/>
  <c r="Q6180" i="13"/>
  <c r="Q4116" i="13"/>
  <c r="Q1124" i="13"/>
  <c r="Q6795" i="13"/>
  <c r="Q6465" i="13"/>
  <c r="Q4161" i="13"/>
  <c r="Q8183" i="13"/>
  <c r="Q7116" i="13"/>
  <c r="Q2989" i="13"/>
  <c r="Q7011" i="13"/>
  <c r="Q6741" i="13"/>
  <c r="Q5419" i="13"/>
  <c r="Q3077" i="13"/>
  <c r="Q3486" i="13"/>
  <c r="Q910" i="13"/>
  <c r="Q318" i="13"/>
  <c r="Q5138" i="13"/>
  <c r="Q2038" i="13"/>
  <c r="Q8690" i="13"/>
  <c r="Q2738" i="13"/>
  <c r="Q4538" i="13"/>
  <c r="Q8264" i="13"/>
  <c r="Q6222" i="13"/>
  <c r="Q8423" i="13"/>
  <c r="Q2133" i="13"/>
  <c r="Q4451" i="13"/>
  <c r="Q4295" i="13"/>
  <c r="Q4702" i="13"/>
  <c r="Q1282" i="13"/>
  <c r="Q5094" i="13"/>
  <c r="Q6102" i="13"/>
  <c r="Q5142" i="13"/>
  <c r="Q7510" i="13"/>
  <c r="Q5931" i="13"/>
  <c r="Q6718" i="13"/>
  <c r="Q2458" i="13"/>
  <c r="Q8262" i="13"/>
  <c r="Q4022" i="13"/>
  <c r="Q7374" i="13"/>
  <c r="Q1222" i="13"/>
  <c r="Q5622" i="13"/>
  <c r="Q8268" i="13"/>
  <c r="Q3890" i="13"/>
  <c r="Q1468" i="13"/>
  <c r="Q5593" i="13"/>
  <c r="Q8714" i="13"/>
  <c r="Q8206" i="13"/>
  <c r="Q546" i="13"/>
  <c r="Q4434" i="13"/>
  <c r="Q8538" i="13"/>
  <c r="Q8584" i="13"/>
  <c r="Q8722" i="13"/>
  <c r="Q3534" i="13"/>
  <c r="Q6602" i="13"/>
  <c r="Q5202" i="13"/>
  <c r="Q4124" i="13"/>
  <c r="Q4239" i="13"/>
  <c r="Q4501" i="13"/>
  <c r="Q2948" i="13"/>
  <c r="Q7546" i="13"/>
  <c r="Q5238" i="13"/>
  <c r="Q962" i="13"/>
  <c r="Q8442" i="13"/>
  <c r="Q7911" i="13"/>
  <c r="Q8398" i="13"/>
  <c r="Q1230" i="13"/>
  <c r="Q3482" i="13"/>
  <c r="Q3842" i="13"/>
  <c r="Q5354" i="13"/>
  <c r="Q5284" i="13"/>
  <c r="Q4077" i="13"/>
  <c r="Q937" i="13"/>
  <c r="Q694" i="13"/>
  <c r="Q2310" i="13"/>
  <c r="Q7807" i="13"/>
  <c r="Q7618" i="13"/>
  <c r="Q6366" i="13"/>
  <c r="Q7441" i="13"/>
  <c r="Q4322" i="13"/>
  <c r="Q3962" i="13"/>
  <c r="Q3939" i="13"/>
  <c r="Q8598" i="13"/>
  <c r="Q5033" i="13"/>
  <c r="Q4060" i="13"/>
  <c r="Q5893" i="13"/>
  <c r="Q7506" i="13"/>
  <c r="Q7542" i="13"/>
  <c r="Q6294" i="13"/>
  <c r="Q6458" i="13"/>
  <c r="Q7306" i="13"/>
  <c r="Q5014" i="13"/>
  <c r="Q8518" i="13"/>
  <c r="Q3913" i="13"/>
  <c r="Q2039" i="13"/>
  <c r="Q1134" i="13"/>
  <c r="Q1321" i="13"/>
  <c r="Q2401" i="13"/>
  <c r="Q5551" i="13"/>
  <c r="Q7350" i="13"/>
  <c r="Q6902" i="13"/>
  <c r="Q2402" i="13"/>
  <c r="Q7663" i="13"/>
  <c r="Q5549" i="13"/>
  <c r="Q8050" i="13"/>
  <c r="Q8526" i="13"/>
  <c r="Q6750" i="13"/>
  <c r="Q4878" i="13"/>
  <c r="Q602" i="13"/>
  <c r="Q7981" i="13"/>
  <c r="Q5940" i="13"/>
  <c r="Q5846" i="13"/>
  <c r="Q4310" i="13"/>
  <c r="Q1806" i="13"/>
  <c r="Q8486" i="13"/>
  <c r="Q5688" i="13"/>
  <c r="Q4670" i="13"/>
  <c r="Q6574" i="13"/>
  <c r="Q4733" i="13"/>
  <c r="Q3426" i="13"/>
  <c r="Q3002" i="13"/>
  <c r="Q1926" i="13"/>
  <c r="Q5066" i="13"/>
  <c r="Q4969" i="13"/>
  <c r="Q1989" i="13"/>
  <c r="Q1041" i="13"/>
  <c r="Q3755" i="13"/>
  <c r="Q7227" i="13"/>
  <c r="Q5235" i="13"/>
  <c r="Q7997" i="13"/>
  <c r="Q4641" i="13"/>
  <c r="Q5068" i="13"/>
  <c r="Q5924" i="13"/>
  <c r="Q7647" i="13"/>
  <c r="Q6925" i="13"/>
  <c r="Q8083" i="13"/>
  <c r="Q4195" i="13"/>
  <c r="Q7905" i="13"/>
  <c r="Q3969" i="13"/>
  <c r="Q4812" i="13"/>
  <c r="Q5993" i="13"/>
  <c r="Q1985" i="13"/>
  <c r="Q1533" i="13"/>
  <c r="Q3796" i="13"/>
  <c r="Q4896" i="13"/>
  <c r="Q6293" i="13"/>
  <c r="Q2973" i="13"/>
  <c r="Q2804" i="13"/>
  <c r="Q7132" i="13"/>
  <c r="Q2689" i="13"/>
  <c r="Q3323" i="13"/>
  <c r="Q8661" i="13"/>
  <c r="Q6612" i="13"/>
  <c r="Q1169" i="13"/>
  <c r="Q3036" i="13"/>
  <c r="Q3849" i="13"/>
  <c r="Q4276" i="13"/>
  <c r="Q1716" i="13"/>
  <c r="Q4521" i="13"/>
  <c r="Q4235" i="13"/>
  <c r="Q4611" i="13"/>
  <c r="Q4290" i="13"/>
  <c r="Q8366" i="13"/>
  <c r="Q8231" i="13"/>
  <c r="Q8464" i="13"/>
  <c r="Q3702" i="13"/>
  <c r="Q2494" i="13"/>
  <c r="Q7702" i="13"/>
  <c r="Q3078" i="13"/>
  <c r="Q434" i="13"/>
  <c r="Q6846" i="13"/>
  <c r="Q6421" i="13"/>
  <c r="Q940" i="13"/>
  <c r="Q6075" i="13"/>
  <c r="Q6572" i="13"/>
  <c r="Q5490" i="13"/>
  <c r="Q6482" i="13"/>
  <c r="Q2910" i="13"/>
  <c r="Q4126" i="13"/>
  <c r="Q3100" i="13"/>
  <c r="Q4298" i="13"/>
  <c r="Q5858" i="13"/>
  <c r="Q731" i="13"/>
  <c r="Q1662" i="13"/>
  <c r="Q7606" i="13"/>
  <c r="Q5950" i="13"/>
  <c r="Q8726" i="13"/>
  <c r="Q5998" i="13"/>
  <c r="Q3630" i="13"/>
  <c r="Q4758" i="13"/>
  <c r="Q5339" i="13"/>
  <c r="Q4682" i="13"/>
  <c r="Q2134" i="13"/>
  <c r="Q845" i="13"/>
  <c r="Q3122" i="13"/>
  <c r="Q3766" i="13"/>
  <c r="Q1947" i="13"/>
  <c r="Q2670" i="13"/>
  <c r="Q6506" i="13"/>
  <c r="Q7286" i="13"/>
  <c r="Q7998" i="13"/>
  <c r="Q1777" i="13"/>
  <c r="Q1473" i="13"/>
  <c r="Q6659" i="13"/>
  <c r="Q7982" i="13"/>
  <c r="Q3438" i="13"/>
  <c r="Q6558" i="13"/>
  <c r="Q2454" i="13"/>
  <c r="Q2834" i="13"/>
  <c r="Q1054" i="13"/>
  <c r="Q4458" i="13"/>
  <c r="Q7894" i="13"/>
  <c r="Q7230" i="13"/>
  <c r="Q6134" i="13"/>
  <c r="Q1262" i="13"/>
  <c r="Q7916" i="13"/>
  <c r="Q6544" i="13"/>
  <c r="Q8552" i="13"/>
  <c r="Q5246" i="13"/>
  <c r="Q7670" i="13"/>
  <c r="Q666" i="13"/>
  <c r="Q125" i="13"/>
  <c r="Q7338" i="13"/>
  <c r="Q5908" i="13"/>
  <c r="Q8274" i="13"/>
  <c r="Q8134" i="13"/>
  <c r="Q6742" i="13"/>
  <c r="Q1446" i="13"/>
  <c r="Q432" i="13"/>
  <c r="Q3488" i="13"/>
  <c r="Q1456" i="13"/>
  <c r="Q294" i="13"/>
  <c r="Q4414" i="13"/>
  <c r="Q2734" i="13"/>
  <c r="Q222" i="13"/>
  <c r="Q2110" i="13"/>
  <c r="Q2066" i="13"/>
  <c r="Q1658" i="13"/>
  <c r="Q3142" i="13"/>
  <c r="Q8642" i="13"/>
  <c r="Q1922" i="13"/>
  <c r="Q6998" i="13"/>
  <c r="Q871" i="13"/>
  <c r="Q2056" i="13"/>
  <c r="Q6207" i="13"/>
  <c r="Q534" i="13"/>
  <c r="Q1086" i="13"/>
  <c r="Q4176" i="13"/>
  <c r="Q7102" i="13"/>
  <c r="Q7622" i="13"/>
  <c r="Q7126" i="13"/>
  <c r="Q3270" i="13"/>
  <c r="Q7464" i="13"/>
  <c r="Q6406" i="13"/>
  <c r="Q5758" i="13"/>
  <c r="Q1893" i="13"/>
  <c r="Q61" i="13"/>
  <c r="Q2740" i="13"/>
  <c r="Q7370" i="13"/>
  <c r="Q2990" i="13"/>
  <c r="Q8558" i="13"/>
  <c r="Q3118" i="13"/>
  <c r="Q2634" i="13"/>
  <c r="Q3950" i="13"/>
  <c r="Q7770" i="13"/>
  <c r="Q337" i="13"/>
  <c r="Q6414" i="13"/>
  <c r="Q8445" i="13"/>
  <c r="Q6182" i="13"/>
  <c r="Q4840" i="13"/>
  <c r="Q4608" i="13"/>
  <c r="Q5348" i="13"/>
  <c r="Q3391" i="13"/>
  <c r="Q3851" i="13"/>
  <c r="Q8023" i="13"/>
  <c r="Q7151" i="13"/>
  <c r="Q340" i="13"/>
  <c r="Q1385" i="13"/>
  <c r="Q6404" i="13"/>
  <c r="Q2025" i="13"/>
  <c r="Q8072" i="13"/>
  <c r="Q5013" i="13"/>
  <c r="Q3507" i="13"/>
  <c r="Q3141" i="13"/>
  <c r="Q5496" i="13"/>
  <c r="Q4701" i="13"/>
  <c r="Q5420" i="13"/>
  <c r="Q33" i="13"/>
  <c r="Q3468" i="13"/>
  <c r="Q6848" i="13"/>
  <c r="Q8599" i="13"/>
  <c r="Q4117" i="13"/>
  <c r="Q6039" i="13"/>
  <c r="Q3416" i="13"/>
  <c r="Q6652" i="13"/>
  <c r="Q5021" i="13"/>
  <c r="Q5773" i="13"/>
  <c r="Q5769" i="13"/>
  <c r="Q2600" i="13"/>
  <c r="Q8508" i="13"/>
  <c r="Q6972" i="13"/>
  <c r="Q3924" i="13"/>
  <c r="Q8114" i="13"/>
  <c r="Q1491" i="13"/>
  <c r="Q1782" i="13"/>
  <c r="Q1510" i="13"/>
  <c r="Q2798" i="13"/>
  <c r="Q7002" i="13"/>
  <c r="Q1530" i="13"/>
  <c r="Q4710" i="13"/>
  <c r="Q8502" i="13"/>
  <c r="Q4994" i="13"/>
  <c r="Q3977" i="13"/>
  <c r="Q1869" i="13"/>
  <c r="Q2052" i="13"/>
  <c r="Q4497" i="13"/>
  <c r="Q1534" i="13"/>
  <c r="Q4202" i="13"/>
  <c r="Q22" i="13"/>
  <c r="Q1322" i="13"/>
  <c r="Q2954" i="13"/>
  <c r="Q1854" i="13"/>
  <c r="Q2266" i="13"/>
  <c r="Q8458" i="13"/>
  <c r="Q4694" i="13"/>
  <c r="Q2582" i="13"/>
  <c r="Q766" i="13"/>
  <c r="Q7682" i="13"/>
  <c r="Q2374" i="13"/>
  <c r="Q2094" i="13"/>
  <c r="Q1866" i="13"/>
  <c r="Q2785" i="13"/>
  <c r="Q1805" i="13"/>
  <c r="Q391" i="13"/>
  <c r="Q770" i="13"/>
  <c r="Q5061" i="13"/>
  <c r="Q3866" i="13"/>
  <c r="Q8618" i="13"/>
  <c r="Q8682" i="13"/>
  <c r="Q7903" i="13"/>
  <c r="Q166" i="13"/>
  <c r="Q1123" i="13"/>
  <c r="Q2279" i="13"/>
  <c r="Q417" i="13"/>
  <c r="Q873" i="13"/>
  <c r="Q6118" i="13"/>
  <c r="Q2090" i="13"/>
  <c r="Q667" i="13"/>
  <c r="Q5026" i="13"/>
  <c r="Q3106" i="13"/>
  <c r="Q1514" i="13"/>
  <c r="Q7530" i="13"/>
  <c r="Q4873" i="13"/>
  <c r="Q4150" i="13"/>
  <c r="Q1657" i="13"/>
  <c r="Q2229" i="13"/>
  <c r="Q3195" i="13"/>
  <c r="Q8636" i="13"/>
  <c r="Q7214" i="13"/>
  <c r="Q4250" i="13"/>
  <c r="Q5366" i="13"/>
  <c r="Q8379" i="13"/>
  <c r="Q6303" i="13"/>
  <c r="Q8614" i="13"/>
  <c r="Q8730" i="13"/>
  <c r="Q1070" i="13"/>
  <c r="Q5706" i="13"/>
  <c r="Q5405" i="13"/>
  <c r="Q4010" i="13"/>
  <c r="Q6336" i="13"/>
  <c r="Q4021" i="13"/>
  <c r="Q6753" i="13"/>
  <c r="Q5177" i="13"/>
  <c r="Q3170" i="13"/>
  <c r="Q3819" i="13"/>
  <c r="Q1853" i="13"/>
  <c r="Q2550" i="13"/>
  <c r="Q8153" i="13"/>
  <c r="Q1270" i="13"/>
  <c r="Q5165" i="13"/>
  <c r="Q7730" i="13"/>
  <c r="Q7758" i="13"/>
  <c r="Q292" i="13"/>
  <c r="Q7453" i="13"/>
  <c r="Q4489" i="13"/>
  <c r="Q5006" i="13"/>
  <c r="Q8190" i="13"/>
  <c r="Q7298" i="13"/>
  <c r="Q4270" i="13"/>
  <c r="Q4989" i="13"/>
  <c r="Q7902" i="13"/>
  <c r="Q7766" i="13"/>
  <c r="Q7526" i="13"/>
  <c r="Q5902" i="13"/>
  <c r="Q8082" i="13"/>
  <c r="Q4475" i="13"/>
  <c r="Q4332" i="13"/>
  <c r="Q3286" i="13"/>
  <c r="Q7614" i="13"/>
  <c r="Q2070" i="13"/>
  <c r="Q1754" i="13"/>
  <c r="Q2486" i="13"/>
  <c r="Q3554" i="13"/>
  <c r="Q790" i="13"/>
  <c r="Q6478" i="13"/>
  <c r="Q375" i="13"/>
  <c r="Q2234" i="13"/>
  <c r="Q1826" i="13"/>
  <c r="Q7602" i="13"/>
  <c r="Q7470" i="13"/>
  <c r="Q2399" i="13"/>
  <c r="Q2341" i="13"/>
  <c r="Q7348" i="13"/>
  <c r="Q6835" i="13"/>
  <c r="Q240" i="13"/>
  <c r="Q7661" i="13"/>
  <c r="Q5651" i="13"/>
  <c r="Q7101" i="13"/>
  <c r="Q147" i="13"/>
  <c r="Q1523" i="13"/>
  <c r="Q4968" i="13"/>
  <c r="Q6281" i="13"/>
  <c r="Q4644" i="13"/>
  <c r="Q4581" i="13"/>
  <c r="Q6611" i="13"/>
  <c r="Q1833" i="13"/>
  <c r="Q5240" i="13"/>
  <c r="Q2295" i="13"/>
  <c r="Q1700" i="13"/>
  <c r="Q6985" i="13"/>
  <c r="Q2516" i="13"/>
  <c r="Q5257" i="13"/>
  <c r="Q2005" i="13"/>
  <c r="Q6547" i="13"/>
  <c r="Q6864" i="13"/>
  <c r="Q1405" i="13"/>
  <c r="Q5848" i="13"/>
  <c r="Q3475" i="13"/>
  <c r="Q2508" i="13"/>
  <c r="Q1093" i="13"/>
  <c r="Q8255" i="13"/>
  <c r="Q4719" i="13"/>
  <c r="Q4335" i="13"/>
  <c r="Q1661" i="13"/>
  <c r="Q30" i="13"/>
  <c r="Q3414" i="13"/>
  <c r="Q4966" i="13"/>
  <c r="Q1195" i="13"/>
  <c r="Q74" i="13"/>
  <c r="Q2022" i="13"/>
  <c r="Q2331" i="13"/>
  <c r="Q2142" i="13"/>
  <c r="Q2422" i="13"/>
  <c r="Q8483" i="13"/>
  <c r="Q7493" i="13"/>
  <c r="Q6889" i="13"/>
  <c r="Q554" i="13"/>
  <c r="Q358" i="13"/>
  <c r="Q3189" i="13"/>
  <c r="Q2118" i="13"/>
  <c r="Q1537" i="13"/>
  <c r="Q4274" i="13"/>
  <c r="Q702" i="13"/>
  <c r="Q6194" i="13"/>
  <c r="Q7786" i="13"/>
  <c r="Q6554" i="13"/>
  <c r="Q4750" i="13"/>
  <c r="Q6246" i="13"/>
  <c r="Q5018" i="13"/>
  <c r="Q8314" i="13"/>
  <c r="Q1526" i="13"/>
  <c r="Q654" i="13"/>
  <c r="Q6115" i="13"/>
  <c r="Q5319" i="13"/>
  <c r="Q2690" i="13"/>
  <c r="Q7242" i="13"/>
  <c r="Q4466" i="13"/>
  <c r="Q8066" i="13"/>
  <c r="Q3166" i="13"/>
  <c r="Q7719" i="13"/>
  <c r="Q762" i="13"/>
  <c r="Q1074" i="13"/>
  <c r="Q5298" i="13"/>
  <c r="Q4510" i="13"/>
  <c r="Q1208" i="13"/>
  <c r="Q3099" i="13"/>
  <c r="Q3709" i="13"/>
  <c r="Q3430" i="13"/>
  <c r="Q2182" i="13"/>
  <c r="Q298" i="13"/>
  <c r="Q7375" i="13"/>
  <c r="Q7007" i="13"/>
  <c r="Q8650" i="13"/>
  <c r="Q3965" i="13"/>
  <c r="Q846" i="13"/>
  <c r="Q8146" i="13"/>
  <c r="Q4440" i="13"/>
  <c r="Q4363" i="13"/>
  <c r="Q7043" i="13"/>
  <c r="Q4914" i="13"/>
  <c r="Q1630" i="13"/>
  <c r="Q4214" i="13"/>
  <c r="Q2710" i="13"/>
  <c r="Q5446" i="13"/>
  <c r="Q2378" i="13"/>
  <c r="Q1918" i="13"/>
  <c r="Q5458" i="13"/>
  <c r="Q8758" i="13"/>
  <c r="Q7662" i="13"/>
  <c r="Q4792" i="13"/>
  <c r="Q1609" i="13"/>
  <c r="Q5748" i="13"/>
  <c r="Q6526" i="13"/>
  <c r="Q650" i="13"/>
  <c r="Q4494" i="13"/>
  <c r="Q6721" i="13"/>
  <c r="Q7351" i="13"/>
  <c r="Q7634" i="13"/>
  <c r="Q7250" i="13"/>
  <c r="Q4273" i="13"/>
  <c r="Q7558" i="13"/>
  <c r="Q894" i="13"/>
  <c r="Q5450" i="13"/>
  <c r="Q6419" i="13"/>
  <c r="Q7824" i="13"/>
  <c r="Q6242" i="13"/>
  <c r="Q8330" i="13"/>
  <c r="Q7844" i="13"/>
  <c r="Q8438" i="13"/>
  <c r="Q7326" i="13"/>
  <c r="Q4160" i="13"/>
  <c r="Q8554" i="13"/>
  <c r="Q86" i="13"/>
  <c r="Q2716" i="13"/>
  <c r="Q390" i="13"/>
  <c r="Q2604" i="13"/>
  <c r="Q4376" i="13"/>
  <c r="Q754" i="13"/>
  <c r="Q5158" i="13"/>
  <c r="Q6962" i="13"/>
  <c r="Q7802" i="13"/>
  <c r="Q2474" i="13"/>
  <c r="Q1170" i="13"/>
  <c r="Q8138" i="13"/>
  <c r="Q7950" i="13"/>
  <c r="Q3990" i="13"/>
  <c r="Q6822" i="13"/>
  <c r="Q6646" i="13"/>
  <c r="Q1706" i="13"/>
  <c r="Q6484" i="13"/>
  <c r="Q4189" i="13"/>
  <c r="Q5928" i="13"/>
  <c r="Q8358" i="13"/>
  <c r="Q4355" i="13"/>
  <c r="Q3415" i="13"/>
  <c r="Q6633" i="13"/>
  <c r="Q1177" i="13"/>
  <c r="Q5112" i="13"/>
  <c r="Q6789" i="13"/>
  <c r="Q7499" i="13"/>
  <c r="Q4211" i="13"/>
  <c r="Q8553" i="13"/>
  <c r="Q5427" i="13"/>
  <c r="Q537" i="13"/>
  <c r="Q785" i="13"/>
  <c r="Q2529" i="13"/>
  <c r="Q3717" i="13"/>
  <c r="Q3797" i="13"/>
  <c r="Q3567" i="13"/>
  <c r="Q6819" i="13"/>
  <c r="Q7421" i="13"/>
  <c r="Q953" i="13"/>
  <c r="Q79" i="13"/>
  <c r="Q329" i="13"/>
  <c r="Q1789" i="13"/>
  <c r="Q8299" i="13"/>
  <c r="Q7396" i="13"/>
  <c r="Q2429" i="13"/>
  <c r="Q5291" i="13"/>
  <c r="Q4285" i="13"/>
  <c r="Q4809" i="13"/>
  <c r="Q2505" i="13"/>
  <c r="Q4236" i="13"/>
  <c r="Q1655" i="13"/>
  <c r="Q179" i="13"/>
  <c r="Q1137" i="13"/>
  <c r="Q4325" i="13"/>
  <c r="Q2166" i="13"/>
  <c r="Q6982" i="13"/>
  <c r="Q5356" i="13"/>
  <c r="Q1738" i="13"/>
  <c r="Q410" i="13"/>
  <c r="Q2438" i="13"/>
  <c r="Q5042" i="13"/>
  <c r="Q1494" i="13"/>
  <c r="Q798" i="13"/>
  <c r="Q8694" i="13"/>
  <c r="Q8199" i="13"/>
  <c r="Q5820" i="13"/>
  <c r="Q3521" i="13"/>
  <c r="Q4898" i="13"/>
  <c r="Q7609" i="13"/>
  <c r="Q2298" i="13"/>
  <c r="Q6019" i="13"/>
  <c r="Q1778" i="13"/>
  <c r="Q4246" i="13"/>
  <c r="Q1774" i="13"/>
  <c r="Q8413" i="13"/>
  <c r="Q3114" i="13"/>
  <c r="Q4373" i="13"/>
  <c r="Q1557" i="13"/>
  <c r="Q6438" i="13"/>
  <c r="Q54" i="13"/>
  <c r="Q8530" i="13"/>
  <c r="Q5526" i="13"/>
  <c r="Q7746" i="13"/>
  <c r="Q4233" i="13"/>
  <c r="Q1542" i="13"/>
  <c r="Q5374" i="13"/>
  <c r="Q8386" i="13"/>
  <c r="Q5088" i="13"/>
  <c r="Q2062" i="13"/>
  <c r="Q2898" i="13"/>
  <c r="Q4674" i="13"/>
  <c r="Q7990" i="13"/>
  <c r="Q746" i="13"/>
  <c r="Q4822" i="13"/>
  <c r="Q5772" i="13"/>
  <c r="Q5590" i="13"/>
  <c r="Q7642" i="13"/>
  <c r="Q8566" i="13"/>
  <c r="Q4686" i="13"/>
  <c r="Q4970" i="13"/>
  <c r="Q3582" i="13"/>
  <c r="Q4854" i="13"/>
  <c r="Q1474" i="13"/>
  <c r="Q118" i="13"/>
  <c r="Q1878" i="13"/>
  <c r="Q6818" i="13"/>
  <c r="Q7031" i="13"/>
  <c r="Q7168" i="13"/>
  <c r="Q6359" i="13"/>
  <c r="Q1862" i="13"/>
  <c r="Q1558" i="13"/>
  <c r="Q5254" i="13"/>
  <c r="Q5174" i="13"/>
  <c r="Q1654" i="13"/>
  <c r="Q8482" i="13"/>
  <c r="Q4860" i="13"/>
  <c r="Q5690" i="13"/>
  <c r="Q866" i="13"/>
  <c r="Q7573" i="13"/>
  <c r="Q8468" i="13"/>
  <c r="Q3047" i="13"/>
  <c r="Q3490" i="13"/>
  <c r="Q5422" i="13"/>
  <c r="Q4874" i="13"/>
  <c r="Q3790" i="13"/>
  <c r="Q4374" i="13"/>
  <c r="Q714" i="13"/>
  <c r="Q5638" i="13"/>
  <c r="Q7778" i="13"/>
  <c r="Q6270" i="13"/>
  <c r="Q5017" i="13"/>
  <c r="Q8590" i="13"/>
  <c r="Q6505" i="13"/>
  <c r="Q1297" i="13"/>
  <c r="Q1486" i="13"/>
  <c r="Q5150" i="13"/>
  <c r="Q7482" i="13"/>
  <c r="Q7302" i="13"/>
  <c r="Q4242" i="13"/>
  <c r="Q2524" i="13"/>
  <c r="Q2530" i="13"/>
  <c r="Q1757" i="13"/>
  <c r="Q8174" i="13"/>
  <c r="Q3853" i="13"/>
  <c r="Q2725" i="13"/>
  <c r="Q8104" i="13"/>
  <c r="Q4201" i="13"/>
  <c r="Q8327" i="13"/>
  <c r="Q3726" i="13"/>
  <c r="Q4394" i="13"/>
  <c r="Q1417" i="13"/>
  <c r="Q366" i="13"/>
  <c r="Q326" i="13"/>
  <c r="Q3722" i="13"/>
  <c r="Q4486" i="13"/>
  <c r="Q7906" i="13"/>
  <c r="Q1290" i="13"/>
  <c r="Q5814" i="13"/>
  <c r="Q2812" i="13"/>
  <c r="Q4649" i="13"/>
  <c r="Q3287" i="13"/>
  <c r="Q6205" i="13"/>
  <c r="Q4371" i="13"/>
  <c r="Q6123" i="13"/>
  <c r="Q5103" i="13"/>
  <c r="Q6700" i="13"/>
  <c r="Q5711" i="13"/>
  <c r="Q964" i="13"/>
  <c r="Q5587" i="13"/>
  <c r="Q4943" i="13"/>
  <c r="Q5595" i="13"/>
  <c r="Q4076" i="13"/>
  <c r="Q3267" i="13"/>
  <c r="Q3644" i="13"/>
  <c r="Q6531" i="13"/>
  <c r="Q677" i="13"/>
  <c r="Q6012" i="13"/>
  <c r="Q4339" i="13"/>
  <c r="Q8309" i="13"/>
  <c r="Q3364" i="13"/>
  <c r="Q4764" i="13"/>
  <c r="Q2917" i="13"/>
  <c r="Q6551" i="13"/>
  <c r="Q4405" i="13"/>
  <c r="Q2155" i="13"/>
  <c r="Q3777" i="13"/>
  <c r="Q3756" i="13"/>
  <c r="Q5429" i="13"/>
  <c r="Q586" i="13"/>
  <c r="Q6386" i="13"/>
  <c r="Q896" i="13"/>
  <c r="Q2666" i="13"/>
  <c r="Q7254" i="13"/>
  <c r="Q8605" i="13"/>
  <c r="Q6218" i="13"/>
  <c r="Q249" i="13"/>
  <c r="Q4998" i="13"/>
  <c r="Q5566" i="13"/>
  <c r="Q8175" i="13"/>
  <c r="Q7111" i="13"/>
  <c r="Q6327" i="13"/>
  <c r="Q5754" i="13"/>
  <c r="Q4441" i="13"/>
  <c r="Q5218" i="13"/>
  <c r="Q7958" i="13"/>
  <c r="Q354" i="13"/>
  <c r="Q5975" i="13"/>
  <c r="Q2602" i="13"/>
  <c r="Q4391" i="13"/>
  <c r="Q5286" i="13"/>
  <c r="Q3310" i="13"/>
  <c r="Q4610" i="13"/>
  <c r="Q7794" i="13"/>
  <c r="Q1066" i="13"/>
  <c r="Q3098" i="13"/>
  <c r="Q274" i="13"/>
  <c r="Q8094" i="13"/>
  <c r="Q1823" i="13"/>
  <c r="Q5973" i="13"/>
  <c r="Q5346" i="13"/>
  <c r="Q8378" i="13"/>
  <c r="Q8251" i="13"/>
  <c r="Q7649" i="13"/>
  <c r="Q6122" i="13"/>
  <c r="Q7598" i="13"/>
  <c r="Q5710" i="13"/>
  <c r="Q8574" i="13"/>
  <c r="Q7494" i="13"/>
  <c r="Q1085" i="13"/>
  <c r="Q1933" i="13"/>
  <c r="Q5047" i="13"/>
  <c r="Q7094" i="13"/>
  <c r="Q2286" i="13"/>
  <c r="Q5562" i="13"/>
  <c r="Q7386" i="13"/>
  <c r="Q6054" i="13"/>
  <c r="Q4096" i="13"/>
  <c r="Q8374" i="13"/>
  <c r="Q2606" i="13"/>
  <c r="Q2119" i="13"/>
  <c r="Q606" i="13"/>
  <c r="Q2112" i="13"/>
  <c r="Q7940" i="13"/>
  <c r="Q3731" i="13"/>
  <c r="Q8733" i="13"/>
  <c r="Q4726" i="13"/>
  <c r="Q190" i="13"/>
  <c r="Q6702" i="13"/>
  <c r="Q8651" i="13"/>
  <c r="Q414" i="13"/>
  <c r="Q6311" i="13"/>
  <c r="Q5398" i="13"/>
  <c r="Q466" i="13"/>
  <c r="Q34" i="13"/>
  <c r="Q3914" i="13"/>
  <c r="Q5052" i="13"/>
  <c r="Q7575" i="13"/>
  <c r="Q3552" i="13"/>
  <c r="Q8646" i="13"/>
  <c r="Q3330" i="13"/>
  <c r="Q186" i="13"/>
  <c r="Q8238" i="13"/>
  <c r="Q2718" i="13"/>
  <c r="Q8295" i="13"/>
  <c r="Q2500" i="13"/>
  <c r="Q8485" i="13"/>
  <c r="Q4198" i="13"/>
  <c r="Q7870" i="13"/>
  <c r="Q3966" i="13"/>
  <c r="Q6761" i="13"/>
  <c r="Q1616" i="13"/>
  <c r="Q8586" i="13"/>
  <c r="Q7222" i="13"/>
  <c r="Q214" i="13"/>
  <c r="Q3526" i="13"/>
  <c r="Q2566" i="13"/>
  <c r="Q4166" i="13"/>
  <c r="Q4005" i="13"/>
  <c r="Q8430" i="13"/>
  <c r="Q1046" i="13"/>
  <c r="Q2354" i="13"/>
  <c r="Q2469" i="13"/>
  <c r="Q3676" i="13"/>
  <c r="Q3090" i="13"/>
  <c r="Q686" i="13"/>
  <c r="Q5514" i="13"/>
  <c r="Q3478" i="13"/>
  <c r="Q1203" i="13"/>
  <c r="Q7518" i="13"/>
  <c r="Q7865" i="13"/>
  <c r="Q6552" i="13"/>
  <c r="Q7050" i="13"/>
  <c r="Q3318" i="13"/>
  <c r="Q7709" i="13"/>
  <c r="Q2862" i="13"/>
  <c r="Q3246" i="13"/>
  <c r="Q5391" i="13"/>
  <c r="Q7987" i="13"/>
  <c r="R4988" i="13"/>
  <c r="S4988" i="13" s="1"/>
  <c r="Q3244" i="13"/>
  <c r="Q4487" i="13"/>
  <c r="Q4352" i="13"/>
  <c r="T2828" i="13"/>
  <c r="U2828" i="13" s="1"/>
  <c r="R2828" i="13"/>
  <c r="S2828" i="13" s="1"/>
  <c r="T2651" i="13"/>
  <c r="U2651" i="13" s="1"/>
  <c r="R2651" i="13"/>
  <c r="S2651" i="13" s="1"/>
  <c r="T7393" i="13"/>
  <c r="U7393" i="13" s="1"/>
  <c r="R7393" i="13"/>
  <c r="S7393" i="13" s="1"/>
  <c r="T3196" i="13"/>
  <c r="U3196" i="13" s="1"/>
  <c r="R3196" i="13"/>
  <c r="S3196" i="13" s="1"/>
  <c r="T3649" i="13"/>
  <c r="U3649" i="13" s="1"/>
  <c r="R3649" i="13"/>
  <c r="S3649" i="13" s="1"/>
  <c r="T6683" i="13"/>
  <c r="U6683" i="13" s="1"/>
  <c r="R6683" i="13"/>
  <c r="S6683" i="13" s="1"/>
  <c r="T2532" i="13"/>
  <c r="U2532" i="13" s="1"/>
  <c r="R2532" i="13"/>
  <c r="S2532" i="13" s="1"/>
  <c r="T2576" i="13"/>
  <c r="U2576" i="13" s="1"/>
  <c r="R2576" i="13"/>
  <c r="S2576" i="13" s="1"/>
  <c r="Q3695" i="13"/>
  <c r="Q3435" i="13"/>
  <c r="Q7576" i="13"/>
  <c r="Q3680" i="13"/>
  <c r="Q676" i="13"/>
  <c r="Q5523" i="13"/>
  <c r="Q6661" i="13"/>
  <c r="T3499" i="13"/>
  <c r="U3499" i="13" s="1"/>
  <c r="R3499" i="13"/>
  <c r="S3499" i="13" s="1"/>
  <c r="T7045" i="13"/>
  <c r="U7045" i="13" s="1"/>
  <c r="R7045" i="13"/>
  <c r="S7045" i="13" s="1"/>
  <c r="T5659" i="13"/>
  <c r="U5659" i="13" s="1"/>
  <c r="R5659" i="13"/>
  <c r="S5659" i="13" s="1"/>
  <c r="T5768" i="13"/>
  <c r="U5768" i="13" s="1"/>
  <c r="R5768" i="13"/>
  <c r="S5768" i="13" s="1"/>
  <c r="T5853" i="13"/>
  <c r="U5853" i="13" s="1"/>
  <c r="R5853" i="13"/>
  <c r="S5853" i="13" s="1"/>
  <c r="T5635" i="13"/>
  <c r="U5635" i="13" s="1"/>
  <c r="R5635" i="13"/>
  <c r="S5635" i="13" s="1"/>
  <c r="Q7233" i="13"/>
  <c r="Q1004" i="13"/>
  <c r="Q1163" i="13"/>
  <c r="Q5491" i="13"/>
  <c r="Q4356" i="13"/>
  <c r="T3579" i="13"/>
  <c r="U3579" i="13" s="1"/>
  <c r="R3579" i="13"/>
  <c r="S3579" i="13" s="1"/>
  <c r="T4884" i="13"/>
  <c r="U4884" i="13" s="1"/>
  <c r="R4884" i="13"/>
  <c r="S4884" i="13" s="1"/>
  <c r="T3172" i="13"/>
  <c r="U3172" i="13" s="1"/>
  <c r="R3172" i="13"/>
  <c r="S3172" i="13" s="1"/>
  <c r="T8371" i="13"/>
  <c r="U8371" i="13" s="1"/>
  <c r="R8371" i="13"/>
  <c r="S8371" i="13" s="1"/>
  <c r="T7785" i="13"/>
  <c r="U7785" i="13" s="1"/>
  <c r="R7785" i="13"/>
  <c r="S7785" i="13" s="1"/>
  <c r="T1071" i="13"/>
  <c r="U1071" i="13" s="1"/>
  <c r="R1071" i="13"/>
  <c r="S1071" i="13" s="1"/>
  <c r="T1283" i="13"/>
  <c r="U1283" i="13" s="1"/>
  <c r="R1283" i="13"/>
  <c r="S1283" i="13" s="1"/>
  <c r="Q4720" i="13"/>
  <c r="Q8029" i="13"/>
  <c r="Q7589" i="13"/>
  <c r="T656" i="13"/>
  <c r="U656" i="13" s="1"/>
  <c r="R656" i="13"/>
  <c r="S656" i="13" s="1"/>
  <c r="T6247" i="13"/>
  <c r="U6247" i="13" s="1"/>
  <c r="R6247" i="13"/>
  <c r="S6247" i="13" s="1"/>
  <c r="T4092" i="13"/>
  <c r="U4092" i="13" s="1"/>
  <c r="R4092" i="13"/>
  <c r="S4092" i="13" s="1"/>
  <c r="Q5877" i="13"/>
  <c r="Q6520" i="13"/>
  <c r="R2851" i="13"/>
  <c r="S2851" i="13" s="1"/>
  <c r="Q4187" i="13"/>
  <c r="Q4547" i="13"/>
  <c r="R4244" i="13"/>
  <c r="S4244" i="13" s="1"/>
  <c r="Q6069" i="13"/>
  <c r="Q2256" i="13"/>
  <c r="Q8319" i="13"/>
  <c r="R2965" i="13"/>
  <c r="S2965" i="13" s="1"/>
  <c r="R4015" i="13"/>
  <c r="S4015" i="13" s="1"/>
  <c r="Q6140" i="13"/>
  <c r="T6576" i="13"/>
  <c r="U6576" i="13" s="1"/>
  <c r="R6576" i="13"/>
  <c r="S6576" i="13" s="1"/>
  <c r="T1119" i="13"/>
  <c r="U1119" i="13" s="1"/>
  <c r="R1119" i="13"/>
  <c r="S1119" i="13" s="1"/>
  <c r="T4004" i="13"/>
  <c r="U4004" i="13" s="1"/>
  <c r="R4004" i="13"/>
  <c r="S4004" i="13" s="1"/>
  <c r="T6467" i="13"/>
  <c r="U6467" i="13" s="1"/>
  <c r="R6467" i="13"/>
  <c r="S6467" i="13" s="1"/>
  <c r="T4523" i="13"/>
  <c r="U4523" i="13" s="1"/>
  <c r="R4523" i="13"/>
  <c r="S4523" i="13" s="1"/>
  <c r="T7500" i="13"/>
  <c r="U7500" i="13" s="1"/>
  <c r="R7500" i="13"/>
  <c r="S7500" i="13" s="1"/>
  <c r="T1116" i="13"/>
  <c r="U1116" i="13" s="1"/>
  <c r="R1116" i="13"/>
  <c r="S1116" i="13" s="1"/>
  <c r="T8665" i="13"/>
  <c r="U8665" i="13" s="1"/>
  <c r="R8665" i="13"/>
  <c r="S8665" i="13" s="1"/>
  <c r="T2869" i="13"/>
  <c r="U2869" i="13" s="1"/>
  <c r="R2869" i="13"/>
  <c r="S2869" i="13" s="1"/>
  <c r="T3180" i="13"/>
  <c r="U3180" i="13" s="1"/>
  <c r="R3180" i="13"/>
  <c r="S3180" i="13" s="1"/>
  <c r="Q1503" i="13"/>
  <c r="T2380" i="13"/>
  <c r="U2380" i="13" s="1"/>
  <c r="R596" i="13"/>
  <c r="S596" i="13" s="1"/>
  <c r="Q6660" i="13"/>
  <c r="Q6797" i="13"/>
  <c r="Q7529" i="13"/>
  <c r="Q6843" i="13"/>
  <c r="R6120" i="13"/>
  <c r="S6120" i="13" s="1"/>
  <c r="T6120" i="13"/>
  <c r="U6120" i="13" s="1"/>
  <c r="T2705" i="13"/>
  <c r="U2705" i="13" s="1"/>
  <c r="R2705" i="13"/>
  <c r="S2705" i="13" s="1"/>
  <c r="R5713" i="13"/>
  <c r="S5713" i="13" s="1"/>
  <c r="R7660" i="13"/>
  <c r="S7660" i="13" s="1"/>
  <c r="Q1584" i="13"/>
  <c r="Q5184" i="13"/>
  <c r="R1669" i="13"/>
  <c r="S1669" i="13" s="1"/>
  <c r="Q8399" i="13"/>
  <c r="R5941" i="13"/>
  <c r="S5941" i="13" s="1"/>
  <c r="R3427" i="13"/>
  <c r="S3427" i="13" s="1"/>
  <c r="Q5892" i="13"/>
  <c r="R7365" i="13"/>
  <c r="S7365" i="13" s="1"/>
  <c r="Q7877" i="13"/>
  <c r="Q6077" i="13"/>
  <c r="R5205" i="13"/>
  <c r="S5205" i="13" s="1"/>
  <c r="Q6695" i="13"/>
  <c r="T4791" i="13"/>
  <c r="U4791" i="13" s="1"/>
  <c r="R4791" i="13"/>
  <c r="S4791" i="13" s="1"/>
  <c r="T5708" i="13"/>
  <c r="U5708" i="13" s="1"/>
  <c r="R5708" i="13"/>
  <c r="S5708" i="13" s="1"/>
  <c r="T1092" i="13"/>
  <c r="U1092" i="13" s="1"/>
  <c r="R1092" i="13"/>
  <c r="S1092" i="13" s="1"/>
  <c r="T4819" i="13"/>
  <c r="U4819" i="13" s="1"/>
  <c r="R4819" i="13"/>
  <c r="S4819" i="13" s="1"/>
  <c r="T3747" i="13"/>
  <c r="U3747" i="13" s="1"/>
  <c r="R3747" i="13"/>
  <c r="S3747" i="13" s="1"/>
  <c r="T8096" i="13"/>
  <c r="U8096" i="13" s="1"/>
  <c r="R8096" i="13"/>
  <c r="S8096" i="13" s="1"/>
  <c r="R1857" i="13"/>
  <c r="S1857" i="13" s="1"/>
  <c r="T1857" i="13"/>
  <c r="U1857" i="13" s="1"/>
  <c r="T4364" i="13"/>
  <c r="U4364" i="13" s="1"/>
  <c r="R4364" i="13"/>
  <c r="S4364" i="13" s="1"/>
  <c r="T892" i="13"/>
  <c r="U892" i="13" s="1"/>
  <c r="R892" i="13"/>
  <c r="S892" i="13" s="1"/>
  <c r="R6731" i="13"/>
  <c r="S6731" i="13" s="1"/>
  <c r="T6731" i="13"/>
  <c r="U6731" i="13" s="1"/>
  <c r="Q8080" i="13"/>
  <c r="Q8512" i="13"/>
  <c r="Q6273" i="13"/>
  <c r="Q7181" i="13"/>
  <c r="T4459" i="13"/>
  <c r="U4459" i="13" s="1"/>
  <c r="R4459" i="13"/>
  <c r="S4459" i="13" s="1"/>
  <c r="T5539" i="13"/>
  <c r="U5539" i="13" s="1"/>
  <c r="R5539" i="13"/>
  <c r="S5539" i="13" s="1"/>
  <c r="T7369" i="13"/>
  <c r="U7369" i="13" s="1"/>
  <c r="T7313" i="13"/>
  <c r="U7313" i="13" s="1"/>
  <c r="T5193" i="13"/>
  <c r="U5193" i="13" s="1"/>
  <c r="T8505" i="13"/>
  <c r="U8505" i="13" s="1"/>
  <c r="T7353" i="13"/>
  <c r="U7353" i="13" s="1"/>
  <c r="T5249" i="13"/>
  <c r="U5249" i="13" s="1"/>
  <c r="R5737" i="13"/>
  <c r="S5737" i="13" s="1"/>
  <c r="T7033" i="13"/>
  <c r="U7033" i="13" s="1"/>
  <c r="T8489" i="13"/>
  <c r="U8489" i="13" s="1"/>
  <c r="T7345" i="13"/>
  <c r="U7345" i="13" s="1"/>
  <c r="R7297" i="13"/>
  <c r="S7297" i="13" s="1"/>
  <c r="T7321" i="13"/>
  <c r="U7321" i="13" s="1"/>
  <c r="R8457" i="13"/>
  <c r="S8457" i="13" s="1"/>
  <c r="T8457" i="13"/>
  <c r="U8457" i="13" s="1"/>
  <c r="Q7361" i="13"/>
  <c r="T5892" i="13" l="1"/>
  <c r="U5892" i="13" s="1"/>
  <c r="T6140" i="13"/>
  <c r="U6140" i="13" s="1"/>
  <c r="T7576" i="13"/>
  <c r="U7576" i="13" s="1"/>
  <c r="T3318" i="13"/>
  <c r="U3318" i="13" s="1"/>
  <c r="T4166" i="13"/>
  <c r="U4166" i="13" s="1"/>
  <c r="T186" i="13"/>
  <c r="U186" i="13" s="1"/>
  <c r="T8651" i="13"/>
  <c r="U8651" i="13" s="1"/>
  <c r="T4096" i="13"/>
  <c r="U4096" i="13" s="1"/>
  <c r="T8378" i="13"/>
  <c r="U8378" i="13" s="1"/>
  <c r="T4391" i="13"/>
  <c r="U4391" i="13" s="1"/>
  <c r="T4998" i="13"/>
  <c r="U4998" i="13" s="1"/>
  <c r="T4764" i="13"/>
  <c r="U4764" i="13" s="1"/>
  <c r="R5103" i="13"/>
  <c r="S5103" i="13" s="1"/>
  <c r="T3726" i="13"/>
  <c r="U3726" i="13" s="1"/>
  <c r="T6505" i="13"/>
  <c r="U6505" i="13" s="1"/>
  <c r="R5690" i="13"/>
  <c r="S5690" i="13" s="1"/>
  <c r="T3582" i="13"/>
  <c r="U3582" i="13" s="1"/>
  <c r="R2062" i="13"/>
  <c r="S2062" i="13" s="1"/>
  <c r="T4246" i="13"/>
  <c r="U4246" i="13" s="1"/>
  <c r="T5356" i="13"/>
  <c r="U5356" i="13" s="1"/>
  <c r="T329" i="13"/>
  <c r="U329" i="13" s="1"/>
  <c r="T8553" i="13"/>
  <c r="U8553" i="13" s="1"/>
  <c r="R4355" i="13"/>
  <c r="S4355" i="13" s="1"/>
  <c r="T754" i="13"/>
  <c r="U754" i="13" s="1"/>
  <c r="T894" i="13"/>
  <c r="U894" i="13" s="1"/>
  <c r="T1918" i="13"/>
  <c r="U1918" i="13" s="1"/>
  <c r="T3965" i="13"/>
  <c r="U3965" i="13" s="1"/>
  <c r="T8066" i="13"/>
  <c r="U8066" i="13" s="1"/>
  <c r="T4274" i="13"/>
  <c r="U4274" i="13" s="1"/>
  <c r="T3414" i="13"/>
  <c r="U3414" i="13" s="1"/>
  <c r="T6985" i="13"/>
  <c r="U6985" i="13" s="1"/>
  <c r="T6835" i="13"/>
  <c r="U6835" i="13" s="1"/>
  <c r="T3286" i="13"/>
  <c r="U3286" i="13" s="1"/>
  <c r="T7758" i="13"/>
  <c r="U7758" i="13" s="1"/>
  <c r="R1070" i="13"/>
  <c r="S1070" i="13" s="1"/>
  <c r="T3106" i="13"/>
  <c r="U3106" i="13" s="1"/>
  <c r="T391" i="13"/>
  <c r="U391" i="13" s="1"/>
  <c r="T4202" i="13"/>
  <c r="U4202" i="13" s="1"/>
  <c r="T3924" i="13"/>
  <c r="U3924" i="13" s="1"/>
  <c r="T4701" i="13"/>
  <c r="U4701" i="13" s="1"/>
  <c r="T4840" i="13"/>
  <c r="U4840" i="13" s="1"/>
  <c r="T6406" i="13"/>
  <c r="U6406" i="13" s="1"/>
  <c r="T1658" i="13"/>
  <c r="U1658" i="13" s="1"/>
  <c r="T8134" i="13"/>
  <c r="U8134" i="13" s="1"/>
  <c r="T3438" i="13"/>
  <c r="U3438" i="13" s="1"/>
  <c r="T845" i="13"/>
  <c r="U845" i="13" s="1"/>
  <c r="T2910" i="13"/>
  <c r="U2910" i="13" s="1"/>
  <c r="T4290" i="13"/>
  <c r="U4290" i="13" s="1"/>
  <c r="T1985" i="13"/>
  <c r="U1985" i="13" s="1"/>
  <c r="T1041" i="13"/>
  <c r="U1041" i="13" s="1"/>
  <c r="T3939" i="13"/>
  <c r="U3939" i="13" s="1"/>
  <c r="T8398" i="13"/>
  <c r="U8398" i="13" s="1"/>
  <c r="T4434" i="13"/>
  <c r="U4434" i="13" s="1"/>
  <c r="T7510" i="13"/>
  <c r="U7510" i="13" s="1"/>
  <c r="T5138" i="13"/>
  <c r="U5138" i="13" s="1"/>
  <c r="R6180" i="13"/>
  <c r="S6180" i="13" s="1"/>
  <c r="T6351" i="13"/>
  <c r="U6351" i="13" s="1"/>
  <c r="T3120" i="13"/>
  <c r="U3120" i="13" s="1"/>
  <c r="T8564" i="13"/>
  <c r="U8564" i="13" s="1"/>
  <c r="T3636" i="13"/>
  <c r="U3636" i="13" s="1"/>
  <c r="T7722" i="13"/>
  <c r="U7722" i="13" s="1"/>
  <c r="T482" i="13"/>
  <c r="U482" i="13" s="1"/>
  <c r="T6147" i="13"/>
  <c r="U6147" i="13" s="1"/>
  <c r="T5669" i="13"/>
  <c r="U5669" i="13" s="1"/>
  <c r="R6707" i="13"/>
  <c r="S6707" i="13" s="1"/>
  <c r="T1685" i="13"/>
  <c r="U1685" i="13" s="1"/>
  <c r="T2742" i="13"/>
  <c r="U2742" i="13" s="1"/>
  <c r="T3620" i="13"/>
  <c r="U3620" i="13" s="1"/>
  <c r="R8034" i="13"/>
  <c r="S8034" i="13" s="1"/>
  <c r="T1306" i="13"/>
  <c r="U1306" i="13" s="1"/>
  <c r="T6471" i="13"/>
  <c r="U6471" i="13" s="1"/>
  <c r="T1422" i="13"/>
  <c r="U1422" i="13" s="1"/>
  <c r="T6525" i="13"/>
  <c r="U6525" i="13" s="1"/>
  <c r="T6300" i="13"/>
  <c r="U6300" i="13" s="1"/>
  <c r="R3979" i="13"/>
  <c r="S3979" i="13" s="1"/>
  <c r="T4354" i="13"/>
  <c r="U4354" i="13" s="1"/>
  <c r="T7621" i="13"/>
  <c r="U7621" i="13" s="1"/>
  <c r="T7014" i="13"/>
  <c r="U7014" i="13" s="1"/>
  <c r="T3626" i="13"/>
  <c r="U3626" i="13" s="1"/>
  <c r="T8242" i="13"/>
  <c r="U8242" i="13" s="1"/>
  <c r="T5694" i="13"/>
  <c r="U5694" i="13" s="1"/>
  <c r="T7833" i="13"/>
  <c r="U7833" i="13" s="1"/>
  <c r="T5821" i="13"/>
  <c r="U5821" i="13" s="1"/>
  <c r="R8030" i="13"/>
  <c r="S8030" i="13" s="1"/>
  <c r="T3211" i="13"/>
  <c r="U3211" i="13" s="1"/>
  <c r="T5010" i="13"/>
  <c r="U5010" i="13" s="1"/>
  <c r="T6127" i="13"/>
  <c r="U6127" i="13" s="1"/>
  <c r="T2258" i="13"/>
  <c r="U2258" i="13" s="1"/>
  <c r="T4558" i="13"/>
  <c r="U4558" i="13" s="1"/>
  <c r="T2962" i="13"/>
  <c r="U2962" i="13" s="1"/>
  <c r="T2594" i="13"/>
  <c r="U2594" i="13" s="1"/>
  <c r="T18" i="13"/>
  <c r="U18" i="13" s="1"/>
  <c r="T1686" i="13"/>
  <c r="U1686" i="13" s="1"/>
  <c r="T3556" i="13"/>
  <c r="U3556" i="13" s="1"/>
  <c r="T4561" i="13"/>
  <c r="U4561" i="13" s="1"/>
  <c r="T2398" i="13"/>
  <c r="U2398" i="13" s="1"/>
  <c r="T6314" i="13"/>
  <c r="U6314" i="13" s="1"/>
  <c r="T7650" i="13"/>
  <c r="U7650" i="13" s="1"/>
  <c r="T3938" i="13"/>
  <c r="U3938" i="13" s="1"/>
  <c r="T3406" i="13"/>
  <c r="U3406" i="13" s="1"/>
  <c r="T150" i="13"/>
  <c r="U150" i="13" s="1"/>
  <c r="T3458" i="13"/>
  <c r="U3458" i="13" s="1"/>
  <c r="T5738" i="13"/>
  <c r="U5738" i="13" s="1"/>
  <c r="T3870" i="13"/>
  <c r="U3870" i="13" s="1"/>
  <c r="T5732" i="13"/>
  <c r="U5732" i="13" s="1"/>
  <c r="T6191" i="13"/>
  <c r="U6191" i="13" s="1"/>
  <c r="T7062" i="13"/>
  <c r="U7062" i="13" s="1"/>
  <c r="T5054" i="13"/>
  <c r="U5054" i="13" s="1"/>
  <c r="T6382" i="13"/>
  <c r="U6382" i="13" s="1"/>
  <c r="T334" i="13"/>
  <c r="U334" i="13" s="1"/>
  <c r="T4850" i="13"/>
  <c r="U4850" i="13" s="1"/>
  <c r="T346" i="13"/>
  <c r="U346" i="13" s="1"/>
  <c r="T8658" i="13"/>
  <c r="U8658" i="13" s="1"/>
  <c r="T7918" i="13"/>
  <c r="U7918" i="13" s="1"/>
  <c r="T5060" i="13"/>
  <c r="U5060" i="13" s="1"/>
  <c r="T6349" i="13"/>
  <c r="U6349" i="13" s="1"/>
  <c r="T6190" i="13"/>
  <c r="U6190" i="13" s="1"/>
  <c r="T1150" i="13"/>
  <c r="U1150" i="13" s="1"/>
  <c r="T6077" i="13"/>
  <c r="U6077" i="13" s="1"/>
  <c r="T5184" i="13"/>
  <c r="U5184" i="13" s="1"/>
  <c r="T6843" i="13"/>
  <c r="U6843" i="13" s="1"/>
  <c r="T6069" i="13"/>
  <c r="U6069" i="13" s="1"/>
  <c r="T1163" i="13"/>
  <c r="U1163" i="13" s="1"/>
  <c r="T5523" i="13"/>
  <c r="U5523" i="13" s="1"/>
  <c r="T3435" i="13"/>
  <c r="U3435" i="13" s="1"/>
  <c r="T3244" i="13"/>
  <c r="U3244" i="13" s="1"/>
  <c r="T3246" i="13"/>
  <c r="U3246" i="13" s="1"/>
  <c r="T7050" i="13"/>
  <c r="U7050" i="13" s="1"/>
  <c r="T1203" i="13"/>
  <c r="U1203" i="13" s="1"/>
  <c r="T3090" i="13"/>
  <c r="U3090" i="13" s="1"/>
  <c r="T1046" i="13"/>
  <c r="U1046" i="13" s="1"/>
  <c r="T2566" i="13"/>
  <c r="U2566" i="13" s="1"/>
  <c r="T8586" i="13"/>
  <c r="U8586" i="13" s="1"/>
  <c r="T7870" i="13"/>
  <c r="U7870" i="13" s="1"/>
  <c r="R8295" i="13"/>
  <c r="S8295" i="13" s="1"/>
  <c r="T3330" i="13"/>
  <c r="U3330" i="13" s="1"/>
  <c r="T5398" i="13"/>
  <c r="U5398" i="13" s="1"/>
  <c r="T6702" i="13"/>
  <c r="U6702" i="13" s="1"/>
  <c r="T3731" i="13"/>
  <c r="U3731" i="13" s="1"/>
  <c r="T2119" i="13"/>
  <c r="U2119" i="13" s="1"/>
  <c r="T6054" i="13"/>
  <c r="U6054" i="13" s="1"/>
  <c r="T7094" i="13"/>
  <c r="U7094" i="13" s="1"/>
  <c r="R7494" i="13"/>
  <c r="S7494" i="13" s="1"/>
  <c r="T6122" i="13"/>
  <c r="U6122" i="13" s="1"/>
  <c r="T5346" i="13"/>
  <c r="U5346" i="13" s="1"/>
  <c r="T274" i="13"/>
  <c r="U274" i="13" s="1"/>
  <c r="T4610" i="13"/>
  <c r="U4610" i="13" s="1"/>
  <c r="T2602" i="13"/>
  <c r="U2602" i="13" s="1"/>
  <c r="T5218" i="13"/>
  <c r="U5218" i="13" s="1"/>
  <c r="T7111" i="13"/>
  <c r="U7111" i="13" s="1"/>
  <c r="T249" i="13"/>
  <c r="U249" i="13" s="1"/>
  <c r="T2666" i="13"/>
  <c r="U2666" i="13" s="1"/>
  <c r="T5429" i="13"/>
  <c r="U5429" i="13" s="1"/>
  <c r="R4405" i="13"/>
  <c r="S4405" i="13" s="1"/>
  <c r="T3364" i="13"/>
  <c r="U3364" i="13" s="1"/>
  <c r="R677" i="13"/>
  <c r="S677" i="13" s="1"/>
  <c r="R4076" i="13"/>
  <c r="S4076" i="13" s="1"/>
  <c r="T964" i="13"/>
  <c r="U964" i="13" s="1"/>
  <c r="T6123" i="13"/>
  <c r="U6123" i="13" s="1"/>
  <c r="T4649" i="13"/>
  <c r="U4649" i="13" s="1"/>
  <c r="R7906" i="13"/>
  <c r="S7906" i="13" s="1"/>
  <c r="T366" i="13"/>
  <c r="U366" i="13" s="1"/>
  <c r="T8327" i="13"/>
  <c r="U8327" i="13" s="1"/>
  <c r="T2524" i="13"/>
  <c r="U2524" i="13" s="1"/>
  <c r="T5150" i="13"/>
  <c r="U5150" i="13" s="1"/>
  <c r="T8590" i="13"/>
  <c r="U8590" i="13" s="1"/>
  <c r="T5638" i="13"/>
  <c r="U5638" i="13" s="1"/>
  <c r="T4874" i="13"/>
  <c r="U4874" i="13" s="1"/>
  <c r="T8468" i="13"/>
  <c r="U8468" i="13" s="1"/>
  <c r="T4860" i="13"/>
  <c r="U4860" i="13" s="1"/>
  <c r="T5254" i="13"/>
  <c r="U5254" i="13" s="1"/>
  <c r="R7168" i="13"/>
  <c r="S7168" i="13" s="1"/>
  <c r="T118" i="13"/>
  <c r="U118" i="13" s="1"/>
  <c r="T4970" i="13"/>
  <c r="U4970" i="13" s="1"/>
  <c r="T5590" i="13"/>
  <c r="U5590" i="13" s="1"/>
  <c r="T7990" i="13"/>
  <c r="U7990" i="13" s="1"/>
  <c r="T5088" i="13"/>
  <c r="U5088" i="13" s="1"/>
  <c r="R4233" i="13"/>
  <c r="S4233" i="13" s="1"/>
  <c r="T54" i="13"/>
  <c r="U54" i="13" s="1"/>
  <c r="T3114" i="13"/>
  <c r="U3114" i="13" s="1"/>
  <c r="T1778" i="13"/>
  <c r="U1778" i="13" s="1"/>
  <c r="T4898" i="13"/>
  <c r="U4898" i="13" s="1"/>
  <c r="R8694" i="13"/>
  <c r="S8694" i="13" s="1"/>
  <c r="T2438" i="13"/>
  <c r="U2438" i="13" s="1"/>
  <c r="T6982" i="13"/>
  <c r="U6982" i="13" s="1"/>
  <c r="T179" i="13"/>
  <c r="U179" i="13" s="1"/>
  <c r="T4809" i="13"/>
  <c r="U4809" i="13" s="1"/>
  <c r="T7396" i="13"/>
  <c r="U7396" i="13" s="1"/>
  <c r="T79" i="13"/>
  <c r="U79" i="13" s="1"/>
  <c r="R3567" i="13"/>
  <c r="S3567" i="13" s="1"/>
  <c r="R785" i="13"/>
  <c r="S785" i="13" s="1"/>
  <c r="T4211" i="13"/>
  <c r="U4211" i="13" s="1"/>
  <c r="T8358" i="13"/>
  <c r="U8358" i="13" s="1"/>
  <c r="R1706" i="13"/>
  <c r="S1706" i="13" s="1"/>
  <c r="T7950" i="13"/>
  <c r="U7950" i="13" s="1"/>
  <c r="T7802" i="13"/>
  <c r="U7802" i="13" s="1"/>
  <c r="T4376" i="13"/>
  <c r="U4376" i="13" s="1"/>
  <c r="T86" i="13"/>
  <c r="U86" i="13" s="1"/>
  <c r="T8438" i="13"/>
  <c r="U8438" i="13" s="1"/>
  <c r="T7824" i="13"/>
  <c r="U7824" i="13" s="1"/>
  <c r="T7558" i="13"/>
  <c r="U7558" i="13" s="1"/>
  <c r="T7351" i="13"/>
  <c r="U7351" i="13" s="1"/>
  <c r="T6526" i="13"/>
  <c r="U6526" i="13" s="1"/>
  <c r="T7662" i="13"/>
  <c r="U7662" i="13" s="1"/>
  <c r="T2378" i="13"/>
  <c r="U2378" i="13" s="1"/>
  <c r="T1630" i="13"/>
  <c r="U1630" i="13" s="1"/>
  <c r="T4440" i="13"/>
  <c r="U4440" i="13" s="1"/>
  <c r="R8650" i="13"/>
  <c r="S8650" i="13" s="1"/>
  <c r="T2182" i="13"/>
  <c r="U2182" i="13" s="1"/>
  <c r="T1208" i="13"/>
  <c r="U1208" i="13" s="1"/>
  <c r="T762" i="13"/>
  <c r="U762" i="13" s="1"/>
  <c r="R4466" i="13"/>
  <c r="S4466" i="13" s="1"/>
  <c r="T6115" i="13"/>
  <c r="U6115" i="13" s="1"/>
  <c r="T5018" i="13"/>
  <c r="U5018" i="13" s="1"/>
  <c r="R7786" i="13"/>
  <c r="S7786" i="13" s="1"/>
  <c r="T1537" i="13"/>
  <c r="U1537" i="13" s="1"/>
  <c r="T554" i="13"/>
  <c r="U554" i="13" s="1"/>
  <c r="T2422" i="13"/>
  <c r="U2422" i="13" s="1"/>
  <c r="T74" i="13"/>
  <c r="U74" i="13" s="1"/>
  <c r="T30" i="13"/>
  <c r="U30" i="13" s="1"/>
  <c r="T8255" i="13"/>
  <c r="U8255" i="13" s="1"/>
  <c r="T5848" i="13"/>
  <c r="U5848" i="13" s="1"/>
  <c r="T2005" i="13"/>
  <c r="U2005" i="13" s="1"/>
  <c r="T1700" i="13"/>
  <c r="U1700" i="13" s="1"/>
  <c r="T6611" i="13"/>
  <c r="U6611" i="13" s="1"/>
  <c r="T4968" i="13"/>
  <c r="U4968" i="13" s="1"/>
  <c r="T5651" i="13"/>
  <c r="U5651" i="13" s="1"/>
  <c r="T7348" i="13"/>
  <c r="U7348" i="13" s="1"/>
  <c r="R7602" i="13"/>
  <c r="S7602" i="13" s="1"/>
  <c r="T6478" i="13"/>
  <c r="U6478" i="13" s="1"/>
  <c r="T1754" i="13"/>
  <c r="U1754" i="13" s="1"/>
  <c r="T4332" i="13"/>
  <c r="U4332" i="13" s="1"/>
  <c r="T7526" i="13"/>
  <c r="U7526" i="13" s="1"/>
  <c r="T4270" i="13"/>
  <c r="U4270" i="13" s="1"/>
  <c r="R4489" i="13"/>
  <c r="S4489" i="13" s="1"/>
  <c r="T7730" i="13"/>
  <c r="U7730" i="13" s="1"/>
  <c r="R2550" i="13"/>
  <c r="S2550" i="13" s="1"/>
  <c r="T5177" i="13"/>
  <c r="U5177" i="13" s="1"/>
  <c r="T4010" i="13"/>
  <c r="U4010" i="13" s="1"/>
  <c r="T8730" i="13"/>
  <c r="U8730" i="13" s="1"/>
  <c r="T5366" i="13"/>
  <c r="U5366" i="13" s="1"/>
  <c r="T3195" i="13"/>
  <c r="U3195" i="13" s="1"/>
  <c r="T4873" i="13"/>
  <c r="U4873" i="13" s="1"/>
  <c r="T5026" i="13"/>
  <c r="U5026" i="13" s="1"/>
  <c r="T873" i="13"/>
  <c r="U873" i="13" s="1"/>
  <c r="T166" i="13"/>
  <c r="U166" i="13" s="1"/>
  <c r="T3866" i="13"/>
  <c r="U3866" i="13" s="1"/>
  <c r="R1805" i="13"/>
  <c r="S1805" i="13" s="1"/>
  <c r="T2374" i="13"/>
  <c r="U2374" i="13" s="1"/>
  <c r="T4694" i="13"/>
  <c r="U4694" i="13" s="1"/>
  <c r="T2954" i="13"/>
  <c r="U2954" i="13" s="1"/>
  <c r="T1534" i="13"/>
  <c r="U1534" i="13" s="1"/>
  <c r="T3977" i="13"/>
  <c r="U3977" i="13" s="1"/>
  <c r="T1530" i="13"/>
  <c r="U1530" i="13" s="1"/>
  <c r="T1782" i="13"/>
  <c r="U1782" i="13" s="1"/>
  <c r="T6972" i="13"/>
  <c r="U6972" i="13" s="1"/>
  <c r="T5773" i="13"/>
  <c r="U5773" i="13" s="1"/>
  <c r="T6039" i="13"/>
  <c r="U6039" i="13" s="1"/>
  <c r="T3468" i="13"/>
  <c r="U3468" i="13" s="1"/>
  <c r="T5496" i="13"/>
  <c r="U5496" i="13" s="1"/>
  <c r="T8072" i="13"/>
  <c r="U8072" i="13" s="1"/>
  <c r="T340" i="13"/>
  <c r="U340" i="13" s="1"/>
  <c r="T3391" i="13"/>
  <c r="U3391" i="13" s="1"/>
  <c r="T6182" i="13"/>
  <c r="U6182" i="13" s="1"/>
  <c r="T7770" i="13"/>
  <c r="U7770" i="13" s="1"/>
  <c r="T8558" i="13"/>
  <c r="U8558" i="13" s="1"/>
  <c r="R61" i="13"/>
  <c r="S61" i="13" s="1"/>
  <c r="T7464" i="13"/>
  <c r="U7464" i="13" s="1"/>
  <c r="T7102" i="13"/>
  <c r="U7102" i="13" s="1"/>
  <c r="T6207" i="13"/>
  <c r="U6207" i="13" s="1"/>
  <c r="T1922" i="13"/>
  <c r="U1922" i="13" s="1"/>
  <c r="T2066" i="13"/>
  <c r="U2066" i="13" s="1"/>
  <c r="T4414" i="13"/>
  <c r="U4414" i="13" s="1"/>
  <c r="T8274" i="13"/>
  <c r="U8274" i="13" s="1"/>
  <c r="T666" i="13"/>
  <c r="U666" i="13" s="1"/>
  <c r="T6544" i="13"/>
  <c r="U6544" i="13" s="1"/>
  <c r="T7230" i="13"/>
  <c r="U7230" i="13" s="1"/>
  <c r="T2834" i="13"/>
  <c r="U2834" i="13" s="1"/>
  <c r="T7982" i="13"/>
  <c r="U7982" i="13" s="1"/>
  <c r="T7998" i="13"/>
  <c r="U7998" i="13" s="1"/>
  <c r="T1947" i="13"/>
  <c r="U1947" i="13" s="1"/>
  <c r="T2134" i="13"/>
  <c r="U2134" i="13" s="1"/>
  <c r="T3630" i="13"/>
  <c r="U3630" i="13" s="1"/>
  <c r="T7606" i="13"/>
  <c r="U7606" i="13" s="1"/>
  <c r="T4298" i="13"/>
  <c r="U4298" i="13" s="1"/>
  <c r="T6482" i="13"/>
  <c r="U6482" i="13" s="1"/>
  <c r="R940" i="13"/>
  <c r="S940" i="13" s="1"/>
  <c r="T3078" i="13"/>
  <c r="U3078" i="13" s="1"/>
  <c r="T8464" i="13"/>
  <c r="U8464" i="13" s="1"/>
  <c r="T4611" i="13"/>
  <c r="U4611" i="13" s="1"/>
  <c r="T4276" i="13"/>
  <c r="U4276" i="13" s="1"/>
  <c r="R6612" i="13"/>
  <c r="S6612" i="13" s="1"/>
  <c r="T7132" i="13"/>
  <c r="U7132" i="13" s="1"/>
  <c r="T4896" i="13"/>
  <c r="U4896" i="13" s="1"/>
  <c r="T4195" i="13"/>
  <c r="U4195" i="13" s="1"/>
  <c r="T5924" i="13"/>
  <c r="U5924" i="13" s="1"/>
  <c r="T5235" i="13"/>
  <c r="U5235" i="13" s="1"/>
  <c r="T1989" i="13"/>
  <c r="U1989" i="13" s="1"/>
  <c r="T3002" i="13"/>
  <c r="U3002" i="13" s="1"/>
  <c r="T4670" i="13"/>
  <c r="U4670" i="13" s="1"/>
  <c r="T4310" i="13"/>
  <c r="U4310" i="13" s="1"/>
  <c r="R602" i="13"/>
  <c r="S602" i="13" s="1"/>
  <c r="T8050" i="13"/>
  <c r="U8050" i="13" s="1"/>
  <c r="T6902" i="13"/>
  <c r="U6902" i="13" s="1"/>
  <c r="T1321" i="13"/>
  <c r="U1321" i="13" s="1"/>
  <c r="T8518" i="13"/>
  <c r="U8518" i="13" s="1"/>
  <c r="T6294" i="13"/>
  <c r="U6294" i="13" s="1"/>
  <c r="T4060" i="13"/>
  <c r="U4060" i="13" s="1"/>
  <c r="T3962" i="13"/>
  <c r="U3962" i="13" s="1"/>
  <c r="T7618" i="13"/>
  <c r="U7618" i="13" s="1"/>
  <c r="T937" i="13"/>
  <c r="U937" i="13" s="1"/>
  <c r="R3842" i="13"/>
  <c r="S3842" i="13" s="1"/>
  <c r="T7911" i="13"/>
  <c r="U7911" i="13" s="1"/>
  <c r="T7546" i="13"/>
  <c r="U7546" i="13" s="1"/>
  <c r="T8722" i="13"/>
  <c r="U8722" i="13" s="1"/>
  <c r="T546" i="13"/>
  <c r="U546" i="13" s="1"/>
  <c r="T1468" i="13"/>
  <c r="U1468" i="13" s="1"/>
  <c r="T1222" i="13"/>
  <c r="U1222" i="13" s="1"/>
  <c r="T2458" i="13"/>
  <c r="U2458" i="13" s="1"/>
  <c r="T5142" i="13"/>
  <c r="U5142" i="13" s="1"/>
  <c r="T4702" i="13"/>
  <c r="U4702" i="13" s="1"/>
  <c r="T8423" i="13"/>
  <c r="U8423" i="13" s="1"/>
  <c r="T2738" i="13"/>
  <c r="U2738" i="13" s="1"/>
  <c r="R318" i="13"/>
  <c r="S318" i="13" s="1"/>
  <c r="T5419" i="13"/>
  <c r="U5419" i="13" s="1"/>
  <c r="T7116" i="13"/>
  <c r="U7116" i="13" s="1"/>
  <c r="T6795" i="13"/>
  <c r="U6795" i="13" s="1"/>
  <c r="T2756" i="13"/>
  <c r="U2756" i="13" s="1"/>
  <c r="T4427" i="13"/>
  <c r="U4427" i="13" s="1"/>
  <c r="T7189" i="13"/>
  <c r="U7189" i="13" s="1"/>
  <c r="T6649" i="13"/>
  <c r="U6649" i="13" s="1"/>
  <c r="T1937" i="13"/>
  <c r="U1937" i="13" s="1"/>
  <c r="T7635" i="13"/>
  <c r="U7635" i="13" s="1"/>
  <c r="T7922" i="13"/>
  <c r="U7922" i="13" s="1"/>
  <c r="T4678" i="13"/>
  <c r="U4678" i="13" s="1"/>
  <c r="T6870" i="13"/>
  <c r="U6870" i="13" s="1"/>
  <c r="T5796" i="13"/>
  <c r="U5796" i="13" s="1"/>
  <c r="R5854" i="13"/>
  <c r="S5854" i="13" s="1"/>
  <c r="T4806" i="13"/>
  <c r="U4806" i="13" s="1"/>
  <c r="T4082" i="13"/>
  <c r="U4082" i="13" s="1"/>
  <c r="T6030" i="13"/>
  <c r="U6030" i="13" s="1"/>
  <c r="T5074" i="13"/>
  <c r="U5074" i="13" s="1"/>
  <c r="T7401" i="13"/>
  <c r="U7401" i="13" s="1"/>
  <c r="T8062" i="13"/>
  <c r="U8062" i="13" s="1"/>
  <c r="T8418" i="13"/>
  <c r="U8418" i="13" s="1"/>
  <c r="R6619" i="13"/>
  <c r="S6619" i="13" s="1"/>
  <c r="T1178" i="13"/>
  <c r="U1178" i="13" s="1"/>
  <c r="T5330" i="13"/>
  <c r="U5330" i="13" s="1"/>
  <c r="T5798" i="13"/>
  <c r="U5798" i="13" s="1"/>
  <c r="T4470" i="13"/>
  <c r="U4470" i="13" s="1"/>
  <c r="T5478" i="13"/>
  <c r="U5478" i="13" s="1"/>
  <c r="T1927" i="13"/>
  <c r="U1927" i="13" s="1"/>
  <c r="T5636" i="13"/>
  <c r="U5636" i="13" s="1"/>
  <c r="T1822" i="13"/>
  <c r="U1822" i="13" s="1"/>
  <c r="T5098" i="13"/>
  <c r="U5098" i="13" s="1"/>
  <c r="R3350" i="13"/>
  <c r="S3350" i="13" s="1"/>
  <c r="T5271" i="13"/>
  <c r="U5271" i="13" s="1"/>
  <c r="T8014" i="13"/>
  <c r="U8014" i="13" s="1"/>
  <c r="T5186" i="13"/>
  <c r="U5186" i="13" s="1"/>
  <c r="R3557" i="13"/>
  <c r="S3557" i="13" s="1"/>
  <c r="T1804" i="13"/>
  <c r="U1804" i="13" s="1"/>
  <c r="T8732" i="13"/>
  <c r="U8732" i="13" s="1"/>
  <c r="T4909" i="13"/>
  <c r="U4909" i="13" s="1"/>
  <c r="T6211" i="13"/>
  <c r="U6211" i="13" s="1"/>
  <c r="T6181" i="13"/>
  <c r="U6181" i="13" s="1"/>
  <c r="T4023" i="13"/>
  <c r="U4023" i="13" s="1"/>
  <c r="T1364" i="13"/>
  <c r="U1364" i="13" s="1"/>
  <c r="T7748" i="13"/>
  <c r="U7748" i="13" s="1"/>
  <c r="R7734" i="13"/>
  <c r="S7734" i="13" s="1"/>
  <c r="T5558" i="13"/>
  <c r="U5558" i="13" s="1"/>
  <c r="R8150" i="13"/>
  <c r="S8150" i="13" s="1"/>
  <c r="T4993" i="13"/>
  <c r="U4993" i="13" s="1"/>
  <c r="T3834" i="13"/>
  <c r="U3834" i="13" s="1"/>
  <c r="T5550" i="13"/>
  <c r="U5550" i="13" s="1"/>
  <c r="T1644" i="13"/>
  <c r="U1644" i="13" s="1"/>
  <c r="T454" i="13"/>
  <c r="U454" i="13" s="1"/>
  <c r="T1338" i="13"/>
  <c r="U1338" i="13" s="1"/>
  <c r="T5262" i="13"/>
  <c r="U5262" i="13" s="1"/>
  <c r="T1946" i="13"/>
  <c r="U1946" i="13" s="1"/>
  <c r="T776" i="13"/>
  <c r="U776" i="13" s="1"/>
  <c r="T1318" i="13"/>
  <c r="U1318" i="13" s="1"/>
  <c r="T7394" i="13"/>
  <c r="U7394" i="13" s="1"/>
  <c r="T630" i="13"/>
  <c r="U630" i="13" s="1"/>
  <c r="T2350" i="13"/>
  <c r="U2350" i="13" s="1"/>
  <c r="T8626" i="13"/>
  <c r="U8626" i="13" s="1"/>
  <c r="T5546" i="13"/>
  <c r="U5546" i="13" s="1"/>
  <c r="T5766" i="13"/>
  <c r="U5766" i="13" s="1"/>
  <c r="T4130" i="13"/>
  <c r="U4130" i="13" s="1"/>
  <c r="T7966" i="13"/>
  <c r="U7966" i="13" s="1"/>
  <c r="T7367" i="13"/>
  <c r="U7367" i="13" s="1"/>
  <c r="T7174" i="13"/>
  <c r="U7174" i="13" s="1"/>
  <c r="R5704" i="13"/>
  <c r="S5704" i="13" s="1"/>
  <c r="T946" i="13"/>
  <c r="U946" i="13" s="1"/>
  <c r="T1219" i="13"/>
  <c r="U1219" i="13" s="1"/>
  <c r="T1550" i="13"/>
  <c r="U1550" i="13" s="1"/>
  <c r="T1961" i="13"/>
  <c r="U1961" i="13" s="1"/>
  <c r="R4280" i="13"/>
  <c r="S4280" i="13" s="1"/>
  <c r="R5201" i="13"/>
  <c r="S5201" i="13" s="1"/>
  <c r="T765" i="13"/>
  <c r="U765" i="13" s="1"/>
  <c r="T6756" i="13"/>
  <c r="U6756" i="13" s="1"/>
  <c r="T3439" i="13"/>
  <c r="U3439" i="13" s="1"/>
  <c r="R4751" i="13"/>
  <c r="S4751" i="13" s="1"/>
  <c r="T3823" i="13"/>
  <c r="U3823" i="13" s="1"/>
  <c r="T6164" i="13"/>
  <c r="U6164" i="13" s="1"/>
  <c r="T6613" i="13"/>
  <c r="U6613" i="13" s="1"/>
  <c r="T4259" i="13"/>
  <c r="U4259" i="13" s="1"/>
  <c r="T4563" i="13"/>
  <c r="U4563" i="13" s="1"/>
  <c r="T297" i="13"/>
  <c r="U297" i="13" s="1"/>
  <c r="T2446" i="13"/>
  <c r="U2446" i="13" s="1"/>
  <c r="T462" i="13"/>
  <c r="U462" i="13" s="1"/>
  <c r="T2522" i="13"/>
  <c r="U2522" i="13" s="1"/>
  <c r="T5786" i="13"/>
  <c r="U5786" i="13" s="1"/>
  <c r="T3004" i="13"/>
  <c r="U3004" i="13" s="1"/>
  <c r="T5034" i="13"/>
  <c r="U5034" i="13" s="1"/>
  <c r="T6158" i="13"/>
  <c r="U6158" i="13" s="1"/>
  <c r="T7418" i="13"/>
  <c r="U7418" i="13" s="1"/>
  <c r="T3934" i="13"/>
  <c r="U3934" i="13" s="1"/>
  <c r="R4862" i="13"/>
  <c r="S4862" i="13" s="1"/>
  <c r="R8620" i="13"/>
  <c r="S8620" i="13" s="1"/>
  <c r="R6910" i="13"/>
  <c r="S6910" i="13" s="1"/>
  <c r="T7152" i="13"/>
  <c r="U7152" i="13" s="1"/>
  <c r="T3137" i="13"/>
  <c r="U3137" i="13" s="1"/>
  <c r="T1198" i="13"/>
  <c r="U1198" i="13" s="1"/>
  <c r="T7078" i="13"/>
  <c r="U7078" i="13" s="1"/>
  <c r="T6215" i="13"/>
  <c r="U6215" i="13" s="1"/>
  <c r="R3145" i="13"/>
  <c r="S3145" i="13" s="1"/>
  <c r="T2581" i="13"/>
  <c r="U2581" i="13" s="1"/>
  <c r="T7246" i="13"/>
  <c r="U7246" i="13" s="1"/>
  <c r="T8025" i="13"/>
  <c r="U8025" i="13" s="1"/>
  <c r="R742" i="13"/>
  <c r="S742" i="13" s="1"/>
  <c r="T5914" i="13"/>
  <c r="U5914" i="13" s="1"/>
  <c r="T6046" i="13"/>
  <c r="U6046" i="13" s="1"/>
  <c r="R4200" i="13"/>
  <c r="S4200" i="13" s="1"/>
  <c r="T5260" i="13"/>
  <c r="U5260" i="13" s="1"/>
  <c r="T1462" i="13"/>
  <c r="U1462" i="13" s="1"/>
  <c r="T7146" i="13"/>
  <c r="U7146" i="13" s="1"/>
  <c r="T4252" i="13"/>
  <c r="U4252" i="13" s="1"/>
  <c r="T5350" i="13"/>
  <c r="U5350" i="13" s="1"/>
  <c r="R3524" i="13"/>
  <c r="S3524" i="13" s="1"/>
  <c r="T7290" i="13"/>
  <c r="U7290" i="13" s="1"/>
  <c r="T6464" i="13"/>
  <c r="U6464" i="13" s="1"/>
  <c r="T1250" i="13"/>
  <c r="U1250" i="13" s="1"/>
  <c r="T934" i="13"/>
  <c r="U934" i="13" s="1"/>
  <c r="R2830" i="13"/>
  <c r="S2830" i="13" s="1"/>
  <c r="T1614" i="13"/>
  <c r="U1614" i="13" s="1"/>
  <c r="T426" i="13"/>
  <c r="U426" i="13" s="1"/>
  <c r="T7578" i="13"/>
  <c r="U7578" i="13" s="1"/>
  <c r="T6502" i="13"/>
  <c r="U6502" i="13" s="1"/>
  <c r="T1678" i="13"/>
  <c r="U1678" i="13" s="1"/>
  <c r="T886" i="13"/>
  <c r="U886" i="13" s="1"/>
  <c r="R5714" i="13"/>
  <c r="S5714" i="13" s="1"/>
  <c r="T7490" i="13"/>
  <c r="U7490" i="13" s="1"/>
  <c r="T6918" i="13"/>
  <c r="U6918" i="13" s="1"/>
  <c r="T550" i="13"/>
  <c r="U550" i="13" s="1"/>
  <c r="T8525" i="13"/>
  <c r="U8525" i="13" s="1"/>
  <c r="T510" i="13"/>
  <c r="U510" i="13" s="1"/>
  <c r="T1581" i="13"/>
  <c r="U1581" i="13" s="1"/>
  <c r="T4718" i="13"/>
  <c r="U4718" i="13" s="1"/>
  <c r="T1478" i="13"/>
  <c r="U1478" i="13" s="1"/>
  <c r="T2895" i="13"/>
  <c r="U2895" i="13" s="1"/>
  <c r="T8033" i="13"/>
  <c r="U8033" i="13" s="1"/>
  <c r="T7202" i="13"/>
  <c r="U7202" i="13" s="1"/>
  <c r="T3389" i="13"/>
  <c r="U3389" i="13" s="1"/>
  <c r="T7886" i="13"/>
  <c r="U7886" i="13" s="1"/>
  <c r="T3234" i="13"/>
  <c r="U3234" i="13" s="1"/>
  <c r="T6886" i="13"/>
  <c r="U6886" i="13" s="1"/>
  <c r="T5334" i="13"/>
  <c r="U5334" i="13" s="1"/>
  <c r="T2282" i="13"/>
  <c r="U2282" i="13" s="1"/>
  <c r="T8182" i="13"/>
  <c r="U8182" i="13" s="1"/>
  <c r="T4942" i="13"/>
  <c r="U4942" i="13" s="1"/>
  <c r="T7293" i="13"/>
  <c r="U7293" i="13" s="1"/>
  <c r="T5570" i="13"/>
  <c r="U5570" i="13" s="1"/>
  <c r="T4828" i="13"/>
  <c r="U4828" i="13" s="1"/>
  <c r="T2866" i="13"/>
  <c r="U2866" i="13" s="1"/>
  <c r="T3573" i="13"/>
  <c r="U3573" i="13" s="1"/>
  <c r="T706" i="13"/>
  <c r="U706" i="13" s="1"/>
  <c r="T870" i="13"/>
  <c r="U870" i="13" s="1"/>
  <c r="T229" i="13"/>
  <c r="U229" i="13" s="1"/>
  <c r="T6151" i="13"/>
  <c r="U6151" i="13" s="1"/>
  <c r="T3289" i="13"/>
  <c r="U3289" i="13" s="1"/>
  <c r="T3627" i="13"/>
  <c r="U3627" i="13" s="1"/>
  <c r="T7442" i="13"/>
  <c r="U7442" i="13" s="1"/>
  <c r="T6936" i="13"/>
  <c r="U6936" i="13" s="1"/>
  <c r="R8342" i="13"/>
  <c r="S8342" i="13" s="1"/>
  <c r="T3918" i="13"/>
  <c r="U3918" i="13" s="1"/>
  <c r="T4333" i="13"/>
  <c r="U4333" i="13" s="1"/>
  <c r="T526" i="13"/>
  <c r="U526" i="13" s="1"/>
  <c r="T651" i="13"/>
  <c r="U651" i="13" s="1"/>
  <c r="T2448" i="13"/>
  <c r="U2448" i="13" s="1"/>
  <c r="T3746" i="13"/>
  <c r="U3746" i="13" s="1"/>
  <c r="R8594" i="13"/>
  <c r="S8594" i="13" s="1"/>
  <c r="T3190" i="13"/>
  <c r="U3190" i="13" s="1"/>
  <c r="T7521" i="13"/>
  <c r="U7521" i="13" s="1"/>
  <c r="T4990" i="13"/>
  <c r="U4990" i="13" s="1"/>
  <c r="T5825" i="13"/>
  <c r="U5825" i="13" s="1"/>
  <c r="T1633" i="13"/>
  <c r="U1633" i="13" s="1"/>
  <c r="T5380" i="13"/>
  <c r="U5380" i="13" s="1"/>
  <c r="T2330" i="13"/>
  <c r="U2330" i="13" s="1"/>
  <c r="T106" i="13"/>
  <c r="U106" i="13" s="1"/>
  <c r="T7562" i="13"/>
  <c r="U7562" i="13" s="1"/>
  <c r="T6530" i="13"/>
  <c r="U6530" i="13" s="1"/>
  <c r="T7130" i="13"/>
  <c r="U7130" i="13" s="1"/>
  <c r="T2770" i="13"/>
  <c r="U2770" i="13" s="1"/>
  <c r="T8214" i="13"/>
  <c r="U8214" i="13" s="1"/>
  <c r="T8490" i="13"/>
  <c r="U8490" i="13" s="1"/>
  <c r="T1126" i="13"/>
  <c r="U1126" i="13" s="1"/>
  <c r="T5518" i="13"/>
  <c r="U5518" i="13" s="1"/>
  <c r="T8446" i="13"/>
  <c r="U8446" i="13" s="1"/>
  <c r="T5953" i="13"/>
  <c r="U5953" i="13" s="1"/>
  <c r="T5882" i="13"/>
  <c r="U5882" i="13" s="1"/>
  <c r="T885" i="13"/>
  <c r="U885" i="13" s="1"/>
  <c r="T6277" i="13"/>
  <c r="U6277" i="13" s="1"/>
  <c r="T7959" i="13"/>
  <c r="U7959" i="13" s="1"/>
  <c r="T3566" i="13"/>
  <c r="U3566" i="13" s="1"/>
  <c r="T5574" i="13"/>
  <c r="U5574" i="13" s="1"/>
  <c r="T2262" i="13"/>
  <c r="U2262" i="13" s="1"/>
  <c r="T8046" i="13"/>
  <c r="U8046" i="13" s="1"/>
  <c r="R7154" i="13"/>
  <c r="S7154" i="13" s="1"/>
  <c r="T3050" i="13"/>
  <c r="U3050" i="13" s="1"/>
  <c r="T7710" i="13"/>
  <c r="U7710" i="13" s="1"/>
  <c r="T3022" i="13"/>
  <c r="U3022" i="13" s="1"/>
  <c r="T4802" i="13"/>
  <c r="U4802" i="13" s="1"/>
  <c r="T7989" i="13"/>
  <c r="U7989" i="13" s="1"/>
  <c r="T2926" i="13"/>
  <c r="U2926" i="13" s="1"/>
  <c r="R8382" i="13"/>
  <c r="S8382" i="13" s="1"/>
  <c r="T4174" i="13"/>
  <c r="U4174" i="13" s="1"/>
  <c r="T8550" i="13"/>
  <c r="U8550" i="13" s="1"/>
  <c r="T26" i="13"/>
  <c r="U26" i="13" s="1"/>
  <c r="T6198" i="13"/>
  <c r="U6198" i="13" s="1"/>
  <c r="T8606" i="13"/>
  <c r="U8606" i="13" s="1"/>
  <c r="T1898" i="13"/>
  <c r="U1898" i="13" s="1"/>
  <c r="T2202" i="13"/>
  <c r="U2202" i="13" s="1"/>
  <c r="T8632" i="13"/>
  <c r="U8632" i="13" s="1"/>
  <c r="R4302" i="13"/>
  <c r="S4302" i="13" s="1"/>
  <c r="T4705" i="13"/>
  <c r="U4705" i="13" s="1"/>
  <c r="T5979" i="13"/>
  <c r="U5979" i="13" s="1"/>
  <c r="T578" i="13"/>
  <c r="U578" i="13" s="1"/>
  <c r="R786" i="13"/>
  <c r="S786" i="13" s="1"/>
  <c r="T4630" i="13"/>
  <c r="U4630" i="13" s="1"/>
  <c r="T3608" i="13"/>
  <c r="U3608" i="13" s="1"/>
  <c r="T2720" i="13"/>
  <c r="U2720" i="13" s="1"/>
  <c r="T3046" i="13"/>
  <c r="U3046" i="13" s="1"/>
  <c r="T1950" i="13"/>
  <c r="U1950" i="13" s="1"/>
  <c r="T7023" i="13"/>
  <c r="U7023" i="13" s="1"/>
  <c r="T3048" i="13"/>
  <c r="U3048" i="13" s="1"/>
  <c r="T8582" i="13"/>
  <c r="U8582" i="13" s="1"/>
  <c r="R7798" i="13"/>
  <c r="S7798" i="13" s="1"/>
  <c r="T7855" i="13"/>
  <c r="U7855" i="13" s="1"/>
  <c r="T6766" i="13"/>
  <c r="U6766" i="13" s="1"/>
  <c r="T5839" i="13"/>
  <c r="U5839" i="13" s="1"/>
  <c r="T3028" i="13"/>
  <c r="U3028" i="13" s="1"/>
  <c r="T4438" i="13"/>
  <c r="U4438" i="13" s="1"/>
  <c r="T8170" i="13"/>
  <c r="U8170" i="13" s="1"/>
  <c r="T574" i="13"/>
  <c r="U574" i="13" s="1"/>
  <c r="T6542" i="13"/>
  <c r="U6542" i="13" s="1"/>
  <c r="T6582" i="13"/>
  <c r="U6582" i="13" s="1"/>
  <c r="T2526" i="13"/>
  <c r="U2526" i="13" s="1"/>
  <c r="T383" i="13"/>
  <c r="U383" i="13" s="1"/>
  <c r="T5106" i="13"/>
  <c r="U5106" i="13" s="1"/>
  <c r="T6774" i="13"/>
  <c r="U6774" i="13" s="1"/>
  <c r="T1586" i="13"/>
  <c r="U1586" i="13" s="1"/>
  <c r="T5838" i="13"/>
  <c r="U5838" i="13" s="1"/>
  <c r="T4061" i="13"/>
  <c r="U4061" i="13" s="1"/>
  <c r="T2210" i="13"/>
  <c r="U2210" i="13" s="1"/>
  <c r="R1744" i="13"/>
  <c r="S1744" i="13" s="1"/>
  <c r="T7854" i="13"/>
  <c r="U7854" i="13" s="1"/>
  <c r="T3200" i="13"/>
  <c r="U3200" i="13" s="1"/>
  <c r="T1962" i="13"/>
  <c r="U1962" i="13" s="1"/>
  <c r="T5790" i="13"/>
  <c r="U5790" i="13" s="1"/>
  <c r="T8738" i="13"/>
  <c r="U8738" i="13" s="1"/>
  <c r="T6510" i="13"/>
  <c r="U6510" i="13" s="1"/>
  <c r="T835" i="13"/>
  <c r="U835" i="13" s="1"/>
  <c r="R4805" i="13"/>
  <c r="S4805" i="13" s="1"/>
  <c r="T4149" i="13"/>
  <c r="U4149" i="13" s="1"/>
  <c r="T8117" i="13"/>
  <c r="U8117" i="13" s="1"/>
  <c r="T7000" i="13"/>
  <c r="U7000" i="13" s="1"/>
  <c r="T8561" i="13"/>
  <c r="U8561" i="13" s="1"/>
  <c r="T6660" i="13"/>
  <c r="U6660" i="13" s="1"/>
  <c r="T5391" i="13"/>
  <c r="U5391" i="13" s="1"/>
  <c r="T686" i="13"/>
  <c r="U686" i="13" s="1"/>
  <c r="T7222" i="13"/>
  <c r="U7222" i="13" s="1"/>
  <c r="R7575" i="13"/>
  <c r="S7575" i="13" s="1"/>
  <c r="T606" i="13"/>
  <c r="U606" i="13" s="1"/>
  <c r="T1085" i="13"/>
  <c r="U1085" i="13" s="1"/>
  <c r="T8094" i="13"/>
  <c r="U8094" i="13" s="1"/>
  <c r="T6327" i="13"/>
  <c r="U6327" i="13" s="1"/>
  <c r="R2155" i="13"/>
  <c r="S2155" i="13" s="1"/>
  <c r="T5587" i="13"/>
  <c r="U5587" i="13" s="1"/>
  <c r="R326" i="13"/>
  <c r="S326" i="13" s="1"/>
  <c r="T7482" i="13"/>
  <c r="U7482" i="13" s="1"/>
  <c r="T3047" i="13"/>
  <c r="U3047" i="13" s="1"/>
  <c r="T6359" i="13"/>
  <c r="U6359" i="13" s="1"/>
  <c r="T746" i="13"/>
  <c r="U746" i="13" s="1"/>
  <c r="T8530" i="13"/>
  <c r="U8530" i="13" s="1"/>
  <c r="T8199" i="13"/>
  <c r="U8199" i="13" s="1"/>
  <c r="T2505" i="13"/>
  <c r="U2505" i="13" s="1"/>
  <c r="T2529" i="13"/>
  <c r="U2529" i="13" s="1"/>
  <c r="T3990" i="13"/>
  <c r="U3990" i="13" s="1"/>
  <c r="T2716" i="13"/>
  <c r="U2716" i="13" s="1"/>
  <c r="T7634" i="13"/>
  <c r="U7634" i="13" s="1"/>
  <c r="T4214" i="13"/>
  <c r="U4214" i="13" s="1"/>
  <c r="T3099" i="13"/>
  <c r="U3099" i="13" s="1"/>
  <c r="T8314" i="13"/>
  <c r="U8314" i="13" s="1"/>
  <c r="T2022" i="13"/>
  <c r="U2022" i="13" s="1"/>
  <c r="T6547" i="13"/>
  <c r="U6547" i="13" s="1"/>
  <c r="T7101" i="13"/>
  <c r="U7101" i="13" s="1"/>
  <c r="T2486" i="13"/>
  <c r="U2486" i="13" s="1"/>
  <c r="T5006" i="13"/>
  <c r="U5006" i="13" s="1"/>
  <c r="T6336" i="13"/>
  <c r="U6336" i="13" s="1"/>
  <c r="T4150" i="13"/>
  <c r="U4150" i="13" s="1"/>
  <c r="T8618" i="13"/>
  <c r="U8618" i="13" s="1"/>
  <c r="R1854" i="13"/>
  <c r="S1854" i="13" s="1"/>
  <c r="T1510" i="13"/>
  <c r="U1510" i="13" s="1"/>
  <c r="T6848" i="13"/>
  <c r="U6848" i="13" s="1"/>
  <c r="T3851" i="13"/>
  <c r="U3851" i="13" s="1"/>
  <c r="T2740" i="13"/>
  <c r="U2740" i="13" s="1"/>
  <c r="T6998" i="13"/>
  <c r="U6998" i="13" s="1"/>
  <c r="T125" i="13"/>
  <c r="U125" i="13" s="1"/>
  <c r="T1054" i="13"/>
  <c r="U1054" i="13" s="1"/>
  <c r="R4758" i="13"/>
  <c r="S4758" i="13" s="1"/>
  <c r="T6075" i="13"/>
  <c r="U6075" i="13" s="1"/>
  <c r="T1716" i="13"/>
  <c r="U1716" i="13" s="1"/>
  <c r="T6293" i="13"/>
  <c r="U6293" i="13" s="1"/>
  <c r="T7997" i="13"/>
  <c r="U7997" i="13" s="1"/>
  <c r="T1806" i="13"/>
  <c r="U1806" i="13" s="1"/>
  <c r="T2402" i="13"/>
  <c r="U2402" i="13" s="1"/>
  <c r="T5893" i="13"/>
  <c r="U5893" i="13" s="1"/>
  <c r="T5354" i="13"/>
  <c r="U5354" i="13" s="1"/>
  <c r="T3534" i="13"/>
  <c r="U3534" i="13" s="1"/>
  <c r="R8262" i="13"/>
  <c r="S8262" i="13" s="1"/>
  <c r="T4538" i="13"/>
  <c r="U4538" i="13" s="1"/>
  <c r="T6465" i="13"/>
  <c r="U6465" i="13" s="1"/>
  <c r="T8720" i="13"/>
  <c r="U8720" i="13" s="1"/>
  <c r="T5338" i="13"/>
  <c r="U5338" i="13" s="1"/>
  <c r="T2590" i="13"/>
  <c r="U2590" i="13" s="1"/>
  <c r="T8578" i="13"/>
  <c r="U8578" i="13" s="1"/>
  <c r="T6722" i="13"/>
  <c r="U6722" i="13" s="1"/>
  <c r="T7718" i="13"/>
  <c r="U7718" i="13" s="1"/>
  <c r="R5277" i="13"/>
  <c r="S5277" i="13" s="1"/>
  <c r="T8699" i="13"/>
  <c r="U8699" i="13" s="1"/>
  <c r="T791" i="13"/>
  <c r="U791" i="13" s="1"/>
  <c r="R7488" i="13"/>
  <c r="S7488" i="13" s="1"/>
  <c r="T8053" i="13"/>
  <c r="U8053" i="13" s="1"/>
  <c r="T2186" i="13"/>
  <c r="U2186" i="13" s="1"/>
  <c r="T2706" i="13"/>
  <c r="U2706" i="13" s="1"/>
  <c r="T7872" i="13"/>
  <c r="U7872" i="13" s="1"/>
  <c r="T8624" i="13"/>
  <c r="U8624" i="13" s="1"/>
  <c r="T626" i="13"/>
  <c r="U626" i="13" s="1"/>
  <c r="T2362" i="13"/>
  <c r="U2362" i="13" s="1"/>
  <c r="T7072" i="13"/>
  <c r="U7072" i="13" s="1"/>
  <c r="R4588" i="13"/>
  <c r="S4588" i="13" s="1"/>
  <c r="T2153" i="13"/>
  <c r="U2153" i="13" s="1"/>
  <c r="T2893" i="13"/>
  <c r="U2893" i="13" s="1"/>
  <c r="T3183" i="13"/>
  <c r="U3183" i="13" s="1"/>
  <c r="T5542" i="13"/>
  <c r="U5542" i="13" s="1"/>
  <c r="T7310" i="13"/>
  <c r="U7310" i="13" s="1"/>
  <c r="T4206" i="13"/>
  <c r="U4206" i="13" s="1"/>
  <c r="T6720" i="13"/>
  <c r="U6720" i="13" s="1"/>
  <c r="T4926" i="13"/>
  <c r="U4926" i="13" s="1"/>
  <c r="T142" i="13"/>
  <c r="U142" i="13" s="1"/>
  <c r="T8499" i="13"/>
  <c r="U8499" i="13" s="1"/>
  <c r="T7581" i="13"/>
  <c r="U7581" i="13" s="1"/>
  <c r="T2744" i="13"/>
  <c r="U2744" i="13" s="1"/>
  <c r="T5494" i="13"/>
  <c r="U5494" i="13" s="1"/>
  <c r="T1394" i="13"/>
  <c r="U1394" i="13" s="1"/>
  <c r="T698" i="13"/>
  <c r="U698" i="13" s="1"/>
  <c r="T4418" i="13"/>
  <c r="U4418" i="13" s="1"/>
  <c r="T6390" i="13"/>
  <c r="U6390" i="13" s="1"/>
  <c r="T582" i="13"/>
  <c r="U582" i="13" s="1"/>
  <c r="T5311" i="13"/>
  <c r="U5311" i="13" s="1"/>
  <c r="T402" i="13"/>
  <c r="U402" i="13" s="1"/>
  <c r="T726" i="13"/>
  <c r="U726" i="13" s="1"/>
  <c r="T5373" i="13"/>
  <c r="U5373" i="13" s="1"/>
  <c r="T282" i="13"/>
  <c r="U282" i="13" s="1"/>
  <c r="T273" i="13"/>
  <c r="U273" i="13" s="1"/>
  <c r="T6067" i="13"/>
  <c r="U6067" i="13" s="1"/>
  <c r="T2540" i="13"/>
  <c r="U2540" i="13" s="1"/>
  <c r="T250" i="13"/>
  <c r="U250" i="13" s="1"/>
  <c r="T3700" i="13"/>
  <c r="U3700" i="13" s="1"/>
  <c r="T5621" i="13"/>
  <c r="U5621" i="13" s="1"/>
  <c r="T8534" i="13"/>
  <c r="U8534" i="13" s="1"/>
  <c r="T8421" i="13"/>
  <c r="U8421" i="13" s="1"/>
  <c r="T8394" i="13"/>
  <c r="U8394" i="13" s="1"/>
  <c r="T7641" i="13"/>
  <c r="U7641" i="13" s="1"/>
  <c r="T4786" i="13"/>
  <c r="U4786" i="13" s="1"/>
  <c r="T5645" i="13"/>
  <c r="U5645" i="13" s="1"/>
  <c r="T5742" i="13"/>
  <c r="U5742" i="13" s="1"/>
  <c r="T1502" i="13"/>
  <c r="U1502" i="13" s="1"/>
  <c r="T1025" i="13"/>
  <c r="U1025" i="13" s="1"/>
  <c r="T4638" i="13"/>
  <c r="U4638" i="13" s="1"/>
  <c r="T5382" i="13"/>
  <c r="U5382" i="13" s="1"/>
  <c r="T8142" i="13"/>
  <c r="U8142" i="13" s="1"/>
  <c r="T6736" i="13"/>
  <c r="U6736" i="13" s="1"/>
  <c r="R6872" i="13"/>
  <c r="S6872" i="13" s="1"/>
  <c r="T4030" i="13"/>
  <c r="U4030" i="13" s="1"/>
  <c r="T7838" i="13"/>
  <c r="U7838" i="13" s="1"/>
  <c r="T5163" i="13"/>
  <c r="U5163" i="13" s="1"/>
  <c r="T5850" i="13"/>
  <c r="U5850" i="13" s="1"/>
  <c r="T6942" i="13"/>
  <c r="U6942" i="13" s="1"/>
  <c r="T7877" i="13"/>
  <c r="U7877" i="13" s="1"/>
  <c r="T1584" i="13"/>
  <c r="U1584" i="13" s="1"/>
  <c r="T7529" i="13"/>
  <c r="U7529" i="13" s="1"/>
  <c r="T1004" i="13"/>
  <c r="U1004" i="13" s="1"/>
  <c r="T3695" i="13"/>
  <c r="U3695" i="13" s="1"/>
  <c r="R2862" i="13"/>
  <c r="S2862" i="13" s="1"/>
  <c r="T6552" i="13"/>
  <c r="U6552" i="13" s="1"/>
  <c r="T3478" i="13"/>
  <c r="U3478" i="13" s="1"/>
  <c r="T3676" i="13"/>
  <c r="U3676" i="13" s="1"/>
  <c r="T8430" i="13"/>
  <c r="U8430" i="13" s="1"/>
  <c r="T3526" i="13"/>
  <c r="U3526" i="13" s="1"/>
  <c r="T1616" i="13"/>
  <c r="U1616" i="13" s="1"/>
  <c r="T4198" i="13"/>
  <c r="U4198" i="13" s="1"/>
  <c r="R2718" i="13"/>
  <c r="S2718" i="13" s="1"/>
  <c r="R8646" i="13"/>
  <c r="S8646" i="13" s="1"/>
  <c r="T3914" i="13"/>
  <c r="U3914" i="13" s="1"/>
  <c r="T6311" i="13"/>
  <c r="U6311" i="13" s="1"/>
  <c r="T190" i="13"/>
  <c r="U190" i="13" s="1"/>
  <c r="R7940" i="13"/>
  <c r="S7940" i="13" s="1"/>
  <c r="T2606" i="13"/>
  <c r="U2606" i="13" s="1"/>
  <c r="T7386" i="13"/>
  <c r="U7386" i="13" s="1"/>
  <c r="T5047" i="13"/>
  <c r="U5047" i="13" s="1"/>
  <c r="R8574" i="13"/>
  <c r="S8574" i="13" s="1"/>
  <c r="T7649" i="13"/>
  <c r="U7649" i="13" s="1"/>
  <c r="T5973" i="13"/>
  <c r="U5973" i="13" s="1"/>
  <c r="T3098" i="13"/>
  <c r="U3098" i="13" s="1"/>
  <c r="T3310" i="13"/>
  <c r="U3310" i="13" s="1"/>
  <c r="T5975" i="13"/>
  <c r="U5975" i="13" s="1"/>
  <c r="T4441" i="13"/>
  <c r="U4441" i="13" s="1"/>
  <c r="T8175" i="13"/>
  <c r="U8175" i="13" s="1"/>
  <c r="T6218" i="13"/>
  <c r="U6218" i="13" s="1"/>
  <c r="T896" i="13"/>
  <c r="U896" i="13" s="1"/>
  <c r="T3756" i="13"/>
  <c r="U3756" i="13" s="1"/>
  <c r="T6551" i="13"/>
  <c r="U6551" i="13" s="1"/>
  <c r="T8309" i="13"/>
  <c r="U8309" i="13" s="1"/>
  <c r="T6531" i="13"/>
  <c r="U6531" i="13" s="1"/>
  <c r="T5595" i="13"/>
  <c r="U5595" i="13" s="1"/>
  <c r="T5711" i="13"/>
  <c r="U5711" i="13" s="1"/>
  <c r="T4371" i="13"/>
  <c r="U4371" i="13" s="1"/>
  <c r="T4486" i="13"/>
  <c r="U4486" i="13" s="1"/>
  <c r="T1417" i="13"/>
  <c r="U1417" i="13" s="1"/>
  <c r="T4201" i="13"/>
  <c r="U4201" i="13" s="1"/>
  <c r="T8174" i="13"/>
  <c r="U8174" i="13" s="1"/>
  <c r="T4242" i="13"/>
  <c r="U4242" i="13" s="1"/>
  <c r="T1486" i="13"/>
  <c r="U1486" i="13" s="1"/>
  <c r="R5017" i="13"/>
  <c r="S5017" i="13" s="1"/>
  <c r="T714" i="13"/>
  <c r="U714" i="13" s="1"/>
  <c r="T5422" i="13"/>
  <c r="U5422" i="13" s="1"/>
  <c r="T7573" i="13"/>
  <c r="U7573" i="13" s="1"/>
  <c r="T8482" i="13"/>
  <c r="U8482" i="13" s="1"/>
  <c r="T1558" i="13"/>
  <c r="U1558" i="13" s="1"/>
  <c r="T7031" i="13"/>
  <c r="U7031" i="13" s="1"/>
  <c r="T1474" i="13"/>
  <c r="U1474" i="13" s="1"/>
  <c r="T4686" i="13"/>
  <c r="U4686" i="13" s="1"/>
  <c r="T5772" i="13"/>
  <c r="U5772" i="13" s="1"/>
  <c r="T4674" i="13"/>
  <c r="U4674" i="13" s="1"/>
  <c r="T8386" i="13"/>
  <c r="U8386" i="13" s="1"/>
  <c r="T7746" i="13"/>
  <c r="U7746" i="13" s="1"/>
  <c r="T6438" i="13"/>
  <c r="U6438" i="13" s="1"/>
  <c r="T8413" i="13"/>
  <c r="U8413" i="13" s="1"/>
  <c r="T6019" i="13"/>
  <c r="U6019" i="13" s="1"/>
  <c r="T3521" i="13"/>
  <c r="U3521" i="13" s="1"/>
  <c r="T798" i="13"/>
  <c r="U798" i="13" s="1"/>
  <c r="T410" i="13"/>
  <c r="U410" i="13" s="1"/>
  <c r="T2166" i="13"/>
  <c r="U2166" i="13" s="1"/>
  <c r="T1655" i="13"/>
  <c r="U1655" i="13" s="1"/>
  <c r="T4285" i="13"/>
  <c r="U4285" i="13" s="1"/>
  <c r="T8299" i="13"/>
  <c r="U8299" i="13" s="1"/>
  <c r="R953" i="13"/>
  <c r="S953" i="13" s="1"/>
  <c r="T3797" i="13"/>
  <c r="U3797" i="13" s="1"/>
  <c r="T537" i="13"/>
  <c r="U537" i="13" s="1"/>
  <c r="R7499" i="13"/>
  <c r="S7499" i="13" s="1"/>
  <c r="T6633" i="13"/>
  <c r="U6633" i="13" s="1"/>
  <c r="T5928" i="13"/>
  <c r="U5928" i="13" s="1"/>
  <c r="T6646" i="13"/>
  <c r="U6646" i="13" s="1"/>
  <c r="T8138" i="13"/>
  <c r="U8138" i="13" s="1"/>
  <c r="T6962" i="13"/>
  <c r="U6962" i="13" s="1"/>
  <c r="T2604" i="13"/>
  <c r="U2604" i="13" s="1"/>
  <c r="T8554" i="13"/>
  <c r="U8554" i="13" s="1"/>
  <c r="T7844" i="13"/>
  <c r="U7844" i="13" s="1"/>
  <c r="T4273" i="13"/>
  <c r="U4273" i="13" s="1"/>
  <c r="T6721" i="13"/>
  <c r="U6721" i="13" s="1"/>
  <c r="R5748" i="13"/>
  <c r="S5748" i="13" s="1"/>
  <c r="T8758" i="13"/>
  <c r="U8758" i="13" s="1"/>
  <c r="T5446" i="13"/>
  <c r="U5446" i="13" s="1"/>
  <c r="T4914" i="13"/>
  <c r="U4914" i="13" s="1"/>
  <c r="T8146" i="13"/>
  <c r="U8146" i="13" s="1"/>
  <c r="R7007" i="13"/>
  <c r="S7007" i="13" s="1"/>
  <c r="T3430" i="13"/>
  <c r="U3430" i="13" s="1"/>
  <c r="T4510" i="13"/>
  <c r="U4510" i="13" s="1"/>
  <c r="T7719" i="13"/>
  <c r="U7719" i="13" s="1"/>
  <c r="T7242" i="13"/>
  <c r="U7242" i="13" s="1"/>
  <c r="T654" i="13"/>
  <c r="U654" i="13" s="1"/>
  <c r="T6246" i="13"/>
  <c r="U6246" i="13" s="1"/>
  <c r="T6194" i="13"/>
  <c r="U6194" i="13" s="1"/>
  <c r="T2118" i="13"/>
  <c r="U2118" i="13" s="1"/>
  <c r="T6889" i="13"/>
  <c r="U6889" i="13" s="1"/>
  <c r="T2142" i="13"/>
  <c r="U2142" i="13" s="1"/>
  <c r="T1195" i="13"/>
  <c r="U1195" i="13" s="1"/>
  <c r="T1661" i="13"/>
  <c r="U1661" i="13" s="1"/>
  <c r="T1093" i="13"/>
  <c r="U1093" i="13" s="1"/>
  <c r="T1405" i="13"/>
  <c r="U1405" i="13" s="1"/>
  <c r="T2295" i="13"/>
  <c r="U2295" i="13" s="1"/>
  <c r="T4581" i="13"/>
  <c r="U4581" i="13" s="1"/>
  <c r="T1523" i="13"/>
  <c r="U1523" i="13" s="1"/>
  <c r="R7661" i="13"/>
  <c r="S7661" i="13" s="1"/>
  <c r="R2341" i="13"/>
  <c r="S2341" i="13" s="1"/>
  <c r="T1826" i="13"/>
  <c r="U1826" i="13" s="1"/>
  <c r="T790" i="13"/>
  <c r="U790" i="13" s="1"/>
  <c r="T2070" i="13"/>
  <c r="U2070" i="13" s="1"/>
  <c r="T4475" i="13"/>
  <c r="U4475" i="13" s="1"/>
  <c r="T7766" i="13"/>
  <c r="U7766" i="13" s="1"/>
  <c r="T7298" i="13"/>
  <c r="U7298" i="13" s="1"/>
  <c r="T7453" i="13"/>
  <c r="U7453" i="13" s="1"/>
  <c r="T5165" i="13"/>
  <c r="U5165" i="13" s="1"/>
  <c r="T1853" i="13"/>
  <c r="U1853" i="13" s="1"/>
  <c r="T6753" i="13"/>
  <c r="U6753" i="13" s="1"/>
  <c r="T5405" i="13"/>
  <c r="U5405" i="13" s="1"/>
  <c r="T8614" i="13"/>
  <c r="U8614" i="13" s="1"/>
  <c r="T4250" i="13"/>
  <c r="U4250" i="13" s="1"/>
  <c r="T2229" i="13"/>
  <c r="U2229" i="13" s="1"/>
  <c r="T7530" i="13"/>
  <c r="U7530" i="13" s="1"/>
  <c r="T667" i="13"/>
  <c r="U667" i="13" s="1"/>
  <c r="T417" i="13"/>
  <c r="U417" i="13" s="1"/>
  <c r="T7903" i="13"/>
  <c r="U7903" i="13" s="1"/>
  <c r="T5061" i="13"/>
  <c r="U5061" i="13" s="1"/>
  <c r="T2785" i="13"/>
  <c r="U2785" i="13" s="1"/>
  <c r="T7682" i="13"/>
  <c r="U7682" i="13" s="1"/>
  <c r="T8458" i="13"/>
  <c r="U8458" i="13" s="1"/>
  <c r="T1322" i="13"/>
  <c r="U1322" i="13" s="1"/>
  <c r="T4497" i="13"/>
  <c r="U4497" i="13" s="1"/>
  <c r="T4994" i="13"/>
  <c r="U4994" i="13" s="1"/>
  <c r="T7002" i="13"/>
  <c r="U7002" i="13" s="1"/>
  <c r="T1491" i="13"/>
  <c r="U1491" i="13" s="1"/>
  <c r="T8508" i="13"/>
  <c r="U8508" i="13" s="1"/>
  <c r="T5021" i="13"/>
  <c r="U5021" i="13" s="1"/>
  <c r="T4117" i="13"/>
  <c r="U4117" i="13" s="1"/>
  <c r="T33" i="13"/>
  <c r="U33" i="13" s="1"/>
  <c r="T3141" i="13"/>
  <c r="U3141" i="13" s="1"/>
  <c r="R2025" i="13"/>
  <c r="S2025" i="13" s="1"/>
  <c r="T5348" i="13"/>
  <c r="U5348" i="13" s="1"/>
  <c r="T8445" i="13"/>
  <c r="U8445" i="13" s="1"/>
  <c r="T3950" i="13"/>
  <c r="U3950" i="13" s="1"/>
  <c r="T2990" i="13"/>
  <c r="U2990" i="13" s="1"/>
  <c r="T1893" i="13"/>
  <c r="U1893" i="13" s="1"/>
  <c r="T3270" i="13"/>
  <c r="U3270" i="13" s="1"/>
  <c r="T4176" i="13"/>
  <c r="U4176" i="13" s="1"/>
  <c r="T2056" i="13"/>
  <c r="U2056" i="13" s="1"/>
  <c r="R8642" i="13"/>
  <c r="S8642" i="13" s="1"/>
  <c r="T2110" i="13"/>
  <c r="U2110" i="13" s="1"/>
  <c r="T294" i="13"/>
  <c r="U294" i="13" s="1"/>
  <c r="T1446" i="13"/>
  <c r="U1446" i="13" s="1"/>
  <c r="T5908" i="13"/>
  <c r="U5908" i="13" s="1"/>
  <c r="T7670" i="13"/>
  <c r="U7670" i="13" s="1"/>
  <c r="T7916" i="13"/>
  <c r="U7916" i="13" s="1"/>
  <c r="T7894" i="13"/>
  <c r="U7894" i="13" s="1"/>
  <c r="T2454" i="13"/>
  <c r="U2454" i="13" s="1"/>
  <c r="R6659" i="13"/>
  <c r="S6659" i="13" s="1"/>
  <c r="T7286" i="13"/>
  <c r="U7286" i="13" s="1"/>
  <c r="T3766" i="13"/>
  <c r="U3766" i="13" s="1"/>
  <c r="T4682" i="13"/>
  <c r="U4682" i="13" s="1"/>
  <c r="T5998" i="13"/>
  <c r="U5998" i="13" s="1"/>
  <c r="T1662" i="13"/>
  <c r="U1662" i="13" s="1"/>
  <c r="T3100" i="13"/>
  <c r="U3100" i="13" s="1"/>
  <c r="T5490" i="13"/>
  <c r="U5490" i="13" s="1"/>
  <c r="T6421" i="13"/>
  <c r="U6421" i="13" s="1"/>
  <c r="T7702" i="13"/>
  <c r="U7702" i="13" s="1"/>
  <c r="T8231" i="13"/>
  <c r="U8231" i="13" s="1"/>
  <c r="R4235" i="13"/>
  <c r="S4235" i="13" s="1"/>
  <c r="R8661" i="13"/>
  <c r="S8661" i="13" s="1"/>
  <c r="T2804" i="13"/>
  <c r="U2804" i="13" s="1"/>
  <c r="T3796" i="13"/>
  <c r="U3796" i="13" s="1"/>
  <c r="R4812" i="13"/>
  <c r="S4812" i="13" s="1"/>
  <c r="T8083" i="13"/>
  <c r="U8083" i="13" s="1"/>
  <c r="T5068" i="13"/>
  <c r="U5068" i="13" s="1"/>
  <c r="T7227" i="13"/>
  <c r="U7227" i="13" s="1"/>
  <c r="T3426" i="13"/>
  <c r="U3426" i="13" s="1"/>
  <c r="T5688" i="13"/>
  <c r="U5688" i="13" s="1"/>
  <c r="T5846" i="13"/>
  <c r="U5846" i="13" s="1"/>
  <c r="T4878" i="13"/>
  <c r="U4878" i="13" s="1"/>
  <c r="T5549" i="13"/>
  <c r="U5549" i="13" s="1"/>
  <c r="T7350" i="13"/>
  <c r="U7350" i="13" s="1"/>
  <c r="R1134" i="13"/>
  <c r="S1134" i="13" s="1"/>
  <c r="T5014" i="13"/>
  <c r="U5014" i="13" s="1"/>
  <c r="T7542" i="13"/>
  <c r="U7542" i="13" s="1"/>
  <c r="T4322" i="13"/>
  <c r="U4322" i="13" s="1"/>
  <c r="T7807" i="13"/>
  <c r="U7807" i="13" s="1"/>
  <c r="T4077" i="13"/>
  <c r="U4077" i="13" s="1"/>
  <c r="R3482" i="13"/>
  <c r="S3482" i="13" s="1"/>
  <c r="T8442" i="13"/>
  <c r="U8442" i="13" s="1"/>
  <c r="R2948" i="13"/>
  <c r="S2948" i="13" s="1"/>
  <c r="T5202" i="13"/>
  <c r="U5202" i="13" s="1"/>
  <c r="R8584" i="13"/>
  <c r="S8584" i="13" s="1"/>
  <c r="T8206" i="13"/>
  <c r="U8206" i="13" s="1"/>
  <c r="T3890" i="13"/>
  <c r="U3890" i="13" s="1"/>
  <c r="T7374" i="13"/>
  <c r="U7374" i="13" s="1"/>
  <c r="T6718" i="13"/>
  <c r="U6718" i="13" s="1"/>
  <c r="T6102" i="13"/>
  <c r="U6102" i="13" s="1"/>
  <c r="T4295" i="13"/>
  <c r="U4295" i="13" s="1"/>
  <c r="T6222" i="13"/>
  <c r="U6222" i="13" s="1"/>
  <c r="T8690" i="13"/>
  <c r="U8690" i="13" s="1"/>
  <c r="T910" i="13"/>
  <c r="U910" i="13" s="1"/>
  <c r="T6741" i="13"/>
  <c r="U6741" i="13" s="1"/>
  <c r="T8183" i="13"/>
  <c r="U8183" i="13" s="1"/>
  <c r="T1124" i="13"/>
  <c r="U1124" i="13" s="1"/>
  <c r="T2627" i="13"/>
  <c r="U2627" i="13" s="1"/>
  <c r="T6365" i="13"/>
  <c r="U6365" i="13" s="1"/>
  <c r="T5335" i="13"/>
  <c r="U5335" i="13" s="1"/>
  <c r="T4577" i="13"/>
  <c r="U4577" i="13" s="1"/>
  <c r="T1185" i="13"/>
  <c r="U1185" i="13" s="1"/>
  <c r="R2578" i="13"/>
  <c r="S2578" i="13" s="1"/>
  <c r="T7462" i="13"/>
  <c r="U7462" i="13" s="1"/>
  <c r="T678" i="13"/>
  <c r="U678" i="13" s="1"/>
  <c r="R3307" i="13"/>
  <c r="S3307" i="13" s="1"/>
  <c r="T7694" i="13"/>
  <c r="U7694" i="13" s="1"/>
  <c r="T3910" i="13"/>
  <c r="U3910" i="13" s="1"/>
  <c r="T522" i="13"/>
  <c r="U522" i="13" s="1"/>
  <c r="T1484" i="13"/>
  <c r="U1484" i="13" s="1"/>
  <c r="T2726" i="13"/>
  <c r="U2726" i="13" s="1"/>
  <c r="T1398" i="13"/>
  <c r="U1398" i="13" s="1"/>
  <c r="R6770" i="13"/>
  <c r="S6770" i="13" s="1"/>
  <c r="T4776" i="13"/>
  <c r="U4776" i="13" s="1"/>
  <c r="T110" i="13"/>
  <c r="U110" i="13" s="1"/>
  <c r="T5612" i="13"/>
  <c r="U5612" i="13" s="1"/>
  <c r="T4350" i="13"/>
  <c r="U4350" i="13" s="1"/>
  <c r="T2642" i="13"/>
  <c r="U2642" i="13" s="1"/>
  <c r="T6699" i="13"/>
  <c r="U6699" i="13" s="1"/>
  <c r="T4918" i="13"/>
  <c r="U4918" i="13" s="1"/>
  <c r="T4514" i="13"/>
  <c r="U4514" i="13" s="1"/>
  <c r="R7268" i="13"/>
  <c r="S7268" i="13" s="1"/>
  <c r="T330" i="13"/>
  <c r="U330" i="13" s="1"/>
  <c r="T2143" i="13"/>
  <c r="U2143" i="13" s="1"/>
  <c r="T5967" i="13"/>
  <c r="U5967" i="13" s="1"/>
  <c r="T6423" i="13"/>
  <c r="U6423" i="13" s="1"/>
  <c r="T5385" i="13"/>
  <c r="U5385" i="13" s="1"/>
  <c r="T7881" i="13"/>
  <c r="U7881" i="13" s="1"/>
  <c r="T8580" i="13"/>
  <c r="U8580" i="13" s="1"/>
  <c r="T2605" i="13"/>
  <c r="U2605" i="13" s="1"/>
  <c r="T1731" i="13"/>
  <c r="U1731" i="13" s="1"/>
  <c r="T4939" i="13"/>
  <c r="U4939" i="13" s="1"/>
  <c r="R6923" i="13"/>
  <c r="S6923" i="13" s="1"/>
  <c r="R627" i="13"/>
  <c r="S627" i="13" s="1"/>
  <c r="R7788" i="13"/>
  <c r="S7788" i="13" s="1"/>
  <c r="T4716" i="13"/>
  <c r="U4716" i="13" s="1"/>
  <c r="T3941" i="13"/>
  <c r="U3941" i="13" s="1"/>
  <c r="T8572" i="13"/>
  <c r="U8572" i="13" s="1"/>
  <c r="T3865" i="13"/>
  <c r="U3865" i="13" s="1"/>
  <c r="T8286" i="13"/>
  <c r="U8286" i="13" s="1"/>
  <c r="T4870" i="13"/>
  <c r="U4870" i="13" s="1"/>
  <c r="R914" i="13"/>
  <c r="S914" i="13" s="1"/>
  <c r="T8426" i="13"/>
  <c r="U8426" i="13" s="1"/>
  <c r="T4634" i="13"/>
  <c r="U4634" i="13" s="1"/>
  <c r="T6094" i="13"/>
  <c r="U6094" i="13" s="1"/>
  <c r="T7381" i="13"/>
  <c r="U7381" i="13" s="1"/>
  <c r="R6798" i="13"/>
  <c r="S6798" i="13" s="1"/>
  <c r="T2069" i="13"/>
  <c r="U2069" i="13" s="1"/>
  <c r="T4222" i="13"/>
  <c r="U4222" i="13" s="1"/>
  <c r="T2951" i="13"/>
  <c r="U2951" i="13" s="1"/>
  <c r="T6266" i="13"/>
  <c r="U6266" i="13" s="1"/>
  <c r="T8557" i="13"/>
  <c r="U8557" i="13" s="1"/>
  <c r="T7762" i="13"/>
  <c r="U7762" i="13" s="1"/>
  <c r="T1018" i="13"/>
  <c r="U1018" i="13" s="1"/>
  <c r="T7678" i="13"/>
  <c r="U7678" i="13" s="1"/>
  <c r="T2514" i="13"/>
  <c r="U2514" i="13" s="1"/>
  <c r="T5209" i="13"/>
  <c r="U5209" i="13" s="1"/>
  <c r="T3982" i="13"/>
  <c r="U3982" i="13" s="1"/>
  <c r="T382" i="13"/>
  <c r="U382" i="13" s="1"/>
  <c r="R2018" i="13"/>
  <c r="S2018" i="13" s="1"/>
  <c r="T3838" i="13"/>
  <c r="U3838" i="13" s="1"/>
  <c r="T5861" i="13"/>
  <c r="U5861" i="13" s="1"/>
  <c r="R3434" i="13"/>
  <c r="S3434" i="13" s="1"/>
  <c r="T7426" i="13"/>
  <c r="U7426" i="13" s="1"/>
  <c r="T3619" i="13"/>
  <c r="U3619" i="13" s="1"/>
  <c r="T4957" i="13"/>
  <c r="U4957" i="13" s="1"/>
  <c r="T4859" i="13"/>
  <c r="U4859" i="13" s="1"/>
  <c r="R5588" i="13"/>
  <c r="S5588" i="13" s="1"/>
  <c r="R8727" i="13"/>
  <c r="S8727" i="13" s="1"/>
  <c r="T3595" i="13"/>
  <c r="U3595" i="13" s="1"/>
  <c r="T1511" i="13"/>
  <c r="U1511" i="13" s="1"/>
  <c r="T925" i="13"/>
  <c r="U925" i="13" s="1"/>
  <c r="T8700" i="13"/>
  <c r="U8700" i="13" s="1"/>
  <c r="T3593" i="13"/>
  <c r="U3593" i="13" s="1"/>
  <c r="T5965" i="13"/>
  <c r="U5965" i="13" s="1"/>
  <c r="T242" i="13"/>
  <c r="U242" i="13" s="1"/>
  <c r="T7278" i="13"/>
  <c r="U7278" i="13" s="1"/>
  <c r="T5930" i="13"/>
  <c r="U5930" i="13" s="1"/>
  <c r="T2326" i="13"/>
  <c r="U2326" i="13" s="1"/>
  <c r="T1294" i="13"/>
  <c r="U1294" i="13" s="1"/>
  <c r="T4409" i="13"/>
  <c r="U4409" i="13" s="1"/>
  <c r="T2214" i="13"/>
  <c r="U2214" i="13" s="1"/>
  <c r="T5358" i="13"/>
  <c r="U5358" i="13" s="1"/>
  <c r="T7413" i="13"/>
  <c r="U7413" i="13" s="1"/>
  <c r="T8749" i="13"/>
  <c r="U8749" i="13" s="1"/>
  <c r="T5258" i="13"/>
  <c r="U5258" i="13" s="1"/>
  <c r="T4658" i="13"/>
  <c r="U4658" i="13" s="1"/>
  <c r="R830" i="13"/>
  <c r="S830" i="13" s="1"/>
  <c r="T1278" i="13"/>
  <c r="U1278" i="13" s="1"/>
  <c r="T2095" i="13"/>
  <c r="U2095" i="13" s="1"/>
  <c r="T6078" i="13"/>
  <c r="U6078" i="13" s="1"/>
  <c r="T4502" i="13"/>
  <c r="U4502" i="13" s="1"/>
  <c r="R5726" i="13"/>
  <c r="S5726" i="13" s="1"/>
  <c r="T5890" i="13"/>
  <c r="U5890" i="13" s="1"/>
  <c r="T6866" i="13"/>
  <c r="U6866" i="13" s="1"/>
  <c r="T5294" i="13"/>
  <c r="U5294" i="13" s="1"/>
  <c r="T6111" i="13"/>
  <c r="U6111" i="13" s="1"/>
  <c r="T4590" i="13"/>
  <c r="U4590" i="13" s="1"/>
  <c r="R4462" i="13"/>
  <c r="S4462" i="13" s="1"/>
  <c r="T6170" i="13"/>
  <c r="U6170" i="13" s="1"/>
  <c r="T4662" i="13"/>
  <c r="U4662" i="13" s="1"/>
  <c r="T6315" i="13"/>
  <c r="U6315" i="13" s="1"/>
  <c r="T3718" i="13"/>
  <c r="U3718" i="13" s="1"/>
  <c r="T5830" i="13"/>
  <c r="U5830" i="13" s="1"/>
  <c r="R3757" i="13"/>
  <c r="S3757" i="13" s="1"/>
  <c r="T8226" i="13"/>
  <c r="U8226" i="13" s="1"/>
  <c r="T6931" i="13"/>
  <c r="U6931" i="13" s="1"/>
  <c r="T718" i="13"/>
  <c r="U718" i="13" s="1"/>
  <c r="R8026" i="13"/>
  <c r="S8026" i="13" s="1"/>
  <c r="T7354" i="13"/>
  <c r="U7354" i="13" s="1"/>
  <c r="T7708" i="13"/>
  <c r="U7708" i="13" s="1"/>
  <c r="T5806" i="13"/>
  <c r="U5806" i="13" s="1"/>
  <c r="T6422" i="13"/>
  <c r="U6422" i="13" s="1"/>
  <c r="T4546" i="13"/>
  <c r="U4546" i="13" s="1"/>
  <c r="T5471" i="13"/>
  <c r="U5471" i="13" s="1"/>
  <c r="T7817" i="13"/>
  <c r="U7817" i="13" s="1"/>
  <c r="T1374" i="13"/>
  <c r="U1374" i="13" s="1"/>
  <c r="T2086" i="13"/>
  <c r="U2086" i="13" s="1"/>
  <c r="T3288" i="13"/>
  <c r="U3288" i="13" s="1"/>
  <c r="T7158" i="13"/>
  <c r="U7158" i="13" s="1"/>
  <c r="T4614" i="13"/>
  <c r="U4614" i="13" s="1"/>
  <c r="T2682" i="13"/>
  <c r="U2682" i="13" s="1"/>
  <c r="T5431" i="13"/>
  <c r="U5431" i="13" s="1"/>
  <c r="T8510" i="13"/>
  <c r="U8510" i="13" s="1"/>
  <c r="T5886" i="13"/>
  <c r="U5886" i="13" s="1"/>
  <c r="T7235" i="13"/>
  <c r="U7235" i="13" s="1"/>
  <c r="T5598" i="13"/>
  <c r="U5598" i="13" s="1"/>
  <c r="T7150" i="13"/>
  <c r="U7150" i="13" s="1"/>
  <c r="T4062" i="13"/>
  <c r="U4062" i="13" s="1"/>
  <c r="T5538" i="13"/>
  <c r="U5538" i="13" s="1"/>
  <c r="T6486" i="13"/>
  <c r="U6486" i="13" s="1"/>
  <c r="T2115" i="13"/>
  <c r="U2115" i="13" s="1"/>
  <c r="T3293" i="13"/>
  <c r="U3293" i="13" s="1"/>
  <c r="T5534" i="13"/>
  <c r="U5534" i="13" s="1"/>
  <c r="T2106" i="13"/>
  <c r="U2106" i="13" s="1"/>
  <c r="T4083" i="13"/>
  <c r="U4083" i="13" s="1"/>
  <c r="T1730" i="13"/>
  <c r="U1730" i="13" s="1"/>
  <c r="T6063" i="13"/>
  <c r="U6063" i="13" s="1"/>
  <c r="R5124" i="13"/>
  <c r="S5124" i="13" s="1"/>
  <c r="T3462" i="13"/>
  <c r="U3462" i="13" s="1"/>
  <c r="T1694" i="13"/>
  <c r="U1694" i="13" s="1"/>
  <c r="R5495" i="13"/>
  <c r="S5495" i="13" s="1"/>
  <c r="T8562" i="13"/>
  <c r="U8562" i="13" s="1"/>
  <c r="T8246" i="13"/>
  <c r="U8246" i="13" s="1"/>
  <c r="T8162" i="13"/>
  <c r="U8162" i="13" s="1"/>
  <c r="T3277" i="13"/>
  <c r="U3277" i="13" s="1"/>
  <c r="T3198" i="13"/>
  <c r="U3198" i="13" s="1"/>
  <c r="T5050" i="13"/>
  <c r="U5050" i="13" s="1"/>
  <c r="T342" i="13"/>
  <c r="U342" i="13" s="1"/>
  <c r="T5762" i="13"/>
  <c r="U5762" i="13" s="1"/>
  <c r="T4542" i="13"/>
  <c r="U4542" i="13" s="1"/>
  <c r="T3294" i="13"/>
  <c r="U3294" i="13" s="1"/>
  <c r="T5378" i="13"/>
  <c r="U5378" i="13" s="1"/>
  <c r="T1459" i="13"/>
  <c r="U1459" i="13" s="1"/>
  <c r="T8478" i="13"/>
  <c r="U8478" i="13" s="1"/>
  <c r="R3558" i="13"/>
  <c r="S3558" i="13" s="1"/>
  <c r="T8198" i="13"/>
  <c r="U8198" i="13" s="1"/>
  <c r="T5426" i="13"/>
  <c r="U5426" i="13" s="1"/>
  <c r="T8754" i="13"/>
  <c r="U8754" i="13" s="1"/>
  <c r="T3822" i="13"/>
  <c r="U3822" i="13" s="1"/>
  <c r="T7935" i="13"/>
  <c r="U7935" i="13" s="1"/>
  <c r="T4318" i="13"/>
  <c r="U4318" i="13" s="1"/>
  <c r="T6598" i="13"/>
  <c r="U6598" i="13" s="1"/>
  <c r="T2882" i="13"/>
  <c r="U2882" i="13" s="1"/>
  <c r="T921" i="13"/>
  <c r="U921" i="13" s="1"/>
  <c r="T3262" i="13"/>
  <c r="U3262" i="13" s="1"/>
  <c r="T4513" i="13"/>
  <c r="U4513" i="13" s="1"/>
  <c r="T2936" i="13"/>
  <c r="U2936" i="13" s="1"/>
  <c r="T3454" i="13"/>
  <c r="U3454" i="13" s="1"/>
  <c r="T8322" i="13"/>
  <c r="U8322" i="13" s="1"/>
  <c r="T4232" i="13"/>
  <c r="U4232" i="13" s="1"/>
  <c r="R862" i="13"/>
  <c r="S862" i="13" s="1"/>
  <c r="T1682" i="13"/>
  <c r="U1682" i="13" s="1"/>
  <c r="T909" i="13"/>
  <c r="U909" i="13" s="1"/>
  <c r="R3324" i="13"/>
  <c r="S3324" i="13" s="1"/>
  <c r="T5474" i="13"/>
  <c r="U5474" i="13" s="1"/>
  <c r="R7986" i="13"/>
  <c r="S7986" i="13" s="1"/>
  <c r="T8516" i="13"/>
  <c r="U8516" i="13" s="1"/>
  <c r="T782" i="13"/>
  <c r="U782" i="13" s="1"/>
  <c r="T5978" i="13"/>
  <c r="U5978" i="13" s="1"/>
  <c r="T1206" i="13"/>
  <c r="U1206" i="13" s="1"/>
  <c r="T4106" i="13"/>
  <c r="U4106" i="13" s="1"/>
  <c r="T4683" i="13"/>
  <c r="U4683" i="13" s="1"/>
  <c r="T2479" i="13"/>
  <c r="U2479" i="13" s="1"/>
  <c r="T6206" i="13"/>
  <c r="U6206" i="13" s="1"/>
  <c r="T6630" i="13"/>
  <c r="U6630" i="13" s="1"/>
  <c r="T6022" i="13"/>
  <c r="U6022" i="13" s="1"/>
  <c r="T6701" i="13"/>
  <c r="U6701" i="13" s="1"/>
  <c r="T418" i="13"/>
  <c r="U418" i="13" s="1"/>
  <c r="T5322" i="13"/>
  <c r="U5322" i="13" s="1"/>
  <c r="T6070" i="13"/>
  <c r="U6070" i="13" s="1"/>
  <c r="T8158" i="13"/>
  <c r="U8158" i="13" s="1"/>
  <c r="T8414" i="13"/>
  <c r="U8414" i="13" s="1"/>
  <c r="R6890" i="13"/>
  <c r="S6890" i="13" s="1"/>
  <c r="T7754" i="13"/>
  <c r="U7754" i="13" s="1"/>
  <c r="R6430" i="13"/>
  <c r="S6430" i="13" s="1"/>
  <c r="T1226" i="13"/>
  <c r="U1226" i="13" s="1"/>
  <c r="T8254" i="13"/>
  <c r="U8254" i="13" s="1"/>
  <c r="T5292" i="13"/>
  <c r="U5292" i="13" s="1"/>
  <c r="T4408" i="13"/>
  <c r="U4408" i="13" s="1"/>
  <c r="R4226" i="13"/>
  <c r="S4226" i="13" s="1"/>
  <c r="T4842" i="13"/>
  <c r="U4842" i="13" s="1"/>
  <c r="T2592" i="13"/>
  <c r="U2592" i="13" s="1"/>
  <c r="T7466" i="13"/>
  <c r="U7466" i="13" s="1"/>
  <c r="T5237" i="13"/>
  <c r="U5237" i="13" s="1"/>
  <c r="T986" i="13"/>
  <c r="U986" i="13" s="1"/>
  <c r="R309" i="13"/>
  <c r="S309" i="13" s="1"/>
  <c r="T710" i="13"/>
  <c r="U710" i="13" s="1"/>
  <c r="R1617" i="13"/>
  <c r="S1617" i="13" s="1"/>
  <c r="T4574" i="13"/>
  <c r="U4574" i="13" s="1"/>
  <c r="T6415" i="13"/>
  <c r="U6415" i="13" s="1"/>
  <c r="T5332" i="13"/>
  <c r="U5332" i="13" s="1"/>
  <c r="T5454" i="13"/>
  <c r="U5454" i="13" s="1"/>
  <c r="T6746" i="13"/>
  <c r="U6746" i="13" s="1"/>
  <c r="T266" i="13"/>
  <c r="U266" i="13" s="1"/>
  <c r="T218" i="13"/>
  <c r="U218" i="13" s="1"/>
  <c r="T6342" i="13"/>
  <c r="U6342" i="13" s="1"/>
  <c r="T774" i="13"/>
  <c r="U774" i="13" s="1"/>
  <c r="R6842" i="13"/>
  <c r="S6842" i="13" s="1"/>
  <c r="T7850" i="13"/>
  <c r="U7850" i="13" s="1"/>
  <c r="T2542" i="13"/>
  <c r="U2542" i="13" s="1"/>
  <c r="T6171" i="13"/>
  <c r="U6171" i="13" s="1"/>
  <c r="T1974" i="13"/>
  <c r="U1974" i="13" s="1"/>
  <c r="T4922" i="13"/>
  <c r="U4922" i="13" s="1"/>
  <c r="T3480" i="13"/>
  <c r="U3480" i="13" s="1"/>
  <c r="T5162" i="13"/>
  <c r="U5162" i="13" s="1"/>
  <c r="T1118" i="13"/>
  <c r="U1118" i="13" s="1"/>
  <c r="T2014" i="13"/>
  <c r="U2014" i="13" s="1"/>
  <c r="T7574" i="13"/>
  <c r="U7574" i="13" s="1"/>
  <c r="T4798" i="13"/>
  <c r="U4798" i="13" s="1"/>
  <c r="T7498" i="13"/>
  <c r="U7498" i="13" s="1"/>
  <c r="T10" i="13"/>
  <c r="U10" i="13" s="1"/>
  <c r="T8272" i="13"/>
  <c r="U8272" i="13" s="1"/>
  <c r="T7742" i="13"/>
  <c r="U7742" i="13" s="1"/>
  <c r="T5214" i="13"/>
  <c r="U5214" i="13" s="1"/>
  <c r="T1360" i="13"/>
  <c r="U1360" i="13" s="1"/>
  <c r="T4046" i="13"/>
  <c r="U4046" i="13" s="1"/>
  <c r="T5430" i="13"/>
  <c r="U5430" i="13" s="1"/>
  <c r="T5432" i="13"/>
  <c r="U5432" i="13" s="1"/>
  <c r="T8466" i="13"/>
  <c r="U8466" i="13" s="1"/>
  <c r="T6410" i="13"/>
  <c r="U6410" i="13" s="1"/>
  <c r="T614" i="13"/>
  <c r="U614" i="13" s="1"/>
  <c r="T4187" i="13"/>
  <c r="U4187" i="13" s="1"/>
  <c r="T5491" i="13"/>
  <c r="U5491" i="13" s="1"/>
  <c r="T6661" i="13"/>
  <c r="U6661" i="13" s="1"/>
  <c r="T7518" i="13"/>
  <c r="U7518" i="13" s="1"/>
  <c r="T3966" i="13"/>
  <c r="U3966" i="13" s="1"/>
  <c r="T466" i="13"/>
  <c r="U466" i="13" s="1"/>
  <c r="T2286" i="13"/>
  <c r="U2286" i="13" s="1"/>
  <c r="T7794" i="13"/>
  <c r="U7794" i="13" s="1"/>
  <c r="R7254" i="13"/>
  <c r="S7254" i="13" s="1"/>
  <c r="T6012" i="13"/>
  <c r="U6012" i="13" s="1"/>
  <c r="T3287" i="13"/>
  <c r="U3287" i="13" s="1"/>
  <c r="T2725" i="13"/>
  <c r="U2725" i="13" s="1"/>
  <c r="T7778" i="13"/>
  <c r="U7778" i="13" s="1"/>
  <c r="T5174" i="13"/>
  <c r="U5174" i="13" s="1"/>
  <c r="T7642" i="13"/>
  <c r="U7642" i="13" s="1"/>
  <c r="T4373" i="13"/>
  <c r="U4373" i="13" s="1"/>
  <c r="T5042" i="13"/>
  <c r="U5042" i="13" s="1"/>
  <c r="T2429" i="13"/>
  <c r="U2429" i="13" s="1"/>
  <c r="T5112" i="13"/>
  <c r="U5112" i="13" s="1"/>
  <c r="T2474" i="13"/>
  <c r="U2474" i="13" s="1"/>
  <c r="T6242" i="13"/>
  <c r="U6242" i="13" s="1"/>
  <c r="T650" i="13"/>
  <c r="U650" i="13" s="1"/>
  <c r="T4363" i="13"/>
  <c r="U4363" i="13" s="1"/>
  <c r="T1074" i="13"/>
  <c r="U1074" i="13" s="1"/>
  <c r="T6554" i="13"/>
  <c r="U6554" i="13" s="1"/>
  <c r="T8483" i="13"/>
  <c r="U8483" i="13" s="1"/>
  <c r="R3475" i="13"/>
  <c r="S3475" i="13" s="1"/>
  <c r="R6281" i="13"/>
  <c r="S6281" i="13" s="1"/>
  <c r="T375" i="13"/>
  <c r="U375" i="13" s="1"/>
  <c r="T4989" i="13"/>
  <c r="U4989" i="13" s="1"/>
  <c r="T3170" i="13"/>
  <c r="U3170" i="13" s="1"/>
  <c r="T8636" i="13"/>
  <c r="U8636" i="13" s="1"/>
  <c r="T1123" i="13"/>
  <c r="U1123" i="13" s="1"/>
  <c r="T2582" i="13"/>
  <c r="U2582" i="13" s="1"/>
  <c r="T1869" i="13"/>
  <c r="U1869" i="13" s="1"/>
  <c r="T5769" i="13"/>
  <c r="U5769" i="13" s="1"/>
  <c r="T5013" i="13"/>
  <c r="U5013" i="13" s="1"/>
  <c r="T337" i="13"/>
  <c r="U337" i="13" s="1"/>
  <c r="R7622" i="13"/>
  <c r="S7622" i="13" s="1"/>
  <c r="R2734" i="13"/>
  <c r="S2734" i="13" s="1"/>
  <c r="T8552" i="13"/>
  <c r="U8552" i="13" s="1"/>
  <c r="R1777" i="13"/>
  <c r="S1777" i="13" s="1"/>
  <c r="T5950" i="13"/>
  <c r="U5950" i="13" s="1"/>
  <c r="T434" i="13"/>
  <c r="U434" i="13" s="1"/>
  <c r="T1169" i="13"/>
  <c r="U1169" i="13" s="1"/>
  <c r="T7905" i="13"/>
  <c r="U7905" i="13" s="1"/>
  <c r="T1926" i="13"/>
  <c r="U1926" i="13" s="1"/>
  <c r="T7981" i="13"/>
  <c r="U7981" i="13" s="1"/>
  <c r="T3913" i="13"/>
  <c r="U3913" i="13" s="1"/>
  <c r="T6366" i="13"/>
  <c r="U6366" i="13" s="1"/>
  <c r="T4239" i="13"/>
  <c r="U4239" i="13" s="1"/>
  <c r="T5622" i="13"/>
  <c r="U5622" i="13" s="1"/>
  <c r="T2133" i="13"/>
  <c r="U2133" i="13" s="1"/>
  <c r="R2989" i="13"/>
  <c r="S2989" i="13" s="1"/>
  <c r="T3936" i="13"/>
  <c r="U3936" i="13" s="1"/>
  <c r="T6570" i="13"/>
  <c r="U6570" i="13" s="1"/>
  <c r="R3344" i="13"/>
  <c r="S3344" i="13" s="1"/>
  <c r="T8210" i="13"/>
  <c r="U8210" i="13" s="1"/>
  <c r="T3094" i="13"/>
  <c r="U3094" i="13" s="1"/>
  <c r="T253" i="13"/>
  <c r="U253" i="13" s="1"/>
  <c r="T284" i="13"/>
  <c r="U284" i="13" s="1"/>
  <c r="T4029" i="13"/>
  <c r="U4029" i="13" s="1"/>
  <c r="R8128" i="13"/>
  <c r="S8128" i="13" s="1"/>
  <c r="T4622" i="13"/>
  <c r="U4622" i="13" s="1"/>
  <c r="T4422" i="13"/>
  <c r="U4422" i="13" s="1"/>
  <c r="T262" i="13"/>
  <c r="U262" i="13" s="1"/>
  <c r="T8058" i="13"/>
  <c r="U8058" i="13" s="1"/>
  <c r="R3476" i="13"/>
  <c r="S3476" i="13" s="1"/>
  <c r="T506" i="13"/>
  <c r="U506" i="13" s="1"/>
  <c r="T2506" i="13"/>
  <c r="U2506" i="13" s="1"/>
  <c r="T6573" i="13"/>
  <c r="U6573" i="13" s="1"/>
  <c r="T101" i="13"/>
  <c r="U101" i="13" s="1"/>
  <c r="T3157" i="13"/>
  <c r="U3157" i="13" s="1"/>
  <c r="T1009" i="13"/>
  <c r="U1009" i="13" s="1"/>
  <c r="T1798" i="13"/>
  <c r="U1798" i="13" s="1"/>
  <c r="R1966" i="13"/>
  <c r="S1966" i="13" s="1"/>
  <c r="T7554" i="13"/>
  <c r="U7554" i="13" s="1"/>
  <c r="T7030" i="13"/>
  <c r="U7030" i="13" s="1"/>
  <c r="T1790" i="13"/>
  <c r="U1790" i="13" s="1"/>
  <c r="T6026" i="13"/>
  <c r="U6026" i="13" s="1"/>
  <c r="T577" i="13"/>
  <c r="U577" i="13" s="1"/>
  <c r="T3339" i="13"/>
  <c r="U3339" i="13" s="1"/>
  <c r="T5986" i="13"/>
  <c r="U5986" i="13" s="1"/>
  <c r="T4598" i="13"/>
  <c r="U4598" i="13" s="1"/>
  <c r="T1765" i="13"/>
  <c r="U1765" i="13" s="1"/>
  <c r="T5594" i="13"/>
  <c r="U5594" i="13" s="1"/>
  <c r="T7974" i="13"/>
  <c r="U7974" i="13" s="1"/>
  <c r="R7806" i="13"/>
  <c r="S7806" i="13" s="1"/>
  <c r="T3814" i="13"/>
  <c r="U3814" i="13" s="1"/>
  <c r="T1582" i="13"/>
  <c r="U1582" i="13" s="1"/>
  <c r="R7206" i="13"/>
  <c r="S7206" i="13" s="1"/>
  <c r="R7590" i="13"/>
  <c r="S7590" i="13" s="1"/>
  <c r="T4830" i="13"/>
  <c r="U4830" i="13" s="1"/>
  <c r="T1143" i="13"/>
  <c r="U1143" i="13" s="1"/>
  <c r="T6877" i="13"/>
  <c r="U6877" i="13" s="1"/>
  <c r="T7626" i="13"/>
  <c r="U7626" i="13" s="1"/>
  <c r="T2430" i="13"/>
  <c r="U2430" i="13" s="1"/>
  <c r="T7553" i="13"/>
  <c r="U7553" i="13" s="1"/>
  <c r="T3387" i="13"/>
  <c r="U3387" i="13" s="1"/>
  <c r="T4258" i="13"/>
  <c r="U4258" i="13" s="1"/>
  <c r="T116" i="13"/>
  <c r="U116" i="13" s="1"/>
  <c r="T3197" i="13"/>
  <c r="U3197" i="13" s="1"/>
  <c r="T479" i="13"/>
  <c r="U479" i="13" s="1"/>
  <c r="T5709" i="13"/>
  <c r="U5709" i="13" s="1"/>
  <c r="R8602" i="13"/>
  <c r="S8602" i="13" s="1"/>
  <c r="T3317" i="13"/>
  <c r="U3317" i="13" s="1"/>
  <c r="R5256" i="13"/>
  <c r="S5256" i="13" s="1"/>
  <c r="T1171" i="13"/>
  <c r="U1171" i="13" s="1"/>
  <c r="T6292" i="13"/>
  <c r="U6292" i="13" s="1"/>
  <c r="T2050" i="13"/>
  <c r="U2050" i="13" s="1"/>
  <c r="T4370" i="13"/>
  <c r="U4370" i="13" s="1"/>
  <c r="T7366" i="13"/>
  <c r="U7366" i="13" s="1"/>
  <c r="T430" i="13"/>
  <c r="U430" i="13" s="1"/>
  <c r="T5127" i="13"/>
  <c r="U5127" i="13" s="1"/>
  <c r="T7757" i="13"/>
  <c r="U7757" i="13" s="1"/>
  <c r="T6520" i="13"/>
  <c r="U6520" i="13" s="1"/>
  <c r="T676" i="13"/>
  <c r="U676" i="13" s="1"/>
  <c r="T8399" i="13"/>
  <c r="U8399" i="13" s="1"/>
  <c r="T6797" i="13"/>
  <c r="U6797" i="13" s="1"/>
  <c r="T8319" i="13"/>
  <c r="U8319" i="13" s="1"/>
  <c r="T4547" i="13"/>
  <c r="U4547" i="13" s="1"/>
  <c r="T5877" i="13"/>
  <c r="U5877" i="13" s="1"/>
  <c r="T4356" i="13"/>
  <c r="U4356" i="13" s="1"/>
  <c r="T7233" i="13"/>
  <c r="U7233" i="13" s="1"/>
  <c r="T3680" i="13"/>
  <c r="U3680" i="13" s="1"/>
  <c r="R4352" i="13"/>
  <c r="S4352" i="13" s="1"/>
  <c r="T7987" i="13"/>
  <c r="U7987" i="13" s="1"/>
  <c r="T7709" i="13"/>
  <c r="U7709" i="13" s="1"/>
  <c r="T7865" i="13"/>
  <c r="U7865" i="13" s="1"/>
  <c r="T5514" i="13"/>
  <c r="U5514" i="13" s="1"/>
  <c r="T2469" i="13"/>
  <c r="U2469" i="13" s="1"/>
  <c r="T4005" i="13"/>
  <c r="U4005" i="13" s="1"/>
  <c r="T214" i="13"/>
  <c r="U214" i="13" s="1"/>
  <c r="T8485" i="13"/>
  <c r="U8485" i="13" s="1"/>
  <c r="T8238" i="13"/>
  <c r="U8238" i="13" s="1"/>
  <c r="T3552" i="13"/>
  <c r="U3552" i="13" s="1"/>
  <c r="T34" i="13"/>
  <c r="U34" i="13" s="1"/>
  <c r="T414" i="13"/>
  <c r="U414" i="13" s="1"/>
  <c r="T4726" i="13"/>
  <c r="U4726" i="13" s="1"/>
  <c r="T2112" i="13"/>
  <c r="U2112" i="13" s="1"/>
  <c r="R8374" i="13"/>
  <c r="S8374" i="13" s="1"/>
  <c r="T5562" i="13"/>
  <c r="U5562" i="13" s="1"/>
  <c r="T1933" i="13"/>
  <c r="U1933" i="13" s="1"/>
  <c r="T5710" i="13"/>
  <c r="U5710" i="13" s="1"/>
  <c r="T8251" i="13"/>
  <c r="U8251" i="13" s="1"/>
  <c r="R1823" i="13"/>
  <c r="S1823" i="13" s="1"/>
  <c r="T1066" i="13"/>
  <c r="U1066" i="13" s="1"/>
  <c r="T5286" i="13"/>
  <c r="U5286" i="13" s="1"/>
  <c r="T354" i="13"/>
  <c r="U354" i="13" s="1"/>
  <c r="T5754" i="13"/>
  <c r="U5754" i="13" s="1"/>
  <c r="T5566" i="13"/>
  <c r="U5566" i="13" s="1"/>
  <c r="T8605" i="13"/>
  <c r="U8605" i="13" s="1"/>
  <c r="T6386" i="13"/>
  <c r="U6386" i="13" s="1"/>
  <c r="T3777" i="13"/>
  <c r="U3777" i="13" s="1"/>
  <c r="T2917" i="13"/>
  <c r="U2917" i="13" s="1"/>
  <c r="R4339" i="13"/>
  <c r="S4339" i="13" s="1"/>
  <c r="T3644" i="13"/>
  <c r="U3644" i="13" s="1"/>
  <c r="T4943" i="13"/>
  <c r="U4943" i="13" s="1"/>
  <c r="T6205" i="13"/>
  <c r="U6205" i="13" s="1"/>
  <c r="R5814" i="13"/>
  <c r="S5814" i="13" s="1"/>
  <c r="R3722" i="13"/>
  <c r="S3722" i="13" s="1"/>
  <c r="T4394" i="13"/>
  <c r="U4394" i="13" s="1"/>
  <c r="R8104" i="13"/>
  <c r="S8104" i="13" s="1"/>
  <c r="T1757" i="13"/>
  <c r="U1757" i="13" s="1"/>
  <c r="T7302" i="13"/>
  <c r="U7302" i="13" s="1"/>
  <c r="T1297" i="13"/>
  <c r="U1297" i="13" s="1"/>
  <c r="T6270" i="13"/>
  <c r="U6270" i="13" s="1"/>
  <c r="T4374" i="13"/>
  <c r="U4374" i="13" s="1"/>
  <c r="R3490" i="13"/>
  <c r="S3490" i="13" s="1"/>
  <c r="T866" i="13"/>
  <c r="U866" i="13" s="1"/>
  <c r="T1654" i="13"/>
  <c r="U1654" i="13" s="1"/>
  <c r="T1862" i="13"/>
  <c r="U1862" i="13" s="1"/>
  <c r="R6818" i="13"/>
  <c r="S6818" i="13" s="1"/>
  <c r="T4854" i="13"/>
  <c r="U4854" i="13" s="1"/>
  <c r="T8566" i="13"/>
  <c r="U8566" i="13" s="1"/>
  <c r="T4822" i="13"/>
  <c r="U4822" i="13" s="1"/>
  <c r="T2898" i="13"/>
  <c r="U2898" i="13" s="1"/>
  <c r="T5374" i="13"/>
  <c r="U5374" i="13" s="1"/>
  <c r="T5526" i="13"/>
  <c r="U5526" i="13" s="1"/>
  <c r="T1557" i="13"/>
  <c r="U1557" i="13" s="1"/>
  <c r="T1774" i="13"/>
  <c r="U1774" i="13" s="1"/>
  <c r="T2298" i="13"/>
  <c r="U2298" i="13" s="1"/>
  <c r="T5820" i="13"/>
  <c r="U5820" i="13" s="1"/>
  <c r="T1494" i="13"/>
  <c r="U1494" i="13" s="1"/>
  <c r="T1738" i="13"/>
  <c r="U1738" i="13" s="1"/>
  <c r="T4325" i="13"/>
  <c r="U4325" i="13" s="1"/>
  <c r="R4236" i="13"/>
  <c r="S4236" i="13" s="1"/>
  <c r="T5291" i="13"/>
  <c r="U5291" i="13" s="1"/>
  <c r="T1789" i="13"/>
  <c r="U1789" i="13" s="1"/>
  <c r="T7421" i="13"/>
  <c r="U7421" i="13" s="1"/>
  <c r="T3717" i="13"/>
  <c r="U3717" i="13" s="1"/>
  <c r="T5427" i="13"/>
  <c r="U5427" i="13" s="1"/>
  <c r="T6789" i="13"/>
  <c r="U6789" i="13" s="1"/>
  <c r="T3415" i="13"/>
  <c r="U3415" i="13" s="1"/>
  <c r="R4189" i="13"/>
  <c r="S4189" i="13" s="1"/>
  <c r="T6822" i="13"/>
  <c r="U6822" i="13" s="1"/>
  <c r="T1170" i="13"/>
  <c r="U1170" i="13" s="1"/>
  <c r="T5158" i="13"/>
  <c r="U5158" i="13" s="1"/>
  <c r="T390" i="13"/>
  <c r="U390" i="13" s="1"/>
  <c r="T4160" i="13"/>
  <c r="U4160" i="13" s="1"/>
  <c r="T8330" i="13"/>
  <c r="U8330" i="13" s="1"/>
  <c r="T5450" i="13"/>
  <c r="U5450" i="13" s="1"/>
  <c r="T7250" i="13"/>
  <c r="U7250" i="13" s="1"/>
  <c r="T4494" i="13"/>
  <c r="U4494" i="13" s="1"/>
  <c r="T1609" i="13"/>
  <c r="U1609" i="13" s="1"/>
  <c r="T5458" i="13"/>
  <c r="U5458" i="13" s="1"/>
  <c r="T2710" i="13"/>
  <c r="U2710" i="13" s="1"/>
  <c r="T7043" i="13"/>
  <c r="U7043" i="13" s="1"/>
  <c r="T846" i="13"/>
  <c r="U846" i="13" s="1"/>
  <c r="R7375" i="13"/>
  <c r="S7375" i="13" s="1"/>
  <c r="R3709" i="13"/>
  <c r="S3709" i="13" s="1"/>
  <c r="T5298" i="13"/>
  <c r="U5298" i="13" s="1"/>
  <c r="R3166" i="13"/>
  <c r="S3166" i="13" s="1"/>
  <c r="T2690" i="13"/>
  <c r="U2690" i="13" s="1"/>
  <c r="T1526" i="13"/>
  <c r="U1526" i="13" s="1"/>
  <c r="T4750" i="13"/>
  <c r="U4750" i="13" s="1"/>
  <c r="T702" i="13"/>
  <c r="U702" i="13" s="1"/>
  <c r="T3189" i="13"/>
  <c r="U3189" i="13" s="1"/>
  <c r="T7493" i="13"/>
  <c r="U7493" i="13" s="1"/>
  <c r="T2331" i="13"/>
  <c r="U2331" i="13" s="1"/>
  <c r="T4966" i="13"/>
  <c r="U4966" i="13" s="1"/>
  <c r="T4335" i="13"/>
  <c r="U4335" i="13" s="1"/>
  <c r="T2508" i="13"/>
  <c r="U2508" i="13" s="1"/>
  <c r="T6864" i="13"/>
  <c r="U6864" i="13" s="1"/>
  <c r="T2516" i="13"/>
  <c r="U2516" i="13" s="1"/>
  <c r="R5240" i="13"/>
  <c r="S5240" i="13" s="1"/>
  <c r="T4644" i="13"/>
  <c r="U4644" i="13" s="1"/>
  <c r="R240" i="13"/>
  <c r="S240" i="13" s="1"/>
  <c r="T2399" i="13"/>
  <c r="U2399" i="13" s="1"/>
  <c r="T2234" i="13"/>
  <c r="U2234" i="13" s="1"/>
  <c r="T3554" i="13"/>
  <c r="U3554" i="13" s="1"/>
  <c r="T7614" i="13"/>
  <c r="U7614" i="13" s="1"/>
  <c r="T8082" i="13"/>
  <c r="U8082" i="13" s="1"/>
  <c r="T7902" i="13"/>
  <c r="U7902" i="13" s="1"/>
  <c r="T8190" i="13"/>
  <c r="U8190" i="13" s="1"/>
  <c r="T292" i="13"/>
  <c r="U292" i="13" s="1"/>
  <c r="T1270" i="13"/>
  <c r="U1270" i="13" s="1"/>
  <c r="T3819" i="13"/>
  <c r="U3819" i="13" s="1"/>
  <c r="T4021" i="13"/>
  <c r="U4021" i="13" s="1"/>
  <c r="T5706" i="13"/>
  <c r="U5706" i="13" s="1"/>
  <c r="T6303" i="13"/>
  <c r="U6303" i="13" s="1"/>
  <c r="T7214" i="13"/>
  <c r="U7214" i="13" s="1"/>
  <c r="T1657" i="13"/>
  <c r="U1657" i="13" s="1"/>
  <c r="T1514" i="13"/>
  <c r="U1514" i="13" s="1"/>
  <c r="T2090" i="13"/>
  <c r="U2090" i="13" s="1"/>
  <c r="T2279" i="13"/>
  <c r="U2279" i="13" s="1"/>
  <c r="R8682" i="13"/>
  <c r="S8682" i="13" s="1"/>
  <c r="R770" i="13"/>
  <c r="S770" i="13" s="1"/>
  <c r="T1866" i="13"/>
  <c r="U1866" i="13" s="1"/>
  <c r="T766" i="13"/>
  <c r="U766" i="13" s="1"/>
  <c r="T2266" i="13"/>
  <c r="U2266" i="13" s="1"/>
  <c r="T22" i="13"/>
  <c r="U22" i="13" s="1"/>
  <c r="T2052" i="13"/>
  <c r="U2052" i="13" s="1"/>
  <c r="T8502" i="13"/>
  <c r="U8502" i="13" s="1"/>
  <c r="T2798" i="13"/>
  <c r="U2798" i="13" s="1"/>
  <c r="T8114" i="13"/>
  <c r="U8114" i="13" s="1"/>
  <c r="T2600" i="13"/>
  <c r="U2600" i="13" s="1"/>
  <c r="T8599" i="13"/>
  <c r="U8599" i="13" s="1"/>
  <c r="T5420" i="13"/>
  <c r="U5420" i="13" s="1"/>
  <c r="T3507" i="13"/>
  <c r="U3507" i="13" s="1"/>
  <c r="T6404" i="13"/>
  <c r="U6404" i="13" s="1"/>
  <c r="T8023" i="13"/>
  <c r="U8023" i="13" s="1"/>
  <c r="T4608" i="13"/>
  <c r="U4608" i="13" s="1"/>
  <c r="T6414" i="13"/>
  <c r="U6414" i="13" s="1"/>
  <c r="T2634" i="13"/>
  <c r="U2634" i="13" s="1"/>
  <c r="T7370" i="13"/>
  <c r="U7370" i="13" s="1"/>
  <c r="T5758" i="13"/>
  <c r="U5758" i="13" s="1"/>
  <c r="T7126" i="13"/>
  <c r="U7126" i="13" s="1"/>
  <c r="T1086" i="13"/>
  <c r="U1086" i="13" s="1"/>
  <c r="T871" i="13"/>
  <c r="U871" i="13" s="1"/>
  <c r="T3142" i="13"/>
  <c r="U3142" i="13" s="1"/>
  <c r="T222" i="13"/>
  <c r="U222" i="13" s="1"/>
  <c r="T1456" i="13"/>
  <c r="U1456" i="13" s="1"/>
  <c r="T6742" i="13"/>
  <c r="U6742" i="13" s="1"/>
  <c r="T7338" i="13"/>
  <c r="U7338" i="13" s="1"/>
  <c r="T5246" i="13"/>
  <c r="U5246" i="13" s="1"/>
  <c r="T1262" i="13"/>
  <c r="U1262" i="13" s="1"/>
  <c r="R4458" i="13"/>
  <c r="S4458" i="13" s="1"/>
  <c r="T6558" i="13"/>
  <c r="U6558" i="13" s="1"/>
  <c r="R1473" i="13"/>
  <c r="S1473" i="13" s="1"/>
  <c r="T6506" i="13"/>
  <c r="U6506" i="13" s="1"/>
  <c r="T3122" i="13"/>
  <c r="U3122" i="13" s="1"/>
  <c r="R5339" i="13"/>
  <c r="S5339" i="13" s="1"/>
  <c r="T8726" i="13"/>
  <c r="U8726" i="13" s="1"/>
  <c r="T731" i="13"/>
  <c r="U731" i="13" s="1"/>
  <c r="T4126" i="13"/>
  <c r="U4126" i="13" s="1"/>
  <c r="T6572" i="13"/>
  <c r="U6572" i="13" s="1"/>
  <c r="T6846" i="13"/>
  <c r="U6846" i="13" s="1"/>
  <c r="R2494" i="13"/>
  <c r="S2494" i="13" s="1"/>
  <c r="T8366" i="13"/>
  <c r="U8366" i="13" s="1"/>
  <c r="T4521" i="13"/>
  <c r="U4521" i="13" s="1"/>
  <c r="T3036" i="13"/>
  <c r="U3036" i="13" s="1"/>
  <c r="T3323" i="13"/>
  <c r="U3323" i="13" s="1"/>
  <c r="T2973" i="13"/>
  <c r="U2973" i="13" s="1"/>
  <c r="T1533" i="13"/>
  <c r="U1533" i="13" s="1"/>
  <c r="T3969" i="13"/>
  <c r="U3969" i="13" s="1"/>
  <c r="T6925" i="13"/>
  <c r="U6925" i="13" s="1"/>
  <c r="T3755" i="13"/>
  <c r="U3755" i="13" s="1"/>
  <c r="T5066" i="13"/>
  <c r="U5066" i="13" s="1"/>
  <c r="T4733" i="13"/>
  <c r="U4733" i="13" s="1"/>
  <c r="T8486" i="13"/>
  <c r="U8486" i="13" s="1"/>
  <c r="T5940" i="13"/>
  <c r="U5940" i="13" s="1"/>
  <c r="T6750" i="13"/>
  <c r="U6750" i="13" s="1"/>
  <c r="R7663" i="13"/>
  <c r="S7663" i="13" s="1"/>
  <c r="T5551" i="13"/>
  <c r="U5551" i="13" s="1"/>
  <c r="T2039" i="13"/>
  <c r="U2039" i="13" s="1"/>
  <c r="R7306" i="13"/>
  <c r="S7306" i="13" s="1"/>
  <c r="T7506" i="13"/>
  <c r="U7506" i="13" s="1"/>
  <c r="T8598" i="13"/>
  <c r="U8598" i="13" s="1"/>
  <c r="T7441" i="13"/>
  <c r="U7441" i="13" s="1"/>
  <c r="T2310" i="13"/>
  <c r="U2310" i="13" s="1"/>
  <c r="T5284" i="13"/>
  <c r="U5284" i="13" s="1"/>
  <c r="T1230" i="13"/>
  <c r="U1230" i="13" s="1"/>
  <c r="T962" i="13"/>
  <c r="U962" i="13" s="1"/>
  <c r="T4501" i="13"/>
  <c r="U4501" i="13" s="1"/>
  <c r="T6602" i="13"/>
  <c r="U6602" i="13" s="1"/>
  <c r="T8538" i="13"/>
  <c r="U8538" i="13" s="1"/>
  <c r="T8714" i="13"/>
  <c r="U8714" i="13" s="1"/>
  <c r="T8268" i="13"/>
  <c r="U8268" i="13" s="1"/>
  <c r="T4022" i="13"/>
  <c r="U4022" i="13" s="1"/>
  <c r="T5931" i="13"/>
  <c r="U5931" i="13" s="1"/>
  <c r="T5094" i="13"/>
  <c r="U5094" i="13" s="1"/>
  <c r="T4451" i="13"/>
  <c r="U4451" i="13" s="1"/>
  <c r="T8264" i="13"/>
  <c r="U8264" i="13" s="1"/>
  <c r="T2038" i="13"/>
  <c r="U2038" i="13" s="1"/>
  <c r="T3486" i="13"/>
  <c r="U3486" i="13" s="1"/>
  <c r="T7011" i="13"/>
  <c r="U7011" i="13" s="1"/>
  <c r="T4161" i="13"/>
  <c r="U4161" i="13" s="1"/>
  <c r="T4116" i="13"/>
  <c r="U4116" i="13" s="1"/>
  <c r="T5647" i="13"/>
  <c r="U5647" i="13" s="1"/>
  <c r="T8056" i="13"/>
  <c r="U8056" i="13" s="1"/>
  <c r="T5104" i="13"/>
  <c r="U5104" i="13" s="1"/>
  <c r="T6807" i="13"/>
  <c r="U6807" i="13" s="1"/>
  <c r="T2625" i="13"/>
  <c r="U2625" i="13" s="1"/>
  <c r="T2610" i="13"/>
  <c r="U2610" i="13" s="1"/>
  <c r="T8484" i="13"/>
  <c r="U8484" i="13" s="1"/>
  <c r="R1182" i="13"/>
  <c r="S1182" i="13" s="1"/>
  <c r="T2857" i="13"/>
  <c r="U2857" i="13" s="1"/>
  <c r="R970" i="13"/>
  <c r="S970" i="13" s="1"/>
  <c r="T7058" i="13"/>
  <c r="U7058" i="13" s="1"/>
  <c r="T968" i="13"/>
  <c r="U968" i="13" s="1"/>
  <c r="T1366" i="13"/>
  <c r="U1366" i="13" s="1"/>
  <c r="T8339" i="13"/>
  <c r="U8339" i="13" s="1"/>
  <c r="T7910" i="13"/>
  <c r="U7910" i="13" s="1"/>
  <c r="T2528" i="13"/>
  <c r="U2528" i="13" s="1"/>
  <c r="T1350" i="13"/>
  <c r="U1350" i="13" s="1"/>
  <c r="T7226" i="13"/>
  <c r="U7226" i="13" s="1"/>
  <c r="T381" i="13"/>
  <c r="U381" i="13" s="1"/>
  <c r="T4894" i="13"/>
  <c r="U4894" i="13" s="1"/>
  <c r="R2290" i="13"/>
  <c r="S2290" i="13" s="1"/>
  <c r="T911" i="13"/>
  <c r="U911" i="13" s="1"/>
  <c r="T5090" i="13"/>
  <c r="U5090" i="13" s="1"/>
  <c r="T1372" i="13"/>
  <c r="U1372" i="13" s="1"/>
  <c r="T6053" i="13"/>
  <c r="U6053" i="13" s="1"/>
  <c r="T3253" i="13"/>
  <c r="U3253" i="13" s="1"/>
  <c r="T1566" i="13"/>
  <c r="U1566" i="13" s="1"/>
  <c r="T4158" i="13"/>
  <c r="U4158" i="13" s="1"/>
  <c r="T4054" i="13"/>
  <c r="U4054" i="13" s="1"/>
  <c r="T2712" i="13"/>
  <c r="U2712" i="13" s="1"/>
  <c r="T8638" i="13"/>
  <c r="U8638" i="13" s="1"/>
  <c r="T7450" i="13"/>
  <c r="U7450" i="13" s="1"/>
  <c r="T6224" i="13"/>
  <c r="U6224" i="13" s="1"/>
  <c r="T7133" i="13"/>
  <c r="U7133" i="13" s="1"/>
  <c r="T1263" i="13"/>
  <c r="U1263" i="13" s="1"/>
  <c r="T4448" i="13"/>
  <c r="U4448" i="13" s="1"/>
  <c r="T5827" i="13"/>
  <c r="U5827" i="13" s="1"/>
  <c r="T8139" i="13"/>
  <c r="U8139" i="13" s="1"/>
  <c r="T5639" i="13"/>
  <c r="U5639" i="13" s="1"/>
  <c r="T4220" i="13"/>
  <c r="U4220" i="13" s="1"/>
  <c r="T6749" i="13"/>
  <c r="U6749" i="13" s="1"/>
  <c r="T2570" i="13"/>
  <c r="U2570" i="13" s="1"/>
  <c r="T8498" i="13"/>
  <c r="U8498" i="13" s="1"/>
  <c r="T1346" i="13"/>
  <c r="U1346" i="13" s="1"/>
  <c r="R4734" i="13"/>
  <c r="S4734" i="13" s="1"/>
  <c r="T8006" i="13"/>
  <c r="U8006" i="13" s="1"/>
  <c r="T5070" i="13"/>
  <c r="U5070" i="13" s="1"/>
  <c r="T7190" i="13"/>
  <c r="U7190" i="13" s="1"/>
  <c r="T2042" i="13"/>
  <c r="U2042" i="13" s="1"/>
  <c r="T6126" i="13"/>
  <c r="U6126" i="13" s="1"/>
  <c r="T392" i="13"/>
  <c r="U392" i="13" s="1"/>
  <c r="T1354" i="13"/>
  <c r="U1354" i="13" s="1"/>
  <c r="T2480" i="13"/>
  <c r="U2480" i="13" s="1"/>
  <c r="T4885" i="13"/>
  <c r="U4885" i="13" s="1"/>
  <c r="T2466" i="13"/>
  <c r="U2466" i="13" s="1"/>
  <c r="T7689" i="13"/>
  <c r="U7689" i="13" s="1"/>
  <c r="R5022" i="13"/>
  <c r="S5022" i="13" s="1"/>
  <c r="R3338" i="13"/>
  <c r="S3338" i="13" s="1"/>
  <c r="T3954" i="13"/>
  <c r="U3954" i="13" s="1"/>
  <c r="T1390" i="13"/>
  <c r="U1390" i="13" s="1"/>
  <c r="T7342" i="13"/>
  <c r="U7342" i="13" s="1"/>
  <c r="T6098" i="13"/>
  <c r="U6098" i="13" s="1"/>
  <c r="R6435" i="13"/>
  <c r="S6435" i="13" s="1"/>
  <c r="T8742" i="13"/>
  <c r="U8742" i="13" s="1"/>
  <c r="T5120" i="13"/>
  <c r="U5120" i="13" s="1"/>
  <c r="T3126" i="13"/>
  <c r="U3126" i="13" s="1"/>
  <c r="R1998" i="13"/>
  <c r="S1998" i="13" s="1"/>
  <c r="T7540" i="13"/>
  <c r="U7540" i="13" s="1"/>
  <c r="T175" i="13"/>
  <c r="U175" i="13" s="1"/>
  <c r="T7447" i="13"/>
  <c r="U7447" i="13" s="1"/>
  <c r="T5541" i="13"/>
  <c r="U5541" i="13" s="1"/>
  <c r="R3861" i="13"/>
  <c r="S3861" i="13" s="1"/>
  <c r="T7899" i="13"/>
  <c r="U7899" i="13" s="1"/>
  <c r="T6532" i="13"/>
  <c r="U6532" i="13" s="1"/>
  <c r="T1413" i="13"/>
  <c r="U1413" i="13" s="1"/>
  <c r="T6905" i="13"/>
  <c r="U6905" i="13" s="1"/>
  <c r="T4827" i="13"/>
  <c r="U4827" i="13" s="1"/>
  <c r="T6105" i="13"/>
  <c r="U6105" i="13" s="1"/>
  <c r="T4317" i="13"/>
  <c r="U4317" i="13" s="1"/>
  <c r="T2073" i="13"/>
  <c r="U2073" i="13" s="1"/>
  <c r="T1903" i="13"/>
  <c r="U1903" i="13" s="1"/>
  <c r="T2546" i="13"/>
  <c r="U2546" i="13" s="1"/>
  <c r="T8334" i="13"/>
  <c r="U8334" i="13" s="1"/>
  <c r="T7294" i="13"/>
  <c r="U7294" i="13" s="1"/>
  <c r="T4666" i="13"/>
  <c r="U4666" i="13" s="1"/>
  <c r="T7314" i="13"/>
  <c r="U7314" i="13" s="1"/>
  <c r="T8710" i="13"/>
  <c r="U8710" i="13" s="1"/>
  <c r="T8674" i="13"/>
  <c r="U8674" i="13" s="1"/>
  <c r="R1211" i="13"/>
  <c r="S1211" i="13" s="1"/>
  <c r="T3805" i="13"/>
  <c r="U3805" i="13" s="1"/>
  <c r="T1750" i="13"/>
  <c r="U1750" i="13" s="1"/>
  <c r="T6622" i="13"/>
  <c r="U6622" i="13" s="1"/>
  <c r="T8178" i="13"/>
  <c r="U8178" i="13" s="1"/>
  <c r="R2453" i="13"/>
  <c r="S2453" i="13" s="1"/>
  <c r="T2158" i="13"/>
  <c r="U2158" i="13" s="1"/>
  <c r="R7538" i="13"/>
  <c r="S7538" i="13" s="1"/>
  <c r="T1174" i="13"/>
  <c r="U1174" i="13" s="1"/>
  <c r="T4869" i="13"/>
  <c r="U4869" i="13" s="1"/>
  <c r="R597" i="13"/>
  <c r="S597" i="13" s="1"/>
  <c r="T3502" i="13"/>
  <c r="U3502" i="13" s="1"/>
  <c r="T6966" i="13"/>
  <c r="U6966" i="13" s="1"/>
  <c r="T7034" i="13"/>
  <c r="U7034" i="13" s="1"/>
  <c r="T457" i="13"/>
  <c r="U457" i="13" s="1"/>
  <c r="T3030" i="13"/>
  <c r="U3030" i="13" s="1"/>
  <c r="T8654" i="13"/>
  <c r="U8654" i="13" s="1"/>
  <c r="T50" i="13"/>
  <c r="U50" i="13" s="1"/>
  <c r="T7729" i="13"/>
  <c r="U7729" i="13" s="1"/>
  <c r="T4058" i="13"/>
  <c r="U4058" i="13" s="1"/>
  <c r="R8234" i="13"/>
  <c r="S8234" i="13" s="1"/>
  <c r="T6606" i="13"/>
  <c r="U6606" i="13" s="1"/>
  <c r="T6318" i="13"/>
  <c r="U6318" i="13" s="1"/>
  <c r="R3314" i="13"/>
  <c r="S3314" i="13" s="1"/>
  <c r="T6951" i="13"/>
  <c r="U6951" i="13" s="1"/>
  <c r="T598" i="13"/>
  <c r="U598" i="13" s="1"/>
  <c r="T3428" i="13"/>
  <c r="U3428" i="13" s="1"/>
  <c r="T6104" i="13"/>
  <c r="U6104" i="13" s="1"/>
  <c r="T6990" i="13"/>
  <c r="U6990" i="13" s="1"/>
  <c r="T4946" i="13"/>
  <c r="U4946" i="13" s="1"/>
  <c r="R730" i="13"/>
  <c r="S730" i="13" s="1"/>
  <c r="T6355" i="13"/>
  <c r="U6355" i="13" s="1"/>
  <c r="R7329" i="13"/>
  <c r="S7329" i="13" s="1"/>
  <c r="T2548" i="13"/>
  <c r="U2548" i="13" s="1"/>
  <c r="T4867" i="13"/>
  <c r="U4867" i="13" s="1"/>
  <c r="T5577" i="13"/>
  <c r="U5577" i="13" s="1"/>
  <c r="T2564" i="13"/>
  <c r="U2564" i="13" s="1"/>
  <c r="T3958" i="13"/>
  <c r="U3958" i="13" s="1"/>
  <c r="T2138" i="13"/>
  <c r="U2138" i="13" s="1"/>
  <c r="R982" i="13"/>
  <c r="S982" i="13" s="1"/>
  <c r="T4230" i="13"/>
  <c r="U4230" i="13" s="1"/>
  <c r="T3986" i="13"/>
  <c r="U3986" i="13" s="1"/>
  <c r="T1098" i="13"/>
  <c r="U1098" i="13" s="1"/>
  <c r="T6142" i="13"/>
  <c r="U6142" i="13" s="1"/>
  <c r="T3460" i="13"/>
  <c r="U3460" i="13" s="1"/>
  <c r="T1838" i="13"/>
  <c r="U1838" i="13" s="1"/>
  <c r="T1130" i="13"/>
  <c r="U1130" i="13" s="1"/>
  <c r="T3222" i="13"/>
  <c r="U3222" i="13" s="1"/>
  <c r="T5834" i="13"/>
  <c r="U5834" i="13" s="1"/>
  <c r="T6006" i="13"/>
  <c r="U6006" i="13" s="1"/>
  <c r="T4321" i="13"/>
  <c r="U4321" i="13" s="1"/>
  <c r="T4154" i="13"/>
  <c r="U4154" i="13" s="1"/>
  <c r="T2616" i="13"/>
  <c r="U2616" i="13" s="1"/>
  <c r="T8356" i="13"/>
  <c r="U8356" i="13" s="1"/>
  <c r="T6814" i="13"/>
  <c r="U6814" i="13" s="1"/>
  <c r="T8285" i="13"/>
  <c r="U8285" i="13" s="1"/>
  <c r="T5182" i="13"/>
  <c r="U5182" i="13" s="1"/>
  <c r="T2170" i="13"/>
  <c r="U2170" i="13" s="1"/>
  <c r="T5352" i="13"/>
  <c r="U5352" i="13" s="1"/>
  <c r="T7355" i="13"/>
  <c r="U7355" i="13" s="1"/>
  <c r="T7726" i="13"/>
  <c r="U7726" i="13" s="1"/>
  <c r="T2664" i="13"/>
  <c r="U2664" i="13" s="1"/>
  <c r="T806" i="13"/>
  <c r="U806" i="13" s="1"/>
  <c r="T3646" i="13"/>
  <c r="U3646" i="13" s="1"/>
  <c r="T3742" i="13"/>
  <c r="U3742" i="13" s="1"/>
  <c r="T679" i="13"/>
  <c r="U679" i="13" s="1"/>
  <c r="R3530" i="13"/>
  <c r="S3530" i="13" s="1"/>
  <c r="T4461" i="13"/>
  <c r="U4461" i="13" s="1"/>
  <c r="T3380" i="13"/>
  <c r="U3380" i="13" s="1"/>
  <c r="T90" i="13"/>
  <c r="U90" i="13" s="1"/>
  <c r="R5601" i="13"/>
  <c r="S5601" i="13" s="1"/>
  <c r="R5522" i="13"/>
  <c r="S5522" i="13" s="1"/>
  <c r="T4925" i="13"/>
  <c r="U4925" i="13" s="1"/>
  <c r="T1082" i="13"/>
  <c r="U1082" i="13" s="1"/>
  <c r="T3981" i="13"/>
  <c r="U3981" i="13" s="1"/>
  <c r="T8377" i="13"/>
  <c r="U8377" i="13" s="1"/>
  <c r="T1874" i="13"/>
  <c r="U1874" i="13" s="1"/>
  <c r="T5136" i="13"/>
  <c r="U5136" i="13" s="1"/>
  <c r="T3315" i="13"/>
  <c r="U3315" i="13" s="1"/>
  <c r="T3729" i="13"/>
  <c r="U3729" i="13" s="1"/>
  <c r="T1246" i="13"/>
  <c r="U1246" i="13" s="1"/>
  <c r="T2358" i="13"/>
  <c r="U2358" i="13" s="1"/>
  <c r="T5646" i="13"/>
  <c r="U5646" i="13" s="1"/>
  <c r="T5166" i="13"/>
  <c r="U5166" i="13" s="1"/>
  <c r="R1330" i="13"/>
  <c r="S1330" i="13" s="1"/>
  <c r="T458" i="13"/>
  <c r="U458" i="13" s="1"/>
  <c r="T7834" i="13"/>
  <c r="U7834" i="13" s="1"/>
  <c r="T4398" i="13"/>
  <c r="U4398" i="13" s="1"/>
  <c r="T2002" i="13"/>
  <c r="U2002" i="13" s="1"/>
  <c r="T7182" i="13"/>
  <c r="U7182" i="13" s="1"/>
  <c r="T2470" i="13"/>
  <c r="U2470" i="13" s="1"/>
  <c r="T7347" i="13"/>
  <c r="U7347" i="13" s="1"/>
  <c r="T558" i="13"/>
  <c r="U558" i="13" s="1"/>
  <c r="T6223" i="13"/>
  <c r="U6223" i="13" s="1"/>
  <c r="T7897" i="13"/>
  <c r="U7897" i="13" s="1"/>
  <c r="T5210" i="13"/>
  <c r="U5210" i="13" s="1"/>
  <c r="T2114" i="13"/>
  <c r="U2114" i="13" s="1"/>
  <c r="T6726" i="13"/>
  <c r="U6726" i="13" s="1"/>
  <c r="T3027" i="13"/>
  <c r="U3027" i="13" s="1"/>
  <c r="T4218" i="13"/>
  <c r="U4218" i="13" s="1"/>
  <c r="T8622" i="13"/>
  <c r="U8622" i="13" s="1"/>
  <c r="T8470" i="13"/>
  <c r="U8470" i="13" s="1"/>
  <c r="T644" i="13"/>
  <c r="U644" i="13" s="1"/>
  <c r="T8111" i="13"/>
  <c r="U8111" i="13" s="1"/>
  <c r="R6221" i="13"/>
  <c r="S6221" i="13" s="1"/>
  <c r="T4490" i="13"/>
  <c r="U4490" i="13" s="1"/>
  <c r="T5191" i="13"/>
  <c r="U5191" i="13" s="1"/>
  <c r="T7406" i="13"/>
  <c r="U7406" i="13" s="1"/>
  <c r="T8506" i="13"/>
  <c r="U8506" i="13" s="1"/>
  <c r="T1942" i="13"/>
  <c r="U1942" i="13" s="1"/>
  <c r="T8093" i="13"/>
  <c r="U8093" i="13" s="1"/>
  <c r="T362" i="13"/>
  <c r="U362" i="13" s="1"/>
  <c r="T2426" i="13"/>
  <c r="U2426" i="13" s="1"/>
  <c r="T8098" i="13"/>
  <c r="U8098" i="13" s="1"/>
  <c r="T2647" i="13"/>
  <c r="U2647" i="13" s="1"/>
  <c r="T5250" i="13"/>
  <c r="U5250" i="13" s="1"/>
  <c r="T3026" i="13"/>
  <c r="U3026" i="13" s="1"/>
  <c r="R3194" i="13"/>
  <c r="S3194" i="13" s="1"/>
  <c r="T314" i="13"/>
  <c r="U314" i="13" s="1"/>
  <c r="T5578" i="13"/>
  <c r="U5578" i="13" s="1"/>
  <c r="T1870" i="13"/>
  <c r="U1870" i="13" s="1"/>
  <c r="R5670" i="13"/>
  <c r="S5670" i="13" s="1"/>
  <c r="T7178" i="13"/>
  <c r="U7178" i="13" s="1"/>
  <c r="T7225" i="13"/>
  <c r="U7225" i="13" s="1"/>
  <c r="R2678" i="13"/>
  <c r="S2678" i="13" s="1"/>
  <c r="T6374" i="13"/>
  <c r="U6374" i="13" s="1"/>
  <c r="T1885" i="13"/>
  <c r="U1885" i="13" s="1"/>
  <c r="T6884" i="13"/>
  <c r="U6884" i="13" s="1"/>
  <c r="T4254" i="13"/>
  <c r="U4254" i="13" s="1"/>
  <c r="T2713" i="13"/>
  <c r="U2713" i="13" s="1"/>
  <c r="R3650" i="13"/>
  <c r="S3650" i="13" s="1"/>
  <c r="T3130" i="13"/>
  <c r="U3130" i="13" s="1"/>
  <c r="T4550" i="13"/>
  <c r="U4550" i="13" s="1"/>
  <c r="T5728" i="13"/>
  <c r="U5728" i="13" s="1"/>
  <c r="T2622" i="13"/>
  <c r="U2622" i="13" s="1"/>
  <c r="T1990" i="13"/>
  <c r="U1990" i="13" s="1"/>
  <c r="T1010" i="13"/>
  <c r="U1010" i="13" s="1"/>
  <c r="T4826" i="13"/>
  <c r="U4826" i="13" s="1"/>
  <c r="T6454" i="13"/>
  <c r="U6454" i="13" s="1"/>
  <c r="T4390" i="13"/>
  <c r="U4390" i="13" s="1"/>
  <c r="T3694" i="13"/>
  <c r="U3694" i="13" s="1"/>
  <c r="T794" i="13"/>
  <c r="U794" i="13" s="1"/>
  <c r="T3388" i="13"/>
  <c r="U3388" i="13" s="1"/>
  <c r="T8746" i="13"/>
  <c r="U8746" i="13" s="1"/>
  <c r="T5982" i="13"/>
  <c r="U5982" i="13" s="1"/>
  <c r="T7566" i="13"/>
  <c r="U7566" i="13" s="1"/>
  <c r="T6678" i="13"/>
  <c r="U6678" i="13" s="1"/>
  <c r="R4278" i="13"/>
  <c r="S4278" i="13" s="1"/>
  <c r="T6578" i="13"/>
  <c r="U6578" i="13" s="1"/>
  <c r="T7153" i="13"/>
  <c r="U7153" i="13" s="1"/>
  <c r="T4562" i="13"/>
  <c r="U4562" i="13" s="1"/>
  <c r="R4972" i="13"/>
  <c r="S4972" i="13" s="1"/>
  <c r="R3707" i="13"/>
  <c r="S3707" i="13" s="1"/>
  <c r="T3062" i="13"/>
  <c r="U3062" i="13" s="1"/>
  <c r="T7738" i="13"/>
  <c r="U7738" i="13" s="1"/>
  <c r="T2452" i="13"/>
  <c r="U2452" i="13" s="1"/>
  <c r="T5016" i="13"/>
  <c r="U5016" i="13" s="1"/>
  <c r="R7926" i="13"/>
  <c r="S7926" i="13" s="1"/>
  <c r="T622" i="13"/>
  <c r="U622" i="13" s="1"/>
  <c r="T5285" i="13"/>
  <c r="U5285" i="13" s="1"/>
  <c r="T306" i="13"/>
  <c r="U306" i="13" s="1"/>
  <c r="T2306" i="13"/>
  <c r="U2306" i="13" s="1"/>
  <c r="R1726" i="13"/>
  <c r="S1726" i="13" s="1"/>
  <c r="T2498" i="13"/>
  <c r="U2498" i="13" s="1"/>
  <c r="T4974" i="13"/>
  <c r="U4974" i="13" s="1"/>
  <c r="T8437" i="13"/>
  <c r="U8437" i="13" s="1"/>
  <c r="T5677" i="13"/>
  <c r="U5677" i="13" s="1"/>
  <c r="T5500" i="13"/>
  <c r="U5500" i="13" s="1"/>
  <c r="T7258" i="13"/>
  <c r="U7258" i="13" s="1"/>
  <c r="T7858" i="13"/>
  <c r="U7858" i="13" s="1"/>
  <c r="T7255" i="13"/>
  <c r="U7255" i="13" s="1"/>
  <c r="R3284" i="13"/>
  <c r="S3284" i="13" s="1"/>
  <c r="T7140" i="13"/>
  <c r="U7140" i="13" s="1"/>
  <c r="R6347" i="13"/>
  <c r="S6347" i="13" s="1"/>
  <c r="T2256" i="13"/>
  <c r="U2256" i="13" s="1"/>
  <c r="T4487" i="13"/>
  <c r="U4487" i="13" s="1"/>
  <c r="T2354" i="13"/>
  <c r="U2354" i="13" s="1"/>
  <c r="T2500" i="13"/>
  <c r="U2500" i="13" s="1"/>
  <c r="T8733" i="13"/>
  <c r="U8733" i="13" s="1"/>
  <c r="T7598" i="13"/>
  <c r="U7598" i="13" s="1"/>
  <c r="T7958" i="13"/>
  <c r="U7958" i="13" s="1"/>
  <c r="T586" i="13"/>
  <c r="U586" i="13" s="1"/>
  <c r="T3267" i="13"/>
  <c r="U3267" i="13" s="1"/>
  <c r="T1290" i="13"/>
  <c r="U1290" i="13" s="1"/>
  <c r="T2530" i="13"/>
  <c r="U2530" i="13" s="1"/>
  <c r="T3790" i="13"/>
  <c r="U3790" i="13" s="1"/>
  <c r="R1878" i="13"/>
  <c r="S1878" i="13" s="1"/>
  <c r="T1542" i="13"/>
  <c r="U1542" i="13" s="1"/>
  <c r="T7609" i="13"/>
  <c r="U7609" i="13" s="1"/>
  <c r="T1137" i="13"/>
  <c r="U1137" i="13" s="1"/>
  <c r="T6819" i="13"/>
  <c r="U6819" i="13" s="1"/>
  <c r="T6484" i="13"/>
  <c r="U6484" i="13" s="1"/>
  <c r="T7326" i="13"/>
  <c r="U7326" i="13" s="1"/>
  <c r="T4792" i="13"/>
  <c r="U4792" i="13" s="1"/>
  <c r="T298" i="13"/>
  <c r="U298" i="13" s="1"/>
  <c r="T5319" i="13"/>
  <c r="U5319" i="13" s="1"/>
  <c r="T358" i="13"/>
  <c r="U358" i="13" s="1"/>
  <c r="T4719" i="13"/>
  <c r="U4719" i="13" s="1"/>
  <c r="T1833" i="13"/>
  <c r="U1833" i="13" s="1"/>
  <c r="T7470" i="13"/>
  <c r="U7470" i="13" s="1"/>
  <c r="T5902" i="13"/>
  <c r="U5902" i="13" s="1"/>
  <c r="T8153" i="13"/>
  <c r="U8153" i="13" s="1"/>
  <c r="T8379" i="13"/>
  <c r="U8379" i="13" s="1"/>
  <c r="T6118" i="13"/>
  <c r="U6118" i="13" s="1"/>
  <c r="R2094" i="13"/>
  <c r="S2094" i="13" s="1"/>
  <c r="T4710" i="13"/>
  <c r="U4710" i="13" s="1"/>
  <c r="R3416" i="13"/>
  <c r="S3416" i="13" s="1"/>
  <c r="T1385" i="13"/>
  <c r="U1385" i="13" s="1"/>
  <c r="R3118" i="13"/>
  <c r="S3118" i="13" s="1"/>
  <c r="T534" i="13"/>
  <c r="U534" i="13" s="1"/>
  <c r="T3488" i="13"/>
  <c r="U3488" i="13" s="1"/>
  <c r="T6134" i="13"/>
  <c r="U6134" i="13" s="1"/>
  <c r="T2670" i="13"/>
  <c r="U2670" i="13" s="1"/>
  <c r="T5858" i="13"/>
  <c r="U5858" i="13" s="1"/>
  <c r="T3702" i="13"/>
  <c r="U3702" i="13" s="1"/>
  <c r="T2689" i="13"/>
  <c r="U2689" i="13" s="1"/>
  <c r="R7647" i="13"/>
  <c r="S7647" i="13" s="1"/>
  <c r="T6574" i="13"/>
  <c r="U6574" i="13" s="1"/>
  <c r="T8526" i="13"/>
  <c r="U8526" i="13" s="1"/>
  <c r="T6458" i="13"/>
  <c r="U6458" i="13" s="1"/>
  <c r="T694" i="13"/>
  <c r="U694" i="13" s="1"/>
  <c r="T5238" i="13"/>
  <c r="U5238" i="13" s="1"/>
  <c r="T5593" i="13"/>
  <c r="U5593" i="13" s="1"/>
  <c r="T1282" i="13"/>
  <c r="U1282" i="13" s="1"/>
  <c r="T3077" i="13"/>
  <c r="U3077" i="13" s="1"/>
  <c r="T5721" i="13"/>
  <c r="U5721" i="13" s="1"/>
  <c r="R8509" i="13"/>
  <c r="S8509" i="13" s="1"/>
  <c r="T6462" i="13"/>
  <c r="U6462" i="13" s="1"/>
  <c r="T350" i="13"/>
  <c r="U350" i="13" s="1"/>
  <c r="T3477" i="13"/>
  <c r="U3477" i="13" s="1"/>
  <c r="T618" i="13"/>
  <c r="U618" i="13" s="1"/>
  <c r="T7655" i="13"/>
  <c r="U7655" i="13" s="1"/>
  <c r="T5479" i="13"/>
  <c r="U5479" i="13" s="1"/>
  <c r="T5062" i="13"/>
  <c r="U5062" i="13" s="1"/>
  <c r="T6847" i="13"/>
  <c r="U6847" i="13" s="1"/>
  <c r="T1948" i="13"/>
  <c r="U1948" i="13" s="1"/>
  <c r="R3320" i="13"/>
  <c r="S3320" i="13" s="1"/>
  <c r="T2722" i="13"/>
  <c r="U2722" i="13" s="1"/>
  <c r="T8106" i="13"/>
  <c r="U8106" i="13" s="1"/>
  <c r="T4846" i="13"/>
  <c r="U4846" i="13" s="1"/>
  <c r="T486" i="13"/>
  <c r="U486" i="13" s="1"/>
  <c r="T46" i="13"/>
  <c r="U46" i="13" s="1"/>
  <c r="T1536" i="13"/>
  <c r="U1536" i="13" s="1"/>
  <c r="T6777" i="13"/>
  <c r="U6777" i="13" s="1"/>
  <c r="T7179" i="13"/>
  <c r="U7179" i="13" s="1"/>
  <c r="T670" i="13"/>
  <c r="U670" i="13" s="1"/>
  <c r="T7106" i="13"/>
  <c r="U7106" i="13" s="1"/>
  <c r="R2456" i="13"/>
  <c r="S2456" i="13" s="1"/>
  <c r="T1266" i="13"/>
  <c r="U1266" i="13" s="1"/>
  <c r="T565" i="13"/>
  <c r="U565" i="13" s="1"/>
  <c r="T2646" i="13"/>
  <c r="U2646" i="13" s="1"/>
  <c r="T887" i="13"/>
  <c r="U887" i="13" s="1"/>
  <c r="T2714" i="13"/>
  <c r="U2714" i="13" s="1"/>
  <c r="T6255" i="13"/>
  <c r="U6255" i="13" s="1"/>
  <c r="T442" i="13"/>
  <c r="U442" i="13" s="1"/>
  <c r="T4855" i="13"/>
  <c r="U4855" i="13" s="1"/>
  <c r="T1846" i="13"/>
  <c r="U1846" i="13" s="1"/>
  <c r="T174" i="13"/>
  <c r="U174" i="13" s="1"/>
  <c r="T7654" i="13"/>
  <c r="U7654" i="13" s="1"/>
  <c r="T2046" i="13"/>
  <c r="U2046" i="13" s="1"/>
  <c r="T8448" i="13"/>
  <c r="U8448" i="13" s="1"/>
  <c r="T5718" i="13"/>
  <c r="U5718" i="13" s="1"/>
  <c r="T5862" i="13"/>
  <c r="U5862" i="13" s="1"/>
  <c r="R126" i="13"/>
  <c r="S126" i="13" s="1"/>
  <c r="T3138" i="13"/>
  <c r="U3138" i="13" s="1"/>
  <c r="T6146" i="13"/>
  <c r="U6146" i="13" s="1"/>
  <c r="T198" i="13"/>
  <c r="U198" i="13" s="1"/>
  <c r="T5314" i="13"/>
  <c r="U5314" i="13" s="1"/>
  <c r="T4034" i="13"/>
  <c r="U4034" i="13" s="1"/>
  <c r="T7279" i="13"/>
  <c r="U7279" i="13" s="1"/>
  <c r="T2369" i="13"/>
  <c r="U2369" i="13" s="1"/>
  <c r="T4416" i="13"/>
  <c r="U4416" i="13" s="1"/>
  <c r="R1030" i="13"/>
  <c r="S1030" i="13" s="1"/>
  <c r="T6383" i="13"/>
  <c r="U6383" i="13" s="1"/>
  <c r="T6214" i="13"/>
  <c r="U6214" i="13" s="1"/>
  <c r="T2598" i="13"/>
  <c r="U2598" i="13" s="1"/>
  <c r="T5870" i="13"/>
  <c r="U5870" i="13" s="1"/>
  <c r="T1154" i="13"/>
  <c r="U1154" i="13" s="1"/>
  <c r="T5662" i="13"/>
  <c r="U5662" i="13" s="1"/>
  <c r="T1562" i="13"/>
  <c r="U1562" i="13" s="1"/>
  <c r="T1003" i="13"/>
  <c r="U1003" i="13" s="1"/>
  <c r="T8222" i="13"/>
  <c r="U8222" i="13" s="1"/>
  <c r="T7064" i="13"/>
  <c r="U7064" i="13" s="1"/>
  <c r="T2" i="13"/>
  <c r="U2" i="13" s="1"/>
  <c r="H6" i="9"/>
  <c r="R6" i="9" s="1"/>
  <c r="R8561" i="13"/>
  <c r="S8561" i="13" s="1"/>
  <c r="T6347" i="13"/>
  <c r="U6347" i="13" s="1"/>
  <c r="R7140" i="13"/>
  <c r="S7140" i="13" s="1"/>
  <c r="T3284" i="13"/>
  <c r="U3284" i="13" s="1"/>
  <c r="R8421" i="13"/>
  <c r="S8421" i="13" s="1"/>
  <c r="R4830" i="13"/>
  <c r="S4830" i="13" s="1"/>
  <c r="T4805" i="13"/>
  <c r="U4805" i="13" s="1"/>
  <c r="R4149" i="13"/>
  <c r="S4149" i="13" s="1"/>
  <c r="R7000" i="13"/>
  <c r="S7000" i="13" s="1"/>
  <c r="R8117" i="13"/>
  <c r="S8117" i="13" s="1"/>
  <c r="R4558" i="13"/>
  <c r="S4558" i="13" s="1"/>
  <c r="R1686" i="13"/>
  <c r="S1686" i="13" s="1"/>
  <c r="R7255" i="13"/>
  <c r="S7255" i="13" s="1"/>
  <c r="R2262" i="13"/>
  <c r="S2262" i="13" s="1"/>
  <c r="R835" i="13"/>
  <c r="S835" i="13" s="1"/>
  <c r="R614" i="13"/>
  <c r="S614" i="13" s="1"/>
  <c r="R6410" i="13"/>
  <c r="S6410" i="13" s="1"/>
  <c r="R3380" i="13"/>
  <c r="S3380" i="13" s="1"/>
  <c r="R7838" i="13"/>
  <c r="S7838" i="13" s="1"/>
  <c r="R382" i="13"/>
  <c r="S382" i="13" s="1"/>
  <c r="R5790" i="13"/>
  <c r="S5790" i="13" s="1"/>
  <c r="R8206" i="13"/>
  <c r="S8206" i="13" s="1"/>
  <c r="R1614" i="13"/>
  <c r="S1614" i="13" s="1"/>
  <c r="R5806" i="13"/>
  <c r="S5806" i="13" s="1"/>
  <c r="R5500" i="13"/>
  <c r="S5500" i="13" s="1"/>
  <c r="R6300" i="13"/>
  <c r="S6300" i="13" s="1"/>
  <c r="R7641" i="13"/>
  <c r="S7641" i="13" s="1"/>
  <c r="R5182" i="13"/>
  <c r="S5182" i="13" s="1"/>
  <c r="T7329" i="13"/>
  <c r="U7329" i="13" s="1"/>
  <c r="R4416" i="13"/>
  <c r="S4416" i="13" s="1"/>
  <c r="R2114" i="13"/>
  <c r="S2114" i="13" s="1"/>
  <c r="R5646" i="13"/>
  <c r="S5646" i="13" s="1"/>
  <c r="R7621" i="13"/>
  <c r="S7621" i="13" s="1"/>
  <c r="R2" i="13"/>
  <c r="S2" i="13" s="1"/>
  <c r="T1330" i="13"/>
  <c r="U1330" i="13" s="1"/>
  <c r="R6191" i="13"/>
  <c r="S6191" i="13" s="1"/>
  <c r="R5709" i="13"/>
  <c r="S5709" i="13" s="1"/>
  <c r="T6872" i="13"/>
  <c r="U6872" i="13" s="1"/>
  <c r="R6277" i="13"/>
  <c r="S6277" i="13" s="1"/>
  <c r="R7834" i="13"/>
  <c r="S7834" i="13" s="1"/>
  <c r="R6355" i="13"/>
  <c r="S6355" i="13" s="1"/>
  <c r="R3315" i="13"/>
  <c r="S3315" i="13" s="1"/>
  <c r="R5662" i="13"/>
  <c r="S5662" i="13" s="1"/>
  <c r="R5054" i="13"/>
  <c r="S5054" i="13" s="1"/>
  <c r="T982" i="13"/>
  <c r="U982" i="13" s="1"/>
  <c r="T1726" i="13"/>
  <c r="U1726" i="13" s="1"/>
  <c r="T2989" i="13"/>
  <c r="U2989" i="13" s="1"/>
  <c r="R1716" i="13"/>
  <c r="S1716" i="13" s="1"/>
  <c r="R5621" i="13"/>
  <c r="S5621" i="13" s="1"/>
  <c r="R5838" i="13"/>
  <c r="S5838" i="13" s="1"/>
  <c r="R7650" i="13"/>
  <c r="S7650" i="13" s="1"/>
  <c r="R2430" i="13"/>
  <c r="S2430" i="13" s="1"/>
  <c r="R7974" i="13"/>
  <c r="S7974" i="13" s="1"/>
  <c r="R5862" i="13"/>
  <c r="S5862" i="13" s="1"/>
  <c r="R4174" i="13"/>
  <c r="S4174" i="13" s="1"/>
  <c r="R2095" i="13"/>
  <c r="S2095" i="13" s="1"/>
  <c r="R5986" i="13"/>
  <c r="S5986" i="13" s="1"/>
  <c r="R3387" i="13"/>
  <c r="S3387" i="13" s="1"/>
  <c r="R7401" i="13"/>
  <c r="S7401" i="13" s="1"/>
  <c r="R1898" i="13"/>
  <c r="S1898" i="13" s="1"/>
  <c r="R582" i="13"/>
  <c r="S582" i="13" s="1"/>
  <c r="R5373" i="13"/>
  <c r="S5373" i="13" s="1"/>
  <c r="R3700" i="13"/>
  <c r="S3700" i="13" s="1"/>
  <c r="R7854" i="13"/>
  <c r="S7854" i="13" s="1"/>
  <c r="R190" i="13"/>
  <c r="S190" i="13" s="1"/>
  <c r="R6190" i="13"/>
  <c r="S6190" i="13" s="1"/>
  <c r="R8437" i="13"/>
  <c r="S8437" i="13" s="1"/>
  <c r="R110" i="13"/>
  <c r="S110" i="13" s="1"/>
  <c r="T2830" i="13"/>
  <c r="U2830" i="13" s="1"/>
  <c r="T2578" i="13"/>
  <c r="U2578" i="13" s="1"/>
  <c r="R7682" i="13"/>
  <c r="S7682" i="13" s="1"/>
  <c r="R910" i="13"/>
  <c r="S910" i="13" s="1"/>
  <c r="R5967" i="13"/>
  <c r="S5967" i="13" s="1"/>
  <c r="R5677" i="13"/>
  <c r="S5677" i="13" s="1"/>
  <c r="R8557" i="13"/>
  <c r="S8557" i="13" s="1"/>
  <c r="R2546" i="13"/>
  <c r="S2546" i="13" s="1"/>
  <c r="R8226" i="13"/>
  <c r="S8226" i="13" s="1"/>
  <c r="R7426" i="13"/>
  <c r="S7426" i="13" s="1"/>
  <c r="R2056" i="13"/>
  <c r="S2056" i="13" s="1"/>
  <c r="R7719" i="13"/>
  <c r="S7719" i="13" s="1"/>
  <c r="T7538" i="13"/>
  <c r="U7538" i="13" s="1"/>
  <c r="R8674" i="13"/>
  <c r="S8674" i="13" s="1"/>
  <c r="R8614" i="13"/>
  <c r="S8614" i="13" s="1"/>
  <c r="R4634" i="13"/>
  <c r="S4634" i="13" s="1"/>
  <c r="R1398" i="13"/>
  <c r="S1398" i="13" s="1"/>
  <c r="R678" i="13"/>
  <c r="S678" i="13" s="1"/>
  <c r="R5068" i="13"/>
  <c r="S5068" i="13" s="1"/>
  <c r="T2018" i="13"/>
  <c r="U2018" i="13" s="1"/>
  <c r="T6770" i="13"/>
  <c r="U6770" i="13" s="1"/>
  <c r="R934" i="13"/>
  <c r="S934" i="13" s="1"/>
  <c r="R3982" i="13"/>
  <c r="S3982" i="13" s="1"/>
  <c r="R6315" i="13"/>
  <c r="S6315" i="13" s="1"/>
  <c r="T2453" i="13"/>
  <c r="U2453" i="13" s="1"/>
  <c r="R7678" i="13"/>
  <c r="S7678" i="13" s="1"/>
  <c r="R3838" i="13"/>
  <c r="S3838" i="13" s="1"/>
  <c r="R8445" i="13"/>
  <c r="S8445" i="13" s="1"/>
  <c r="T4235" i="13"/>
  <c r="U4235" i="13" s="1"/>
  <c r="R1962" i="13"/>
  <c r="S1962" i="13" s="1"/>
  <c r="R4870" i="13"/>
  <c r="S4870" i="13" s="1"/>
  <c r="R7314" i="13"/>
  <c r="S7314" i="13" s="1"/>
  <c r="R4590" i="13"/>
  <c r="S4590" i="13" s="1"/>
  <c r="R8426" i="13"/>
  <c r="S8426" i="13" s="1"/>
  <c r="R3865" i="13"/>
  <c r="S3865" i="13" s="1"/>
  <c r="R5830" i="13"/>
  <c r="S5830" i="13" s="1"/>
  <c r="R6866" i="13"/>
  <c r="S6866" i="13" s="1"/>
  <c r="R3595" i="13"/>
  <c r="S3595" i="13" s="1"/>
  <c r="T8727" i="13"/>
  <c r="U8727" i="13" s="1"/>
  <c r="R8286" i="13"/>
  <c r="S8286" i="13" s="1"/>
  <c r="R4514" i="13"/>
  <c r="S4514" i="13" s="1"/>
  <c r="T6798" i="13"/>
  <c r="U6798" i="13" s="1"/>
  <c r="R7294" i="13"/>
  <c r="S7294" i="13" s="1"/>
  <c r="R6170" i="13"/>
  <c r="S6170" i="13" s="1"/>
  <c r="R8534" i="13"/>
  <c r="S8534" i="13" s="1"/>
  <c r="T8642" i="13"/>
  <c r="U8642" i="13" s="1"/>
  <c r="R718" i="13"/>
  <c r="S718" i="13" s="1"/>
  <c r="R6622" i="13"/>
  <c r="S6622" i="13" s="1"/>
  <c r="T6923" i="13"/>
  <c r="U6923" i="13" s="1"/>
  <c r="R4317" i="13"/>
  <c r="S4317" i="13" s="1"/>
  <c r="R6111" i="13"/>
  <c r="S6111" i="13" s="1"/>
  <c r="R4502" i="13"/>
  <c r="S4502" i="13" s="1"/>
  <c r="R5688" i="13"/>
  <c r="S5688" i="13" s="1"/>
  <c r="T8646" i="13"/>
  <c r="U8646" i="13" s="1"/>
  <c r="R4776" i="13"/>
  <c r="S4776" i="13" s="1"/>
  <c r="R7542" i="13"/>
  <c r="S7542" i="13" s="1"/>
  <c r="R8580" i="13"/>
  <c r="S8580" i="13" s="1"/>
  <c r="R2514" i="13"/>
  <c r="S2514" i="13" s="1"/>
  <c r="R4497" i="13"/>
  <c r="S4497" i="13" s="1"/>
  <c r="R8700" i="13"/>
  <c r="S8700" i="13" s="1"/>
  <c r="R8072" i="13"/>
  <c r="S8072" i="13" s="1"/>
  <c r="R8738" i="13"/>
  <c r="S8738" i="13" s="1"/>
  <c r="T1854" i="13"/>
  <c r="U1854" i="13" s="1"/>
  <c r="R7858" i="13"/>
  <c r="S7858" i="13" s="1"/>
  <c r="R7064" i="13"/>
  <c r="S7064" i="13" s="1"/>
  <c r="R6942" i="13"/>
  <c r="S6942" i="13" s="1"/>
  <c r="R6510" i="13"/>
  <c r="S6510" i="13" s="1"/>
  <c r="R4258" i="13"/>
  <c r="S4258" i="13" s="1"/>
  <c r="R2138" i="13"/>
  <c r="S2138" i="13" s="1"/>
  <c r="R7757" i="13"/>
  <c r="S7757" i="13" s="1"/>
  <c r="R4683" i="13"/>
  <c r="S4683" i="13" s="1"/>
  <c r="R2498" i="13"/>
  <c r="S2498" i="13" s="1"/>
  <c r="R4034" i="13"/>
  <c r="S4034" i="13" s="1"/>
  <c r="T7206" i="13"/>
  <c r="U7206" i="13" s="1"/>
  <c r="R4705" i="13"/>
  <c r="S4705" i="13" s="1"/>
  <c r="R3814" i="13"/>
  <c r="S3814" i="13" s="1"/>
  <c r="R2398" i="13"/>
  <c r="S2398" i="13" s="1"/>
  <c r="R8606" i="13"/>
  <c r="S8606" i="13" s="1"/>
  <c r="R4438" i="13"/>
  <c r="S4438" i="13" s="1"/>
  <c r="R6542" i="13"/>
  <c r="S6542" i="13" s="1"/>
  <c r="R2202" i="13"/>
  <c r="S2202" i="13" s="1"/>
  <c r="T7806" i="13"/>
  <c r="U7806" i="13" s="1"/>
  <c r="R3048" i="13"/>
  <c r="S3048" i="13" s="1"/>
  <c r="R3938" i="13"/>
  <c r="S3938" i="13" s="1"/>
  <c r="R6774" i="13"/>
  <c r="S6774" i="13" s="1"/>
  <c r="R5358" i="13"/>
  <c r="S5358" i="13" s="1"/>
  <c r="R5839" i="13"/>
  <c r="S5839" i="13" s="1"/>
  <c r="R3608" i="13"/>
  <c r="S3608" i="13" s="1"/>
  <c r="R2893" i="13"/>
  <c r="S2893" i="13" s="1"/>
  <c r="R7023" i="13"/>
  <c r="S7023" i="13" s="1"/>
  <c r="R4855" i="13"/>
  <c r="S4855" i="13" s="1"/>
  <c r="R2714" i="13"/>
  <c r="S2714" i="13" s="1"/>
  <c r="T830" i="13"/>
  <c r="U830" i="13" s="1"/>
  <c r="R5914" i="13"/>
  <c r="S5914" i="13" s="1"/>
  <c r="R2210" i="13"/>
  <c r="S2210" i="13" s="1"/>
  <c r="T4200" i="13"/>
  <c r="U4200" i="13" s="1"/>
  <c r="R5718" i="13"/>
  <c r="S5718" i="13" s="1"/>
  <c r="R5574" i="13"/>
  <c r="S5574" i="13" s="1"/>
  <c r="R5163" i="13"/>
  <c r="S5163" i="13" s="1"/>
  <c r="R174" i="13"/>
  <c r="S174" i="13" s="1"/>
  <c r="R8448" i="13"/>
  <c r="S8448" i="13" s="1"/>
  <c r="R1394" i="13"/>
  <c r="S1394" i="13" s="1"/>
  <c r="R4561" i="13"/>
  <c r="S4561" i="13" s="1"/>
  <c r="R2258" i="13"/>
  <c r="S2258" i="13" s="1"/>
  <c r="R1582" i="13"/>
  <c r="S1582" i="13" s="1"/>
  <c r="T7798" i="13"/>
  <c r="U7798" i="13" s="1"/>
  <c r="R578" i="13"/>
  <c r="S578" i="13" s="1"/>
  <c r="R442" i="13"/>
  <c r="S442" i="13" s="1"/>
  <c r="R4252" i="13"/>
  <c r="S4252" i="13" s="1"/>
  <c r="R1765" i="13"/>
  <c r="S1765" i="13" s="1"/>
  <c r="R1413" i="13"/>
  <c r="S1413" i="13" s="1"/>
  <c r="R3406" i="13"/>
  <c r="S3406" i="13" s="1"/>
  <c r="R4802" i="13"/>
  <c r="S4802" i="13" s="1"/>
  <c r="R6314" i="13"/>
  <c r="S6314" i="13" s="1"/>
  <c r="R383" i="13"/>
  <c r="S383" i="13" s="1"/>
  <c r="T786" i="13"/>
  <c r="U786" i="13" s="1"/>
  <c r="R5106" i="13"/>
  <c r="S5106" i="13" s="1"/>
  <c r="R2926" i="13"/>
  <c r="S2926" i="13" s="1"/>
  <c r="R3022" i="13"/>
  <c r="S3022" i="13" s="1"/>
  <c r="R3138" i="13"/>
  <c r="S3138" i="13" s="1"/>
  <c r="R2326" i="13"/>
  <c r="S2326" i="13" s="1"/>
  <c r="R4598" i="13"/>
  <c r="S4598" i="13" s="1"/>
  <c r="R4490" i="13"/>
  <c r="S4490" i="13" s="1"/>
  <c r="R6766" i="13"/>
  <c r="S6766" i="13" s="1"/>
  <c r="R5260" i="13"/>
  <c r="S5260" i="13" s="1"/>
  <c r="R8632" i="13"/>
  <c r="S8632" i="13" s="1"/>
  <c r="R3200" i="13"/>
  <c r="S3200" i="13" s="1"/>
  <c r="R8170" i="13"/>
  <c r="S8170" i="13" s="1"/>
  <c r="R4827" i="13"/>
  <c r="S4827" i="13" s="1"/>
  <c r="R1143" i="13"/>
  <c r="S1143" i="13" s="1"/>
  <c r="R273" i="13"/>
  <c r="S273" i="13" s="1"/>
  <c r="R7078" i="13"/>
  <c r="S7078" i="13" s="1"/>
  <c r="R2720" i="13"/>
  <c r="S2720" i="13" s="1"/>
  <c r="T126" i="13"/>
  <c r="U126" i="13" s="1"/>
  <c r="R7626" i="13"/>
  <c r="S7626" i="13" s="1"/>
  <c r="R6198" i="13"/>
  <c r="S6198" i="13" s="1"/>
  <c r="R4630" i="13"/>
  <c r="S4630" i="13" s="1"/>
  <c r="R150" i="13"/>
  <c r="S150" i="13" s="1"/>
  <c r="R6877" i="13"/>
  <c r="S6877" i="13" s="1"/>
  <c r="T8382" i="13"/>
  <c r="U8382" i="13" s="1"/>
  <c r="T4302" i="13"/>
  <c r="U4302" i="13" s="1"/>
  <c r="R2046" i="13"/>
  <c r="S2046" i="13" s="1"/>
  <c r="R726" i="13"/>
  <c r="S726" i="13" s="1"/>
  <c r="R5494" i="13"/>
  <c r="S5494" i="13" s="1"/>
  <c r="R5594" i="13"/>
  <c r="S5594" i="13" s="1"/>
  <c r="R6146" i="13"/>
  <c r="S6146" i="13" s="1"/>
  <c r="R1846" i="13"/>
  <c r="S1846" i="13" s="1"/>
  <c r="R8046" i="13"/>
  <c r="S8046" i="13" s="1"/>
  <c r="R3566" i="13"/>
  <c r="S3566" i="13" s="1"/>
  <c r="R8550" i="13"/>
  <c r="S8550" i="13" s="1"/>
  <c r="R3028" i="13"/>
  <c r="S3028" i="13" s="1"/>
  <c r="R7146" i="13"/>
  <c r="S7146" i="13" s="1"/>
  <c r="R2540" i="13"/>
  <c r="S2540" i="13" s="1"/>
  <c r="R18" i="13"/>
  <c r="S18" i="13" s="1"/>
  <c r="R7553" i="13"/>
  <c r="S7553" i="13" s="1"/>
  <c r="T3524" i="13"/>
  <c r="U3524" i="13" s="1"/>
  <c r="R2744" i="13"/>
  <c r="S2744" i="13" s="1"/>
  <c r="T1744" i="13"/>
  <c r="U1744" i="13" s="1"/>
  <c r="R4061" i="13"/>
  <c r="S4061" i="13" s="1"/>
  <c r="R2962" i="13"/>
  <c r="S2962" i="13" s="1"/>
  <c r="R6390" i="13"/>
  <c r="S6390" i="13" s="1"/>
  <c r="R3556" i="13"/>
  <c r="S3556" i="13" s="1"/>
  <c r="T7590" i="13"/>
  <c r="U7590" i="13" s="1"/>
  <c r="R282" i="13"/>
  <c r="S282" i="13" s="1"/>
  <c r="R5314" i="13"/>
  <c r="S5314" i="13" s="1"/>
  <c r="R6127" i="13"/>
  <c r="S6127" i="13" s="1"/>
  <c r="R887" i="13"/>
  <c r="S887" i="13" s="1"/>
  <c r="R8025" i="13"/>
  <c r="S8025" i="13" s="1"/>
  <c r="R6255" i="13"/>
  <c r="S6255" i="13" s="1"/>
  <c r="R3050" i="13"/>
  <c r="S3050" i="13" s="1"/>
  <c r="R2526" i="13"/>
  <c r="S2526" i="13" s="1"/>
  <c r="R7654" i="13"/>
  <c r="S7654" i="13" s="1"/>
  <c r="R3137" i="13"/>
  <c r="S3137" i="13" s="1"/>
  <c r="R7278" i="13"/>
  <c r="S7278" i="13" s="1"/>
  <c r="R7855" i="13"/>
  <c r="S7855" i="13" s="1"/>
  <c r="R101" i="13"/>
  <c r="S101" i="13" s="1"/>
  <c r="R5311" i="13"/>
  <c r="S5311" i="13" s="1"/>
  <c r="R26" i="13"/>
  <c r="S26" i="13" s="1"/>
  <c r="R198" i="13"/>
  <c r="S198" i="13" s="1"/>
  <c r="R4418" i="13"/>
  <c r="S4418" i="13" s="1"/>
  <c r="R5979" i="13"/>
  <c r="S5979" i="13" s="1"/>
  <c r="R2594" i="13"/>
  <c r="S2594" i="13" s="1"/>
  <c r="R5350" i="13"/>
  <c r="S5350" i="13" s="1"/>
  <c r="R7989" i="13"/>
  <c r="S7989" i="13" s="1"/>
  <c r="R1950" i="13"/>
  <c r="S1950" i="13" s="1"/>
  <c r="R698" i="13"/>
  <c r="S698" i="13" s="1"/>
  <c r="R8582" i="13"/>
  <c r="S8582" i="13" s="1"/>
  <c r="R1586" i="13"/>
  <c r="S1586" i="13" s="1"/>
  <c r="T7154" i="13"/>
  <c r="U7154" i="13" s="1"/>
  <c r="R7710" i="13"/>
  <c r="S7710" i="13" s="1"/>
  <c r="R4409" i="13"/>
  <c r="S4409" i="13" s="1"/>
  <c r="R574" i="13"/>
  <c r="S574" i="13" s="1"/>
  <c r="R250" i="13"/>
  <c r="S250" i="13" s="1"/>
  <c r="R6582" i="13"/>
  <c r="S6582" i="13" s="1"/>
  <c r="R5258" i="13"/>
  <c r="S5258" i="13" s="1"/>
  <c r="R3046" i="13"/>
  <c r="S3046" i="13" s="1"/>
  <c r="R6067" i="13"/>
  <c r="S6067" i="13" s="1"/>
  <c r="R7959" i="13"/>
  <c r="S7959" i="13" s="1"/>
  <c r="R402" i="13"/>
  <c r="S402" i="13" s="1"/>
  <c r="R4611" i="13"/>
  <c r="S4611" i="13" s="1"/>
  <c r="T61" i="13"/>
  <c r="U61" i="13" s="1"/>
  <c r="R4230" i="13"/>
  <c r="S4230" i="13" s="1"/>
  <c r="R8499" i="13"/>
  <c r="S8499" i="13" s="1"/>
  <c r="T5704" i="13"/>
  <c r="U5704" i="13" s="1"/>
  <c r="T3557" i="13"/>
  <c r="U3557" i="13" s="1"/>
  <c r="R3958" i="13"/>
  <c r="S3958" i="13" s="1"/>
  <c r="T4751" i="13"/>
  <c r="U4751" i="13" s="1"/>
  <c r="R6292" i="13"/>
  <c r="S6292" i="13" s="1"/>
  <c r="R4867" i="13"/>
  <c r="S4867" i="13" s="1"/>
  <c r="R4082" i="13"/>
  <c r="S4082" i="13" s="1"/>
  <c r="R2564" i="13"/>
  <c r="S2564" i="13" s="1"/>
  <c r="R5432" i="13"/>
  <c r="S5432" i="13" s="1"/>
  <c r="R6905" i="13"/>
  <c r="S6905" i="13" s="1"/>
  <c r="R4106" i="13"/>
  <c r="S4106" i="13" s="1"/>
  <c r="R8466" i="13"/>
  <c r="S8466" i="13" s="1"/>
  <c r="R4563" i="13"/>
  <c r="S4563" i="13" s="1"/>
  <c r="R4461" i="13"/>
  <c r="S4461" i="13" s="1"/>
  <c r="R4974" i="13"/>
  <c r="S4974" i="13" s="1"/>
  <c r="R3027" i="13"/>
  <c r="S3027" i="13" s="1"/>
  <c r="R3823" i="13"/>
  <c r="S3823" i="13" s="1"/>
  <c r="R1550" i="13"/>
  <c r="S1550" i="13" s="1"/>
  <c r="T4280" i="13"/>
  <c r="U4280" i="13" s="1"/>
  <c r="R5098" i="13"/>
  <c r="S5098" i="13" s="1"/>
  <c r="R5550" i="13"/>
  <c r="S5550" i="13" s="1"/>
  <c r="R1778" i="13"/>
  <c r="S1778" i="13" s="1"/>
  <c r="R5026" i="13"/>
  <c r="S5026" i="13" s="1"/>
  <c r="R5013" i="13"/>
  <c r="S5013" i="13" s="1"/>
  <c r="R7655" i="13"/>
  <c r="S7655" i="13" s="1"/>
  <c r="T3320" i="13"/>
  <c r="U3320" i="13" s="1"/>
  <c r="T7488" i="13"/>
  <c r="U7488" i="13" s="1"/>
  <c r="R8699" i="13"/>
  <c r="S8699" i="13" s="1"/>
  <c r="R4662" i="13"/>
  <c r="S4662" i="13" s="1"/>
  <c r="R6574" i="13"/>
  <c r="S6574" i="13" s="1"/>
  <c r="R1903" i="13"/>
  <c r="S1903" i="13" s="1"/>
  <c r="T6707" i="13"/>
  <c r="U6707" i="13" s="1"/>
  <c r="R7872" i="13"/>
  <c r="S7872" i="13" s="1"/>
  <c r="R5138" i="13"/>
  <c r="S5138" i="13" s="1"/>
  <c r="R5721" i="13"/>
  <c r="S5721" i="13" s="1"/>
  <c r="R2362" i="13"/>
  <c r="S2362" i="13" s="1"/>
  <c r="T7622" i="13"/>
  <c r="U7622" i="13" s="1"/>
  <c r="R3170" i="13"/>
  <c r="S3170" i="13" s="1"/>
  <c r="R3106" i="13"/>
  <c r="S3106" i="13" s="1"/>
  <c r="T4588" i="13"/>
  <c r="U4588" i="13" s="1"/>
  <c r="R6105" i="13"/>
  <c r="S6105" i="13" s="1"/>
  <c r="T1211" i="13"/>
  <c r="U1211" i="13" s="1"/>
  <c r="R5850" i="13"/>
  <c r="S5850" i="13" s="1"/>
  <c r="R4562" i="13"/>
  <c r="S4562" i="13" s="1"/>
  <c r="R1462" i="13"/>
  <c r="S1462" i="13" s="1"/>
  <c r="R306" i="13"/>
  <c r="S306" i="13" s="1"/>
  <c r="R6578" i="13"/>
  <c r="S6578" i="13" s="1"/>
  <c r="T7926" i="13"/>
  <c r="U7926" i="13" s="1"/>
  <c r="R4062" i="13"/>
  <c r="S4062" i="13" s="1"/>
  <c r="R5127" i="13"/>
  <c r="S5127" i="13" s="1"/>
  <c r="R7738" i="13"/>
  <c r="S7738" i="13" s="1"/>
  <c r="R1150" i="13"/>
  <c r="S1150" i="13" s="1"/>
  <c r="R1870" i="13"/>
  <c r="S1870" i="13" s="1"/>
  <c r="R622" i="13"/>
  <c r="S622" i="13" s="1"/>
  <c r="R2306" i="13"/>
  <c r="S2306" i="13" s="1"/>
  <c r="R2452" i="13"/>
  <c r="S2452" i="13" s="1"/>
  <c r="R7258" i="13"/>
  <c r="S7258" i="13" s="1"/>
  <c r="R5534" i="13"/>
  <c r="S5534" i="13" s="1"/>
  <c r="R5016" i="13"/>
  <c r="S5016" i="13" s="1"/>
  <c r="R4550" i="13"/>
  <c r="S4550" i="13" s="1"/>
  <c r="T3650" i="13"/>
  <c r="U3650" i="13" s="1"/>
  <c r="T3324" i="13"/>
  <c r="U3324" i="13" s="1"/>
  <c r="R5285" i="13"/>
  <c r="S5285" i="13" s="1"/>
  <c r="R6884" i="13"/>
  <c r="S6884" i="13" s="1"/>
  <c r="T2734" i="13"/>
  <c r="U2734" i="13" s="1"/>
  <c r="R2722" i="13"/>
  <c r="S2722" i="13" s="1"/>
  <c r="R4666" i="13"/>
  <c r="S4666" i="13" s="1"/>
  <c r="R3438" i="13"/>
  <c r="S3438" i="13" s="1"/>
  <c r="R3939" i="13"/>
  <c r="S3939" i="13" s="1"/>
  <c r="R626" i="13"/>
  <c r="S626" i="13" s="1"/>
  <c r="R3477" i="13"/>
  <c r="S3477" i="13" s="1"/>
  <c r="R694" i="13"/>
  <c r="S694" i="13" s="1"/>
  <c r="R3534" i="13"/>
  <c r="S3534" i="13" s="1"/>
  <c r="R5669" i="13"/>
  <c r="S5669" i="13" s="1"/>
  <c r="R2670" i="13"/>
  <c r="S2670" i="13" s="1"/>
  <c r="R4290" i="13"/>
  <c r="S4290" i="13" s="1"/>
  <c r="R5338" i="13"/>
  <c r="S5338" i="13" s="1"/>
  <c r="R1422" i="13"/>
  <c r="S1422" i="13" s="1"/>
  <c r="R1948" i="13"/>
  <c r="S1948" i="13" s="1"/>
  <c r="R6465" i="13"/>
  <c r="S6465" i="13" s="1"/>
  <c r="R7997" i="13"/>
  <c r="S7997" i="13" s="1"/>
  <c r="R6351" i="13"/>
  <c r="S6351" i="13" s="1"/>
  <c r="R1536" i="13"/>
  <c r="S1536" i="13" s="1"/>
  <c r="R791" i="13"/>
  <c r="S791" i="13" s="1"/>
  <c r="R3077" i="13"/>
  <c r="S3077" i="13" s="1"/>
  <c r="T8262" i="13"/>
  <c r="U8262" i="13" s="1"/>
  <c r="R8210" i="13"/>
  <c r="S8210" i="13" s="1"/>
  <c r="R8710" i="13"/>
  <c r="S8710" i="13" s="1"/>
  <c r="R3702" i="13"/>
  <c r="S3702" i="13" s="1"/>
  <c r="R845" i="13"/>
  <c r="S845" i="13" s="1"/>
  <c r="R506" i="13"/>
  <c r="S506" i="13" s="1"/>
  <c r="R6134" i="13"/>
  <c r="S6134" i="13" s="1"/>
  <c r="R4434" i="13"/>
  <c r="S4434" i="13" s="1"/>
  <c r="R3805" i="13"/>
  <c r="S3805" i="13" s="1"/>
  <c r="R5893" i="13"/>
  <c r="S5893" i="13" s="1"/>
  <c r="R1926" i="13"/>
  <c r="S1926" i="13" s="1"/>
  <c r="R618" i="13"/>
  <c r="S618" i="13" s="1"/>
  <c r="R5354" i="13"/>
  <c r="S5354" i="13" s="1"/>
  <c r="R3913" i="13"/>
  <c r="S3913" i="13" s="1"/>
  <c r="R4546" i="13"/>
  <c r="S4546" i="13" s="1"/>
  <c r="T3416" i="13"/>
  <c r="U3416" i="13" s="1"/>
  <c r="R6525" i="13"/>
  <c r="S6525" i="13" s="1"/>
  <c r="R5593" i="13"/>
  <c r="S5593" i="13" s="1"/>
  <c r="R3620" i="13"/>
  <c r="S3620" i="13" s="1"/>
  <c r="T8509" i="13"/>
  <c r="U8509" i="13" s="1"/>
  <c r="R6573" i="13"/>
  <c r="S6573" i="13" s="1"/>
  <c r="R6484" i="13"/>
  <c r="S6484" i="13" s="1"/>
  <c r="T1777" i="13"/>
  <c r="U1777" i="13" s="1"/>
  <c r="T8034" i="13"/>
  <c r="U8034" i="13" s="1"/>
  <c r="R5890" i="13"/>
  <c r="S5890" i="13" s="1"/>
  <c r="T3344" i="13"/>
  <c r="U3344" i="13" s="1"/>
  <c r="T3118" i="13"/>
  <c r="U3118" i="13" s="1"/>
  <c r="T4462" i="13"/>
  <c r="U4462" i="13" s="1"/>
  <c r="R6118" i="13"/>
  <c r="S6118" i="13" s="1"/>
  <c r="T4758" i="13"/>
  <c r="U4758" i="13" s="1"/>
  <c r="R6458" i="13"/>
  <c r="S6458" i="13" s="1"/>
  <c r="R8526" i="13"/>
  <c r="S8526" i="13" s="1"/>
  <c r="R7510" i="13"/>
  <c r="S7510" i="13" s="1"/>
  <c r="R434" i="13"/>
  <c r="S434" i="13" s="1"/>
  <c r="R4422" i="13"/>
  <c r="S4422" i="13" s="1"/>
  <c r="R2706" i="13"/>
  <c r="S2706" i="13" s="1"/>
  <c r="R6462" i="13"/>
  <c r="S6462" i="13" s="1"/>
  <c r="R8430" i="13"/>
  <c r="S8430" i="13" s="1"/>
  <c r="R6998" i="13"/>
  <c r="S6998" i="13" s="1"/>
  <c r="R3924" i="13"/>
  <c r="S3924" i="13" s="1"/>
  <c r="R2590" i="13"/>
  <c r="S2590" i="13" s="1"/>
  <c r="R6570" i="13"/>
  <c r="S6570" i="13" s="1"/>
  <c r="R3851" i="13"/>
  <c r="S3851" i="13" s="1"/>
  <c r="R284" i="13"/>
  <c r="S284" i="13" s="1"/>
  <c r="T7647" i="13"/>
  <c r="U7647" i="13" s="1"/>
  <c r="T6281" i="13"/>
  <c r="U6281" i="13" s="1"/>
  <c r="R4363" i="13"/>
  <c r="S4363" i="13" s="1"/>
  <c r="R8379" i="13"/>
  <c r="S8379" i="13" s="1"/>
  <c r="R6722" i="13"/>
  <c r="S6722" i="13" s="1"/>
  <c r="R6554" i="13"/>
  <c r="S6554" i="13" s="1"/>
  <c r="R7722" i="13"/>
  <c r="S7722" i="13" s="1"/>
  <c r="R1658" i="13"/>
  <c r="S1658" i="13" s="1"/>
  <c r="R2158" i="13"/>
  <c r="S2158" i="13" s="1"/>
  <c r="R253" i="13"/>
  <c r="S253" i="13" s="1"/>
  <c r="R4538" i="13"/>
  <c r="S4538" i="13" s="1"/>
  <c r="T8128" i="13"/>
  <c r="U8128" i="13" s="1"/>
  <c r="R8618" i="13"/>
  <c r="S8618" i="13" s="1"/>
  <c r="T5726" i="13"/>
  <c r="U5726" i="13" s="1"/>
  <c r="R6471" i="13"/>
  <c r="S6471" i="13" s="1"/>
  <c r="R8178" i="13"/>
  <c r="S8178" i="13" s="1"/>
  <c r="R4989" i="13"/>
  <c r="S4989" i="13" s="1"/>
  <c r="R3094" i="13"/>
  <c r="S3094" i="13" s="1"/>
  <c r="R426" i="13"/>
  <c r="S426" i="13" s="1"/>
  <c r="R2402" i="13"/>
  <c r="S2402" i="13" s="1"/>
  <c r="R2740" i="13"/>
  <c r="S2740" i="13" s="1"/>
  <c r="R4622" i="13"/>
  <c r="S4622" i="13" s="1"/>
  <c r="R7354" i="13"/>
  <c r="S7354" i="13" s="1"/>
  <c r="R5294" i="13"/>
  <c r="S5294" i="13" s="1"/>
  <c r="R1306" i="13"/>
  <c r="S1306" i="13" s="1"/>
  <c r="R3718" i="13"/>
  <c r="S3718" i="13" s="1"/>
  <c r="R8398" i="13"/>
  <c r="S8398" i="13" s="1"/>
  <c r="R1169" i="13"/>
  <c r="S1169" i="13" s="1"/>
  <c r="R6931" i="13"/>
  <c r="S6931" i="13" s="1"/>
  <c r="T6180" i="13"/>
  <c r="U6180" i="13" s="1"/>
  <c r="R6847" i="13"/>
  <c r="S6847" i="13" s="1"/>
  <c r="T3757" i="13"/>
  <c r="U3757" i="13" s="1"/>
  <c r="T3476" i="13"/>
  <c r="U3476" i="13" s="1"/>
  <c r="R8720" i="13"/>
  <c r="S8720" i="13" s="1"/>
  <c r="R3183" i="13"/>
  <c r="S3183" i="13" s="1"/>
  <c r="R7708" i="13"/>
  <c r="S7708" i="13" s="1"/>
  <c r="R8564" i="13"/>
  <c r="S8564" i="13" s="1"/>
  <c r="R6078" i="13"/>
  <c r="S6078" i="13" s="1"/>
  <c r="R6777" i="13"/>
  <c r="S6777" i="13" s="1"/>
  <c r="R1123" i="13"/>
  <c r="S1123" i="13" s="1"/>
  <c r="R8134" i="13"/>
  <c r="S8134" i="13" s="1"/>
  <c r="T5277" i="13"/>
  <c r="U5277" i="13" s="1"/>
  <c r="R6147" i="13"/>
  <c r="S6147" i="13" s="1"/>
  <c r="R8058" i="13"/>
  <c r="S8058" i="13" s="1"/>
  <c r="R5622" i="13"/>
  <c r="S5622" i="13" s="1"/>
  <c r="R1282" i="13"/>
  <c r="S1282" i="13" s="1"/>
  <c r="R262" i="13"/>
  <c r="S262" i="13" s="1"/>
  <c r="R5238" i="13"/>
  <c r="S5238" i="13" s="1"/>
  <c r="R46" i="13"/>
  <c r="S46" i="13" s="1"/>
  <c r="T8026" i="13"/>
  <c r="U8026" i="13" s="1"/>
  <c r="R8552" i="13"/>
  <c r="S8552" i="13" s="1"/>
  <c r="R1510" i="13"/>
  <c r="S1510" i="13" s="1"/>
  <c r="R3120" i="13"/>
  <c r="S3120" i="13" s="1"/>
  <c r="R4214" i="13"/>
  <c r="S4214" i="13" s="1"/>
  <c r="R4029" i="13"/>
  <c r="S4029" i="13" s="1"/>
  <c r="R8578" i="13"/>
  <c r="S8578" i="13" s="1"/>
  <c r="R7634" i="13"/>
  <c r="S7634" i="13" s="1"/>
  <c r="R8334" i="13"/>
  <c r="S8334" i="13" s="1"/>
  <c r="R5062" i="13"/>
  <c r="S5062" i="13" s="1"/>
  <c r="R5479" i="13"/>
  <c r="S5479" i="13" s="1"/>
  <c r="R2742" i="13"/>
  <c r="S2742" i="13" s="1"/>
  <c r="R1750" i="13"/>
  <c r="S1750" i="13" s="1"/>
  <c r="R3636" i="13"/>
  <c r="S3636" i="13" s="1"/>
  <c r="R2073" i="13"/>
  <c r="S2073" i="13" s="1"/>
  <c r="R7072" i="13"/>
  <c r="S7072" i="13" s="1"/>
  <c r="R2133" i="13"/>
  <c r="S2133" i="13" s="1"/>
  <c r="R8624" i="13"/>
  <c r="S8624" i="13" s="1"/>
  <c r="R3936" i="13"/>
  <c r="S3936" i="13" s="1"/>
  <c r="T2094" i="13"/>
  <c r="U2094" i="13" s="1"/>
  <c r="R2506" i="13"/>
  <c r="S2506" i="13" s="1"/>
  <c r="T3475" i="13"/>
  <c r="U3475" i="13" s="1"/>
  <c r="R5950" i="13"/>
  <c r="S5950" i="13" s="1"/>
  <c r="R6422" i="13"/>
  <c r="S6422" i="13" s="1"/>
  <c r="R7179" i="13"/>
  <c r="S7179" i="13" s="1"/>
  <c r="R5858" i="13"/>
  <c r="S5858" i="13" s="1"/>
  <c r="T326" i="13"/>
  <c r="U326" i="13" s="1"/>
  <c r="R2910" i="13"/>
  <c r="S2910" i="13" s="1"/>
  <c r="R7718" i="13"/>
  <c r="S7718" i="13" s="1"/>
  <c r="R482" i="13"/>
  <c r="S482" i="13" s="1"/>
  <c r="R6366" i="13"/>
  <c r="S6366" i="13" s="1"/>
  <c r="R6406" i="13"/>
  <c r="S6406" i="13" s="1"/>
  <c r="R350" i="13"/>
  <c r="S350" i="13" s="1"/>
  <c r="R1806" i="13"/>
  <c r="S1806" i="13" s="1"/>
  <c r="R8106" i="13"/>
  <c r="S8106" i="13" s="1"/>
  <c r="R2186" i="13"/>
  <c r="S2186" i="13" s="1"/>
  <c r="R8053" i="13"/>
  <c r="S8053" i="13" s="1"/>
  <c r="R4846" i="13"/>
  <c r="S4846" i="13" s="1"/>
  <c r="R486" i="13"/>
  <c r="S486" i="13" s="1"/>
  <c r="R5319" i="13"/>
  <c r="S5319" i="13" s="1"/>
  <c r="R1685" i="13"/>
  <c r="S1685" i="13" s="1"/>
  <c r="T2155" i="13"/>
  <c r="U2155" i="13" s="1"/>
  <c r="T5670" i="13"/>
  <c r="U5670" i="13" s="1"/>
  <c r="R3062" i="13"/>
  <c r="S3062" i="13" s="1"/>
  <c r="R3694" i="13"/>
  <c r="S3694" i="13" s="1"/>
  <c r="T4972" i="13"/>
  <c r="U4972" i="13" s="1"/>
  <c r="R1990" i="13"/>
  <c r="S1990" i="13" s="1"/>
  <c r="R4254" i="13"/>
  <c r="S4254" i="13" s="1"/>
  <c r="T6221" i="13"/>
  <c r="U6221" i="13" s="1"/>
  <c r="T3194" i="13"/>
  <c r="U3194" i="13" s="1"/>
  <c r="R1942" i="13"/>
  <c r="S1942" i="13" s="1"/>
  <c r="R5250" i="13"/>
  <c r="S5250" i="13" s="1"/>
  <c r="R1206" i="13"/>
  <c r="S1206" i="13" s="1"/>
  <c r="R2622" i="13"/>
  <c r="S2622" i="13" s="1"/>
  <c r="R2647" i="13"/>
  <c r="S2647" i="13" s="1"/>
  <c r="T2678" i="13"/>
  <c r="U2678" i="13" s="1"/>
  <c r="R3288" i="13"/>
  <c r="S3288" i="13" s="1"/>
  <c r="R7178" i="13"/>
  <c r="S7178" i="13" s="1"/>
  <c r="R4390" i="13"/>
  <c r="S4390" i="13" s="1"/>
  <c r="R362" i="13"/>
  <c r="S362" i="13" s="1"/>
  <c r="T3707" i="13"/>
  <c r="U3707" i="13" s="1"/>
  <c r="T5124" i="13"/>
  <c r="U5124" i="13" s="1"/>
  <c r="R5982" i="13"/>
  <c r="S5982" i="13" s="1"/>
  <c r="R8093" i="13"/>
  <c r="S8093" i="13" s="1"/>
  <c r="R3026" i="13"/>
  <c r="S3026" i="13" s="1"/>
  <c r="R6678" i="13"/>
  <c r="S6678" i="13" s="1"/>
  <c r="R8098" i="13"/>
  <c r="S8098" i="13" s="1"/>
  <c r="R3130" i="13"/>
  <c r="S3130" i="13" s="1"/>
  <c r="R5930" i="13"/>
  <c r="S5930" i="13" s="1"/>
  <c r="R5728" i="13"/>
  <c r="S5728" i="13" s="1"/>
  <c r="R1885" i="13"/>
  <c r="S1885" i="13" s="1"/>
  <c r="T4278" i="13"/>
  <c r="U4278" i="13" s="1"/>
  <c r="R8746" i="13"/>
  <c r="S8746" i="13" s="1"/>
  <c r="R3388" i="13"/>
  <c r="S3388" i="13" s="1"/>
  <c r="R8506" i="13"/>
  <c r="S8506" i="13" s="1"/>
  <c r="R7566" i="13"/>
  <c r="S7566" i="13" s="1"/>
  <c r="R314" i="13"/>
  <c r="S314" i="13" s="1"/>
  <c r="R794" i="13"/>
  <c r="S794" i="13" s="1"/>
  <c r="R4826" i="13"/>
  <c r="S4826" i="13" s="1"/>
  <c r="R1010" i="13"/>
  <c r="S1010" i="13" s="1"/>
  <c r="R6454" i="13"/>
  <c r="S6454" i="13" s="1"/>
  <c r="R5191" i="13"/>
  <c r="S5191" i="13" s="1"/>
  <c r="R2713" i="13"/>
  <c r="S2713" i="13" s="1"/>
  <c r="R5120" i="13"/>
  <c r="S5120" i="13" s="1"/>
  <c r="R7153" i="13"/>
  <c r="S7153" i="13" s="1"/>
  <c r="R2426" i="13"/>
  <c r="S2426" i="13" s="1"/>
  <c r="R1459" i="13"/>
  <c r="S1459" i="13" s="1"/>
  <c r="R5578" i="13"/>
  <c r="S5578" i="13" s="1"/>
  <c r="R6374" i="13"/>
  <c r="S6374" i="13" s="1"/>
  <c r="R7225" i="13"/>
  <c r="S7225" i="13" s="1"/>
  <c r="R5978" i="13"/>
  <c r="S5978" i="13" s="1"/>
  <c r="R7406" i="13"/>
  <c r="S7406" i="13" s="1"/>
  <c r="T5495" i="13"/>
  <c r="U5495" i="13" s="1"/>
  <c r="R3790" i="13"/>
  <c r="S3790" i="13" s="1"/>
  <c r="R2529" i="13"/>
  <c r="S2529" i="13" s="1"/>
  <c r="R3267" i="13"/>
  <c r="S3267" i="13" s="1"/>
  <c r="R2505" i="13"/>
  <c r="S2505" i="13" s="1"/>
  <c r="R1137" i="13"/>
  <c r="S1137" i="13" s="1"/>
  <c r="R5587" i="13"/>
  <c r="S5587" i="13" s="1"/>
  <c r="R6819" i="13"/>
  <c r="S6819" i="13" s="1"/>
  <c r="R3287" i="13"/>
  <c r="S3287" i="13" s="1"/>
  <c r="R2530" i="13"/>
  <c r="S2530" i="13" s="1"/>
  <c r="R8378" i="13"/>
  <c r="S8378" i="13" s="1"/>
  <c r="R1730" i="13"/>
  <c r="S1730" i="13" s="1"/>
  <c r="R8322" i="13"/>
  <c r="S8322" i="13" s="1"/>
  <c r="R5050" i="13"/>
  <c r="S5050" i="13" s="1"/>
  <c r="R7150" i="13"/>
  <c r="S7150" i="13" s="1"/>
  <c r="R2115" i="13"/>
  <c r="S2115" i="13" s="1"/>
  <c r="R342" i="13"/>
  <c r="S342" i="13" s="1"/>
  <c r="R8246" i="13"/>
  <c r="S8246" i="13" s="1"/>
  <c r="R921" i="13"/>
  <c r="S921" i="13" s="1"/>
  <c r="R5965" i="13"/>
  <c r="S5965" i="13" s="1"/>
  <c r="R6464" i="13"/>
  <c r="S6464" i="13" s="1"/>
  <c r="R8056" i="13"/>
  <c r="S8056" i="13" s="1"/>
  <c r="R7152" i="13"/>
  <c r="S7152" i="13" s="1"/>
  <c r="R3339" i="13"/>
  <c r="S3339" i="13" s="1"/>
  <c r="R2214" i="13"/>
  <c r="S2214" i="13" s="1"/>
  <c r="R8162" i="13"/>
  <c r="S8162" i="13" s="1"/>
  <c r="R1198" i="13"/>
  <c r="S1198" i="13" s="1"/>
  <c r="R8198" i="13"/>
  <c r="S8198" i="13" s="1"/>
  <c r="R8562" i="13"/>
  <c r="S8562" i="13" s="1"/>
  <c r="R3462" i="13"/>
  <c r="S3462" i="13" s="1"/>
  <c r="R3211" i="13"/>
  <c r="S3211" i="13" s="1"/>
  <c r="R4542" i="13"/>
  <c r="S4542" i="13" s="1"/>
  <c r="R8510" i="13"/>
  <c r="S8510" i="13" s="1"/>
  <c r="R3454" i="13"/>
  <c r="S3454" i="13" s="1"/>
  <c r="R8749" i="13"/>
  <c r="S8749" i="13" s="1"/>
  <c r="R3293" i="13"/>
  <c r="S3293" i="13" s="1"/>
  <c r="R4614" i="13"/>
  <c r="S4614" i="13" s="1"/>
  <c r="R5378" i="13"/>
  <c r="S5378" i="13" s="1"/>
  <c r="R242" i="13"/>
  <c r="S242" i="13" s="1"/>
  <c r="R2581" i="13"/>
  <c r="S2581" i="13" s="1"/>
  <c r="R3277" i="13"/>
  <c r="S3277" i="13" s="1"/>
  <c r="R7413" i="13"/>
  <c r="S7413" i="13" s="1"/>
  <c r="R1694" i="13"/>
  <c r="S1694" i="13" s="1"/>
  <c r="R8754" i="13"/>
  <c r="S8754" i="13" s="1"/>
  <c r="R6486" i="13"/>
  <c r="S6486" i="13" s="1"/>
  <c r="R782" i="13"/>
  <c r="S782" i="13" s="1"/>
  <c r="R6046" i="13"/>
  <c r="S6046" i="13" s="1"/>
  <c r="R1294" i="13"/>
  <c r="S1294" i="13" s="1"/>
  <c r="R4083" i="13"/>
  <c r="S4083" i="13" s="1"/>
  <c r="R1278" i="13"/>
  <c r="S1278" i="13" s="1"/>
  <c r="R7290" i="13"/>
  <c r="S7290" i="13" s="1"/>
  <c r="R5431" i="13"/>
  <c r="S5431" i="13" s="1"/>
  <c r="R4644" i="13"/>
  <c r="S4644" i="13" s="1"/>
  <c r="R3593" i="13"/>
  <c r="S3593" i="13" s="1"/>
  <c r="R2106" i="13"/>
  <c r="S2106" i="13" s="1"/>
  <c r="T3558" i="13"/>
  <c r="U3558" i="13" s="1"/>
  <c r="R8516" i="13"/>
  <c r="S8516" i="13" s="1"/>
  <c r="T7986" i="13"/>
  <c r="U7986" i="13" s="1"/>
  <c r="R3822" i="13"/>
  <c r="S3822" i="13" s="1"/>
  <c r="R1682" i="13"/>
  <c r="S1682" i="13" s="1"/>
  <c r="R4658" i="13"/>
  <c r="S4658" i="13" s="1"/>
  <c r="R7158" i="13"/>
  <c r="S7158" i="13" s="1"/>
  <c r="R2086" i="13"/>
  <c r="S2086" i="13" s="1"/>
  <c r="R5474" i="13"/>
  <c r="S5474" i="13" s="1"/>
  <c r="R6063" i="13"/>
  <c r="S6063" i="13" s="1"/>
  <c r="R2882" i="13"/>
  <c r="S2882" i="13" s="1"/>
  <c r="R3198" i="13"/>
  <c r="S3198" i="13" s="1"/>
  <c r="R7935" i="13"/>
  <c r="S7935" i="13" s="1"/>
  <c r="R3262" i="13"/>
  <c r="S3262" i="13" s="1"/>
  <c r="R5762" i="13"/>
  <c r="S5762" i="13" s="1"/>
  <c r="R5538" i="13"/>
  <c r="S5538" i="13" s="1"/>
  <c r="R4232" i="13"/>
  <c r="S4232" i="13" s="1"/>
  <c r="R2936" i="13"/>
  <c r="S2936" i="13" s="1"/>
  <c r="R2516" i="13"/>
  <c r="S2516" i="13" s="1"/>
  <c r="R5551" i="13"/>
  <c r="S5551" i="13" s="1"/>
  <c r="R909" i="13"/>
  <c r="S909" i="13" s="1"/>
  <c r="T862" i="13"/>
  <c r="U862" i="13" s="1"/>
  <c r="R4318" i="13"/>
  <c r="S4318" i="13" s="1"/>
  <c r="R5598" i="13"/>
  <c r="S5598" i="13" s="1"/>
  <c r="R5426" i="13"/>
  <c r="S5426" i="13" s="1"/>
  <c r="R5886" i="13"/>
  <c r="S5886" i="13" s="1"/>
  <c r="R6215" i="13"/>
  <c r="S6215" i="13" s="1"/>
  <c r="R5010" i="13"/>
  <c r="S5010" i="13" s="1"/>
  <c r="R6598" i="13"/>
  <c r="S6598" i="13" s="1"/>
  <c r="R4513" i="13"/>
  <c r="S4513" i="13" s="1"/>
  <c r="R3294" i="13"/>
  <c r="S3294" i="13" s="1"/>
  <c r="R1250" i="13"/>
  <c r="S1250" i="13" s="1"/>
  <c r="R7246" i="13"/>
  <c r="S7246" i="13" s="1"/>
  <c r="R7235" i="13"/>
  <c r="S7235" i="13" s="1"/>
  <c r="T3145" i="13"/>
  <c r="U3145" i="13" s="1"/>
  <c r="T742" i="13"/>
  <c r="U742" i="13" s="1"/>
  <c r="R2682" i="13"/>
  <c r="S2682" i="13" s="1"/>
  <c r="R8478" i="13"/>
  <c r="S8478" i="13" s="1"/>
  <c r="T8602" i="13"/>
  <c r="U8602" i="13" s="1"/>
  <c r="R2470" i="13"/>
  <c r="S2470" i="13" s="1"/>
  <c r="R5870" i="13"/>
  <c r="S5870" i="13" s="1"/>
  <c r="R479" i="13"/>
  <c r="S479" i="13" s="1"/>
  <c r="R1874" i="13"/>
  <c r="S1874" i="13" s="1"/>
  <c r="R1098" i="13"/>
  <c r="S1098" i="13" s="1"/>
  <c r="R6726" i="13"/>
  <c r="S6726" i="13" s="1"/>
  <c r="R670" i="13"/>
  <c r="S670" i="13" s="1"/>
  <c r="R806" i="13"/>
  <c r="S806" i="13" s="1"/>
  <c r="R4370" i="13"/>
  <c r="S4370" i="13" s="1"/>
  <c r="R6006" i="13"/>
  <c r="S6006" i="13" s="1"/>
  <c r="R1154" i="13"/>
  <c r="S1154" i="13" s="1"/>
  <c r="R50" i="13"/>
  <c r="S50" i="13" s="1"/>
  <c r="T5601" i="13"/>
  <c r="U5601" i="13" s="1"/>
  <c r="R5471" i="13"/>
  <c r="S5471" i="13" s="1"/>
  <c r="R1838" i="13"/>
  <c r="S1838" i="13" s="1"/>
  <c r="R7897" i="13"/>
  <c r="S7897" i="13" s="1"/>
  <c r="R8356" i="13"/>
  <c r="S8356" i="13" s="1"/>
  <c r="R4398" i="13"/>
  <c r="S4398" i="13" s="1"/>
  <c r="R6142" i="13"/>
  <c r="S6142" i="13" s="1"/>
  <c r="R7106" i="13"/>
  <c r="S7106" i="13" s="1"/>
  <c r="R8394" i="13"/>
  <c r="S8394" i="13" s="1"/>
  <c r="R6214" i="13"/>
  <c r="S6214" i="13" s="1"/>
  <c r="R5210" i="13"/>
  <c r="S5210" i="13" s="1"/>
  <c r="R558" i="13"/>
  <c r="S558" i="13" s="1"/>
  <c r="R3460" i="13"/>
  <c r="S3460" i="13" s="1"/>
  <c r="R8111" i="13"/>
  <c r="S8111" i="13" s="1"/>
  <c r="T1030" i="13"/>
  <c r="U1030" i="13" s="1"/>
  <c r="R6951" i="13"/>
  <c r="S6951" i="13" s="1"/>
  <c r="R7347" i="13"/>
  <c r="S7347" i="13" s="1"/>
  <c r="T5256" i="13"/>
  <c r="U5256" i="13" s="1"/>
  <c r="R4638" i="13"/>
  <c r="S4638" i="13" s="1"/>
  <c r="T5522" i="13"/>
  <c r="U5522" i="13" s="1"/>
  <c r="R2358" i="13"/>
  <c r="S2358" i="13" s="1"/>
  <c r="R1374" i="13"/>
  <c r="S1374" i="13" s="1"/>
  <c r="R5382" i="13"/>
  <c r="S5382" i="13" s="1"/>
  <c r="R2050" i="13"/>
  <c r="S2050" i="13" s="1"/>
  <c r="R1174" i="13"/>
  <c r="S1174" i="13" s="1"/>
  <c r="R4206" i="13"/>
  <c r="S4206" i="13" s="1"/>
  <c r="T3530" i="13"/>
  <c r="U3530" i="13" s="1"/>
  <c r="R8654" i="13"/>
  <c r="S8654" i="13" s="1"/>
  <c r="R7918" i="13"/>
  <c r="S7918" i="13" s="1"/>
  <c r="R6383" i="13"/>
  <c r="S6383" i="13" s="1"/>
  <c r="R1171" i="13"/>
  <c r="S1171" i="13" s="1"/>
  <c r="R8142" i="13"/>
  <c r="S8142" i="13" s="1"/>
  <c r="R1502" i="13"/>
  <c r="S1502" i="13" s="1"/>
  <c r="R457" i="13"/>
  <c r="S457" i="13" s="1"/>
  <c r="R5136" i="13"/>
  <c r="S5136" i="13" s="1"/>
  <c r="R3317" i="13"/>
  <c r="S3317" i="13" s="1"/>
  <c r="R679" i="13"/>
  <c r="S679" i="13" s="1"/>
  <c r="R3742" i="13"/>
  <c r="S3742" i="13" s="1"/>
  <c r="R458" i="13"/>
  <c r="S458" i="13" s="1"/>
  <c r="R2598" i="13"/>
  <c r="S2598" i="13" s="1"/>
  <c r="R7366" i="13"/>
  <c r="S7366" i="13" s="1"/>
  <c r="R2369" i="13"/>
  <c r="S2369" i="13" s="1"/>
  <c r="R8285" i="13"/>
  <c r="S8285" i="13" s="1"/>
  <c r="R116" i="13"/>
  <c r="S116" i="13" s="1"/>
  <c r="R5834" i="13"/>
  <c r="S5834" i="13" s="1"/>
  <c r="T730" i="13"/>
  <c r="U730" i="13" s="1"/>
  <c r="T597" i="13"/>
  <c r="U597" i="13" s="1"/>
  <c r="R7554" i="13"/>
  <c r="S7554" i="13" s="1"/>
  <c r="R6318" i="13"/>
  <c r="S6318" i="13" s="1"/>
  <c r="R1003" i="13"/>
  <c r="S1003" i="13" s="1"/>
  <c r="R2664" i="13"/>
  <c r="S2664" i="13" s="1"/>
  <c r="R5732" i="13"/>
  <c r="S5732" i="13" s="1"/>
  <c r="R3986" i="13"/>
  <c r="S3986" i="13" s="1"/>
  <c r="R5060" i="13"/>
  <c r="S5060" i="13" s="1"/>
  <c r="R2170" i="13"/>
  <c r="S2170" i="13" s="1"/>
  <c r="R5645" i="13"/>
  <c r="S5645" i="13" s="1"/>
  <c r="R6223" i="13"/>
  <c r="S6223" i="13" s="1"/>
  <c r="R7726" i="13"/>
  <c r="S7726" i="13" s="1"/>
  <c r="R644" i="13"/>
  <c r="S644" i="13" s="1"/>
  <c r="R90" i="13"/>
  <c r="S90" i="13" s="1"/>
  <c r="R7355" i="13"/>
  <c r="S7355" i="13" s="1"/>
  <c r="R3428" i="13"/>
  <c r="S3428" i="13" s="1"/>
  <c r="R4786" i="13"/>
  <c r="S4786" i="13" s="1"/>
  <c r="R5742" i="13"/>
  <c r="S5742" i="13" s="1"/>
  <c r="R4850" i="13"/>
  <c r="S4850" i="13" s="1"/>
  <c r="R6814" i="13"/>
  <c r="S6814" i="13" s="1"/>
  <c r="R6382" i="13"/>
  <c r="S6382" i="13" s="1"/>
  <c r="R8658" i="13"/>
  <c r="S8658" i="13" s="1"/>
  <c r="R8222" i="13"/>
  <c r="S8222" i="13" s="1"/>
  <c r="R3157" i="13"/>
  <c r="S3157" i="13" s="1"/>
  <c r="R7182" i="13"/>
  <c r="S7182" i="13" s="1"/>
  <c r="R6966" i="13"/>
  <c r="S6966" i="13" s="1"/>
  <c r="R4218" i="13"/>
  <c r="S4218" i="13" s="1"/>
  <c r="R6990" i="13"/>
  <c r="S6990" i="13" s="1"/>
  <c r="R6736" i="13"/>
  <c r="S6736" i="13" s="1"/>
  <c r="R3197" i="13"/>
  <c r="S3197" i="13" s="1"/>
  <c r="R7279" i="13"/>
  <c r="S7279" i="13" s="1"/>
  <c r="R346" i="13"/>
  <c r="S346" i="13" s="1"/>
  <c r="R3729" i="13"/>
  <c r="S3729" i="13" s="1"/>
  <c r="R8470" i="13"/>
  <c r="S8470" i="13" s="1"/>
  <c r="R3222" i="13"/>
  <c r="S3222" i="13" s="1"/>
  <c r="R3870" i="13"/>
  <c r="S3870" i="13" s="1"/>
  <c r="R4154" i="13"/>
  <c r="S4154" i="13" s="1"/>
  <c r="R8622" i="13"/>
  <c r="S8622" i="13" s="1"/>
  <c r="R1562" i="13"/>
  <c r="S1562" i="13" s="1"/>
  <c r="R4321" i="13"/>
  <c r="S4321" i="13" s="1"/>
  <c r="R5738" i="13"/>
  <c r="S5738" i="13" s="1"/>
  <c r="R3981" i="13"/>
  <c r="S3981" i="13" s="1"/>
  <c r="R7062" i="13"/>
  <c r="S7062" i="13" s="1"/>
  <c r="R1130" i="13"/>
  <c r="S1130" i="13" s="1"/>
  <c r="R1246" i="13"/>
  <c r="S1246" i="13" s="1"/>
  <c r="R430" i="13"/>
  <c r="S430" i="13" s="1"/>
  <c r="R2616" i="13"/>
  <c r="S2616" i="13" s="1"/>
  <c r="R2153" i="13"/>
  <c r="S2153" i="13" s="1"/>
  <c r="R1025" i="13"/>
  <c r="S1025" i="13" s="1"/>
  <c r="T3979" i="13"/>
  <c r="U3979" i="13" s="1"/>
  <c r="R6349" i="13"/>
  <c r="S6349" i="13" s="1"/>
  <c r="R2002" i="13"/>
  <c r="S2002" i="13" s="1"/>
  <c r="R3646" i="13"/>
  <c r="S3646" i="13" s="1"/>
  <c r="R4058" i="13"/>
  <c r="S4058" i="13" s="1"/>
  <c r="R5352" i="13"/>
  <c r="S5352" i="13" s="1"/>
  <c r="R4925" i="13"/>
  <c r="S4925" i="13" s="1"/>
  <c r="R4030" i="13"/>
  <c r="S4030" i="13" s="1"/>
  <c r="R334" i="13"/>
  <c r="S334" i="13" s="1"/>
  <c r="R3458" i="13"/>
  <c r="S3458" i="13" s="1"/>
  <c r="R1082" i="13"/>
  <c r="S1082" i="13" s="1"/>
  <c r="R4354" i="13"/>
  <c r="S4354" i="13" s="1"/>
  <c r="R5166" i="13"/>
  <c r="S5166" i="13" s="1"/>
  <c r="R1009" i="13"/>
  <c r="S1009" i="13" s="1"/>
  <c r="R8377" i="13"/>
  <c r="S8377" i="13" s="1"/>
  <c r="R4270" i="13"/>
  <c r="S4270" i="13" s="1"/>
  <c r="R2182" i="13"/>
  <c r="S2182" i="13" s="1"/>
  <c r="R6181" i="13"/>
  <c r="S6181" i="13" s="1"/>
  <c r="T7906" i="13"/>
  <c r="U7906" i="13" s="1"/>
  <c r="R4898" i="13"/>
  <c r="S4898" i="13" s="1"/>
  <c r="R4440" i="13"/>
  <c r="S4440" i="13" s="1"/>
  <c r="R3391" i="13"/>
  <c r="S3391" i="13" s="1"/>
  <c r="R5419" i="13"/>
  <c r="S5419" i="13" s="1"/>
  <c r="R8730" i="13"/>
  <c r="S8730" i="13" s="1"/>
  <c r="R5218" i="13"/>
  <c r="S5218" i="13" s="1"/>
  <c r="R6544" i="13"/>
  <c r="S6544" i="13" s="1"/>
  <c r="R5271" i="13"/>
  <c r="S5271" i="13" s="1"/>
  <c r="R7748" i="13"/>
  <c r="S7748" i="13" s="1"/>
  <c r="R7189" i="13"/>
  <c r="S7189" i="13" s="1"/>
  <c r="R1782" i="13"/>
  <c r="S1782" i="13" s="1"/>
  <c r="R7396" i="13"/>
  <c r="S7396" i="13" s="1"/>
  <c r="R2005" i="13"/>
  <c r="S2005" i="13" s="1"/>
  <c r="R7662" i="13"/>
  <c r="S7662" i="13" s="1"/>
  <c r="R8358" i="13"/>
  <c r="S8358" i="13" s="1"/>
  <c r="R3977" i="13"/>
  <c r="S3977" i="13" s="1"/>
  <c r="R4276" i="13"/>
  <c r="S4276" i="13" s="1"/>
  <c r="R4010" i="13"/>
  <c r="S4010" i="13" s="1"/>
  <c r="R873" i="13"/>
  <c r="S873" i="13" s="1"/>
  <c r="R6795" i="13"/>
  <c r="S6795" i="13" s="1"/>
  <c r="R5391" i="13"/>
  <c r="S5391" i="13" s="1"/>
  <c r="R964" i="13"/>
  <c r="S964" i="13" s="1"/>
  <c r="R3731" i="13"/>
  <c r="S3731" i="13" s="1"/>
  <c r="R7014" i="13"/>
  <c r="S7014" i="13" s="1"/>
  <c r="R6746" i="13"/>
  <c r="S6746" i="13" s="1"/>
  <c r="R5430" i="13"/>
  <c r="S5430" i="13" s="1"/>
  <c r="R7578" i="13"/>
  <c r="S7578" i="13" s="1"/>
  <c r="T5714" i="13"/>
  <c r="U5714" i="13" s="1"/>
  <c r="T309" i="13"/>
  <c r="U309" i="13" s="1"/>
  <c r="R2895" i="13"/>
  <c r="S2895" i="13" s="1"/>
  <c r="R870" i="13"/>
  <c r="S870" i="13" s="1"/>
  <c r="R7850" i="13"/>
  <c r="S7850" i="13" s="1"/>
  <c r="R651" i="13"/>
  <c r="S651" i="13" s="1"/>
  <c r="T3314" i="13"/>
  <c r="U3314" i="13" s="1"/>
  <c r="R7442" i="13"/>
  <c r="S7442" i="13" s="1"/>
  <c r="R526" i="13"/>
  <c r="S526" i="13" s="1"/>
  <c r="T1617" i="13"/>
  <c r="U1617" i="13" s="1"/>
  <c r="T4226" i="13"/>
  <c r="U4226" i="13" s="1"/>
  <c r="R6502" i="13"/>
  <c r="S6502" i="13" s="1"/>
  <c r="R5292" i="13"/>
  <c r="S5292" i="13" s="1"/>
  <c r="R6886" i="13"/>
  <c r="S6886" i="13" s="1"/>
  <c r="R2479" i="13"/>
  <c r="S2479" i="13" s="1"/>
  <c r="R1126" i="13"/>
  <c r="S1126" i="13" s="1"/>
  <c r="R8033" i="13"/>
  <c r="S8033" i="13" s="1"/>
  <c r="R986" i="13"/>
  <c r="S986" i="13" s="1"/>
  <c r="R1360" i="13"/>
  <c r="S1360" i="13" s="1"/>
  <c r="R218" i="13"/>
  <c r="S218" i="13" s="1"/>
  <c r="R6342" i="13"/>
  <c r="S6342" i="13" s="1"/>
  <c r="R2330" i="13"/>
  <c r="S2330" i="13" s="1"/>
  <c r="R1974" i="13"/>
  <c r="S1974" i="13" s="1"/>
  <c r="R8254" i="13"/>
  <c r="S8254" i="13" s="1"/>
  <c r="R8272" i="13"/>
  <c r="S8272" i="13" s="1"/>
  <c r="R10" i="13"/>
  <c r="S10" i="13" s="1"/>
  <c r="R4718" i="13"/>
  <c r="S4718" i="13" s="1"/>
  <c r="R5454" i="13"/>
  <c r="S5454" i="13" s="1"/>
  <c r="R2014" i="13"/>
  <c r="S2014" i="13" s="1"/>
  <c r="T6842" i="13"/>
  <c r="U6842" i="13" s="1"/>
  <c r="R5332" i="13"/>
  <c r="S5332" i="13" s="1"/>
  <c r="R6415" i="13"/>
  <c r="S6415" i="13" s="1"/>
  <c r="R6104" i="13"/>
  <c r="S6104" i="13" s="1"/>
  <c r="T8342" i="13"/>
  <c r="U8342" i="13" s="1"/>
  <c r="R266" i="13"/>
  <c r="S266" i="13" s="1"/>
  <c r="R7574" i="13"/>
  <c r="S7574" i="13" s="1"/>
  <c r="R6606" i="13"/>
  <c r="S6606" i="13" s="1"/>
  <c r="R6171" i="13"/>
  <c r="S6171" i="13" s="1"/>
  <c r="R3627" i="13"/>
  <c r="S3627" i="13" s="1"/>
  <c r="R710" i="13"/>
  <c r="S710" i="13" s="1"/>
  <c r="R3289" i="13"/>
  <c r="S3289" i="13" s="1"/>
  <c r="R706" i="13"/>
  <c r="S706" i="13" s="1"/>
  <c r="R8490" i="13"/>
  <c r="S8490" i="13" s="1"/>
  <c r="R550" i="13"/>
  <c r="S550" i="13" s="1"/>
  <c r="R1118" i="13"/>
  <c r="S1118" i="13" s="1"/>
  <c r="R4798" i="13"/>
  <c r="S4798" i="13" s="1"/>
  <c r="R7521" i="13"/>
  <c r="S7521" i="13" s="1"/>
  <c r="R7498" i="13"/>
  <c r="S7498" i="13" s="1"/>
  <c r="T8594" i="13"/>
  <c r="U8594" i="13" s="1"/>
  <c r="R418" i="13"/>
  <c r="S418" i="13" s="1"/>
  <c r="R4942" i="13"/>
  <c r="S4942" i="13" s="1"/>
  <c r="R598" i="13"/>
  <c r="S598" i="13" s="1"/>
  <c r="R7562" i="13"/>
  <c r="S7562" i="13" s="1"/>
  <c r="R6936" i="13"/>
  <c r="S6936" i="13" s="1"/>
  <c r="R885" i="13"/>
  <c r="S885" i="13" s="1"/>
  <c r="R3389" i="13"/>
  <c r="S3389" i="13" s="1"/>
  <c r="T1966" i="13"/>
  <c r="U1966" i="13" s="1"/>
  <c r="R6206" i="13"/>
  <c r="S6206" i="13" s="1"/>
  <c r="R2282" i="13"/>
  <c r="S2282" i="13" s="1"/>
  <c r="R7202" i="13"/>
  <c r="S7202" i="13" s="1"/>
  <c r="R7490" i="13"/>
  <c r="S7490" i="13" s="1"/>
  <c r="R7817" i="13"/>
  <c r="S7817" i="13" s="1"/>
  <c r="R1478" i="13"/>
  <c r="S1478" i="13" s="1"/>
  <c r="T2456" i="13"/>
  <c r="U2456" i="13" s="1"/>
  <c r="R3234" i="13"/>
  <c r="S3234" i="13" s="1"/>
  <c r="R5518" i="13"/>
  <c r="S5518" i="13" s="1"/>
  <c r="R4574" i="13"/>
  <c r="S4574" i="13" s="1"/>
  <c r="R5162" i="13"/>
  <c r="S5162" i="13" s="1"/>
  <c r="R7742" i="13"/>
  <c r="S7742" i="13" s="1"/>
  <c r="R5953" i="13"/>
  <c r="S5953" i="13" s="1"/>
  <c r="R229" i="13"/>
  <c r="S229" i="13" s="1"/>
  <c r="R4946" i="13"/>
  <c r="S4946" i="13" s="1"/>
  <c r="T6430" i="13"/>
  <c r="U6430" i="13" s="1"/>
  <c r="R4842" i="13"/>
  <c r="S4842" i="13" s="1"/>
  <c r="R1798" i="13"/>
  <c r="S1798" i="13" s="1"/>
  <c r="T6890" i="13"/>
  <c r="U6890" i="13" s="1"/>
  <c r="R2592" i="13"/>
  <c r="S2592" i="13" s="1"/>
  <c r="R4046" i="13"/>
  <c r="S4046" i="13" s="1"/>
  <c r="R4922" i="13"/>
  <c r="S4922" i="13" s="1"/>
  <c r="R3030" i="13"/>
  <c r="S3030" i="13" s="1"/>
  <c r="R8525" i="13"/>
  <c r="S8525" i="13" s="1"/>
  <c r="R3573" i="13"/>
  <c r="S3573" i="13" s="1"/>
  <c r="R4408" i="13"/>
  <c r="S4408" i="13" s="1"/>
  <c r="R6022" i="13"/>
  <c r="S6022" i="13" s="1"/>
  <c r="R5542" i="13"/>
  <c r="S5542" i="13" s="1"/>
  <c r="R106" i="13"/>
  <c r="S106" i="13" s="1"/>
  <c r="R7034" i="13"/>
  <c r="S7034" i="13" s="1"/>
  <c r="R7466" i="13"/>
  <c r="S7466" i="13" s="1"/>
  <c r="R3480" i="13"/>
  <c r="S3480" i="13" s="1"/>
  <c r="R4869" i="13"/>
  <c r="S4869" i="13" s="1"/>
  <c r="R5334" i="13"/>
  <c r="S5334" i="13" s="1"/>
  <c r="R6630" i="13"/>
  <c r="S6630" i="13" s="1"/>
  <c r="R3746" i="13"/>
  <c r="S3746" i="13" s="1"/>
  <c r="R5237" i="13"/>
  <c r="S5237" i="13" s="1"/>
  <c r="R7130" i="13"/>
  <c r="S7130" i="13" s="1"/>
  <c r="R6918" i="13"/>
  <c r="S6918" i="13" s="1"/>
  <c r="R1633" i="13"/>
  <c r="S1633" i="13" s="1"/>
  <c r="R3190" i="13"/>
  <c r="S3190" i="13" s="1"/>
  <c r="R5214" i="13"/>
  <c r="S5214" i="13" s="1"/>
  <c r="R510" i="13"/>
  <c r="S510" i="13" s="1"/>
  <c r="R8446" i="13"/>
  <c r="S8446" i="13" s="1"/>
  <c r="R1581" i="13"/>
  <c r="S1581" i="13" s="1"/>
  <c r="R6151" i="13"/>
  <c r="S6151" i="13" s="1"/>
  <c r="R5882" i="13"/>
  <c r="S5882" i="13" s="1"/>
  <c r="R2866" i="13"/>
  <c r="S2866" i="13" s="1"/>
  <c r="R4333" i="13"/>
  <c r="S4333" i="13" s="1"/>
  <c r="R5322" i="13"/>
  <c r="S5322" i="13" s="1"/>
  <c r="R7293" i="13"/>
  <c r="S7293" i="13" s="1"/>
  <c r="T8234" i="13"/>
  <c r="U8234" i="13" s="1"/>
  <c r="R8158" i="13"/>
  <c r="S8158" i="13" s="1"/>
  <c r="R1266" i="13"/>
  <c r="S1266" i="13" s="1"/>
  <c r="R5570" i="13"/>
  <c r="S5570" i="13" s="1"/>
  <c r="R2542" i="13"/>
  <c r="S2542" i="13" s="1"/>
  <c r="R6070" i="13"/>
  <c r="S6070" i="13" s="1"/>
  <c r="R7729" i="13"/>
  <c r="S7729" i="13" s="1"/>
  <c r="R6530" i="13"/>
  <c r="S6530" i="13" s="1"/>
  <c r="R8414" i="13"/>
  <c r="S8414" i="13" s="1"/>
  <c r="R6701" i="13"/>
  <c r="S6701" i="13" s="1"/>
  <c r="R8214" i="13"/>
  <c r="S8214" i="13" s="1"/>
  <c r="R7886" i="13"/>
  <c r="S7886" i="13" s="1"/>
  <c r="R2770" i="13"/>
  <c r="S2770" i="13" s="1"/>
  <c r="R4828" i="13"/>
  <c r="S4828" i="13" s="1"/>
  <c r="R774" i="13"/>
  <c r="S774" i="13" s="1"/>
  <c r="R3918" i="13"/>
  <c r="S3918" i="13" s="1"/>
  <c r="R5825" i="13"/>
  <c r="S5825" i="13" s="1"/>
  <c r="R5385" i="13"/>
  <c r="S5385" i="13" s="1"/>
  <c r="R1678" i="13"/>
  <c r="S1678" i="13" s="1"/>
  <c r="R7754" i="13"/>
  <c r="S7754" i="13" s="1"/>
  <c r="R2448" i="13"/>
  <c r="S2448" i="13" s="1"/>
  <c r="R886" i="13"/>
  <c r="S886" i="13" s="1"/>
  <c r="R7310" i="13"/>
  <c r="S7310" i="13" s="1"/>
  <c r="R1226" i="13"/>
  <c r="S1226" i="13" s="1"/>
  <c r="R5380" i="13"/>
  <c r="S5380" i="13" s="1"/>
  <c r="R4990" i="13"/>
  <c r="S4990" i="13" s="1"/>
  <c r="R3502" i="13"/>
  <c r="S3502" i="13" s="1"/>
  <c r="R8182" i="13"/>
  <c r="S8182" i="13" s="1"/>
  <c r="R1093" i="13"/>
  <c r="S1093" i="13" s="1"/>
  <c r="R8508" i="13"/>
  <c r="S8508" i="13" s="1"/>
  <c r="R1655" i="13"/>
  <c r="S1655" i="13" s="1"/>
  <c r="R4487" i="13"/>
  <c r="S4487" i="13" s="1"/>
  <c r="R4547" i="13"/>
  <c r="S4547" i="13" s="1"/>
  <c r="R1511" i="13"/>
  <c r="S1511" i="13" s="1"/>
  <c r="R2785" i="13"/>
  <c r="S2785" i="13" s="1"/>
  <c r="R6421" i="13"/>
  <c r="S6421" i="13" s="1"/>
  <c r="T8661" i="13"/>
  <c r="U8661" i="13" s="1"/>
  <c r="R2070" i="13"/>
  <c r="S2070" i="13" s="1"/>
  <c r="R4273" i="13"/>
  <c r="S4273" i="13" s="1"/>
  <c r="T7499" i="13"/>
  <c r="U7499" i="13" s="1"/>
  <c r="R1474" i="13"/>
  <c r="S1474" i="13" s="1"/>
  <c r="T2718" i="13"/>
  <c r="U2718" i="13" s="1"/>
  <c r="R8174" i="13"/>
  <c r="S8174" i="13" s="1"/>
  <c r="R8554" i="13"/>
  <c r="S8554" i="13" s="1"/>
  <c r="R4914" i="13"/>
  <c r="S4914" i="13" s="1"/>
  <c r="R3430" i="13"/>
  <c r="S3430" i="13" s="1"/>
  <c r="R4686" i="13"/>
  <c r="S4686" i="13" s="1"/>
  <c r="R7242" i="13"/>
  <c r="S7242" i="13" s="1"/>
  <c r="R33" i="13"/>
  <c r="S33" i="13" s="1"/>
  <c r="R3797" i="13"/>
  <c r="S3797" i="13" s="1"/>
  <c r="R7746" i="13"/>
  <c r="S7746" i="13" s="1"/>
  <c r="R7386" i="13"/>
  <c r="S7386" i="13" s="1"/>
  <c r="R3521" i="13"/>
  <c r="S3521" i="13" s="1"/>
  <c r="R5165" i="13"/>
  <c r="S5165" i="13" s="1"/>
  <c r="T7940" i="13"/>
  <c r="U7940" i="13" s="1"/>
  <c r="T2025" i="13"/>
  <c r="U2025" i="13" s="1"/>
  <c r="T8574" i="13"/>
  <c r="U8574" i="13" s="1"/>
  <c r="R5422" i="13"/>
  <c r="S5422" i="13" s="1"/>
  <c r="R7844" i="13"/>
  <c r="S7844" i="13" s="1"/>
  <c r="R6194" i="13"/>
  <c r="S6194" i="13" s="1"/>
  <c r="R4198" i="13"/>
  <c r="S4198" i="13" s="1"/>
  <c r="T4236" i="13"/>
  <c r="U4236" i="13" s="1"/>
  <c r="R1372" i="13"/>
  <c r="S1372" i="13" s="1"/>
  <c r="R5577" i="13"/>
  <c r="S5577" i="13" s="1"/>
  <c r="T8030" i="13"/>
  <c r="U8030" i="13" s="1"/>
  <c r="T4189" i="13"/>
  <c r="U4189" i="13" s="1"/>
  <c r="R7581" i="13"/>
  <c r="S7581" i="13" s="1"/>
  <c r="R577" i="13"/>
  <c r="S577" i="13" s="1"/>
  <c r="R8251" i="13"/>
  <c r="S8251" i="13" s="1"/>
  <c r="R2548" i="13"/>
  <c r="S2548" i="13" s="1"/>
  <c r="R4160" i="13"/>
  <c r="S4160" i="13" s="1"/>
  <c r="R5821" i="13"/>
  <c r="S5821" i="13" s="1"/>
  <c r="R3695" i="13"/>
  <c r="S3695" i="13" s="1"/>
  <c r="R4966" i="13"/>
  <c r="S4966" i="13" s="1"/>
  <c r="T4405" i="13"/>
  <c r="U4405" i="13" s="1"/>
  <c r="R676" i="13"/>
  <c r="S676" i="13" s="1"/>
  <c r="R8399" i="13"/>
  <c r="S8399" i="13" s="1"/>
  <c r="R3680" i="13"/>
  <c r="S3680" i="13" s="1"/>
  <c r="T1878" i="13"/>
  <c r="U1878" i="13" s="1"/>
  <c r="R3582" i="13"/>
  <c r="S3582" i="13" s="1"/>
  <c r="T2062" i="13"/>
  <c r="U2062" i="13" s="1"/>
  <c r="R8530" i="13"/>
  <c r="S8530" i="13" s="1"/>
  <c r="R3990" i="13"/>
  <c r="S3990" i="13" s="1"/>
  <c r="R3414" i="13"/>
  <c r="S3414" i="13" s="1"/>
  <c r="R2354" i="13"/>
  <c r="S2354" i="13" s="1"/>
  <c r="R1074" i="13"/>
  <c r="S1074" i="13" s="1"/>
  <c r="R7518" i="13"/>
  <c r="S7518" i="13" s="1"/>
  <c r="R1542" i="13"/>
  <c r="S1542" i="13" s="1"/>
  <c r="R4096" i="13"/>
  <c r="S4096" i="13" s="1"/>
  <c r="R7794" i="13"/>
  <c r="S7794" i="13" s="1"/>
  <c r="R1918" i="13"/>
  <c r="S1918" i="13" s="1"/>
  <c r="T1070" i="13"/>
  <c r="U1070" i="13" s="1"/>
  <c r="R3965" i="13"/>
  <c r="S3965" i="13" s="1"/>
  <c r="R2286" i="13"/>
  <c r="S2286" i="13" s="1"/>
  <c r="R466" i="13"/>
  <c r="S466" i="13" s="1"/>
  <c r="R337" i="13"/>
  <c r="S337" i="13" s="1"/>
  <c r="R650" i="13"/>
  <c r="S650" i="13" s="1"/>
  <c r="T5103" i="13"/>
  <c r="U5103" i="13" s="1"/>
  <c r="T4355" i="13"/>
  <c r="U4355" i="13" s="1"/>
  <c r="R6293" i="13"/>
  <c r="S6293" i="13" s="1"/>
  <c r="T7575" i="13"/>
  <c r="U7575" i="13" s="1"/>
  <c r="R3099" i="13"/>
  <c r="S3099" i="13" s="1"/>
  <c r="R8553" i="13"/>
  <c r="S8553" i="13" s="1"/>
  <c r="R7981" i="13"/>
  <c r="S7981" i="13" s="1"/>
  <c r="R4391" i="13"/>
  <c r="S4391" i="13" s="1"/>
  <c r="R8733" i="13"/>
  <c r="S8733" i="13" s="1"/>
  <c r="R6336" i="13"/>
  <c r="S6336" i="13" s="1"/>
  <c r="R6242" i="13"/>
  <c r="S6242" i="13" s="1"/>
  <c r="R3966" i="13"/>
  <c r="S3966" i="13" s="1"/>
  <c r="R8153" i="13"/>
  <c r="S8153" i="13" s="1"/>
  <c r="R586" i="13"/>
  <c r="S586" i="13" s="1"/>
  <c r="R606" i="13"/>
  <c r="S606" i="13" s="1"/>
  <c r="R4998" i="13"/>
  <c r="S4998" i="13" s="1"/>
  <c r="R8066" i="13"/>
  <c r="S8066" i="13" s="1"/>
  <c r="R7778" i="13"/>
  <c r="S7778" i="13" s="1"/>
  <c r="R7233" i="13"/>
  <c r="S7233" i="13" s="1"/>
  <c r="R7987" i="13"/>
  <c r="S7987" i="13" s="1"/>
  <c r="R6547" i="13"/>
  <c r="S6547" i="13" s="1"/>
  <c r="R1869" i="13"/>
  <c r="S1869" i="13" s="1"/>
  <c r="R4701" i="13"/>
  <c r="S4701" i="13" s="1"/>
  <c r="R329" i="13"/>
  <c r="S329" i="13" s="1"/>
  <c r="R6505" i="13"/>
  <c r="S6505" i="13" s="1"/>
  <c r="R8483" i="13"/>
  <c r="S8483" i="13" s="1"/>
  <c r="R746" i="13"/>
  <c r="S746" i="13" s="1"/>
  <c r="R186" i="13"/>
  <c r="S186" i="13" s="1"/>
  <c r="R3318" i="13"/>
  <c r="S3318" i="13" s="1"/>
  <c r="R1290" i="13"/>
  <c r="S1290" i="13" s="1"/>
  <c r="R5902" i="13"/>
  <c r="S5902" i="13" s="1"/>
  <c r="R391" i="13"/>
  <c r="S391" i="13" s="1"/>
  <c r="R754" i="13"/>
  <c r="S754" i="13" s="1"/>
  <c r="R7598" i="13"/>
  <c r="S7598" i="13" s="1"/>
  <c r="R3726" i="13"/>
  <c r="S3726" i="13" s="1"/>
  <c r="R1054" i="13"/>
  <c r="S1054" i="13" s="1"/>
  <c r="T5690" i="13"/>
  <c r="U5690" i="13" s="1"/>
  <c r="R6327" i="13"/>
  <c r="S6327" i="13" s="1"/>
  <c r="R2429" i="13"/>
  <c r="S2429" i="13" s="1"/>
  <c r="R4202" i="13"/>
  <c r="S4202" i="13" s="1"/>
  <c r="R8199" i="13"/>
  <c r="S8199" i="13" s="1"/>
  <c r="T7254" i="13"/>
  <c r="U7254" i="13" s="1"/>
  <c r="R7642" i="13"/>
  <c r="S7642" i="13" s="1"/>
  <c r="R6359" i="13"/>
  <c r="S6359" i="13" s="1"/>
  <c r="R4373" i="13"/>
  <c r="S4373" i="13" s="1"/>
  <c r="R5174" i="13"/>
  <c r="S5174" i="13" s="1"/>
  <c r="R2486" i="13"/>
  <c r="S2486" i="13" s="1"/>
  <c r="R7958" i="13"/>
  <c r="S7958" i="13" s="1"/>
  <c r="R358" i="13"/>
  <c r="S358" i="13" s="1"/>
  <c r="R4150" i="13"/>
  <c r="S4150" i="13" s="1"/>
  <c r="R894" i="13"/>
  <c r="S894" i="13" s="1"/>
  <c r="R5006" i="13"/>
  <c r="S5006" i="13" s="1"/>
  <c r="R1833" i="13"/>
  <c r="S1833" i="13" s="1"/>
  <c r="R4764" i="13"/>
  <c r="S4764" i="13" s="1"/>
  <c r="R6012" i="13"/>
  <c r="S6012" i="13" s="1"/>
  <c r="R2725" i="13"/>
  <c r="S2725" i="13" s="1"/>
  <c r="R5112" i="13"/>
  <c r="S5112" i="13" s="1"/>
  <c r="R2474" i="13"/>
  <c r="S2474" i="13" s="1"/>
  <c r="R3047" i="13"/>
  <c r="S3047" i="13" s="1"/>
  <c r="R4710" i="13"/>
  <c r="S4710" i="13" s="1"/>
  <c r="R2716" i="13"/>
  <c r="S2716" i="13" s="1"/>
  <c r="R4719" i="13"/>
  <c r="S4719" i="13" s="1"/>
  <c r="R5769" i="13"/>
  <c r="S5769" i="13" s="1"/>
  <c r="R6985" i="13"/>
  <c r="S6985" i="13" s="1"/>
  <c r="R1041" i="13"/>
  <c r="S1041" i="13" s="1"/>
  <c r="R2689" i="13"/>
  <c r="S2689" i="13" s="1"/>
  <c r="R1985" i="13"/>
  <c r="S1985" i="13" s="1"/>
  <c r="R7609" i="13"/>
  <c r="S7609" i="13" s="1"/>
  <c r="R1085" i="13"/>
  <c r="S1085" i="13" s="1"/>
  <c r="R8651" i="13"/>
  <c r="S8651" i="13" s="1"/>
  <c r="R4166" i="13"/>
  <c r="S4166" i="13" s="1"/>
  <c r="R5042" i="13"/>
  <c r="S5042" i="13" s="1"/>
  <c r="R7222" i="13"/>
  <c r="S7222" i="13" s="1"/>
  <c r="R7326" i="13"/>
  <c r="S7326" i="13" s="1"/>
  <c r="R7470" i="13"/>
  <c r="S7470" i="13" s="1"/>
  <c r="R534" i="13"/>
  <c r="S534" i="13" s="1"/>
  <c r="R2022" i="13"/>
  <c r="S2022" i="13" s="1"/>
  <c r="R8636" i="13"/>
  <c r="S8636" i="13" s="1"/>
  <c r="R7101" i="13"/>
  <c r="S7101" i="13" s="1"/>
  <c r="R7905" i="13"/>
  <c r="S7905" i="13" s="1"/>
  <c r="R6075" i="13"/>
  <c r="S6075" i="13" s="1"/>
  <c r="R6835" i="13"/>
  <c r="S6835" i="13" s="1"/>
  <c r="R1385" i="13"/>
  <c r="S1385" i="13" s="1"/>
  <c r="R6848" i="13"/>
  <c r="S6848" i="13" s="1"/>
  <c r="R3488" i="13"/>
  <c r="S3488" i="13" s="1"/>
  <c r="R4239" i="13"/>
  <c r="S4239" i="13" s="1"/>
  <c r="R4840" i="13"/>
  <c r="S4840" i="13" s="1"/>
  <c r="R7482" i="13"/>
  <c r="S7482" i="13" s="1"/>
  <c r="R2500" i="13"/>
  <c r="S2500" i="13" s="1"/>
  <c r="R298" i="13"/>
  <c r="S298" i="13" s="1"/>
  <c r="R7758" i="13"/>
  <c r="S7758" i="13" s="1"/>
  <c r="R4274" i="13"/>
  <c r="S4274" i="13" s="1"/>
  <c r="R375" i="13"/>
  <c r="S375" i="13" s="1"/>
  <c r="R5356" i="13"/>
  <c r="S5356" i="13" s="1"/>
  <c r="R3286" i="13"/>
  <c r="S3286" i="13" s="1"/>
  <c r="R8094" i="13"/>
  <c r="S8094" i="13" s="1"/>
  <c r="R8314" i="13"/>
  <c r="S8314" i="13" s="1"/>
  <c r="R2582" i="13"/>
  <c r="S2582" i="13" s="1"/>
  <c r="R125" i="13"/>
  <c r="S125" i="13" s="1"/>
  <c r="R4246" i="13"/>
  <c r="S4246" i="13" s="1"/>
  <c r="R686" i="13"/>
  <c r="S686" i="13" s="1"/>
  <c r="R6520" i="13"/>
  <c r="S6520" i="13" s="1"/>
  <c r="R4792" i="13"/>
  <c r="S4792" i="13" s="1"/>
  <c r="T8295" i="13"/>
  <c r="U8295" i="13" s="1"/>
  <c r="R5398" i="13"/>
  <c r="S5398" i="13" s="1"/>
  <c r="R2446" i="13"/>
  <c r="S2446" i="13" s="1"/>
  <c r="R1927" i="13"/>
  <c r="S1927" i="13" s="1"/>
  <c r="R30" i="13"/>
  <c r="S30" i="13" s="1"/>
  <c r="R1922" i="13"/>
  <c r="S1922" i="13" s="1"/>
  <c r="R762" i="13"/>
  <c r="S762" i="13" s="1"/>
  <c r="R4470" i="13"/>
  <c r="S4470" i="13" s="1"/>
  <c r="R3090" i="13"/>
  <c r="S3090" i="13" s="1"/>
  <c r="R4678" i="13"/>
  <c r="S4678" i="13" s="1"/>
  <c r="R1534" i="13"/>
  <c r="S1534" i="13" s="1"/>
  <c r="R7606" i="13"/>
  <c r="S7606" i="13" s="1"/>
  <c r="R5330" i="13"/>
  <c r="S5330" i="13" s="1"/>
  <c r="R4806" i="13"/>
  <c r="S4806" i="13" s="1"/>
  <c r="R2066" i="13"/>
  <c r="S2066" i="13" s="1"/>
  <c r="R1822" i="13"/>
  <c r="S1822" i="13" s="1"/>
  <c r="R3330" i="13"/>
  <c r="S3330" i="13" s="1"/>
  <c r="R8274" i="13"/>
  <c r="S8274" i="13" s="1"/>
  <c r="R1318" i="13"/>
  <c r="S1318" i="13" s="1"/>
  <c r="R7558" i="13"/>
  <c r="S7558" i="13" s="1"/>
  <c r="R2646" i="13"/>
  <c r="S2646" i="13" s="1"/>
  <c r="T7168" i="13"/>
  <c r="U7168" i="13" s="1"/>
  <c r="T6619" i="13"/>
  <c r="U6619" i="13" s="1"/>
  <c r="T785" i="13"/>
  <c r="U785" i="13" s="1"/>
  <c r="R1321" i="13"/>
  <c r="S1321" i="13" s="1"/>
  <c r="T6612" i="13"/>
  <c r="U6612" i="13" s="1"/>
  <c r="R3435" i="13"/>
  <c r="S3435" i="13" s="1"/>
  <c r="R8468" i="13"/>
  <c r="S8468" i="13" s="1"/>
  <c r="T4233" i="13"/>
  <c r="U4233" i="13" s="1"/>
  <c r="T3567" i="13"/>
  <c r="U3567" i="13" s="1"/>
  <c r="T940" i="13"/>
  <c r="U940" i="13" s="1"/>
  <c r="R5235" i="13"/>
  <c r="S5235" i="13" s="1"/>
  <c r="T4489" i="13"/>
  <c r="U4489" i="13" s="1"/>
  <c r="R7132" i="13"/>
  <c r="S7132" i="13" s="1"/>
  <c r="T677" i="13"/>
  <c r="U677" i="13" s="1"/>
  <c r="R1468" i="13"/>
  <c r="S1468" i="13" s="1"/>
  <c r="R4809" i="13"/>
  <c r="S4809" i="13" s="1"/>
  <c r="R7635" i="13"/>
  <c r="S7635" i="13" s="1"/>
  <c r="R2524" i="13"/>
  <c r="S2524" i="13" s="1"/>
  <c r="R1946" i="13"/>
  <c r="S1946" i="13" s="1"/>
  <c r="R8626" i="13"/>
  <c r="S8626" i="13" s="1"/>
  <c r="R6030" i="13"/>
  <c r="S6030" i="13" s="1"/>
  <c r="R776" i="13"/>
  <c r="S776" i="13" s="1"/>
  <c r="T7602" i="13"/>
  <c r="U7602" i="13" s="1"/>
  <c r="R1530" i="13"/>
  <c r="S1530" i="13" s="1"/>
  <c r="R3002" i="13"/>
  <c r="S3002" i="13" s="1"/>
  <c r="R5590" i="13"/>
  <c r="S5590" i="13" s="1"/>
  <c r="R4427" i="13"/>
  <c r="S4427" i="13" s="1"/>
  <c r="R4376" i="13"/>
  <c r="S4376" i="13" s="1"/>
  <c r="R4195" i="13"/>
  <c r="S4195" i="13" s="1"/>
  <c r="R4332" i="13"/>
  <c r="S4332" i="13" s="1"/>
  <c r="R1804" i="13"/>
  <c r="S1804" i="13" s="1"/>
  <c r="T5201" i="13"/>
  <c r="U5201" i="13" s="1"/>
  <c r="R3439" i="13"/>
  <c r="S3439" i="13" s="1"/>
  <c r="R4968" i="13"/>
  <c r="S4968" i="13" s="1"/>
  <c r="R79" i="13"/>
  <c r="S79" i="13" s="1"/>
  <c r="T5854" i="13"/>
  <c r="U5854" i="13" s="1"/>
  <c r="R7546" i="13"/>
  <c r="S7546" i="13" s="1"/>
  <c r="R7833" i="13"/>
  <c r="S7833" i="13" s="1"/>
  <c r="T4466" i="13"/>
  <c r="U4466" i="13" s="1"/>
  <c r="R546" i="13"/>
  <c r="S546" i="13" s="1"/>
  <c r="R1046" i="13"/>
  <c r="S1046" i="13" s="1"/>
  <c r="R8518" i="13"/>
  <c r="S8518" i="13" s="1"/>
  <c r="R5796" i="13"/>
  <c r="S5796" i="13" s="1"/>
  <c r="R3866" i="13"/>
  <c r="S3866" i="13" s="1"/>
  <c r="R8242" i="13"/>
  <c r="S8242" i="13" s="1"/>
  <c r="R8014" i="13"/>
  <c r="S8014" i="13" s="1"/>
  <c r="R5346" i="13"/>
  <c r="S5346" i="13" s="1"/>
  <c r="R4860" i="13"/>
  <c r="S4860" i="13" s="1"/>
  <c r="R118" i="13"/>
  <c r="S118" i="13" s="1"/>
  <c r="R1178" i="13"/>
  <c r="S1178" i="13" s="1"/>
  <c r="R5558" i="13"/>
  <c r="S5558" i="13" s="1"/>
  <c r="R8722" i="13"/>
  <c r="S8722" i="13" s="1"/>
  <c r="R8558" i="13"/>
  <c r="S8558" i="13" s="1"/>
  <c r="R274" i="13"/>
  <c r="S274" i="13" s="1"/>
  <c r="R3004" i="13"/>
  <c r="S3004" i="13" s="1"/>
  <c r="R86" i="13"/>
  <c r="S86" i="13" s="1"/>
  <c r="R3078" i="13"/>
  <c r="S3078" i="13" s="1"/>
  <c r="R2458" i="13"/>
  <c r="S2458" i="13" s="1"/>
  <c r="R946" i="13"/>
  <c r="S946" i="13" s="1"/>
  <c r="R3934" i="13"/>
  <c r="S3934" i="13" s="1"/>
  <c r="R7030" i="13"/>
  <c r="S7030" i="13" s="1"/>
  <c r="R2378" i="13"/>
  <c r="S2378" i="13" s="1"/>
  <c r="R2834" i="13"/>
  <c r="S2834" i="13" s="1"/>
  <c r="R3630" i="13"/>
  <c r="S3630" i="13" s="1"/>
  <c r="R4873" i="13"/>
  <c r="S4873" i="13" s="1"/>
  <c r="R6982" i="13"/>
  <c r="S6982" i="13" s="1"/>
  <c r="R6611" i="13"/>
  <c r="S6611" i="13" s="1"/>
  <c r="T3842" i="13"/>
  <c r="U3842" i="13" s="1"/>
  <c r="T1706" i="13"/>
  <c r="U1706" i="13" s="1"/>
  <c r="R6211" i="13"/>
  <c r="S6211" i="13" s="1"/>
  <c r="R4211" i="13"/>
  <c r="S4211" i="13" s="1"/>
  <c r="R7116" i="13"/>
  <c r="S7116" i="13" s="1"/>
  <c r="R4649" i="13"/>
  <c r="S4649" i="13" s="1"/>
  <c r="R4993" i="13"/>
  <c r="S4993" i="13" s="1"/>
  <c r="R6069" i="13"/>
  <c r="S6069" i="13" s="1"/>
  <c r="R6972" i="13"/>
  <c r="S6972" i="13" s="1"/>
  <c r="R1989" i="13"/>
  <c r="S1989" i="13" s="1"/>
  <c r="R340" i="13"/>
  <c r="S340" i="13" s="1"/>
  <c r="R4909" i="13"/>
  <c r="S4909" i="13" s="1"/>
  <c r="R4414" i="13"/>
  <c r="S4414" i="13" s="1"/>
  <c r="R3962" i="13"/>
  <c r="S3962" i="13" s="1"/>
  <c r="T8150" i="13"/>
  <c r="U8150" i="13" s="1"/>
  <c r="R1338" i="13"/>
  <c r="S1338" i="13" s="1"/>
  <c r="R2738" i="13"/>
  <c r="S2738" i="13" s="1"/>
  <c r="R8464" i="13"/>
  <c r="S8464" i="13" s="1"/>
  <c r="T318" i="13"/>
  <c r="U318" i="13" s="1"/>
  <c r="R4874" i="13"/>
  <c r="S4874" i="13" s="1"/>
  <c r="R7802" i="13"/>
  <c r="S7802" i="13" s="1"/>
  <c r="R7998" i="13"/>
  <c r="S7998" i="13" s="1"/>
  <c r="R7870" i="13"/>
  <c r="S7870" i="13" s="1"/>
  <c r="R8438" i="13"/>
  <c r="S8438" i="13" s="1"/>
  <c r="R5766" i="13"/>
  <c r="S5766" i="13" s="1"/>
  <c r="R8050" i="13"/>
  <c r="S8050" i="13" s="1"/>
  <c r="R1630" i="13"/>
  <c r="S1630" i="13" s="1"/>
  <c r="R166" i="13"/>
  <c r="S166" i="13" s="1"/>
  <c r="R666" i="13"/>
  <c r="S666" i="13" s="1"/>
  <c r="R1947" i="13"/>
  <c r="S1947" i="13" s="1"/>
  <c r="R2522" i="13"/>
  <c r="S2522" i="13" s="1"/>
  <c r="R1537" i="13"/>
  <c r="S1537" i="13" s="1"/>
  <c r="R4610" i="13"/>
  <c r="S4610" i="13" s="1"/>
  <c r="R6122" i="13"/>
  <c r="S6122" i="13" s="1"/>
  <c r="R1222" i="13"/>
  <c r="S1222" i="13" s="1"/>
  <c r="R5798" i="13"/>
  <c r="S5798" i="13" s="1"/>
  <c r="R5848" i="13"/>
  <c r="S5848" i="13" s="1"/>
  <c r="R5496" i="13"/>
  <c r="S5496" i="13" s="1"/>
  <c r="R7770" i="13"/>
  <c r="S7770" i="13" s="1"/>
  <c r="R366" i="13"/>
  <c r="S366" i="13" s="1"/>
  <c r="R5877" i="13"/>
  <c r="S5877" i="13" s="1"/>
  <c r="R4896" i="13"/>
  <c r="S4896" i="13" s="1"/>
  <c r="R7824" i="13"/>
  <c r="S7824" i="13" s="1"/>
  <c r="R6054" i="13"/>
  <c r="S6054" i="13" s="1"/>
  <c r="R6158" i="13"/>
  <c r="S6158" i="13" s="1"/>
  <c r="R5177" i="13"/>
  <c r="S5177" i="13" s="1"/>
  <c r="R5366" i="13"/>
  <c r="S5366" i="13" s="1"/>
  <c r="R7174" i="13"/>
  <c r="S7174" i="13" s="1"/>
  <c r="R4130" i="13"/>
  <c r="S4130" i="13" s="1"/>
  <c r="R5636" i="13"/>
  <c r="S5636" i="13" s="1"/>
  <c r="R6526" i="13"/>
  <c r="S6526" i="13" s="1"/>
  <c r="R6294" i="13"/>
  <c r="S6294" i="13" s="1"/>
  <c r="R7050" i="13"/>
  <c r="S7050" i="13" s="1"/>
  <c r="R6182" i="13"/>
  <c r="S6182" i="13" s="1"/>
  <c r="R2438" i="13"/>
  <c r="S2438" i="13" s="1"/>
  <c r="R630" i="13"/>
  <c r="S630" i="13" s="1"/>
  <c r="R5262" i="13"/>
  <c r="S5262" i="13" s="1"/>
  <c r="R2666" i="13"/>
  <c r="S2666" i="13" s="1"/>
  <c r="R5478" i="13"/>
  <c r="S5478" i="13" s="1"/>
  <c r="R5546" i="13"/>
  <c r="S5546" i="13" s="1"/>
  <c r="R5254" i="13"/>
  <c r="S5254" i="13" s="1"/>
  <c r="R7922" i="13"/>
  <c r="S7922" i="13" s="1"/>
  <c r="R7990" i="13"/>
  <c r="S7990" i="13" s="1"/>
  <c r="T8694" i="13"/>
  <c r="U8694" i="13" s="1"/>
  <c r="R3114" i="13"/>
  <c r="S3114" i="13" s="1"/>
  <c r="R1203" i="13"/>
  <c r="S1203" i="13" s="1"/>
  <c r="R7464" i="13"/>
  <c r="S7464" i="13" s="1"/>
  <c r="R7911" i="13"/>
  <c r="S7911" i="13" s="1"/>
  <c r="R554" i="13"/>
  <c r="S554" i="13" s="1"/>
  <c r="R6123" i="13"/>
  <c r="S6123" i="13" s="1"/>
  <c r="R3468" i="13"/>
  <c r="S3468" i="13" s="1"/>
  <c r="R6720" i="13"/>
  <c r="S6720" i="13" s="1"/>
  <c r="R7950" i="13"/>
  <c r="S7950" i="13" s="1"/>
  <c r="R2134" i="13"/>
  <c r="S2134" i="13" s="1"/>
  <c r="R7576" i="13"/>
  <c r="S7576" i="13" s="1"/>
  <c r="R6613" i="13"/>
  <c r="S6613" i="13" s="1"/>
  <c r="R179" i="13"/>
  <c r="S179" i="13" s="1"/>
  <c r="R1961" i="13"/>
  <c r="S1961" i="13" s="1"/>
  <c r="R765" i="13"/>
  <c r="S765" i="13" s="1"/>
  <c r="R5773" i="13"/>
  <c r="S5773" i="13" s="1"/>
  <c r="R6115" i="13"/>
  <c r="S6115" i="13" s="1"/>
  <c r="R1208" i="13"/>
  <c r="S1208" i="13" s="1"/>
  <c r="R3195" i="13"/>
  <c r="S3195" i="13" s="1"/>
  <c r="R8423" i="13"/>
  <c r="S8423" i="13" s="1"/>
  <c r="R5924" i="13"/>
  <c r="S5924" i="13" s="1"/>
  <c r="R5429" i="13"/>
  <c r="S5429" i="13" s="1"/>
  <c r="R2756" i="13"/>
  <c r="S2756" i="13" s="1"/>
  <c r="T3350" i="13"/>
  <c r="U3350" i="13" s="1"/>
  <c r="T7786" i="13"/>
  <c r="U7786" i="13" s="1"/>
  <c r="R8590" i="13"/>
  <c r="S8590" i="13" s="1"/>
  <c r="R7966" i="13"/>
  <c r="S7966" i="13" s="1"/>
  <c r="R7102" i="13"/>
  <c r="S7102" i="13" s="1"/>
  <c r="R2954" i="13"/>
  <c r="S2954" i="13" s="1"/>
  <c r="R5638" i="13"/>
  <c r="S5638" i="13" s="1"/>
  <c r="R8327" i="13"/>
  <c r="S8327" i="13" s="1"/>
  <c r="R7230" i="13"/>
  <c r="S7230" i="13" s="1"/>
  <c r="R7526" i="13"/>
  <c r="S7526" i="13" s="1"/>
  <c r="R5088" i="13"/>
  <c r="S5088" i="13" s="1"/>
  <c r="R4310" i="13"/>
  <c r="S4310" i="13" s="1"/>
  <c r="R5074" i="13"/>
  <c r="S5074" i="13" s="1"/>
  <c r="R5150" i="13"/>
  <c r="S5150" i="13" s="1"/>
  <c r="R2422" i="13"/>
  <c r="S2422" i="13" s="1"/>
  <c r="R2374" i="13"/>
  <c r="S2374" i="13" s="1"/>
  <c r="R74" i="13"/>
  <c r="S74" i="13" s="1"/>
  <c r="R6702" i="13"/>
  <c r="S6702" i="13" s="1"/>
  <c r="R7982" i="13"/>
  <c r="S7982" i="13" s="1"/>
  <c r="R8418" i="13"/>
  <c r="S8418" i="13" s="1"/>
  <c r="R249" i="13"/>
  <c r="S249" i="13" s="1"/>
  <c r="R54" i="13"/>
  <c r="S54" i="13" s="1"/>
  <c r="R8586" i="13"/>
  <c r="S8586" i="13" s="1"/>
  <c r="R2566" i="13"/>
  <c r="S2566" i="13" s="1"/>
  <c r="R5018" i="13"/>
  <c r="S5018" i="13" s="1"/>
  <c r="R7367" i="13"/>
  <c r="S7367" i="13" s="1"/>
  <c r="R3246" i="13"/>
  <c r="S3246" i="13" s="1"/>
  <c r="R7394" i="13"/>
  <c r="S7394" i="13" s="1"/>
  <c r="R2119" i="13"/>
  <c r="S2119" i="13" s="1"/>
  <c r="R6207" i="13"/>
  <c r="S6207" i="13" s="1"/>
  <c r="R6482" i="13"/>
  <c r="S6482" i="13" s="1"/>
  <c r="R4694" i="13"/>
  <c r="S4694" i="13" s="1"/>
  <c r="R6039" i="13"/>
  <c r="S6039" i="13" s="1"/>
  <c r="R5651" i="13"/>
  <c r="S5651" i="13" s="1"/>
  <c r="R2602" i="13"/>
  <c r="S2602" i="13" s="1"/>
  <c r="T4076" i="13"/>
  <c r="U4076" i="13" s="1"/>
  <c r="R1937" i="13"/>
  <c r="S1937" i="13" s="1"/>
  <c r="R4023" i="13"/>
  <c r="S4023" i="13" s="1"/>
  <c r="R1644" i="13"/>
  <c r="S1644" i="13" s="1"/>
  <c r="R7111" i="13"/>
  <c r="S7111" i="13" s="1"/>
  <c r="R8255" i="13"/>
  <c r="S8255" i="13" s="1"/>
  <c r="R7348" i="13"/>
  <c r="S7348" i="13" s="1"/>
  <c r="R6756" i="13"/>
  <c r="S6756" i="13" s="1"/>
  <c r="R1364" i="13"/>
  <c r="S1364" i="13" s="1"/>
  <c r="R6649" i="13"/>
  <c r="S6649" i="13" s="1"/>
  <c r="R7618" i="13"/>
  <c r="S7618" i="13" s="1"/>
  <c r="T7734" i="13"/>
  <c r="U7734" i="13" s="1"/>
  <c r="T8650" i="13"/>
  <c r="U8650" i="13" s="1"/>
  <c r="R5186" i="13"/>
  <c r="S5186" i="13" s="1"/>
  <c r="T2550" i="13"/>
  <c r="U2550" i="13" s="1"/>
  <c r="T8620" i="13"/>
  <c r="U8620" i="13" s="1"/>
  <c r="R7094" i="13"/>
  <c r="S7094" i="13" s="1"/>
  <c r="R4702" i="13"/>
  <c r="S4702" i="13" s="1"/>
  <c r="R4970" i="13"/>
  <c r="S4970" i="13" s="1"/>
  <c r="T7494" i="13"/>
  <c r="U7494" i="13" s="1"/>
  <c r="R7351" i="13"/>
  <c r="S7351" i="13" s="1"/>
  <c r="T602" i="13"/>
  <c r="U602" i="13" s="1"/>
  <c r="R454" i="13"/>
  <c r="S454" i="13" s="1"/>
  <c r="R937" i="13"/>
  <c r="S937" i="13" s="1"/>
  <c r="R2350" i="13"/>
  <c r="S2350" i="13" s="1"/>
  <c r="R1754" i="13"/>
  <c r="S1754" i="13" s="1"/>
  <c r="R1219" i="13"/>
  <c r="S1219" i="13" s="1"/>
  <c r="R6902" i="13"/>
  <c r="S6902" i="13" s="1"/>
  <c r="R5142" i="13"/>
  <c r="S5142" i="13" s="1"/>
  <c r="R6478" i="13"/>
  <c r="S6478" i="13" s="1"/>
  <c r="R6870" i="13"/>
  <c r="S6870" i="13" s="1"/>
  <c r="R4670" i="13"/>
  <c r="S4670" i="13" s="1"/>
  <c r="R4298" i="13"/>
  <c r="S4298" i="13" s="1"/>
  <c r="R8062" i="13"/>
  <c r="S8062" i="13" s="1"/>
  <c r="R3834" i="13"/>
  <c r="S3834" i="13" s="1"/>
  <c r="R7730" i="13"/>
  <c r="S7730" i="13" s="1"/>
  <c r="R8732" i="13"/>
  <c r="S8732" i="13" s="1"/>
  <c r="R3364" i="13"/>
  <c r="S3364" i="13" s="1"/>
  <c r="R1700" i="13"/>
  <c r="S1700" i="13" s="1"/>
  <c r="T1805" i="13"/>
  <c r="U1805" i="13" s="1"/>
  <c r="R4060" i="13"/>
  <c r="S4060" i="13" s="1"/>
  <c r="R1584" i="13"/>
  <c r="S1584" i="13" s="1"/>
  <c r="R702" i="13"/>
  <c r="S702" i="13" s="1"/>
  <c r="R7910" i="13"/>
  <c r="S7910" i="13" s="1"/>
  <c r="R392" i="13"/>
  <c r="S392" i="13" s="1"/>
  <c r="R8339" i="13"/>
  <c r="S8339" i="13" s="1"/>
  <c r="R4494" i="13"/>
  <c r="S4494" i="13" s="1"/>
  <c r="R1866" i="13"/>
  <c r="S1866" i="13" s="1"/>
  <c r="T3709" i="13"/>
  <c r="U3709" i="13" s="1"/>
  <c r="R6602" i="13"/>
  <c r="S6602" i="13" s="1"/>
  <c r="T3722" i="13"/>
  <c r="U3722" i="13" s="1"/>
  <c r="R1757" i="13"/>
  <c r="S1757" i="13" s="1"/>
  <c r="R4885" i="13"/>
  <c r="S4885" i="13" s="1"/>
  <c r="T240" i="13"/>
  <c r="U240" i="13" s="1"/>
  <c r="R1566" i="13"/>
  <c r="S1566" i="13" s="1"/>
  <c r="R7709" i="13"/>
  <c r="S7709" i="13" s="1"/>
  <c r="R3189" i="13"/>
  <c r="S3189" i="13" s="1"/>
  <c r="R6224" i="13"/>
  <c r="S6224" i="13" s="1"/>
  <c r="R5940" i="13"/>
  <c r="S5940" i="13" s="1"/>
  <c r="T1823" i="13"/>
  <c r="U1823" i="13" s="1"/>
  <c r="R2690" i="13"/>
  <c r="S2690" i="13" s="1"/>
  <c r="T4458" i="13"/>
  <c r="U4458" i="13" s="1"/>
  <c r="T7663" i="13"/>
  <c r="U7663" i="13" s="1"/>
  <c r="R1366" i="13"/>
  <c r="S1366" i="13" s="1"/>
  <c r="T4339" i="13"/>
  <c r="U4339" i="13" s="1"/>
  <c r="R2917" i="13"/>
  <c r="S2917" i="13" s="1"/>
  <c r="R2712" i="13"/>
  <c r="S2712" i="13" s="1"/>
  <c r="T5339" i="13"/>
  <c r="U5339" i="13" s="1"/>
  <c r="R7529" i="13"/>
  <c r="S7529" i="13" s="1"/>
  <c r="R2256" i="13"/>
  <c r="S2256" i="13" s="1"/>
  <c r="R7877" i="13"/>
  <c r="S7877" i="13" s="1"/>
  <c r="R5827" i="13"/>
  <c r="S5827" i="13" s="1"/>
  <c r="R7614" i="13"/>
  <c r="S7614" i="13" s="1"/>
  <c r="R2298" i="13"/>
  <c r="S2298" i="13" s="1"/>
  <c r="R8714" i="13"/>
  <c r="S8714" i="13" s="1"/>
  <c r="R8638" i="13"/>
  <c r="S8638" i="13" s="1"/>
  <c r="R5034" i="13"/>
  <c r="S5034" i="13" s="1"/>
  <c r="R4005" i="13"/>
  <c r="S4005" i="13" s="1"/>
  <c r="R3036" i="13"/>
  <c r="S3036" i="13" s="1"/>
  <c r="T3861" i="13"/>
  <c r="U3861" i="13" s="1"/>
  <c r="R2052" i="13"/>
  <c r="S2052" i="13" s="1"/>
  <c r="R2469" i="13"/>
  <c r="S2469" i="13" s="1"/>
  <c r="R2266" i="13"/>
  <c r="S2266" i="13" s="1"/>
  <c r="T1998" i="13"/>
  <c r="U1998" i="13" s="1"/>
  <c r="R3122" i="13"/>
  <c r="S3122" i="13" s="1"/>
  <c r="T1473" i="13"/>
  <c r="U1473" i="13" s="1"/>
  <c r="R3717" i="13"/>
  <c r="S3717" i="13" s="1"/>
  <c r="T3166" i="13"/>
  <c r="U3166" i="13" s="1"/>
  <c r="T4862" i="13"/>
  <c r="U4862" i="13" s="1"/>
  <c r="R5758" i="13"/>
  <c r="S5758" i="13" s="1"/>
  <c r="T7375" i="13"/>
  <c r="U7375" i="13" s="1"/>
  <c r="R7342" i="13"/>
  <c r="S7342" i="13" s="1"/>
  <c r="R4726" i="13"/>
  <c r="S4726" i="13" s="1"/>
  <c r="R4926" i="13"/>
  <c r="S4926" i="13" s="1"/>
  <c r="R1170" i="13"/>
  <c r="S1170" i="13" s="1"/>
  <c r="R962" i="13"/>
  <c r="S962" i="13" s="1"/>
  <c r="R5246" i="13"/>
  <c r="S5246" i="13" s="1"/>
  <c r="R5694" i="13"/>
  <c r="S5694" i="13" s="1"/>
  <c r="R7338" i="13"/>
  <c r="S7338" i="13" s="1"/>
  <c r="R8742" i="13"/>
  <c r="S8742" i="13" s="1"/>
  <c r="R4394" i="13"/>
  <c r="S4394" i="13" s="1"/>
  <c r="R6558" i="13"/>
  <c r="S6558" i="13" s="1"/>
  <c r="R5094" i="13"/>
  <c r="S5094" i="13" s="1"/>
  <c r="R8605" i="13"/>
  <c r="S8605" i="13" s="1"/>
  <c r="R4126" i="13"/>
  <c r="S4126" i="13" s="1"/>
  <c r="R4220" i="13"/>
  <c r="S4220" i="13" s="1"/>
  <c r="R6822" i="13"/>
  <c r="S6822" i="13" s="1"/>
  <c r="R2310" i="13"/>
  <c r="S2310" i="13" s="1"/>
  <c r="R462" i="13"/>
  <c r="S462" i="13" s="1"/>
  <c r="R2279" i="13"/>
  <c r="S2279" i="13" s="1"/>
  <c r="R5458" i="13"/>
  <c r="S5458" i="13" s="1"/>
  <c r="R7506" i="13"/>
  <c r="S7506" i="13" s="1"/>
  <c r="R5291" i="13"/>
  <c r="S5291" i="13" s="1"/>
  <c r="R2973" i="13"/>
  <c r="S2973" i="13" s="1"/>
  <c r="R2710" i="13"/>
  <c r="S2710" i="13" s="1"/>
  <c r="T3338" i="13"/>
  <c r="U3338" i="13" s="1"/>
  <c r="R3626" i="13"/>
  <c r="S3626" i="13" s="1"/>
  <c r="R7447" i="13"/>
  <c r="S7447" i="13" s="1"/>
  <c r="R4187" i="13"/>
  <c r="S4187" i="13" s="1"/>
  <c r="R3777" i="13"/>
  <c r="S3777" i="13" s="1"/>
  <c r="R3244" i="13"/>
  <c r="S3244" i="13" s="1"/>
  <c r="R2508" i="13"/>
  <c r="S2508" i="13" s="1"/>
  <c r="R4943" i="13"/>
  <c r="S4943" i="13" s="1"/>
  <c r="T3490" i="13"/>
  <c r="U3490" i="13" s="1"/>
  <c r="R5374" i="13"/>
  <c r="S5374" i="13" s="1"/>
  <c r="T6435" i="13"/>
  <c r="U6435" i="13" s="1"/>
  <c r="T2494" i="13"/>
  <c r="U2494" i="13" s="1"/>
  <c r="R2042" i="13"/>
  <c r="S2042" i="13" s="1"/>
  <c r="R7370" i="13"/>
  <c r="S7370" i="13" s="1"/>
  <c r="T6818" i="13"/>
  <c r="U6818" i="13" s="1"/>
  <c r="R1086" i="13"/>
  <c r="S1086" i="13" s="1"/>
  <c r="R8268" i="13"/>
  <c r="S8268" i="13" s="1"/>
  <c r="R3253" i="13"/>
  <c r="S3253" i="13" s="1"/>
  <c r="R8238" i="13"/>
  <c r="S8238" i="13" s="1"/>
  <c r="R8484" i="13"/>
  <c r="S8484" i="13" s="1"/>
  <c r="R2038" i="13"/>
  <c r="S2038" i="13" s="1"/>
  <c r="R214" i="13"/>
  <c r="S214" i="13" s="1"/>
  <c r="R7226" i="13"/>
  <c r="S7226" i="13" s="1"/>
  <c r="R766" i="13"/>
  <c r="S766" i="13" s="1"/>
  <c r="R5562" i="13"/>
  <c r="S5562" i="13" s="1"/>
  <c r="R8082" i="13"/>
  <c r="S8082" i="13" s="1"/>
  <c r="R2528" i="13"/>
  <c r="S2528" i="13" s="1"/>
  <c r="R8566" i="13"/>
  <c r="S8566" i="13" s="1"/>
  <c r="R2480" i="13"/>
  <c r="S2480" i="13" s="1"/>
  <c r="R3819" i="13"/>
  <c r="S3819" i="13" s="1"/>
  <c r="R22" i="13"/>
  <c r="S22" i="13" s="1"/>
  <c r="R8538" i="13"/>
  <c r="S8538" i="13" s="1"/>
  <c r="R3969" i="13"/>
  <c r="S3969" i="13" s="1"/>
  <c r="R5090" i="13"/>
  <c r="S5090" i="13" s="1"/>
  <c r="R1270" i="13"/>
  <c r="S1270" i="13" s="1"/>
  <c r="R4325" i="13"/>
  <c r="S4325" i="13" s="1"/>
  <c r="R3507" i="13"/>
  <c r="S3507" i="13" s="1"/>
  <c r="R4335" i="13"/>
  <c r="S4335" i="13" s="1"/>
  <c r="R1263" i="13"/>
  <c r="S1263" i="13" s="1"/>
  <c r="R7493" i="13"/>
  <c r="S7493" i="13" s="1"/>
  <c r="R6925" i="13"/>
  <c r="S6925" i="13" s="1"/>
  <c r="R2857" i="13"/>
  <c r="S2857" i="13" s="1"/>
  <c r="R4501" i="13"/>
  <c r="S4501" i="13" s="1"/>
  <c r="R1933" i="13"/>
  <c r="S1933" i="13" s="1"/>
  <c r="R5639" i="13"/>
  <c r="S5639" i="13" s="1"/>
  <c r="R175" i="13"/>
  <c r="S175" i="13" s="1"/>
  <c r="R2112" i="13"/>
  <c r="S2112" i="13" s="1"/>
  <c r="R6749" i="13"/>
  <c r="S6749" i="13" s="1"/>
  <c r="T770" i="13"/>
  <c r="U770" i="13" s="1"/>
  <c r="T5022" i="13"/>
  <c r="U5022" i="13" s="1"/>
  <c r="R1526" i="13"/>
  <c r="S1526" i="13" s="1"/>
  <c r="R6742" i="13"/>
  <c r="S6742" i="13" s="1"/>
  <c r="T5814" i="13"/>
  <c r="U5814" i="13" s="1"/>
  <c r="T6910" i="13"/>
  <c r="U6910" i="13" s="1"/>
  <c r="R5286" i="13"/>
  <c r="S5286" i="13" s="1"/>
  <c r="R6270" i="13"/>
  <c r="S6270" i="13" s="1"/>
  <c r="R6750" i="13"/>
  <c r="S6750" i="13" s="1"/>
  <c r="R1494" i="13"/>
  <c r="S1494" i="13" s="1"/>
  <c r="R6414" i="13"/>
  <c r="S6414" i="13" s="1"/>
  <c r="R7126" i="13"/>
  <c r="S7126" i="13" s="1"/>
  <c r="R871" i="13"/>
  <c r="S871" i="13" s="1"/>
  <c r="R2798" i="13"/>
  <c r="S2798" i="13" s="1"/>
  <c r="R5754" i="13"/>
  <c r="S5754" i="13" s="1"/>
  <c r="R5450" i="13"/>
  <c r="S5450" i="13" s="1"/>
  <c r="R4894" i="13"/>
  <c r="S4894" i="13" s="1"/>
  <c r="R3644" i="13"/>
  <c r="S3644" i="13" s="1"/>
  <c r="R4116" i="13"/>
  <c r="S4116" i="13" s="1"/>
  <c r="R6846" i="13"/>
  <c r="S6846" i="13" s="1"/>
  <c r="R6098" i="13"/>
  <c r="S6098" i="13" s="1"/>
  <c r="R222" i="13"/>
  <c r="S222" i="13" s="1"/>
  <c r="T970" i="13"/>
  <c r="U970" i="13" s="1"/>
  <c r="R8366" i="13"/>
  <c r="S8366" i="13" s="1"/>
  <c r="R4161" i="13"/>
  <c r="S4161" i="13" s="1"/>
  <c r="T5240" i="13"/>
  <c r="U5240" i="13" s="1"/>
  <c r="R6572" i="13"/>
  <c r="S6572" i="13" s="1"/>
  <c r="R7441" i="13"/>
  <c r="S7441" i="13" s="1"/>
  <c r="R7540" i="13"/>
  <c r="S7540" i="13" s="1"/>
  <c r="R4451" i="13"/>
  <c r="S4451" i="13" s="1"/>
  <c r="R1456" i="13"/>
  <c r="S1456" i="13" s="1"/>
  <c r="R6205" i="13"/>
  <c r="S6205" i="13" s="1"/>
  <c r="R2600" i="13"/>
  <c r="S2600" i="13" s="1"/>
  <c r="R3323" i="13"/>
  <c r="S3323" i="13" s="1"/>
  <c r="R2625" i="13"/>
  <c r="S2625" i="13" s="1"/>
  <c r="R5104" i="13"/>
  <c r="S5104" i="13" s="1"/>
  <c r="R7899" i="13"/>
  <c r="S7899" i="13" s="1"/>
  <c r="R4259" i="13"/>
  <c r="S4259" i="13" s="1"/>
  <c r="R5420" i="13"/>
  <c r="S5420" i="13" s="1"/>
  <c r="R1609" i="13"/>
  <c r="S1609" i="13" s="1"/>
  <c r="R381" i="13"/>
  <c r="S381" i="13" s="1"/>
  <c r="R5710" i="13"/>
  <c r="S5710" i="13" s="1"/>
  <c r="R8598" i="13"/>
  <c r="S8598" i="13" s="1"/>
  <c r="R1657" i="13"/>
  <c r="S1657" i="13" s="1"/>
  <c r="R2039" i="13"/>
  <c r="S2039" i="13" s="1"/>
  <c r="R1774" i="13"/>
  <c r="S1774" i="13" s="1"/>
  <c r="R1514" i="13"/>
  <c r="S1514" i="13" s="1"/>
  <c r="R5066" i="13"/>
  <c r="S5066" i="13" s="1"/>
  <c r="R1346" i="13"/>
  <c r="S1346" i="13" s="1"/>
  <c r="R414" i="13"/>
  <c r="S414" i="13" s="1"/>
  <c r="R7418" i="13"/>
  <c r="S7418" i="13" s="1"/>
  <c r="R4822" i="13"/>
  <c r="S4822" i="13" s="1"/>
  <c r="R846" i="13"/>
  <c r="S846" i="13" s="1"/>
  <c r="R4374" i="13"/>
  <c r="S4374" i="13" s="1"/>
  <c r="R5931" i="13"/>
  <c r="S5931" i="13" s="1"/>
  <c r="R8502" i="13"/>
  <c r="S8502" i="13" s="1"/>
  <c r="R7058" i="13"/>
  <c r="S7058" i="13" s="1"/>
  <c r="T4734" i="13"/>
  <c r="U4734" i="13" s="1"/>
  <c r="R7450" i="13"/>
  <c r="S7450" i="13" s="1"/>
  <c r="R2466" i="13"/>
  <c r="S2466" i="13" s="1"/>
  <c r="R866" i="13"/>
  <c r="S866" i="13" s="1"/>
  <c r="R2610" i="13"/>
  <c r="S2610" i="13" s="1"/>
  <c r="R7043" i="13"/>
  <c r="S7043" i="13" s="1"/>
  <c r="R8330" i="13"/>
  <c r="S8330" i="13" s="1"/>
  <c r="R4448" i="13"/>
  <c r="S4448" i="13" s="1"/>
  <c r="R8599" i="13"/>
  <c r="S8599" i="13" s="1"/>
  <c r="R1789" i="13"/>
  <c r="S1789" i="13" s="1"/>
  <c r="R5647" i="13"/>
  <c r="S5647" i="13" s="1"/>
  <c r="R6053" i="13"/>
  <c r="S6053" i="13" s="1"/>
  <c r="T7306" i="13"/>
  <c r="U7306" i="13" s="1"/>
  <c r="R2898" i="13"/>
  <c r="S2898" i="13" s="1"/>
  <c r="T2290" i="13"/>
  <c r="U2290" i="13" s="1"/>
  <c r="R7865" i="13"/>
  <c r="S7865" i="13" s="1"/>
  <c r="R4158" i="13"/>
  <c r="S4158" i="13" s="1"/>
  <c r="R1862" i="13"/>
  <c r="S1862" i="13" s="1"/>
  <c r="R3486" i="13"/>
  <c r="S3486" i="13" s="1"/>
  <c r="R34" i="13"/>
  <c r="S34" i="13" s="1"/>
  <c r="R8114" i="13"/>
  <c r="S8114" i="13" s="1"/>
  <c r="R1262" i="13"/>
  <c r="S1262" i="13" s="1"/>
  <c r="R3954" i="13"/>
  <c r="S3954" i="13" s="1"/>
  <c r="R1390" i="13"/>
  <c r="S1390" i="13" s="1"/>
  <c r="R8006" i="13"/>
  <c r="S8006" i="13" s="1"/>
  <c r="R7302" i="13"/>
  <c r="S7302" i="13" s="1"/>
  <c r="R6026" i="13"/>
  <c r="S6026" i="13" s="1"/>
  <c r="R4750" i="13"/>
  <c r="S4750" i="13" s="1"/>
  <c r="R390" i="13"/>
  <c r="S390" i="13" s="1"/>
  <c r="R292" i="13"/>
  <c r="S292" i="13" s="1"/>
  <c r="R7902" i="13"/>
  <c r="S7902" i="13" s="1"/>
  <c r="T8104" i="13"/>
  <c r="U8104" i="13" s="1"/>
  <c r="R3415" i="13"/>
  <c r="S3415" i="13" s="1"/>
  <c r="R6807" i="13"/>
  <c r="S6807" i="13" s="1"/>
  <c r="R5514" i="13"/>
  <c r="S5514" i="13" s="1"/>
  <c r="R1738" i="13"/>
  <c r="S1738" i="13" s="1"/>
  <c r="R6864" i="13"/>
  <c r="S6864" i="13" s="1"/>
  <c r="R4021" i="13"/>
  <c r="S4021" i="13" s="1"/>
  <c r="R6404" i="13"/>
  <c r="S6404" i="13" s="1"/>
  <c r="R5541" i="13"/>
  <c r="S5541" i="13" s="1"/>
  <c r="R1533" i="13"/>
  <c r="S1533" i="13" s="1"/>
  <c r="R4608" i="13"/>
  <c r="S4608" i="13" s="1"/>
  <c r="R3755" i="13"/>
  <c r="S3755" i="13" s="1"/>
  <c r="R6140" i="13"/>
  <c r="S6140" i="13" s="1"/>
  <c r="R7214" i="13"/>
  <c r="S7214" i="13" s="1"/>
  <c r="R354" i="13"/>
  <c r="S354" i="13" s="1"/>
  <c r="R8264" i="13"/>
  <c r="S8264" i="13" s="1"/>
  <c r="R7190" i="13"/>
  <c r="S7190" i="13" s="1"/>
  <c r="R1654" i="13"/>
  <c r="S1654" i="13" s="1"/>
  <c r="R2090" i="13"/>
  <c r="S2090" i="13" s="1"/>
  <c r="R5706" i="13"/>
  <c r="S5706" i="13" s="1"/>
  <c r="R3142" i="13"/>
  <c r="S3142" i="13" s="1"/>
  <c r="R6126" i="13"/>
  <c r="S6126" i="13" s="1"/>
  <c r="R8485" i="13"/>
  <c r="S8485" i="13" s="1"/>
  <c r="R8023" i="13"/>
  <c r="S8023" i="13" s="1"/>
  <c r="R6303" i="13"/>
  <c r="S6303" i="13" s="1"/>
  <c r="R2570" i="13"/>
  <c r="S2570" i="13" s="1"/>
  <c r="R565" i="13"/>
  <c r="S565" i="13" s="1"/>
  <c r="R297" i="13"/>
  <c r="S297" i="13" s="1"/>
  <c r="R8139" i="13"/>
  <c r="S8139" i="13" s="1"/>
  <c r="R6532" i="13"/>
  <c r="S6532" i="13" s="1"/>
  <c r="R5427" i="13"/>
  <c r="S5427" i="13" s="1"/>
  <c r="R4521" i="13"/>
  <c r="S4521" i="13" s="1"/>
  <c r="R968" i="13"/>
  <c r="S968" i="13" s="1"/>
  <c r="R5523" i="13"/>
  <c r="S5523" i="13" s="1"/>
  <c r="R1163" i="13"/>
  <c r="S1163" i="13" s="1"/>
  <c r="R7133" i="13"/>
  <c r="S7133" i="13" s="1"/>
  <c r="R911" i="13"/>
  <c r="S911" i="13" s="1"/>
  <c r="T1182" i="13"/>
  <c r="U1182" i="13" s="1"/>
  <c r="R7250" i="13"/>
  <c r="S7250" i="13" s="1"/>
  <c r="R5298" i="13"/>
  <c r="S5298" i="13" s="1"/>
  <c r="R8498" i="13"/>
  <c r="S8498" i="13" s="1"/>
  <c r="R3126" i="13"/>
  <c r="S3126" i="13" s="1"/>
  <c r="T8682" i="13"/>
  <c r="U8682" i="13" s="1"/>
  <c r="R142" i="13"/>
  <c r="S142" i="13" s="1"/>
  <c r="R1350" i="13"/>
  <c r="S1350" i="13" s="1"/>
  <c r="R1557" i="13"/>
  <c r="S1557" i="13" s="1"/>
  <c r="R8726" i="13"/>
  <c r="S8726" i="13" s="1"/>
  <c r="R5526" i="13"/>
  <c r="S5526" i="13" s="1"/>
  <c r="R5566" i="13"/>
  <c r="S5566" i="13" s="1"/>
  <c r="R2234" i="13"/>
  <c r="S2234" i="13" s="1"/>
  <c r="R5070" i="13"/>
  <c r="S5070" i="13" s="1"/>
  <c r="R1354" i="13"/>
  <c r="S1354" i="13" s="1"/>
  <c r="R6506" i="13"/>
  <c r="S6506" i="13" s="1"/>
  <c r="R5786" i="13"/>
  <c r="S5786" i="13" s="1"/>
  <c r="R1066" i="13"/>
  <c r="S1066" i="13" s="1"/>
  <c r="T8374" i="13"/>
  <c r="U8374" i="13" s="1"/>
  <c r="R2399" i="13"/>
  <c r="S2399" i="13" s="1"/>
  <c r="R6386" i="13"/>
  <c r="S6386" i="13" s="1"/>
  <c r="R7689" i="13"/>
  <c r="S7689" i="13" s="1"/>
  <c r="R1790" i="13"/>
  <c r="S1790" i="13" s="1"/>
  <c r="R2634" i="13"/>
  <c r="S2634" i="13" s="1"/>
  <c r="R731" i="13"/>
  <c r="S731" i="13" s="1"/>
  <c r="R4054" i="13"/>
  <c r="S4054" i="13" s="1"/>
  <c r="R1230" i="13"/>
  <c r="S1230" i="13" s="1"/>
  <c r="R4854" i="13"/>
  <c r="S4854" i="13" s="1"/>
  <c r="R3554" i="13"/>
  <c r="S3554" i="13" s="1"/>
  <c r="R2331" i="13"/>
  <c r="S2331" i="13" s="1"/>
  <c r="R4733" i="13"/>
  <c r="S4733" i="13" s="1"/>
  <c r="R8190" i="13"/>
  <c r="S8190" i="13" s="1"/>
  <c r="R1297" i="13"/>
  <c r="S1297" i="13" s="1"/>
  <c r="R8486" i="13"/>
  <c r="S8486" i="13" s="1"/>
  <c r="R5158" i="13"/>
  <c r="S5158" i="13" s="1"/>
  <c r="R4022" i="13"/>
  <c r="S4022" i="13" s="1"/>
  <c r="R7421" i="13"/>
  <c r="S7421" i="13" s="1"/>
  <c r="R3552" i="13"/>
  <c r="S3552" i="13" s="1"/>
  <c r="R7011" i="13"/>
  <c r="S7011" i="13" s="1"/>
  <c r="R6789" i="13"/>
  <c r="S6789" i="13" s="1"/>
  <c r="R5284" i="13"/>
  <c r="S5284" i="13" s="1"/>
  <c r="R5820" i="13"/>
  <c r="S5820" i="13" s="1"/>
  <c r="R5184" i="13"/>
  <c r="S5184" i="13" s="1"/>
  <c r="R6661" i="13"/>
  <c r="S6661" i="13" s="1"/>
  <c r="R3526" i="13"/>
  <c r="S3526" i="13" s="1"/>
  <c r="R7350" i="13"/>
  <c r="S7350" i="13" s="1"/>
  <c r="T8584" i="13"/>
  <c r="U8584" i="13" s="1"/>
  <c r="R1486" i="13"/>
  <c r="S1486" i="13" s="1"/>
  <c r="R522" i="13"/>
  <c r="S522" i="13" s="1"/>
  <c r="R4994" i="13"/>
  <c r="S4994" i="13" s="1"/>
  <c r="R7702" i="13"/>
  <c r="S7702" i="13" s="1"/>
  <c r="R1661" i="13"/>
  <c r="S1661" i="13" s="1"/>
  <c r="R1322" i="13"/>
  <c r="S1322" i="13" s="1"/>
  <c r="R4350" i="13"/>
  <c r="S4350" i="13" s="1"/>
  <c r="R8458" i="13"/>
  <c r="S8458" i="13" s="1"/>
  <c r="R2143" i="13"/>
  <c r="S2143" i="13" s="1"/>
  <c r="T4812" i="13"/>
  <c r="U4812" i="13" s="1"/>
  <c r="T5748" i="13"/>
  <c r="U5748" i="13" s="1"/>
  <c r="T3307" i="13"/>
  <c r="U3307" i="13" s="1"/>
  <c r="R7002" i="13"/>
  <c r="S7002" i="13" s="1"/>
  <c r="T3482" i="13"/>
  <c r="U3482" i="13" s="1"/>
  <c r="R3950" i="13"/>
  <c r="S3950" i="13" s="1"/>
  <c r="R7374" i="13"/>
  <c r="S7374" i="13" s="1"/>
  <c r="R5975" i="13"/>
  <c r="S5975" i="13" s="1"/>
  <c r="R6094" i="13"/>
  <c r="S6094" i="13" s="1"/>
  <c r="T2948" i="13"/>
  <c r="U2948" i="13" s="1"/>
  <c r="T953" i="13"/>
  <c r="U953" i="13" s="1"/>
  <c r="R1405" i="13"/>
  <c r="S1405" i="13" s="1"/>
  <c r="R6889" i="13"/>
  <c r="S6889" i="13" s="1"/>
  <c r="T6659" i="13"/>
  <c r="U6659" i="13" s="1"/>
  <c r="R4077" i="13"/>
  <c r="S4077" i="13" s="1"/>
  <c r="R6741" i="13"/>
  <c r="S6741" i="13" s="1"/>
  <c r="T5588" i="13"/>
  <c r="U5588" i="13" s="1"/>
  <c r="R5928" i="13"/>
  <c r="S5928" i="13" s="1"/>
  <c r="R1523" i="13"/>
  <c r="S1523" i="13" s="1"/>
  <c r="R2229" i="13"/>
  <c r="S2229" i="13" s="1"/>
  <c r="R5490" i="13"/>
  <c r="S5490" i="13" s="1"/>
  <c r="T7007" i="13"/>
  <c r="U7007" i="13" s="1"/>
  <c r="R1195" i="13"/>
  <c r="S1195" i="13" s="1"/>
  <c r="R5202" i="13"/>
  <c r="S5202" i="13" s="1"/>
  <c r="R2142" i="13"/>
  <c r="S2142" i="13" s="1"/>
  <c r="R1491" i="13"/>
  <c r="S1491" i="13" s="1"/>
  <c r="R3766" i="13"/>
  <c r="S3766" i="13" s="1"/>
  <c r="R7298" i="13"/>
  <c r="S7298" i="13" s="1"/>
  <c r="R667" i="13"/>
  <c r="S667" i="13" s="1"/>
  <c r="R3098" i="13"/>
  <c r="S3098" i="13" s="1"/>
  <c r="T1134" i="13"/>
  <c r="U1134" i="13" s="1"/>
  <c r="R6552" i="13"/>
  <c r="S6552" i="13" s="1"/>
  <c r="R1484" i="13"/>
  <c r="S1484" i="13" s="1"/>
  <c r="R3478" i="13"/>
  <c r="S3478" i="13" s="1"/>
  <c r="R4441" i="13"/>
  <c r="S4441" i="13" s="1"/>
  <c r="R4242" i="13"/>
  <c r="S4242" i="13" s="1"/>
  <c r="R3890" i="13"/>
  <c r="S3890" i="13" s="1"/>
  <c r="R5209" i="13"/>
  <c r="S5209" i="13" s="1"/>
  <c r="R2951" i="13"/>
  <c r="S2951" i="13" s="1"/>
  <c r="R8690" i="13"/>
  <c r="S8690" i="13" s="1"/>
  <c r="R6753" i="13"/>
  <c r="S6753" i="13" s="1"/>
  <c r="R4117" i="13"/>
  <c r="S4117" i="13" s="1"/>
  <c r="R2069" i="13"/>
  <c r="S2069" i="13" s="1"/>
  <c r="T7268" i="13"/>
  <c r="U7268" i="13" s="1"/>
  <c r="R5612" i="13"/>
  <c r="S5612" i="13" s="1"/>
  <c r="R1893" i="13"/>
  <c r="S1893" i="13" s="1"/>
  <c r="R6660" i="13"/>
  <c r="S6660" i="13" s="1"/>
  <c r="R1616" i="13"/>
  <c r="S1616" i="13" s="1"/>
  <c r="R3796" i="13"/>
  <c r="S3796" i="13" s="1"/>
  <c r="R8299" i="13"/>
  <c r="S8299" i="13" s="1"/>
  <c r="R4356" i="13"/>
  <c r="S4356" i="13" s="1"/>
  <c r="R714" i="13"/>
  <c r="S714" i="13" s="1"/>
  <c r="R2990" i="13"/>
  <c r="S2990" i="13" s="1"/>
  <c r="R7894" i="13"/>
  <c r="S7894" i="13" s="1"/>
  <c r="R7807" i="13"/>
  <c r="S7807" i="13" s="1"/>
  <c r="R5014" i="13"/>
  <c r="S5014" i="13" s="1"/>
  <c r="R6222" i="13"/>
  <c r="S6222" i="13" s="1"/>
  <c r="R5998" i="13"/>
  <c r="S5998" i="13" s="1"/>
  <c r="R8146" i="13"/>
  <c r="S8146" i="13" s="1"/>
  <c r="R7881" i="13"/>
  <c r="S7881" i="13" s="1"/>
  <c r="R3270" i="13"/>
  <c r="S3270" i="13" s="1"/>
  <c r="R330" i="13"/>
  <c r="S330" i="13" s="1"/>
  <c r="R7286" i="13"/>
  <c r="S7286" i="13" s="1"/>
  <c r="R1558" i="13"/>
  <c r="S1558" i="13" s="1"/>
  <c r="R4577" i="13"/>
  <c r="S4577" i="13" s="1"/>
  <c r="R4285" i="13"/>
  <c r="S4285" i="13" s="1"/>
  <c r="R4486" i="13"/>
  <c r="S4486" i="13" s="1"/>
  <c r="T914" i="13"/>
  <c r="U914" i="13" s="1"/>
  <c r="R1018" i="13"/>
  <c r="S1018" i="13" s="1"/>
  <c r="R798" i="13"/>
  <c r="S798" i="13" s="1"/>
  <c r="R8386" i="13"/>
  <c r="S8386" i="13" s="1"/>
  <c r="R925" i="13"/>
  <c r="S925" i="13" s="1"/>
  <c r="R5047" i="13"/>
  <c r="S5047" i="13" s="1"/>
  <c r="T7661" i="13"/>
  <c r="U7661" i="13" s="1"/>
  <c r="T4352" i="13"/>
  <c r="U4352" i="13" s="1"/>
  <c r="R1185" i="13"/>
  <c r="S1185" i="13" s="1"/>
  <c r="R7573" i="13"/>
  <c r="S7573" i="13" s="1"/>
  <c r="R7916" i="13"/>
  <c r="S7916" i="13" s="1"/>
  <c r="R1731" i="13"/>
  <c r="S1731" i="13" s="1"/>
  <c r="R2804" i="13"/>
  <c r="S2804" i="13" s="1"/>
  <c r="R8183" i="13"/>
  <c r="S8183" i="13" s="1"/>
  <c r="R6551" i="13"/>
  <c r="S6551" i="13" s="1"/>
  <c r="R6164" i="13"/>
  <c r="S6164" i="13" s="1"/>
  <c r="R2118" i="13"/>
  <c r="S2118" i="13" s="1"/>
  <c r="R4510" i="13"/>
  <c r="S4510" i="13" s="1"/>
  <c r="R6721" i="13"/>
  <c r="S6721" i="13" s="1"/>
  <c r="R8758" i="13"/>
  <c r="S8758" i="13" s="1"/>
  <c r="R7766" i="13"/>
  <c r="S7766" i="13" s="1"/>
  <c r="R4176" i="13"/>
  <c r="S4176" i="13" s="1"/>
  <c r="R5908" i="13"/>
  <c r="S5908" i="13" s="1"/>
  <c r="R1417" i="13"/>
  <c r="S1417" i="13" s="1"/>
  <c r="R2606" i="13"/>
  <c r="S2606" i="13" s="1"/>
  <c r="R6019" i="13"/>
  <c r="S6019" i="13" s="1"/>
  <c r="R6266" i="13"/>
  <c r="S6266" i="13" s="1"/>
  <c r="R410" i="13"/>
  <c r="S410" i="13" s="1"/>
  <c r="R2726" i="13"/>
  <c r="S2726" i="13" s="1"/>
  <c r="T3434" i="13"/>
  <c r="U3434" i="13" s="1"/>
  <c r="R8442" i="13"/>
  <c r="S8442" i="13" s="1"/>
  <c r="R3910" i="13"/>
  <c r="S3910" i="13" s="1"/>
  <c r="R7762" i="13"/>
  <c r="S7762" i="13" s="1"/>
  <c r="R3914" i="13"/>
  <c r="S3914" i="13" s="1"/>
  <c r="R537" i="13"/>
  <c r="S537" i="13" s="1"/>
  <c r="R4716" i="13"/>
  <c r="S4716" i="13" s="1"/>
  <c r="R4581" i="13"/>
  <c r="S4581" i="13" s="1"/>
  <c r="R1124" i="13"/>
  <c r="S1124" i="13" s="1"/>
  <c r="R2627" i="13"/>
  <c r="S2627" i="13" s="1"/>
  <c r="R5861" i="13"/>
  <c r="S5861" i="13" s="1"/>
  <c r="R5973" i="13"/>
  <c r="S5973" i="13" s="1"/>
  <c r="R2295" i="13"/>
  <c r="S2295" i="13" s="1"/>
  <c r="T627" i="13"/>
  <c r="U627" i="13" s="1"/>
  <c r="R6531" i="13"/>
  <c r="S6531" i="13" s="1"/>
  <c r="R7227" i="13"/>
  <c r="S7227" i="13" s="1"/>
  <c r="R1853" i="13"/>
  <c r="S1853" i="13" s="1"/>
  <c r="R5846" i="13"/>
  <c r="S5846" i="13" s="1"/>
  <c r="R3426" i="13"/>
  <c r="S3426" i="13" s="1"/>
  <c r="R8231" i="13"/>
  <c r="S8231" i="13" s="1"/>
  <c r="R7453" i="13"/>
  <c r="S7453" i="13" s="1"/>
  <c r="R4878" i="13"/>
  <c r="S4878" i="13" s="1"/>
  <c r="R1662" i="13"/>
  <c r="S1662" i="13" s="1"/>
  <c r="R1826" i="13"/>
  <c r="S1826" i="13" s="1"/>
  <c r="R4201" i="13"/>
  <c r="S4201" i="13" s="1"/>
  <c r="R4322" i="13"/>
  <c r="S4322" i="13" s="1"/>
  <c r="R2642" i="13"/>
  <c r="S2642" i="13" s="1"/>
  <c r="R4250" i="13"/>
  <c r="S4250" i="13" s="1"/>
  <c r="R5446" i="13"/>
  <c r="S5446" i="13" s="1"/>
  <c r="R5549" i="13"/>
  <c r="S5549" i="13" s="1"/>
  <c r="R7462" i="13"/>
  <c r="S7462" i="13" s="1"/>
  <c r="R6646" i="13"/>
  <c r="S6646" i="13" s="1"/>
  <c r="R896" i="13"/>
  <c r="S896" i="13" s="1"/>
  <c r="R2110" i="13"/>
  <c r="S2110" i="13" s="1"/>
  <c r="R8413" i="13"/>
  <c r="S8413" i="13" s="1"/>
  <c r="R2166" i="13"/>
  <c r="S2166" i="13" s="1"/>
  <c r="R5061" i="13"/>
  <c r="S5061" i="13" s="1"/>
  <c r="R4295" i="13"/>
  <c r="S4295" i="13" s="1"/>
  <c r="R6699" i="13"/>
  <c r="S6699" i="13" s="1"/>
  <c r="R6633" i="13"/>
  <c r="S6633" i="13" s="1"/>
  <c r="R4918" i="13"/>
  <c r="S4918" i="13" s="1"/>
  <c r="R3676" i="13"/>
  <c r="S3676" i="13" s="1"/>
  <c r="R4939" i="13"/>
  <c r="S4939" i="13" s="1"/>
  <c r="R4371" i="13"/>
  <c r="S4371" i="13" s="1"/>
  <c r="R6365" i="13"/>
  <c r="S6365" i="13" s="1"/>
  <c r="R8083" i="13"/>
  <c r="S8083" i="13" s="1"/>
  <c r="R5335" i="13"/>
  <c r="S5335" i="13" s="1"/>
  <c r="R417" i="13"/>
  <c r="S417" i="13" s="1"/>
  <c r="R4475" i="13"/>
  <c r="S4475" i="13" s="1"/>
  <c r="R5021" i="13"/>
  <c r="S5021" i="13" s="1"/>
  <c r="R8572" i="13"/>
  <c r="S8572" i="13" s="1"/>
  <c r="R5892" i="13"/>
  <c r="S5892" i="13" s="1"/>
  <c r="R2605" i="13"/>
  <c r="S2605" i="13" s="1"/>
  <c r="T2341" i="13"/>
  <c r="U2341" i="13" s="1"/>
  <c r="T2862" i="13"/>
  <c r="U2862" i="13" s="1"/>
  <c r="R790" i="13"/>
  <c r="S790" i="13" s="1"/>
  <c r="R8482" i="13"/>
  <c r="S8482" i="13" s="1"/>
  <c r="R7649" i="13"/>
  <c r="S7649" i="13" s="1"/>
  <c r="R8138" i="13"/>
  <c r="S8138" i="13" s="1"/>
  <c r="R6102" i="13"/>
  <c r="S6102" i="13" s="1"/>
  <c r="R6246" i="13"/>
  <c r="S6246" i="13" s="1"/>
  <c r="R4682" i="13"/>
  <c r="S4682" i="13" s="1"/>
  <c r="R2454" i="13"/>
  <c r="S2454" i="13" s="1"/>
  <c r="R7694" i="13"/>
  <c r="S7694" i="13" s="1"/>
  <c r="R6218" i="13"/>
  <c r="S6218" i="13" s="1"/>
  <c r="R3756" i="13"/>
  <c r="S3756" i="13" s="1"/>
  <c r="R3141" i="13"/>
  <c r="S3141" i="13" s="1"/>
  <c r="R5772" i="13"/>
  <c r="S5772" i="13" s="1"/>
  <c r="R4859" i="13"/>
  <c r="S4859" i="13" s="1"/>
  <c r="R5595" i="13"/>
  <c r="S5595" i="13" s="1"/>
  <c r="T7788" i="13"/>
  <c r="U7788" i="13" s="1"/>
  <c r="R2604" i="13"/>
  <c r="S2604" i="13" s="1"/>
  <c r="R8309" i="13"/>
  <c r="S8309" i="13" s="1"/>
  <c r="R7031" i="13"/>
  <c r="S7031" i="13" s="1"/>
  <c r="R5711" i="13"/>
  <c r="S5711" i="13" s="1"/>
  <c r="R4957" i="13"/>
  <c r="S4957" i="13" s="1"/>
  <c r="T3429" i="13"/>
  <c r="U3429" i="13" s="1"/>
  <c r="R3429" i="13"/>
  <c r="S3429" i="13" s="1"/>
  <c r="T5017" i="13"/>
  <c r="U5017" i="13" s="1"/>
  <c r="R6438" i="13"/>
  <c r="S6438" i="13" s="1"/>
  <c r="R7670" i="13"/>
  <c r="S7670" i="13" s="1"/>
  <c r="R6962" i="13"/>
  <c r="S6962" i="13" s="1"/>
  <c r="R7903" i="13"/>
  <c r="S7903" i="13" s="1"/>
  <c r="R294" i="13"/>
  <c r="S294" i="13" s="1"/>
  <c r="R5405" i="13"/>
  <c r="S5405" i="13" s="1"/>
  <c r="R3310" i="13"/>
  <c r="S3310" i="13" s="1"/>
  <c r="R1446" i="13"/>
  <c r="S1446" i="13" s="1"/>
  <c r="R3100" i="13"/>
  <c r="S3100" i="13" s="1"/>
  <c r="R7381" i="13"/>
  <c r="S7381" i="13" s="1"/>
  <c r="R6718" i="13"/>
  <c r="S6718" i="13" s="1"/>
  <c r="R654" i="13"/>
  <c r="S654" i="13" s="1"/>
  <c r="R6423" i="13"/>
  <c r="S6423" i="13" s="1"/>
  <c r="R7530" i="13"/>
  <c r="S7530" i="13" s="1"/>
  <c r="R4674" i="13"/>
  <c r="S4674" i="13" s="1"/>
  <c r="R4222" i="13"/>
  <c r="S4222" i="13" s="1"/>
  <c r="R6311" i="13"/>
  <c r="S6311" i="13" s="1"/>
  <c r="R3619" i="13"/>
  <c r="S3619" i="13" s="1"/>
  <c r="R8175" i="13"/>
  <c r="S8175" i="13" s="1"/>
  <c r="R5348" i="13"/>
  <c r="S5348" i="13" s="1"/>
  <c r="R3941" i="13"/>
  <c r="S3941" i="13" s="1"/>
  <c r="R1004" i="13"/>
  <c r="S1004" i="13" s="1"/>
  <c r="T6761" i="13"/>
  <c r="U6761" i="13" s="1"/>
  <c r="R6761" i="13"/>
  <c r="S6761" i="13" s="1"/>
  <c r="T6700" i="13"/>
  <c r="U6700" i="13" s="1"/>
  <c r="R6700" i="13"/>
  <c r="S6700" i="13" s="1"/>
  <c r="T147" i="13"/>
  <c r="U147" i="13" s="1"/>
  <c r="R147" i="13"/>
  <c r="S147" i="13" s="1"/>
  <c r="T6652" i="13"/>
  <c r="U6652" i="13" s="1"/>
  <c r="R6652" i="13"/>
  <c r="S6652" i="13" s="1"/>
  <c r="T4641" i="13"/>
  <c r="U4641" i="13" s="1"/>
  <c r="R4641" i="13"/>
  <c r="S4641" i="13" s="1"/>
  <c r="T7292" i="13"/>
  <c r="U7292" i="13" s="1"/>
  <c r="R7292" i="13"/>
  <c r="S7292" i="13" s="1"/>
  <c r="T8512" i="13"/>
  <c r="U8512" i="13" s="1"/>
  <c r="R8512" i="13"/>
  <c r="S8512" i="13" s="1"/>
  <c r="T6695" i="13"/>
  <c r="U6695" i="13" s="1"/>
  <c r="R6695" i="13"/>
  <c r="S6695" i="13" s="1"/>
  <c r="R6077" i="13"/>
  <c r="S6077" i="13" s="1"/>
  <c r="R6843" i="13"/>
  <c r="S6843" i="13" s="1"/>
  <c r="T1503" i="13"/>
  <c r="U1503" i="13" s="1"/>
  <c r="R1503" i="13"/>
  <c r="S1503" i="13" s="1"/>
  <c r="T7589" i="13"/>
  <c r="U7589" i="13" s="1"/>
  <c r="R7589" i="13"/>
  <c r="S7589" i="13" s="1"/>
  <c r="T2401" i="13"/>
  <c r="U2401" i="13" s="1"/>
  <c r="R2401" i="13"/>
  <c r="S2401" i="13" s="1"/>
  <c r="T5331" i="13"/>
  <c r="U5331" i="13" s="1"/>
  <c r="R5331" i="13"/>
  <c r="S5331" i="13" s="1"/>
  <c r="T7723" i="13"/>
  <c r="U7723" i="13" s="1"/>
  <c r="R7723" i="13"/>
  <c r="S7723" i="13" s="1"/>
  <c r="T8080" i="13"/>
  <c r="U8080" i="13" s="1"/>
  <c r="R8080" i="13"/>
  <c r="S8080" i="13" s="1"/>
  <c r="R8319" i="13"/>
  <c r="S8319" i="13" s="1"/>
  <c r="T8029" i="13"/>
  <c r="U8029" i="13" s="1"/>
  <c r="R8029" i="13"/>
  <c r="S8029" i="13" s="1"/>
  <c r="T5052" i="13"/>
  <c r="U5052" i="13" s="1"/>
  <c r="R5052" i="13"/>
  <c r="S5052" i="13" s="1"/>
  <c r="T3853" i="13"/>
  <c r="U3853" i="13" s="1"/>
  <c r="R3853" i="13"/>
  <c r="S3853" i="13" s="1"/>
  <c r="T1177" i="13"/>
  <c r="U1177" i="13" s="1"/>
  <c r="R1177" i="13"/>
  <c r="S1177" i="13" s="1"/>
  <c r="T432" i="13"/>
  <c r="U432" i="13" s="1"/>
  <c r="R432" i="13"/>
  <c r="S432" i="13" s="1"/>
  <c r="T5993" i="13"/>
  <c r="U5993" i="13" s="1"/>
  <c r="R5993" i="13"/>
  <c r="S5993" i="13" s="1"/>
  <c r="T4124" i="13"/>
  <c r="U4124" i="13" s="1"/>
  <c r="R4124" i="13"/>
  <c r="S4124" i="13" s="1"/>
  <c r="T7181" i="13"/>
  <c r="U7181" i="13" s="1"/>
  <c r="R7181" i="13"/>
  <c r="S7181" i="13" s="1"/>
  <c r="R6797" i="13"/>
  <c r="S6797" i="13" s="1"/>
  <c r="R5491" i="13"/>
  <c r="S5491" i="13" s="1"/>
  <c r="T4720" i="13"/>
  <c r="U4720" i="13" s="1"/>
  <c r="R4720" i="13"/>
  <c r="S4720" i="13" s="1"/>
  <c r="T2812" i="13"/>
  <c r="U2812" i="13" s="1"/>
  <c r="R2812" i="13"/>
  <c r="S2812" i="13" s="1"/>
  <c r="T6419" i="13"/>
  <c r="U6419" i="13" s="1"/>
  <c r="R6419" i="13"/>
  <c r="S6419" i="13" s="1"/>
  <c r="R5257" i="13"/>
  <c r="S5257" i="13" s="1"/>
  <c r="T5257" i="13"/>
  <c r="U5257" i="13" s="1"/>
  <c r="T7151" i="13"/>
  <c r="U7151" i="13" s="1"/>
  <c r="R7151" i="13"/>
  <c r="S7151" i="13" s="1"/>
  <c r="T3849" i="13"/>
  <c r="U3849" i="13" s="1"/>
  <c r="R3849" i="13"/>
  <c r="S3849" i="13" s="1"/>
  <c r="T4969" i="13"/>
  <c r="U4969" i="13" s="1"/>
  <c r="R4969" i="13"/>
  <c r="S4969" i="13" s="1"/>
  <c r="T5033" i="13"/>
  <c r="U5033" i="13" s="1"/>
  <c r="R5033" i="13"/>
  <c r="S5033" i="13" s="1"/>
  <c r="T6273" i="13"/>
  <c r="U6273" i="13" s="1"/>
  <c r="R6273" i="13"/>
  <c r="S6273" i="13" s="1"/>
  <c r="R7361" i="13"/>
  <c r="T7361" i="13"/>
  <c r="S7361" i="13" l="1"/>
  <c r="I6" i="9"/>
  <c r="P6" i="9" s="1"/>
  <c r="T6" i="9" s="1"/>
  <c r="U7361" i="13"/>
  <c r="M6" i="9" s="1"/>
  <c r="O6" i="9" s="1"/>
  <c r="L6" i="9"/>
  <c r="J6" i="9" l="1"/>
  <c r="K6" i="9"/>
  <c r="U6" i="9" l="1"/>
</calcChain>
</file>

<file path=xl/sharedStrings.xml><?xml version="1.0" encoding="utf-8"?>
<sst xmlns="http://schemas.openxmlformats.org/spreadsheetml/2006/main" count="346" uniqueCount="198">
  <si>
    <t>Server</t>
  </si>
  <si>
    <t>Power_loss</t>
  </si>
  <si>
    <t>Chiller</t>
  </si>
  <si>
    <t>CRAH</t>
  </si>
  <si>
    <t>Pumps</t>
  </si>
  <si>
    <t>Total (W)</t>
  </si>
  <si>
    <t>Hour</t>
  </si>
  <si>
    <t>Total (MWh)</t>
  </si>
  <si>
    <t>Hour-year</t>
  </si>
  <si>
    <t>Hour-week</t>
  </si>
  <si>
    <t>Miscellenous</t>
  </si>
  <si>
    <t>Average server wattage</t>
  </si>
  <si>
    <t>Average utilization rate</t>
  </si>
  <si>
    <t>Minimum server power</t>
  </si>
  <si>
    <t>W</t>
  </si>
  <si>
    <t>Maximum server power</t>
  </si>
  <si>
    <t>Utilization slope</t>
  </si>
  <si>
    <t>Peak server power</t>
  </si>
  <si>
    <t>Lowest server power</t>
  </si>
  <si>
    <t>Number of servers</t>
  </si>
  <si>
    <t>Total (MW)</t>
  </si>
  <si>
    <t>PUE (Total/IT)</t>
  </si>
  <si>
    <t>Server utilization rate</t>
  </si>
  <si>
    <t>Dynamic range</t>
  </si>
  <si>
    <t>Annual average PUE</t>
  </si>
  <si>
    <t>Power (W)</t>
  </si>
  <si>
    <t>Non-server</t>
  </si>
  <si>
    <t>Total</t>
  </si>
  <si>
    <t>PUE</t>
  </si>
  <si>
    <t>Utilization</t>
  </si>
  <si>
    <t>Server-Max</t>
  </si>
  <si>
    <t>Total-Max</t>
  </si>
  <si>
    <t>PUE-Max</t>
  </si>
  <si>
    <t xml:space="preserve">Non-Server </t>
  </si>
  <si>
    <t>Server (MWh)</t>
  </si>
  <si>
    <t>Useful</t>
  </si>
  <si>
    <t xml:space="preserve">Server </t>
  </si>
  <si>
    <t>DR</t>
  </si>
  <si>
    <t>GHG_intensity (kgCO2e/MWh)</t>
  </si>
  <si>
    <t>Total_curtail (MWh)</t>
  </si>
  <si>
    <t>Hour (PDT)</t>
  </si>
  <si>
    <t>Day</t>
  </si>
  <si>
    <t>Month</t>
  </si>
  <si>
    <t>CA_DC_load (MW)</t>
  </si>
  <si>
    <t>PJM_intensity (kgCO2e/MWh)</t>
  </si>
  <si>
    <t>Solar_curtail (MWh)</t>
  </si>
  <si>
    <t>Wind_curtail (MWh)</t>
  </si>
  <si>
    <t>Assumed max utilization rate (UR)</t>
  </si>
  <si>
    <t xml:space="preserve">Total energy at max UR </t>
  </si>
  <si>
    <t>Servers energy at max UR</t>
  </si>
  <si>
    <t>Total_absorption</t>
  </si>
  <si>
    <t>Assumptions of the past:</t>
  </si>
  <si>
    <t>ExistingDCs_absorption (MWh)</t>
  </si>
  <si>
    <t>Remaining_curtailment (MWh)</t>
  </si>
  <si>
    <t>ExistingDCs_GHG_reduction (kgCO2e)</t>
  </si>
  <si>
    <t>NewDCs_absorption</t>
  </si>
  <si>
    <t>Final_curtailment</t>
  </si>
  <si>
    <t>Total_GHG_reduction</t>
  </si>
  <si>
    <t>GWh</t>
  </si>
  <si>
    <t>Kt CO2e</t>
  </si>
  <si>
    <t>ExistingDC_GHG_reduction</t>
  </si>
  <si>
    <t>ExistingDC_absorption</t>
  </si>
  <si>
    <t>ExistingDC_absorption_rate</t>
  </si>
  <si>
    <t>Total_absorption_rate</t>
  </si>
  <si>
    <t xml:space="preserve"> Electricity cost ($/kWh)</t>
  </si>
  <si>
    <t>$M</t>
  </si>
  <si>
    <t>IT peak load</t>
  </si>
  <si>
    <t>MW</t>
  </si>
  <si>
    <t>Number of datacenters in CAISO now:</t>
  </si>
  <si>
    <t>Total annual electricity use</t>
  </si>
  <si>
    <t>MWh</t>
  </si>
  <si>
    <t>Data center metrics:</t>
  </si>
  <si>
    <t>Total peak load</t>
  </si>
  <si>
    <t>(CA Colocation Power Summary file)</t>
  </si>
  <si>
    <t xml:space="preserve"> MW</t>
  </si>
  <si>
    <t>Estimated CAISO DCs 2019 total electricity use:</t>
  </si>
  <si>
    <t>(Excl. Sacramento 16 DCs, not CAISO)</t>
  </si>
  <si>
    <t>#_existing_DCs_allowed</t>
  </si>
  <si>
    <t>#_ExistingDCs_needed</t>
  </si>
  <si>
    <t>#_ExistingDCs_allowed</t>
  </si>
  <si>
    <t>#_NewDCs_needed</t>
  </si>
  <si>
    <t>#_NewDCs_allowed</t>
  </si>
  <si>
    <t>NewDCs_absorption (MWh)</t>
  </si>
  <si>
    <t>Total_absorption (MWh)</t>
  </si>
  <si>
    <t>Final_curtailment (MWh)</t>
  </si>
  <si>
    <t>NewDCs_GHG_reduction (kgCO2e)</t>
  </si>
  <si>
    <t>Total_GHG_reduction (kgCO2e)</t>
  </si>
  <si>
    <t>Assumption of server max utilization rate:</t>
  </si>
  <si>
    <t>Shah 2012</t>
  </si>
  <si>
    <t>Whitehead 2015</t>
  </si>
  <si>
    <t xml:space="preserve">Table S2: Non-operational emissions accounts for </t>
  </si>
  <si>
    <t>So the non-operational emissions of a data center is</t>
  </si>
  <si>
    <t>Kt CO2e per MW per year</t>
  </si>
  <si>
    <t>Fig 3: The average total non-operational emissions of a 3MW data center is:</t>
  </si>
  <si>
    <t>ton CO2e per year</t>
  </si>
  <si>
    <t>of total annual emissions</t>
  </si>
  <si>
    <t>And non-operational emissions accounts for about</t>
  </si>
  <si>
    <t>The average grid GHG intensity of US grid is</t>
  </si>
  <si>
    <t>Kt CO2e per MW IT power per year</t>
  </si>
  <si>
    <t>NewDC_GHG_reduction</t>
  </si>
  <si>
    <t>NewDC_embodied_GHG</t>
  </si>
  <si>
    <t xml:space="preserve">  -SSD cost </t>
  </si>
  <si>
    <t xml:space="preserve">  -Battery cost </t>
  </si>
  <si>
    <t xml:space="preserve">  -Hardware for free cooling </t>
  </si>
  <si>
    <t xml:space="preserve"> Compute cost ($/W)</t>
  </si>
  <si>
    <t xml:space="preserve"> Physical facilities cost ($/W)</t>
  </si>
  <si>
    <t xml:space="preserve"> Network cost ($/W)</t>
  </si>
  <si>
    <t xml:space="preserve"> Total additional cost ($/W)</t>
  </si>
  <si>
    <t xml:space="preserve">Storage </t>
  </si>
  <si>
    <t xml:space="preserve">Networking </t>
  </si>
  <si>
    <t xml:space="preserve">UPS losses </t>
  </si>
  <si>
    <t xml:space="preserve">Switchgear and distribution losses </t>
  </si>
  <si>
    <t>Ventilation fans</t>
  </si>
  <si>
    <t>Comms pressurisation fans</t>
  </si>
  <si>
    <t>Chillers</t>
  </si>
  <si>
    <t>Humidification</t>
  </si>
  <si>
    <t xml:space="preserve">Rainwater harvesting pumps </t>
  </si>
  <si>
    <t>IT</t>
  </si>
  <si>
    <t xml:space="preserve">Servers </t>
  </si>
  <si>
    <t xml:space="preserve">Electrical </t>
  </si>
  <si>
    <t>Lighting</t>
  </si>
  <si>
    <t xml:space="preserve">Mechanical </t>
  </si>
  <si>
    <t xml:space="preserve">Free cooling fans  </t>
  </si>
  <si>
    <t xml:space="preserve">PH </t>
  </si>
  <si>
    <t>Process water pumps</t>
  </si>
  <si>
    <t>Lifetime energy (kWh)</t>
  </si>
  <si>
    <t>Climate Change</t>
  </si>
  <si>
    <t>Manufacturing</t>
  </si>
  <si>
    <t xml:space="preserve">Operation </t>
  </si>
  <si>
    <t>End of Life</t>
  </si>
  <si>
    <t>Impact category</t>
  </si>
  <si>
    <t>Total points</t>
  </si>
  <si>
    <t>Updated lifetime energy (kWh)</t>
  </si>
  <si>
    <t>(3 yrs IT refresh rate)</t>
  </si>
  <si>
    <t>(5 yrs IT refresh rate)</t>
  </si>
  <si>
    <t>Table 1 - Whitehead 2015</t>
  </si>
  <si>
    <t>Table S2 - Whitehead 2015 MOSEM3</t>
  </si>
  <si>
    <t>(Assuming IT refresh rate is 5 years rather than 3 years)</t>
  </si>
  <si>
    <t>(Changed IT refresh rate from 4 years to 5 years)</t>
  </si>
  <si>
    <t>Paper is old so grid might be dirtier and therefore CO2 emissions was higher.</t>
  </si>
  <si>
    <t>(Goal Seek function)</t>
  </si>
  <si>
    <t>Max server utilization rate</t>
  </si>
  <si>
    <t>$/tCO2e</t>
  </si>
  <si>
    <t>Abatement_cost</t>
  </si>
  <si>
    <t>Net_GHG_reduction</t>
  </si>
  <si>
    <t>of the total climate change score</t>
  </si>
  <si>
    <t>kgCO2/MWh (eGRID 2016 &amp; 2018)</t>
  </si>
  <si>
    <r>
      <t xml:space="preserve">Table 1: The total lifetime energy consumption of a </t>
    </r>
    <r>
      <rPr>
        <sz val="11"/>
        <color rgb="FFFF0000"/>
        <rFont val="Calibri (Body)"/>
      </rPr>
      <t>13MW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 xml:space="preserve">UK data centre is </t>
    </r>
  </si>
  <si>
    <r>
      <t xml:space="preserve">GWh in </t>
    </r>
    <r>
      <rPr>
        <sz val="11"/>
        <color rgb="FFFF0000"/>
        <rFont val="Calibri (Body)"/>
      </rPr>
      <t>60 years</t>
    </r>
    <r>
      <rPr>
        <sz val="11"/>
        <color theme="1"/>
        <rFont val="Calibri"/>
        <family val="2"/>
        <scheme val="minor"/>
      </rPr>
      <t>, assuming 5 yrs IT refresh rate</t>
    </r>
  </si>
  <si>
    <t>EA</t>
  </si>
  <si>
    <t>Not used, for reference only:</t>
  </si>
  <si>
    <t>Tab Name</t>
  </si>
  <si>
    <t>Content</t>
  </si>
  <si>
    <t>DC_raw</t>
  </si>
  <si>
    <t>Raw data of a weekly typical data center energy consumption profile from Rahmani 2017</t>
  </si>
  <si>
    <t>DC_load</t>
  </si>
  <si>
    <t>Linear models of server and non-server energy consumption</t>
  </si>
  <si>
    <t>DC_201X</t>
  </si>
  <si>
    <t>201X</t>
  </si>
  <si>
    <t>Wind, solar and total curtailment by hour from CAISO</t>
  </si>
  <si>
    <t>Absorption by existing and additional datacenters by hour</t>
  </si>
  <si>
    <t>Summary</t>
  </si>
  <si>
    <t>Yearly total curtailment, absorption and GHG reduction</t>
  </si>
  <si>
    <t>Cost change breakdown and abatement cost</t>
  </si>
  <si>
    <t>EmbodiedGHG</t>
  </si>
  <si>
    <t>Normalized embodied GHG emissions of datacenters with reference</t>
  </si>
  <si>
    <t>The hourly data center energy consumption profile given the assumed PUE and DR value for the year 201X</t>
  </si>
  <si>
    <t>Total_curtailment</t>
  </si>
  <si>
    <t>max server utilization rate</t>
  </si>
  <si>
    <t>Source: Rahmani, R., Moser, I. &amp; Seyedmahmoudian, M. A Complete Model for Modular Simulation of Data Centre Power Load. (2018).</t>
  </si>
  <si>
    <t>Amtzd_facility_cost_BS</t>
  </si>
  <si>
    <t>Avg electricity rate (EIA-Virginia, cent/kWh)</t>
  </si>
  <si>
    <t>Amtzd_facility_cost_MS</t>
  </si>
  <si>
    <t>Total_cost_change (MS-BS)</t>
  </si>
  <si>
    <t>Additional_cost (MS-BS)</t>
  </si>
  <si>
    <t>Electricity_cost (MS-BS)</t>
  </si>
  <si>
    <r>
      <rPr>
        <b/>
        <sz val="11"/>
        <rFont val="Calibri"/>
        <family val="2"/>
        <scheme val="minor"/>
      </rPr>
      <t>BS:</t>
    </r>
    <r>
      <rPr>
        <sz val="11"/>
        <rFont val="Calibri"/>
        <family val="2"/>
        <scheme val="minor"/>
      </rPr>
      <t xml:space="preserve"> baseline scenario. </t>
    </r>
    <r>
      <rPr>
        <b/>
        <sz val="11"/>
        <rFont val="Calibri"/>
        <family val="2"/>
        <scheme val="minor"/>
      </rPr>
      <t>MS:</t>
    </r>
    <r>
      <rPr>
        <sz val="11"/>
        <rFont val="Calibri"/>
        <family val="2"/>
        <scheme val="minor"/>
      </rPr>
      <t xml:space="preserve"> migration scenario</t>
    </r>
  </si>
  <si>
    <t xml:space="preserve">Online amortization calculator for compute cost. </t>
  </si>
  <si>
    <t>Annual cost of normal DCs :</t>
  </si>
  <si>
    <t>Annual cost of ZCCloud (Yang &amp; Chien 2018 Table 3):</t>
  </si>
  <si>
    <t>*Bold are values from references, others are interpolated</t>
  </si>
  <si>
    <t>DR: Barroso 2019 Fig 5.8 + Jiang 2017 Fig 10 + Malla 2020 Fig 13</t>
  </si>
  <si>
    <t>PUE: Uptime datacenter industry survey (2012/2013) + CA colo list PUE (2019)</t>
  </si>
  <si>
    <t>Non-server power linear model scaling factor</t>
  </si>
  <si>
    <t>Data center energy consumption with server utilization rate</t>
  </si>
  <si>
    <t>Basic characteristics of the data center</t>
  </si>
  <si>
    <t>Key assumptions on PUE and DR</t>
  </si>
  <si>
    <t>Hourly GHG intensity of CAISO excess VRE and PJM grid mix</t>
  </si>
  <si>
    <t>Total GHG emissions reduction by hour</t>
  </si>
  <si>
    <t>Excess VRE absorption level ~ Additional datacenter capacity &amp; Max server utilization rate</t>
  </si>
  <si>
    <t>Unit: MW</t>
  </si>
  <si>
    <t>Average total peak power of CA DCs (end of 2019):</t>
  </si>
  <si>
    <t>Data -&gt; What-if Analysis -&gt; Data Table (then export the result table for R plots)</t>
  </si>
  <si>
    <t>#_new_DCs_allowed*</t>
  </si>
  <si>
    <t>*10 MW ZCC data centers</t>
  </si>
  <si>
    <t>Change below grey cell to: net GHG reduction OR abatement cost in a certain year (Row input - max server UR; Column input - # of new DCs)</t>
  </si>
  <si>
    <t>absorption</t>
  </si>
  <si>
    <t>Variables are marked with grey backgrou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.000"/>
    <numFmt numFmtId="166" formatCode="0.0"/>
  </numFmts>
  <fonts count="2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1"/>
      <color rgb="FFFF0000"/>
      <name val="Calibri (Body)"/>
    </font>
    <font>
      <sz val="11"/>
      <color theme="1" tint="0.499984740745262"/>
      <name val="Calibri"/>
      <family val="2"/>
      <scheme val="minor"/>
    </font>
    <font>
      <u/>
      <sz val="12"/>
      <color theme="1" tint="0.499984740745262"/>
      <name val="Calibri"/>
      <family val="2"/>
      <scheme val="minor"/>
    </font>
    <font>
      <b/>
      <sz val="11"/>
      <color theme="1" tint="0.499984740745262"/>
      <name val="Calibri"/>
      <family val="2"/>
      <scheme val="minor"/>
    </font>
    <font>
      <sz val="12"/>
      <name val="Calibri"/>
      <family val="2"/>
      <scheme val="minor"/>
    </font>
    <font>
      <b/>
      <u/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5" fillId="0" borderId="0" applyFont="0" applyFill="0" applyBorder="0" applyAlignment="0" applyProtection="0"/>
    <xf numFmtId="0" fontId="10" fillId="0" borderId="0" applyNumberFormat="0" applyFill="0" applyBorder="0" applyAlignment="0" applyProtection="0"/>
  </cellStyleXfs>
  <cellXfs count="214">
    <xf numFmtId="0" fontId="0" fillId="0" borderId="0" xfId="0"/>
    <xf numFmtId="11" fontId="0" fillId="0" borderId="0" xfId="0" applyNumberFormat="1"/>
    <xf numFmtId="0" fontId="0" fillId="0" borderId="0" xfId="0" applyNumberFormat="1" applyAlignment="1">
      <alignment horizontal="right"/>
    </xf>
    <xf numFmtId="2" fontId="0" fillId="0" borderId="0" xfId="0" applyNumberFormat="1"/>
    <xf numFmtId="0" fontId="4" fillId="0" borderId="0" xfId="0" applyFont="1"/>
    <xf numFmtId="0" fontId="4" fillId="0" borderId="0" xfId="0" applyNumberFormat="1" applyFont="1" applyAlignment="1">
      <alignment horizontal="right"/>
    </xf>
    <xf numFmtId="164" fontId="0" fillId="0" borderId="0" xfId="1" applyNumberFormat="1" applyFont="1" applyAlignment="1">
      <alignment horizontal="left"/>
    </xf>
    <xf numFmtId="0" fontId="0" fillId="0" borderId="0" xfId="0" applyFont="1"/>
    <xf numFmtId="2" fontId="0" fillId="0" borderId="0" xfId="0" applyNumberFormat="1" applyFont="1"/>
    <xf numFmtId="9" fontId="0" fillId="0" borderId="0" xfId="1" applyFont="1"/>
    <xf numFmtId="165" fontId="0" fillId="0" borderId="0" xfId="0" applyNumberFormat="1"/>
    <xf numFmtId="0" fontId="6" fillId="0" borderId="0" xfId="0" applyFont="1"/>
    <xf numFmtId="0" fontId="7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0" fontId="4" fillId="0" borderId="1" xfId="0" applyFont="1" applyBorder="1" applyAlignment="1">
      <alignment horizontal="right"/>
    </xf>
    <xf numFmtId="0" fontId="4" fillId="0" borderId="2" xfId="0" applyFont="1" applyBorder="1" applyAlignment="1">
      <alignment horizontal="right"/>
    </xf>
    <xf numFmtId="9" fontId="0" fillId="0" borderId="3" xfId="1" applyFont="1" applyBorder="1"/>
    <xf numFmtId="0" fontId="0" fillId="0" borderId="4" xfId="0" applyBorder="1"/>
    <xf numFmtId="9" fontId="0" fillId="0" borderId="5" xfId="1" applyFont="1" applyBorder="1"/>
    <xf numFmtId="0" fontId="0" fillId="0" borderId="6" xfId="0" applyBorder="1"/>
    <xf numFmtId="0" fontId="4" fillId="0" borderId="1" xfId="0" applyNumberFormat="1" applyFont="1" applyBorder="1" applyAlignment="1">
      <alignment horizontal="left"/>
    </xf>
    <xf numFmtId="0" fontId="0" fillId="0" borderId="2" xfId="0" applyBorder="1"/>
    <xf numFmtId="0" fontId="0" fillId="0" borderId="3" xfId="0" applyBorder="1"/>
    <xf numFmtId="0" fontId="0" fillId="0" borderId="5" xfId="0" applyBorder="1"/>
    <xf numFmtId="0" fontId="4" fillId="0" borderId="0" xfId="0" applyFont="1" applyAlignment="1">
      <alignment horizontal="left"/>
    </xf>
    <xf numFmtId="0" fontId="0" fillId="0" borderId="0" xfId="0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Border="1" applyAlignment="1">
      <alignment horizontal="center"/>
    </xf>
    <xf numFmtId="1" fontId="0" fillId="0" borderId="0" xfId="0" applyNumberFormat="1" applyBorder="1" applyAlignment="1">
      <alignment horizontal="center"/>
    </xf>
    <xf numFmtId="9" fontId="0" fillId="0" borderId="0" xfId="1" applyNumberFormat="1" applyFont="1" applyBorder="1" applyAlignment="1">
      <alignment horizontal="center"/>
    </xf>
    <xf numFmtId="0" fontId="0" fillId="0" borderId="4" xfId="0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65" fontId="0" fillId="0" borderId="8" xfId="0" applyNumberFormat="1" applyBorder="1" applyAlignment="1">
      <alignment horizontal="center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right" vertical="center"/>
    </xf>
    <xf numFmtId="2" fontId="0" fillId="0" borderId="0" xfId="0" applyNumberFormat="1" applyAlignment="1">
      <alignment horizontal="right" vertical="center"/>
    </xf>
    <xf numFmtId="0" fontId="0" fillId="0" borderId="0" xfId="0" applyFill="1"/>
    <xf numFmtId="0" fontId="0" fillId="0" borderId="0" xfId="0" applyAlignment="1">
      <alignment horizontal="right" vertical="center"/>
    </xf>
    <xf numFmtId="0" fontId="0" fillId="0" borderId="0" xfId="0" applyBorder="1"/>
    <xf numFmtId="0" fontId="0" fillId="0" borderId="7" xfId="0" applyBorder="1"/>
    <xf numFmtId="0" fontId="4" fillId="0" borderId="0" xfId="0" applyFont="1" applyAlignment="1">
      <alignment vertical="top" wrapText="1"/>
    </xf>
    <xf numFmtId="0" fontId="8" fillId="0" borderId="0" xfId="0" applyNumberFormat="1" applyFont="1" applyFill="1" applyAlignment="1">
      <alignment vertical="top" wrapText="1"/>
    </xf>
    <xf numFmtId="0" fontId="4" fillId="0" borderId="0" xfId="0" applyFont="1" applyAlignment="1">
      <alignment vertical="top"/>
    </xf>
    <xf numFmtId="0" fontId="9" fillId="0" borderId="0" xfId="0" applyNumberFormat="1" applyFont="1"/>
    <xf numFmtId="1" fontId="0" fillId="0" borderId="0" xfId="0" applyNumberFormat="1"/>
    <xf numFmtId="9" fontId="0" fillId="0" borderId="0" xfId="0" applyNumberFormat="1"/>
    <xf numFmtId="0" fontId="4" fillId="0" borderId="0" xfId="0" applyFont="1" applyAlignment="1">
      <alignment horizontal="left" vertical="center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 vertical="top" wrapText="1"/>
    </xf>
    <xf numFmtId="0" fontId="0" fillId="0" borderId="1" xfId="0" applyBorder="1"/>
    <xf numFmtId="0" fontId="0" fillId="0" borderId="8" xfId="0" applyBorder="1"/>
    <xf numFmtId="1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0" fontId="10" fillId="0" borderId="0" xfId="2"/>
    <xf numFmtId="0" fontId="0" fillId="0" borderId="3" xfId="0" applyFill="1" applyBorder="1"/>
    <xf numFmtId="2" fontId="0" fillId="0" borderId="0" xfId="0" applyNumberFormat="1" applyAlignment="1">
      <alignment horizontal="center"/>
    </xf>
    <xf numFmtId="0" fontId="4" fillId="3" borderId="0" xfId="0" applyFont="1" applyFill="1" applyAlignment="1">
      <alignment horizontal="right" vertical="top" wrapText="1"/>
    </xf>
    <xf numFmtId="0" fontId="4" fillId="3" borderId="0" xfId="0" applyFont="1" applyFill="1" applyAlignment="1">
      <alignment horizontal="right"/>
    </xf>
    <xf numFmtId="2" fontId="0" fillId="3" borderId="0" xfId="0" applyNumberFormat="1" applyFill="1"/>
    <xf numFmtId="9" fontId="0" fillId="3" borderId="0" xfId="1" applyFont="1" applyFill="1"/>
    <xf numFmtId="1" fontId="0" fillId="3" borderId="0" xfId="0" applyNumberFormat="1" applyFill="1"/>
    <xf numFmtId="0" fontId="4" fillId="0" borderId="0" xfId="0" applyNumberFormat="1" applyFont="1" applyAlignment="1">
      <alignment vertical="top" wrapText="1"/>
    </xf>
    <xf numFmtId="0" fontId="0" fillId="0" borderId="0" xfId="0" applyNumberFormat="1"/>
    <xf numFmtId="0" fontId="4" fillId="0" borderId="0" xfId="0" applyFont="1" applyAlignment="1">
      <alignment horizontal="left" vertical="top" wrapText="1"/>
    </xf>
    <xf numFmtId="9" fontId="0" fillId="0" borderId="0" xfId="0" applyNumberFormat="1" applyFill="1"/>
    <xf numFmtId="9" fontId="0" fillId="5" borderId="9" xfId="0" applyNumberFormat="1" applyFill="1" applyBorder="1"/>
    <xf numFmtId="0" fontId="0" fillId="5" borderId="3" xfId="0" applyFill="1" applyBorder="1"/>
    <xf numFmtId="0" fontId="0" fillId="5" borderId="0" xfId="0" applyFill="1"/>
    <xf numFmtId="2" fontId="0" fillId="6" borderId="0" xfId="0" applyNumberFormat="1" applyFill="1"/>
    <xf numFmtId="0" fontId="0" fillId="0" borderId="0" xfId="1" applyNumberFormat="1" applyFont="1"/>
    <xf numFmtId="0" fontId="0" fillId="5" borderId="0" xfId="0" applyFill="1" applyAlignment="1">
      <alignment horizontal="center"/>
    </xf>
    <xf numFmtId="164" fontId="0" fillId="5" borderId="0" xfId="1" applyNumberFormat="1" applyFont="1" applyFill="1" applyAlignment="1">
      <alignment horizontal="center"/>
    </xf>
    <xf numFmtId="2" fontId="0" fillId="4" borderId="0" xfId="0" applyNumberFormat="1" applyFill="1" applyAlignment="1">
      <alignment horizontal="center"/>
    </xf>
    <xf numFmtId="0" fontId="4" fillId="7" borderId="0" xfId="0" applyFont="1" applyFill="1" applyAlignment="1">
      <alignment horizontal="right" vertical="top" wrapText="1"/>
    </xf>
    <xf numFmtId="0" fontId="4" fillId="7" borderId="0" xfId="0" applyFont="1" applyFill="1" applyAlignment="1">
      <alignment horizontal="right"/>
    </xf>
    <xf numFmtId="2" fontId="0" fillId="7" borderId="0" xfId="0" applyNumberFormat="1" applyFill="1"/>
    <xf numFmtId="0" fontId="9" fillId="0" borderId="0" xfId="0" applyFont="1"/>
    <xf numFmtId="2" fontId="9" fillId="0" borderId="0" xfId="0" applyNumberFormat="1" applyFont="1"/>
    <xf numFmtId="0" fontId="0" fillId="5" borderId="6" xfId="0" applyFill="1" applyBorder="1"/>
    <xf numFmtId="0" fontId="0" fillId="5" borderId="5" xfId="0" applyFill="1" applyBorder="1"/>
    <xf numFmtId="164" fontId="4" fillId="0" borderId="0" xfId="0" applyNumberFormat="1" applyFont="1" applyAlignment="1">
      <alignment horizontal="right"/>
    </xf>
    <xf numFmtId="164" fontId="0" fillId="0" borderId="0" xfId="1" applyNumberFormat="1" applyFont="1"/>
    <xf numFmtId="164" fontId="0" fillId="0" borderId="0" xfId="0" applyNumberFormat="1"/>
    <xf numFmtId="11" fontId="4" fillId="0" borderId="0" xfId="0" applyNumberFormat="1" applyFont="1"/>
    <xf numFmtId="164" fontId="4" fillId="0" borderId="0" xfId="1" applyNumberFormat="1" applyFont="1"/>
    <xf numFmtId="11" fontId="0" fillId="0" borderId="7" xfId="0" applyNumberFormat="1" applyBorder="1"/>
    <xf numFmtId="164" fontId="0" fillId="0" borderId="2" xfId="1" applyNumberFormat="1" applyFont="1" applyBorder="1"/>
    <xf numFmtId="11" fontId="0" fillId="0" borderId="0" xfId="0" applyNumberFormat="1" applyBorder="1"/>
    <xf numFmtId="164" fontId="0" fillId="0" borderId="4" xfId="1" applyNumberFormat="1" applyFont="1" applyBorder="1"/>
    <xf numFmtId="11" fontId="0" fillId="0" borderId="8" xfId="0" applyNumberFormat="1" applyBorder="1"/>
    <xf numFmtId="164" fontId="0" fillId="0" borderId="6" xfId="1" applyNumberFormat="1" applyFont="1" applyBorder="1"/>
    <xf numFmtId="2" fontId="0" fillId="5" borderId="0" xfId="0" applyNumberFormat="1" applyFill="1" applyAlignment="1">
      <alignment horizontal="center"/>
    </xf>
    <xf numFmtId="11" fontId="0" fillId="0" borderId="6" xfId="0" applyNumberFormat="1" applyBorder="1"/>
    <xf numFmtId="11" fontId="0" fillId="0" borderId="4" xfId="0" applyNumberFormat="1" applyBorder="1"/>
    <xf numFmtId="0" fontId="0" fillId="0" borderId="1" xfId="0" applyFont="1" applyBorder="1"/>
    <xf numFmtId="0" fontId="0" fillId="0" borderId="7" xfId="0" applyFont="1" applyBorder="1"/>
    <xf numFmtId="11" fontId="0" fillId="0" borderId="2" xfId="0" applyNumberFormat="1" applyFont="1" applyBorder="1"/>
    <xf numFmtId="0" fontId="0" fillId="0" borderId="0" xfId="0" applyNumberFormat="1" applyBorder="1"/>
    <xf numFmtId="9" fontId="0" fillId="0" borderId="9" xfId="0" applyNumberFormat="1" applyFill="1" applyBorder="1"/>
    <xf numFmtId="0" fontId="11" fillId="0" borderId="0" xfId="0" applyFont="1"/>
    <xf numFmtId="1" fontId="0" fillId="0" borderId="0" xfId="0" applyNumberFormat="1" applyBorder="1" applyAlignment="1">
      <alignment horizontal="center" vertical="center"/>
    </xf>
    <xf numFmtId="0" fontId="12" fillId="0" borderId="0" xfId="0" applyFont="1" applyAlignment="1">
      <alignment horizontal="right" vertical="top" wrapText="1"/>
    </xf>
    <xf numFmtId="0" fontId="12" fillId="0" borderId="0" xfId="0" applyFont="1" applyAlignment="1">
      <alignment horizontal="right"/>
    </xf>
    <xf numFmtId="2" fontId="13" fillId="0" borderId="0" xfId="0" applyNumberFormat="1" applyFont="1"/>
    <xf numFmtId="2" fontId="12" fillId="0" borderId="0" xfId="0" applyNumberFormat="1" applyFont="1"/>
    <xf numFmtId="2" fontId="4" fillId="0" borderId="0" xfId="0" applyNumberFormat="1" applyFont="1"/>
    <xf numFmtId="2" fontId="8" fillId="0" borderId="0" xfId="0" applyNumberFormat="1" applyFont="1"/>
    <xf numFmtId="1" fontId="9" fillId="3" borderId="0" xfId="0" applyNumberFormat="1" applyFont="1" applyFill="1"/>
    <xf numFmtId="2" fontId="9" fillId="3" borderId="0" xfId="0" applyNumberFormat="1" applyFont="1" applyFill="1"/>
    <xf numFmtId="2" fontId="0" fillId="0" borderId="0" xfId="0" applyNumberFormat="1" applyBorder="1" applyAlignment="1">
      <alignment horizontal="center" vertical="center"/>
    </xf>
    <xf numFmtId="0" fontId="4" fillId="0" borderId="0" xfId="0" applyFont="1" applyBorder="1" applyAlignment="1">
      <alignment horizontal="center"/>
    </xf>
    <xf numFmtId="1" fontId="4" fillId="0" borderId="0" xfId="0" applyNumberFormat="1" applyFont="1" applyBorder="1" applyAlignment="1">
      <alignment horizontal="center" vertical="center"/>
    </xf>
    <xf numFmtId="2" fontId="4" fillId="0" borderId="0" xfId="0" applyNumberFormat="1" applyFont="1" applyBorder="1" applyAlignment="1">
      <alignment horizontal="center" vertical="center"/>
    </xf>
    <xf numFmtId="0" fontId="0" fillId="0" borderId="0" xfId="0" applyFill="1" applyBorder="1"/>
    <xf numFmtId="166" fontId="0" fillId="0" borderId="0" xfId="0" applyNumberFormat="1" applyBorder="1" applyAlignment="1">
      <alignment horizontal="center" vertical="center"/>
    </xf>
    <xf numFmtId="0" fontId="4" fillId="9" borderId="0" xfId="0" applyFont="1" applyFill="1" applyAlignment="1">
      <alignment horizontal="right" vertical="top" wrapText="1"/>
    </xf>
    <xf numFmtId="0" fontId="4" fillId="9" borderId="0" xfId="0" applyFont="1" applyFill="1" applyAlignment="1">
      <alignment horizontal="right"/>
    </xf>
    <xf numFmtId="9" fontId="9" fillId="9" borderId="0" xfId="1" applyNumberFormat="1" applyFont="1" applyFill="1"/>
    <xf numFmtId="9" fontId="0" fillId="9" borderId="0" xfId="1" applyNumberFormat="1" applyFont="1" applyFill="1"/>
    <xf numFmtId="0" fontId="4" fillId="2" borderId="0" xfId="0" applyFont="1" applyFill="1" applyBorder="1" applyAlignment="1">
      <alignment horizontal="right"/>
    </xf>
    <xf numFmtId="166" fontId="0" fillId="2" borderId="0" xfId="0" applyNumberFormat="1" applyFill="1" applyBorder="1"/>
    <xf numFmtId="0" fontId="8" fillId="7" borderId="0" xfId="0" applyFont="1" applyFill="1" applyAlignment="1">
      <alignment horizontal="right" vertical="top" wrapText="1"/>
    </xf>
    <xf numFmtId="0" fontId="8" fillId="7" borderId="0" xfId="0" applyFont="1" applyFill="1" applyAlignment="1">
      <alignment horizontal="right"/>
    </xf>
    <xf numFmtId="2" fontId="9" fillId="7" borderId="0" xfId="0" applyNumberFormat="1" applyFont="1" applyFill="1"/>
    <xf numFmtId="0" fontId="8" fillId="0" borderId="0" xfId="0" applyFont="1" applyFill="1" applyAlignment="1">
      <alignment horizontal="right" vertical="top" wrapText="1"/>
    </xf>
    <xf numFmtId="0" fontId="8" fillId="0" borderId="0" xfId="0" applyFont="1" applyFill="1" applyAlignment="1">
      <alignment horizontal="right"/>
    </xf>
    <xf numFmtId="166" fontId="9" fillId="0" borderId="0" xfId="0" applyNumberFormat="1" applyFont="1" applyFill="1"/>
    <xf numFmtId="0" fontId="9" fillId="0" borderId="0" xfId="0" applyFont="1" applyFill="1"/>
    <xf numFmtId="0" fontId="9" fillId="0" borderId="0" xfId="0" applyFont="1" applyBorder="1"/>
    <xf numFmtId="9" fontId="9" fillId="0" borderId="0" xfId="1" applyFont="1"/>
    <xf numFmtId="0" fontId="9" fillId="0" borderId="0" xfId="1" applyNumberFormat="1" applyFont="1"/>
    <xf numFmtId="0" fontId="9" fillId="0" borderId="7" xfId="0" applyFont="1" applyFill="1" applyBorder="1"/>
    <xf numFmtId="0" fontId="4" fillId="5" borderId="1" xfId="0" applyFont="1" applyFill="1" applyBorder="1" applyAlignment="1">
      <alignment horizontal="right" vertical="top" wrapText="1"/>
    </xf>
    <xf numFmtId="0" fontId="4" fillId="5" borderId="2" xfId="0" applyFont="1" applyFill="1" applyBorder="1" applyAlignment="1">
      <alignment horizontal="right" vertical="top" wrapText="1"/>
    </xf>
    <xf numFmtId="0" fontId="4" fillId="5" borderId="3" xfId="0" applyFont="1" applyFill="1" applyBorder="1" applyAlignment="1">
      <alignment horizontal="right"/>
    </xf>
    <xf numFmtId="0" fontId="4" fillId="5" borderId="4" xfId="0" applyFont="1" applyFill="1" applyBorder="1" applyAlignment="1">
      <alignment horizontal="right"/>
    </xf>
    <xf numFmtId="0" fontId="9" fillId="5" borderId="4" xfId="0" applyFont="1" applyFill="1" applyBorder="1"/>
    <xf numFmtId="0" fontId="4" fillId="2" borderId="0" xfId="0" applyFont="1" applyFill="1" applyBorder="1" applyAlignment="1">
      <alignment horizontal="right" vertical="top" wrapText="1"/>
    </xf>
    <xf numFmtId="0" fontId="4" fillId="10" borderId="0" xfId="0" applyFont="1" applyFill="1" applyBorder="1" applyAlignment="1">
      <alignment horizontal="right" vertical="top" wrapText="1"/>
    </xf>
    <xf numFmtId="0" fontId="4" fillId="10" borderId="0" xfId="0" applyFont="1" applyFill="1" applyBorder="1" applyAlignment="1">
      <alignment horizontal="right"/>
    </xf>
    <xf numFmtId="166" fontId="0" fillId="10" borderId="0" xfId="0" applyNumberFormat="1" applyFill="1" applyBorder="1"/>
    <xf numFmtId="0" fontId="16" fillId="0" borderId="0" xfId="0" applyFont="1"/>
    <xf numFmtId="2" fontId="16" fillId="0" borderId="0" xfId="0" applyNumberFormat="1" applyFont="1"/>
    <xf numFmtId="0" fontId="17" fillId="0" borderId="0" xfId="2" applyFont="1" applyAlignment="1">
      <alignment horizontal="left"/>
    </xf>
    <xf numFmtId="0" fontId="18" fillId="0" borderId="0" xfId="0" applyNumberFormat="1" applyFont="1" applyAlignment="1">
      <alignment vertical="top" wrapText="1"/>
    </xf>
    <xf numFmtId="0" fontId="18" fillId="0" borderId="0" xfId="0" applyFont="1" applyAlignment="1">
      <alignment vertical="top" wrapText="1"/>
    </xf>
    <xf numFmtId="0" fontId="16" fillId="0" borderId="0" xfId="0" applyNumberFormat="1" applyFont="1"/>
    <xf numFmtId="0" fontId="3" fillId="0" borderId="0" xfId="0" applyFont="1"/>
    <xf numFmtId="0" fontId="7" fillId="0" borderId="0" xfId="0" applyFont="1"/>
    <xf numFmtId="0" fontId="19" fillId="0" borderId="0" xfId="0" applyFont="1"/>
    <xf numFmtId="0" fontId="9" fillId="0" borderId="0" xfId="0" applyNumberFormat="1" applyFont="1" applyBorder="1"/>
    <xf numFmtId="0" fontId="9" fillId="0" borderId="0" xfId="0" applyNumberFormat="1" applyFont="1" applyFill="1" applyBorder="1"/>
    <xf numFmtId="0" fontId="9" fillId="0" borderId="0" xfId="1" applyNumberFormat="1" applyFont="1" applyBorder="1"/>
    <xf numFmtId="0" fontId="16" fillId="8" borderId="4" xfId="0" applyFont="1" applyFill="1" applyBorder="1"/>
    <xf numFmtId="0" fontId="0" fillId="0" borderId="0" xfId="0" applyNumberFormat="1" applyAlignment="1">
      <alignment horizontal="left"/>
    </xf>
    <xf numFmtId="0" fontId="13" fillId="0" borderId="0" xfId="0" applyFont="1" applyFill="1" applyBorder="1"/>
    <xf numFmtId="0" fontId="14" fillId="0" borderId="0" xfId="0" applyFont="1" applyFill="1" applyBorder="1" applyAlignment="1">
      <alignment horizontal="center" vertical="center"/>
    </xf>
    <xf numFmtId="1" fontId="0" fillId="0" borderId="0" xfId="0" applyNumberFormat="1" applyFill="1" applyBorder="1"/>
    <xf numFmtId="166" fontId="0" fillId="0" borderId="0" xfId="0" applyNumberFormat="1" applyFill="1" applyBorder="1"/>
    <xf numFmtId="166" fontId="13" fillId="0" borderId="0" xfId="0" applyNumberFormat="1" applyFont="1" applyFill="1" applyBorder="1"/>
    <xf numFmtId="0" fontId="8" fillId="2" borderId="0" xfId="0" applyFont="1" applyFill="1" applyBorder="1" applyAlignment="1">
      <alignment horizontal="right" vertical="top" wrapText="1"/>
    </xf>
    <xf numFmtId="166" fontId="9" fillId="2" borderId="0" xfId="0" applyNumberFormat="1" applyFont="1" applyFill="1" applyBorder="1"/>
    <xf numFmtId="166" fontId="9" fillId="2" borderId="0" xfId="0" applyNumberFormat="1" applyFont="1" applyFill="1" applyBorder="1" applyAlignment="1">
      <alignment horizontal="right"/>
    </xf>
    <xf numFmtId="0" fontId="9" fillId="0" borderId="0" xfId="0" applyFont="1" applyFill="1" applyBorder="1"/>
    <xf numFmtId="0" fontId="20" fillId="0" borderId="0" xfId="0" applyFont="1" applyFill="1" applyBorder="1" applyAlignment="1">
      <alignment horizontal="center" vertical="center"/>
    </xf>
    <xf numFmtId="0" fontId="9" fillId="0" borderId="1" xfId="0" applyFont="1" applyBorder="1"/>
    <xf numFmtId="0" fontId="9" fillId="0" borderId="7" xfId="0" applyFont="1" applyBorder="1"/>
    <xf numFmtId="0" fontId="9" fillId="5" borderId="1" xfId="0" applyFont="1" applyFill="1" applyBorder="1"/>
    <xf numFmtId="0" fontId="9" fillId="5" borderId="7" xfId="0" applyFont="1" applyFill="1" applyBorder="1"/>
    <xf numFmtId="0" fontId="9" fillId="5" borderId="2" xfId="0" applyFont="1" applyFill="1" applyBorder="1"/>
    <xf numFmtId="0" fontId="9" fillId="8" borderId="1" xfId="0" applyFont="1" applyFill="1" applyBorder="1"/>
    <xf numFmtId="0" fontId="9" fillId="8" borderId="7" xfId="0" applyNumberFormat="1" applyFont="1" applyFill="1" applyBorder="1"/>
    <xf numFmtId="0" fontId="9" fillId="8" borderId="2" xfId="0" applyFont="1" applyFill="1" applyBorder="1"/>
    <xf numFmtId="0" fontId="9" fillId="0" borderId="3" xfId="0" applyFont="1" applyBorder="1"/>
    <xf numFmtId="0" fontId="9" fillId="0" borderId="4" xfId="0" applyFont="1" applyBorder="1"/>
    <xf numFmtId="0" fontId="9" fillId="5" borderId="0" xfId="0" applyNumberFormat="1" applyFont="1" applyFill="1" applyBorder="1"/>
    <xf numFmtId="1" fontId="9" fillId="5" borderId="0" xfId="0" applyNumberFormat="1" applyFont="1" applyFill="1" applyBorder="1"/>
    <xf numFmtId="1" fontId="9" fillId="5" borderId="4" xfId="0" applyNumberFormat="1" applyFont="1" applyFill="1" applyBorder="1"/>
    <xf numFmtId="0" fontId="9" fillId="8" borderId="3" xfId="0" applyFont="1" applyFill="1" applyBorder="1"/>
    <xf numFmtId="0" fontId="9" fillId="8" borderId="0" xfId="0" applyFont="1" applyFill="1" applyBorder="1"/>
    <xf numFmtId="0" fontId="9" fillId="8" borderId="4" xfId="0" applyFont="1" applyFill="1" applyBorder="1"/>
    <xf numFmtId="0" fontId="9" fillId="0" borderId="10" xfId="0" applyFont="1" applyFill="1" applyBorder="1"/>
    <xf numFmtId="0" fontId="9" fillId="0" borderId="11" xfId="0" applyFont="1" applyBorder="1"/>
    <xf numFmtId="0" fontId="9" fillId="5" borderId="10" xfId="0" applyFont="1" applyFill="1" applyBorder="1"/>
    <xf numFmtId="0" fontId="9" fillId="5" borderId="11" xfId="0" applyFont="1" applyFill="1" applyBorder="1"/>
    <xf numFmtId="0" fontId="9" fillId="5" borderId="12" xfId="0" applyFont="1" applyFill="1" applyBorder="1"/>
    <xf numFmtId="0" fontId="9" fillId="0" borderId="3" xfId="0" applyFont="1" applyFill="1" applyBorder="1"/>
    <xf numFmtId="0" fontId="9" fillId="5" borderId="3" xfId="0" applyFont="1" applyFill="1" applyBorder="1"/>
    <xf numFmtId="0" fontId="9" fillId="5" borderId="0" xfId="0" applyFont="1" applyFill="1" applyBorder="1"/>
    <xf numFmtId="0" fontId="9" fillId="0" borderId="8" xfId="0" applyFont="1" applyBorder="1"/>
    <xf numFmtId="0" fontId="9" fillId="5" borderId="5" xfId="0" applyFont="1" applyFill="1" applyBorder="1"/>
    <xf numFmtId="0" fontId="9" fillId="5" borderId="8" xfId="0" applyFont="1" applyFill="1" applyBorder="1"/>
    <xf numFmtId="0" fontId="9" fillId="5" borderId="6" xfId="0" applyFont="1" applyFill="1" applyBorder="1"/>
    <xf numFmtId="0" fontId="9" fillId="8" borderId="5" xfId="0" applyFont="1" applyFill="1" applyBorder="1"/>
    <xf numFmtId="0" fontId="9" fillId="8" borderId="8" xfId="0" applyFont="1" applyFill="1" applyBorder="1"/>
    <xf numFmtId="0" fontId="9" fillId="8" borderId="6" xfId="0" applyFont="1" applyFill="1" applyBorder="1"/>
    <xf numFmtId="10" fontId="16" fillId="0" borderId="0" xfId="0" applyNumberFormat="1" applyFont="1" applyFill="1" applyBorder="1"/>
    <xf numFmtId="0" fontId="0" fillId="0" borderId="5" xfId="0" applyBorder="1" applyAlignment="1">
      <alignment horizontal="center"/>
    </xf>
    <xf numFmtId="0" fontId="2" fillId="0" borderId="0" xfId="0" applyFont="1"/>
    <xf numFmtId="0" fontId="0" fillId="5" borderId="1" xfId="0" applyFill="1" applyBorder="1"/>
    <xf numFmtId="2" fontId="0" fillId="5" borderId="0" xfId="1" applyNumberFormat="1" applyFont="1" applyFill="1"/>
    <xf numFmtId="9" fontId="0" fillId="0" borderId="0" xfId="1" applyFont="1" applyFill="1"/>
    <xf numFmtId="2" fontId="4" fillId="5" borderId="0" xfId="0" applyNumberFormat="1" applyFont="1" applyFill="1" applyBorder="1" applyAlignment="1">
      <alignment horizontal="center"/>
    </xf>
    <xf numFmtId="0" fontId="4" fillId="5" borderId="4" xfId="0" applyFont="1" applyFill="1" applyBorder="1" applyAlignment="1">
      <alignment horizontal="center"/>
    </xf>
    <xf numFmtId="2" fontId="0" fillId="5" borderId="0" xfId="0" applyNumberFormat="1" applyFont="1" applyFill="1" applyBorder="1" applyAlignment="1">
      <alignment horizontal="center"/>
    </xf>
    <xf numFmtId="2" fontId="0" fillId="5" borderId="4" xfId="0" applyNumberFormat="1" applyFill="1" applyBorder="1" applyAlignment="1">
      <alignment horizontal="center"/>
    </xf>
    <xf numFmtId="2" fontId="4" fillId="5" borderId="4" xfId="0" applyNumberFormat="1" applyFont="1" applyFill="1" applyBorder="1" applyAlignment="1">
      <alignment horizontal="center"/>
    </xf>
    <xf numFmtId="2" fontId="4" fillId="5" borderId="8" xfId="0" applyNumberFormat="1" applyFont="1" applyFill="1" applyBorder="1" applyAlignment="1">
      <alignment horizontal="center"/>
    </xf>
    <xf numFmtId="2" fontId="0" fillId="5" borderId="6" xfId="0" applyNumberFormat="1" applyFill="1" applyBorder="1" applyAlignment="1">
      <alignment horizontal="center"/>
    </xf>
    <xf numFmtId="0" fontId="1" fillId="5" borderId="0" xfId="0" applyFont="1" applyFill="1"/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erver Power Use vs. Utilization Rate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7599596291675"/>
          <c:y val="0.17231126596980256"/>
          <c:w val="0.80555124498026176"/>
          <c:h val="0.65856767904011992"/>
        </c:manualLayout>
      </c:layout>
      <c:scatterChart>
        <c:scatterStyle val="lineMarker"/>
        <c:varyColors val="0"/>
        <c:ser>
          <c:idx val="0"/>
          <c:order val="0"/>
          <c:tx>
            <c:strRef>
              <c:f>DC_load!$S$1</c:f>
              <c:strCache>
                <c:ptCount val="1"/>
                <c:pt idx="0">
                  <c:v>Power (W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3511609609949835"/>
                  <c:y val="-2.0068223179419645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C_load!$R$2:$R$12</c:f>
              <c:numCache>
                <c:formatCode>0%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xVal>
          <c:yVal>
            <c:numRef>
              <c:f>DC_load!$S$2:$S$12</c:f>
              <c:numCache>
                <c:formatCode>General</c:formatCode>
                <c:ptCount val="11"/>
                <c:pt idx="0">
                  <c:v>120</c:v>
                </c:pt>
                <c:pt idx="1">
                  <c:v>133</c:v>
                </c:pt>
                <c:pt idx="2">
                  <c:v>146</c:v>
                </c:pt>
                <c:pt idx="3">
                  <c:v>159</c:v>
                </c:pt>
                <c:pt idx="4">
                  <c:v>172</c:v>
                </c:pt>
                <c:pt idx="5">
                  <c:v>185</c:v>
                </c:pt>
                <c:pt idx="6">
                  <c:v>198</c:v>
                </c:pt>
                <c:pt idx="7">
                  <c:v>211</c:v>
                </c:pt>
                <c:pt idx="8">
                  <c:v>224</c:v>
                </c:pt>
                <c:pt idx="9">
                  <c:v>237</c:v>
                </c:pt>
                <c:pt idx="10">
                  <c:v>2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93-4554-AB88-D3FA7DEE8A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3362320"/>
        <c:axId val="253363152"/>
      </c:scatterChart>
      <c:valAx>
        <c:axId val="25336232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rver utiliz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3363152"/>
        <c:crosses val="autoZero"/>
        <c:crossBetween val="midCat"/>
      </c:valAx>
      <c:valAx>
        <c:axId val="253363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ngle server power usage (W)</a:t>
                </a:r>
              </a:p>
            </c:rich>
          </c:tx>
          <c:layout>
            <c:manualLayout>
              <c:xMode val="edge"/>
              <c:yMode val="edge"/>
              <c:x val="2.5396825396825397E-2"/>
              <c:y val="0.261084071808097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3362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ergy consumption of data center in a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4928258967629048E-2"/>
          <c:y val="0.16041666666666668"/>
          <c:w val="0.86152912704093809"/>
          <c:h val="0.64063247302420534"/>
        </c:manualLayout>
      </c:layout>
      <c:areaChart>
        <c:grouping val="stacked"/>
        <c:varyColors val="0"/>
        <c:ser>
          <c:idx val="0"/>
          <c:order val="0"/>
          <c:tx>
            <c:strRef>
              <c:f>DC_load!$B$1</c:f>
              <c:strCache>
                <c:ptCount val="1"/>
                <c:pt idx="0">
                  <c:v>Serv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DC_load!$B$2:$B$169</c:f>
              <c:numCache>
                <c:formatCode>0.00</c:formatCode>
                <c:ptCount val="168"/>
                <c:pt idx="0">
                  <c:v>5.1352419615947502</c:v>
                </c:pt>
                <c:pt idx="1">
                  <c:v>5.0843635600029602</c:v>
                </c:pt>
                <c:pt idx="2">
                  <c:v>5.0804498371999003</c:v>
                </c:pt>
                <c:pt idx="3">
                  <c:v>5.1430694071977205</c:v>
                </c:pt>
                <c:pt idx="4">
                  <c:v>5.1508968527989394</c:v>
                </c:pt>
                <c:pt idx="5">
                  <c:v>5.3504967416043199</c:v>
                </c:pt>
                <c:pt idx="6">
                  <c:v>5.6870769440009701</c:v>
                </c:pt>
                <c:pt idx="7">
                  <c:v>6.0001748044035699</c:v>
                </c:pt>
                <c:pt idx="8">
                  <c:v>5.9884336360042596</c:v>
                </c:pt>
                <c:pt idx="9">
                  <c:v>6.6968175512063404</c:v>
                </c:pt>
                <c:pt idx="10">
                  <c:v>7.6674209251999903</c:v>
                </c:pt>
                <c:pt idx="11">
                  <c:v>8.1174990991952498</c:v>
                </c:pt>
                <c:pt idx="12">
                  <c:v>8.2936166511938012</c:v>
                </c:pt>
                <c:pt idx="13">
                  <c:v>8.1918598427996105</c:v>
                </c:pt>
                <c:pt idx="14">
                  <c:v>8.1488088868090003</c:v>
                </c:pt>
                <c:pt idx="15">
                  <c:v>8.7006438691936303</c:v>
                </c:pt>
                <c:pt idx="16">
                  <c:v>9.3190121495996099</c:v>
                </c:pt>
                <c:pt idx="17">
                  <c:v>9.2055141728031895</c:v>
                </c:pt>
                <c:pt idx="18">
                  <c:v>9.4520787404000206</c:v>
                </c:pt>
                <c:pt idx="19">
                  <c:v>9.4207689528085616</c:v>
                </c:pt>
                <c:pt idx="20">
                  <c:v>9.6869021396020507</c:v>
                </c:pt>
                <c:pt idx="21">
                  <c:v>7.8396247491986797</c:v>
                </c:pt>
                <c:pt idx="22">
                  <c:v>6.0784492707997595</c:v>
                </c:pt>
                <c:pt idx="23">
                  <c:v>5.29808314919753</c:v>
                </c:pt>
                <c:pt idx="24">
                  <c:v>5.2526536611981802</c:v>
                </c:pt>
                <c:pt idx="25">
                  <c:v>5.2017752595991498</c:v>
                </c:pt>
                <c:pt idx="26">
                  <c:v>5.1548105755971996</c:v>
                </c:pt>
                <c:pt idx="27">
                  <c:v>5.1939478088021804</c:v>
                </c:pt>
                <c:pt idx="28">
                  <c:v>5.3074457856007307</c:v>
                </c:pt>
                <c:pt idx="29">
                  <c:v>5.4209437623993004</c:v>
                </c:pt>
                <c:pt idx="30">
                  <c:v>5.8162298120051403</c:v>
                </c:pt>
                <c:pt idx="31">
                  <c:v>5.9806061904026597</c:v>
                </c:pt>
                <c:pt idx="32">
                  <c:v>6.2897903279967595</c:v>
                </c:pt>
                <c:pt idx="33">
                  <c:v>6.7085587196030101</c:v>
                </c:pt>
                <c:pt idx="34">
                  <c:v>7.7222130496035604</c:v>
                </c:pt>
                <c:pt idx="35">
                  <c:v>8.2036010164021</c:v>
                </c:pt>
                <c:pt idx="36">
                  <c:v>8.2388245216010905</c:v>
                </c:pt>
                <c:pt idx="37">
                  <c:v>8.2740480320065899</c:v>
                </c:pt>
                <c:pt idx="38">
                  <c:v>8.1214128271941011</c:v>
                </c:pt>
                <c:pt idx="39">
                  <c:v>8.6145419571952591</c:v>
                </c:pt>
                <c:pt idx="40">
                  <c:v>8.8728476931966096</c:v>
                </c:pt>
                <c:pt idx="41">
                  <c:v>8.8806751440050302</c:v>
                </c:pt>
                <c:pt idx="42">
                  <c:v>9.0528789680030695</c:v>
                </c:pt>
                <c:pt idx="43">
                  <c:v>9.5929727768075601</c:v>
                </c:pt>
                <c:pt idx="44">
                  <c:v>9.4051140616068398</c:v>
                </c:pt>
                <c:pt idx="45">
                  <c:v>8.1214128271941011</c:v>
                </c:pt>
                <c:pt idx="46">
                  <c:v>6.4385118151948495</c:v>
                </c:pt>
                <c:pt idx="47">
                  <c:v>5.73795534559871</c:v>
                </c:pt>
                <c:pt idx="48">
                  <c:v>5.4287712080024395</c:v>
                </c:pt>
                <c:pt idx="49">
                  <c:v>5.2839634435996494</c:v>
                </c:pt>
                <c:pt idx="50">
                  <c:v>5.2330850420006803</c:v>
                </c:pt>
                <c:pt idx="51">
                  <c:v>5.2487399384006403</c:v>
                </c:pt>
                <c:pt idx="52">
                  <c:v>5.2604811067997703</c:v>
                </c:pt>
                <c:pt idx="53">
                  <c:v>5.5305280111996193</c:v>
                </c:pt>
                <c:pt idx="54">
                  <c:v>6.0627943795950099</c:v>
                </c:pt>
                <c:pt idx="55">
                  <c:v>6.17629235640152</c:v>
                </c:pt>
                <c:pt idx="56">
                  <c:v>6.6185430847964399</c:v>
                </c:pt>
                <c:pt idx="57">
                  <c:v>7.13515455680737</c:v>
                </c:pt>
                <c:pt idx="58">
                  <c:v>7.6987307127957996</c:v>
                </c:pt>
                <c:pt idx="59">
                  <c:v>7.9922599592040395</c:v>
                </c:pt>
                <c:pt idx="60">
                  <c:v>8.30927154239488</c:v>
                </c:pt>
                <c:pt idx="61">
                  <c:v>8.2153421847967198</c:v>
                </c:pt>
                <c:pt idx="62">
                  <c:v>8.4932165348065105</c:v>
                </c:pt>
                <c:pt idx="63">
                  <c:v>8.93546726840429</c:v>
                </c:pt>
                <c:pt idx="64">
                  <c:v>9.2250827920013414</c:v>
                </c:pt>
                <c:pt idx="65">
                  <c:v>9.1781181132032401</c:v>
                </c:pt>
                <c:pt idx="66">
                  <c:v>9.5225257612018606</c:v>
                </c:pt>
                <c:pt idx="67">
                  <c:v>9.6360237327967901</c:v>
                </c:pt>
                <c:pt idx="68">
                  <c:v>9.3972866159994393</c:v>
                </c:pt>
                <c:pt idx="69">
                  <c:v>8.3249264336004796</c:v>
                </c:pt>
                <c:pt idx="70">
                  <c:v>6.2154295843959408</c:v>
                </c:pt>
                <c:pt idx="71">
                  <c:v>5.7088902679965896</c:v>
                </c:pt>
                <c:pt idx="72">
                  <c:v>5.3739790835983401</c:v>
                </c:pt>
                <c:pt idx="73">
                  <c:v>5.2683085523954798</c:v>
                </c:pt>
                <c:pt idx="74">
                  <c:v>5.2213438736014703</c:v>
                </c:pt>
                <c:pt idx="75">
                  <c:v>5.1939478088021804</c:v>
                </c:pt>
                <c:pt idx="76">
                  <c:v>5.2761359979966498</c:v>
                </c:pt>
                <c:pt idx="77">
                  <c:v>5.4639947184032795</c:v>
                </c:pt>
                <c:pt idx="78">
                  <c:v>5.9845199131972295</c:v>
                </c:pt>
                <c:pt idx="79">
                  <c:v>6.0667081024022105</c:v>
                </c:pt>
                <c:pt idx="80">
                  <c:v>6.6185430847964399</c:v>
                </c:pt>
                <c:pt idx="81">
                  <c:v>7.1273271112041208</c:v>
                </c:pt>
                <c:pt idx="82">
                  <c:v>7.4717347592035406</c:v>
                </c:pt>
                <c:pt idx="83">
                  <c:v>8.0509658063966505</c:v>
                </c:pt>
                <c:pt idx="84">
                  <c:v>7.9100717699974599</c:v>
                </c:pt>
                <c:pt idx="85">
                  <c:v>7.6713346479933504</c:v>
                </c:pt>
                <c:pt idx="86">
                  <c:v>7.8787619823968296</c:v>
                </c:pt>
                <c:pt idx="87">
                  <c:v>8.1879461200071795</c:v>
                </c:pt>
                <c:pt idx="88">
                  <c:v>8.8180555687928912</c:v>
                </c:pt>
                <c:pt idx="89">
                  <c:v>8.5440949416073497</c:v>
                </c:pt>
                <c:pt idx="90">
                  <c:v>8.8650202475952309</c:v>
                </c:pt>
                <c:pt idx="91">
                  <c:v>8.5832321695984604</c:v>
                </c:pt>
                <c:pt idx="92">
                  <c:v>7.4560798680031102</c:v>
                </c:pt>
                <c:pt idx="93">
                  <c:v>7.0333977536027099</c:v>
                </c:pt>
                <c:pt idx="94">
                  <c:v>6.16455118279909</c:v>
                </c:pt>
                <c:pt idx="95">
                  <c:v>5.7027318352054195</c:v>
                </c:pt>
                <c:pt idx="96">
                  <c:v>5.6792494983977706</c:v>
                </c:pt>
                <c:pt idx="97">
                  <c:v>5.5422691848015093</c:v>
                </c:pt>
                <c:pt idx="98">
                  <c:v>5.5148731200017798</c:v>
                </c:pt>
                <c:pt idx="99">
                  <c:v>5.3504967416043199</c:v>
                </c:pt>
                <c:pt idx="100">
                  <c:v>5.3231006767980302</c:v>
                </c:pt>
                <c:pt idx="101">
                  <c:v>5.4326849307981595</c:v>
                </c:pt>
                <c:pt idx="102">
                  <c:v>5.7810063016033792</c:v>
                </c:pt>
                <c:pt idx="103">
                  <c:v>5.8984180011979097</c:v>
                </c:pt>
                <c:pt idx="104">
                  <c:v>6.1254139496012003</c:v>
                </c:pt>
                <c:pt idx="105">
                  <c:v>6.8064017999945499</c:v>
                </c:pt>
                <c:pt idx="106">
                  <c:v>6.9707781783954905</c:v>
                </c:pt>
                <c:pt idx="107">
                  <c:v>7.7065581583978302</c:v>
                </c:pt>
                <c:pt idx="108">
                  <c:v>7.3973740155995005</c:v>
                </c:pt>
                <c:pt idx="109">
                  <c:v>7.1860329584026799</c:v>
                </c:pt>
                <c:pt idx="110">
                  <c:v>7.1116722200043601</c:v>
                </c:pt>
                <c:pt idx="111">
                  <c:v>7.1429820023952599</c:v>
                </c:pt>
                <c:pt idx="112">
                  <c:v>6.9825193519975599</c:v>
                </c:pt>
                <c:pt idx="113">
                  <c:v>7.0607938132040395</c:v>
                </c:pt>
                <c:pt idx="114">
                  <c:v>6.8494527560014102</c:v>
                </c:pt>
                <c:pt idx="115">
                  <c:v>7.1664643444033898</c:v>
                </c:pt>
                <c:pt idx="116">
                  <c:v>6.9707781783954905</c:v>
                </c:pt>
                <c:pt idx="117">
                  <c:v>6.6107156391932502</c:v>
                </c:pt>
                <c:pt idx="118">
                  <c:v>5.8671082136027195</c:v>
                </c:pt>
                <c:pt idx="119">
                  <c:v>5.7189119264006507</c:v>
                </c:pt>
                <c:pt idx="120">
                  <c:v>5.3778928064037199</c:v>
                </c:pt>
                <c:pt idx="121">
                  <c:v>5.1861203632009296</c:v>
                </c:pt>
                <c:pt idx="122">
                  <c:v>5.1469831300010105</c:v>
                </c:pt>
                <c:pt idx="123">
                  <c:v>5.1313282388040093</c:v>
                </c:pt>
                <c:pt idx="124">
                  <c:v>5.1117596196010107</c:v>
                </c:pt>
                <c:pt idx="125">
                  <c:v>5.1782929176054404</c:v>
                </c:pt>
                <c:pt idx="126">
                  <c:v>5.8827631099995807</c:v>
                </c:pt>
                <c:pt idx="127">
                  <c:v>6.6107156391932502</c:v>
                </c:pt>
                <c:pt idx="128">
                  <c:v>6.92772722240323</c:v>
                </c:pt>
                <c:pt idx="129">
                  <c:v>7.1312408339979001</c:v>
                </c:pt>
                <c:pt idx="130">
                  <c:v>7.20560157760164</c:v>
                </c:pt>
                <c:pt idx="131">
                  <c:v>7.0881898780058501</c:v>
                </c:pt>
                <c:pt idx="132">
                  <c:v>7.3856328472038006</c:v>
                </c:pt>
                <c:pt idx="133">
                  <c:v>7.5265268887971501</c:v>
                </c:pt>
                <c:pt idx="134">
                  <c:v>7.5578366712029403</c:v>
                </c:pt>
                <c:pt idx="135">
                  <c:v>7.1782055127993596</c:v>
                </c:pt>
                <c:pt idx="136">
                  <c:v>7.1312408339979001</c:v>
                </c:pt>
                <c:pt idx="137">
                  <c:v>7.1077584971963104</c:v>
                </c:pt>
                <c:pt idx="138">
                  <c:v>6.9512095643973604</c:v>
                </c:pt>
                <c:pt idx="139">
                  <c:v>6.9551232872051303</c:v>
                </c:pt>
                <c:pt idx="140">
                  <c:v>6.6498528724048098</c:v>
                </c:pt>
                <c:pt idx="141">
                  <c:v>6.3524099031956904</c:v>
                </c:pt>
                <c:pt idx="142">
                  <c:v>5.9414689572030603</c:v>
                </c:pt>
                <c:pt idx="143">
                  <c:v>5.655767156404</c:v>
                </c:pt>
                <c:pt idx="144">
                  <c:v>5.4365986536037001</c:v>
                </c:pt>
                <c:pt idx="145">
                  <c:v>5.3387555731977105</c:v>
                </c:pt>
                <c:pt idx="146">
                  <c:v>5.3074457856007307</c:v>
                </c:pt>
                <c:pt idx="147">
                  <c:v>5.3035320628032396</c:v>
                </c:pt>
                <c:pt idx="148">
                  <c:v>5.3035320628032396</c:v>
                </c:pt>
                <c:pt idx="149">
                  <c:v>5.3074457856007307</c:v>
                </c:pt>
                <c:pt idx="150">
                  <c:v>5.8123160891981902</c:v>
                </c:pt>
                <c:pt idx="151">
                  <c:v>6.5246137271940903</c:v>
                </c:pt>
                <c:pt idx="152">
                  <c:v>6.8103155279990695</c:v>
                </c:pt>
                <c:pt idx="153">
                  <c:v>7.07253498680614</c:v>
                </c:pt>
                <c:pt idx="154">
                  <c:v>7.0020879660063997</c:v>
                </c:pt>
                <c:pt idx="155">
                  <c:v>7.0803624324039696</c:v>
                </c:pt>
                <c:pt idx="156">
                  <c:v>7.4130289119953501</c:v>
                </c:pt>
                <c:pt idx="157">
                  <c:v>7.5656641168050198</c:v>
                </c:pt>
                <c:pt idx="158">
                  <c:v>7.6909032620036095</c:v>
                </c:pt>
                <c:pt idx="159">
                  <c:v>7.6321974147952298</c:v>
                </c:pt>
                <c:pt idx="160">
                  <c:v>7.9883462312049591</c:v>
                </c:pt>
                <c:pt idx="161">
                  <c:v>7.7574365599925503</c:v>
                </c:pt>
                <c:pt idx="162">
                  <c:v>7.9257266611979897</c:v>
                </c:pt>
                <c:pt idx="163">
                  <c:v>7.2956172123949301</c:v>
                </c:pt>
                <c:pt idx="164">
                  <c:v>8.7554359988051793</c:v>
                </c:pt>
                <c:pt idx="165">
                  <c:v>7.80048751600083</c:v>
                </c:pt>
                <c:pt idx="166">
                  <c:v>6.1175865039980497</c:v>
                </c:pt>
                <c:pt idx="167">
                  <c:v>5.8162298120051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20-47EC-9747-53F2A90C2B22}"/>
            </c:ext>
          </c:extLst>
        </c:ser>
        <c:ser>
          <c:idx val="1"/>
          <c:order val="1"/>
          <c:tx>
            <c:strRef>
              <c:f>DC_load!$K$1</c:f>
              <c:strCache>
                <c:ptCount val="1"/>
                <c:pt idx="0">
                  <c:v>Non-Server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DC_load!$K$2:$K$169</c:f>
              <c:numCache>
                <c:formatCode>0.00</c:formatCode>
                <c:ptCount val="168"/>
                <c:pt idx="0">
                  <c:v>3.2297918588080625</c:v>
                </c:pt>
                <c:pt idx="1">
                  <c:v>3.1514681757320746</c:v>
                </c:pt>
                <c:pt idx="2">
                  <c:v>3.138474427267516</c:v>
                </c:pt>
                <c:pt idx="3">
                  <c:v>3.2193070285716674</c:v>
                </c:pt>
                <c:pt idx="4">
                  <c:v>3.2302448971626569</c:v>
                </c:pt>
                <c:pt idx="5">
                  <c:v>3.4848027192405615</c:v>
                </c:pt>
                <c:pt idx="6">
                  <c:v>3.9057444207888397</c:v>
                </c:pt>
                <c:pt idx="7">
                  <c:v>4.358369146201956</c:v>
                </c:pt>
                <c:pt idx="8">
                  <c:v>4.4402396345269839</c:v>
                </c:pt>
                <c:pt idx="9">
                  <c:v>5.5183231003455422</c:v>
                </c:pt>
                <c:pt idx="10">
                  <c:v>7.1190629588494216</c:v>
                </c:pt>
                <c:pt idx="11">
                  <c:v>7.9580702887269226</c:v>
                </c:pt>
                <c:pt idx="12">
                  <c:v>8.3703419804897585</c:v>
                </c:pt>
                <c:pt idx="13">
                  <c:v>8.2244631229832788</c:v>
                </c:pt>
                <c:pt idx="14">
                  <c:v>8.2042640810083292</c:v>
                </c:pt>
                <c:pt idx="15">
                  <c:v>9.2298115452193308</c:v>
                </c:pt>
                <c:pt idx="16">
                  <c:v>10.345864380743739</c:v>
                </c:pt>
                <c:pt idx="17">
                  <c:v>10.007291578275078</c:v>
                </c:pt>
                <c:pt idx="18">
                  <c:v>10.39428637756154</c:v>
                </c:pt>
                <c:pt idx="19">
                  <c:v>10.172188602221571</c:v>
                </c:pt>
                <c:pt idx="20">
                  <c:v>10.535804754431854</c:v>
                </c:pt>
                <c:pt idx="21">
                  <c:v>7.2753042402299757</c:v>
                </c:pt>
                <c:pt idx="22">
                  <c:v>4.6018996422088696</c:v>
                </c:pt>
                <c:pt idx="23">
                  <c:v>3.5164220374360289</c:v>
                </c:pt>
                <c:pt idx="24">
                  <c:v>3.4330054126014984</c:v>
                </c:pt>
                <c:pt idx="25">
                  <c:v>3.3598708868882285</c:v>
                </c:pt>
                <c:pt idx="26">
                  <c:v>3.24300127073335</c:v>
                </c:pt>
                <c:pt idx="27">
                  <c:v>3.266883434087319</c:v>
                </c:pt>
                <c:pt idx="28">
                  <c:v>3.3812473453364955</c:v>
                </c:pt>
                <c:pt idx="29">
                  <c:v>3.5148853388995125</c:v>
                </c:pt>
                <c:pt idx="30">
                  <c:v>4.0270935962007819</c:v>
                </c:pt>
                <c:pt idx="31">
                  <c:v>4.3114637943684899</c:v>
                </c:pt>
                <c:pt idx="32">
                  <c:v>4.8347669158041109</c:v>
                </c:pt>
                <c:pt idx="33">
                  <c:v>5.5899202439616573</c:v>
                </c:pt>
                <c:pt idx="34">
                  <c:v>7.3412859486794098</c:v>
                </c:pt>
                <c:pt idx="35">
                  <c:v>8.2576655282752753</c:v>
                </c:pt>
                <c:pt idx="36">
                  <c:v>8.4245531887878808</c:v>
                </c:pt>
                <c:pt idx="37">
                  <c:v>8.5514652412351424</c:v>
                </c:pt>
                <c:pt idx="38">
                  <c:v>8.3326935188426514</c:v>
                </c:pt>
                <c:pt idx="39">
                  <c:v>9.271898135132572</c:v>
                </c:pt>
                <c:pt idx="40">
                  <c:v>9.7473026602614343</c:v>
                </c:pt>
                <c:pt idx="41">
                  <c:v>9.6588099104257683</c:v>
                </c:pt>
                <c:pt idx="42">
                  <c:v>9.8936745715137118</c:v>
                </c:pt>
                <c:pt idx="43">
                  <c:v>10.733391785533417</c:v>
                </c:pt>
                <c:pt idx="44">
                  <c:v>10.196399522070264</c:v>
                </c:pt>
                <c:pt idx="45">
                  <c:v>7.861507801708175</c:v>
                </c:pt>
                <c:pt idx="46">
                  <c:v>5.1424686922181353</c:v>
                </c:pt>
                <c:pt idx="47">
                  <c:v>4.1405152296748877</c:v>
                </c:pt>
                <c:pt idx="48">
                  <c:v>3.7417238855837152</c:v>
                </c:pt>
                <c:pt idx="49">
                  <c:v>3.5326124069236986</c:v>
                </c:pt>
                <c:pt idx="50">
                  <c:v>3.3972682593879098</c:v>
                </c:pt>
                <c:pt idx="51">
                  <c:v>3.3645046477130718</c:v>
                </c:pt>
                <c:pt idx="52">
                  <c:v>3.3465651571892989</c:v>
                </c:pt>
                <c:pt idx="53">
                  <c:v>3.6787919874102375</c:v>
                </c:pt>
                <c:pt idx="54">
                  <c:v>4.3733718769426009</c:v>
                </c:pt>
                <c:pt idx="55">
                  <c:v>4.6182878952525641</c:v>
                </c:pt>
                <c:pt idx="56">
                  <c:v>5.3939284463879984</c:v>
                </c:pt>
                <c:pt idx="57">
                  <c:v>6.3425016902568725</c:v>
                </c:pt>
                <c:pt idx="58">
                  <c:v>7.4742328441065888</c:v>
                </c:pt>
                <c:pt idx="59">
                  <c:v>8.0858480054202158</c:v>
                </c:pt>
                <c:pt idx="60">
                  <c:v>8.797726772275011</c:v>
                </c:pt>
                <c:pt idx="61">
                  <c:v>8.753436707406399</c:v>
                </c:pt>
                <c:pt idx="62">
                  <c:v>9.3326763702029041</c:v>
                </c:pt>
                <c:pt idx="63">
                  <c:v>10.222043628330864</c:v>
                </c:pt>
                <c:pt idx="64">
                  <c:v>10.765571011958968</c:v>
                </c:pt>
                <c:pt idx="65">
                  <c:v>10.547481033375092</c:v>
                </c:pt>
                <c:pt idx="66">
                  <c:v>11.081192760363942</c:v>
                </c:pt>
                <c:pt idx="67">
                  <c:v>11.087476237349968</c:v>
                </c:pt>
                <c:pt idx="68">
                  <c:v>10.463754899002824</c:v>
                </c:pt>
                <c:pt idx="69">
                  <c:v>8.4645192566265646</c:v>
                </c:pt>
                <c:pt idx="70">
                  <c:v>4.9356379987455705</c:v>
                </c:pt>
                <c:pt idx="71">
                  <c:v>4.1359457254622489</c:v>
                </c:pt>
                <c:pt idx="72">
                  <c:v>3.6538175733130975</c:v>
                </c:pt>
                <c:pt idx="73">
                  <c:v>3.5279320915299142</c:v>
                </c:pt>
                <c:pt idx="74">
                  <c:v>3.4520016493708612</c:v>
                </c:pt>
                <c:pt idx="75">
                  <c:v>3.3831617424248233</c:v>
                </c:pt>
                <c:pt idx="76">
                  <c:v>3.4311841690614591</c:v>
                </c:pt>
                <c:pt idx="77">
                  <c:v>3.6411298354795072</c:v>
                </c:pt>
                <c:pt idx="78">
                  <c:v>4.3346307693540895</c:v>
                </c:pt>
                <c:pt idx="79">
                  <c:v>4.5308514322165356</c:v>
                </c:pt>
                <c:pt idx="80">
                  <c:v>5.4680753799482646</c:v>
                </c:pt>
                <c:pt idx="81">
                  <c:v>6.4738134905118248</c:v>
                </c:pt>
                <c:pt idx="82">
                  <c:v>7.2221768930270933</c:v>
                </c:pt>
                <c:pt idx="83">
                  <c:v>8.4609326095515556</c:v>
                </c:pt>
                <c:pt idx="84">
                  <c:v>8.3689447553389389</c:v>
                </c:pt>
                <c:pt idx="85">
                  <c:v>8.0819125584213189</c:v>
                </c:pt>
                <c:pt idx="86">
                  <c:v>8.5751467715067253</c:v>
                </c:pt>
                <c:pt idx="87">
                  <c:v>9.0971612788277909</c:v>
                </c:pt>
                <c:pt idx="88">
                  <c:v>10.327892913093818</c:v>
                </c:pt>
                <c:pt idx="89">
                  <c:v>9.6498367029431069</c:v>
                </c:pt>
                <c:pt idx="90">
                  <c:v>10.115076962374895</c:v>
                </c:pt>
                <c:pt idx="91">
                  <c:v>9.347983346161989</c:v>
                </c:pt>
                <c:pt idx="92">
                  <c:v>7.1375080840580072</c:v>
                </c:pt>
                <c:pt idx="93">
                  <c:v>6.3165920049329891</c:v>
                </c:pt>
                <c:pt idx="94">
                  <c:v>4.918430471565082</c:v>
                </c:pt>
                <c:pt idx="95">
                  <c:v>4.2233168561948968</c:v>
                </c:pt>
                <c:pt idx="96">
                  <c:v>4.1473548530615831</c:v>
                </c:pt>
                <c:pt idx="97">
                  <c:v>3.9249742530556793</c:v>
                </c:pt>
                <c:pt idx="98">
                  <c:v>3.8455429213001606</c:v>
                </c:pt>
                <c:pt idx="99">
                  <c:v>3.5618362669018468</c:v>
                </c:pt>
                <c:pt idx="100">
                  <c:v>3.4931463038804322</c:v>
                </c:pt>
                <c:pt idx="101">
                  <c:v>3.62151032719503</c:v>
                </c:pt>
                <c:pt idx="102">
                  <c:v>4.0787100587572604</c:v>
                </c:pt>
                <c:pt idx="103">
                  <c:v>4.3240052053854585</c:v>
                </c:pt>
                <c:pt idx="104">
                  <c:v>4.7964804900858651</c:v>
                </c:pt>
                <c:pt idx="105">
                  <c:v>6.0044284684397713</c:v>
                </c:pt>
                <c:pt idx="106">
                  <c:v>6.4526347575477194</c:v>
                </c:pt>
                <c:pt idx="107">
                  <c:v>7.8509964357701376</c:v>
                </c:pt>
                <c:pt idx="108">
                  <c:v>7.4497855574509275</c:v>
                </c:pt>
                <c:pt idx="109">
                  <c:v>7.2538811836087556</c:v>
                </c:pt>
                <c:pt idx="110">
                  <c:v>7.1402867155809293</c:v>
                </c:pt>
                <c:pt idx="111">
                  <c:v>7.192373476222282</c:v>
                </c:pt>
                <c:pt idx="112">
                  <c:v>6.8531162416248392</c:v>
                </c:pt>
                <c:pt idx="113">
                  <c:v>6.8850393464953417</c:v>
                </c:pt>
                <c:pt idx="114">
                  <c:v>6.4375606330637662</c:v>
                </c:pt>
                <c:pt idx="115">
                  <c:v>6.8631313323575833</c:v>
                </c:pt>
                <c:pt idx="116">
                  <c:v>6.3798464128823573</c:v>
                </c:pt>
                <c:pt idx="117">
                  <c:v>5.6857636693548113</c:v>
                </c:pt>
                <c:pt idx="118">
                  <c:v>4.5175768224021464</c:v>
                </c:pt>
                <c:pt idx="119">
                  <c:v>4.2801661890334834</c:v>
                </c:pt>
                <c:pt idx="120">
                  <c:v>3.7399572937723473</c:v>
                </c:pt>
                <c:pt idx="121">
                  <c:v>3.4166831356027068</c:v>
                </c:pt>
                <c:pt idx="122">
                  <c:v>3.3287989544111953</c:v>
                </c:pt>
                <c:pt idx="123">
                  <c:v>3.2784142832446648</c:v>
                </c:pt>
                <c:pt idx="124">
                  <c:v>3.2267024959693336</c:v>
                </c:pt>
                <c:pt idx="125">
                  <c:v>3.2995786464981345</c:v>
                </c:pt>
                <c:pt idx="126">
                  <c:v>4.2253411869526181</c:v>
                </c:pt>
                <c:pt idx="127">
                  <c:v>5.3641654365066227</c:v>
                </c:pt>
                <c:pt idx="128">
                  <c:v>6.0339292045825053</c:v>
                </c:pt>
                <c:pt idx="129">
                  <c:v>6.5721841459463839</c:v>
                </c:pt>
                <c:pt idx="130">
                  <c:v>6.8293918114427958</c:v>
                </c:pt>
                <c:pt idx="131">
                  <c:v>6.8041365499450359</c:v>
                </c:pt>
                <c:pt idx="132">
                  <c:v>7.4194304938452573</c:v>
                </c:pt>
                <c:pt idx="133">
                  <c:v>7.8163558586907449</c:v>
                </c:pt>
                <c:pt idx="134">
                  <c:v>7.8336807076851063</c:v>
                </c:pt>
                <c:pt idx="135">
                  <c:v>7.0588855219608311</c:v>
                </c:pt>
                <c:pt idx="136">
                  <c:v>6.9315132233176264</c:v>
                </c:pt>
                <c:pt idx="137">
                  <c:v>6.8557276451740021</c:v>
                </c:pt>
                <c:pt idx="138">
                  <c:v>6.4979739018781961</c:v>
                </c:pt>
                <c:pt idx="139">
                  <c:v>6.3592245519334947</c:v>
                </c:pt>
                <c:pt idx="140">
                  <c:v>5.7426141192756672</c:v>
                </c:pt>
                <c:pt idx="141">
                  <c:v>5.1915841902747228</c:v>
                </c:pt>
                <c:pt idx="142">
                  <c:v>4.5525230901112277</c:v>
                </c:pt>
                <c:pt idx="143">
                  <c:v>4.075148993344321</c:v>
                </c:pt>
                <c:pt idx="144">
                  <c:v>3.7297652138059556</c:v>
                </c:pt>
                <c:pt idx="145">
                  <c:v>3.5553984244002717</c:v>
                </c:pt>
                <c:pt idx="146">
                  <c:v>3.4918109854375494</c:v>
                </c:pt>
                <c:pt idx="147">
                  <c:v>3.4605588278357748</c:v>
                </c:pt>
                <c:pt idx="148">
                  <c:v>3.4466997128709211</c:v>
                </c:pt>
                <c:pt idx="149">
                  <c:v>3.4434122356022403</c:v>
                </c:pt>
                <c:pt idx="150">
                  <c:v>4.0758708884549959</c:v>
                </c:pt>
                <c:pt idx="151">
                  <c:v>5.141483816512725</c:v>
                </c:pt>
                <c:pt idx="152">
                  <c:v>5.7126255460596695</c:v>
                </c:pt>
                <c:pt idx="153">
                  <c:v>6.2087856782661923</c:v>
                </c:pt>
                <c:pt idx="154">
                  <c:v>6.1923288805766195</c:v>
                </c:pt>
                <c:pt idx="155">
                  <c:v>6.4255502838156122</c:v>
                </c:pt>
                <c:pt idx="156">
                  <c:v>7.0958844874245495</c:v>
                </c:pt>
                <c:pt idx="157">
                  <c:v>7.4665167505660905</c:v>
                </c:pt>
                <c:pt idx="158">
                  <c:v>7.7610962872912763</c:v>
                </c:pt>
                <c:pt idx="159">
                  <c:v>7.6656251569576641</c:v>
                </c:pt>
                <c:pt idx="160">
                  <c:v>8.2793225440279716</c:v>
                </c:pt>
                <c:pt idx="161">
                  <c:v>7.8109119905557929</c:v>
                </c:pt>
                <c:pt idx="162">
                  <c:v>8.0595862610797049</c:v>
                </c:pt>
                <c:pt idx="163">
                  <c:v>6.8389802112793436</c:v>
                </c:pt>
                <c:pt idx="164">
                  <c:v>9.2109318990274573</c:v>
                </c:pt>
                <c:pt idx="165">
                  <c:v>7.4514785404338877</c:v>
                </c:pt>
                <c:pt idx="166">
                  <c:v>4.7530304414042703</c:v>
                </c:pt>
                <c:pt idx="167">
                  <c:v>4.250888183962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20-47EC-9747-53F2A90C2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766032"/>
        <c:axId val="699759792"/>
      </c:areaChart>
      <c:catAx>
        <c:axId val="6997660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9759792"/>
        <c:crosses val="autoZero"/>
        <c:auto val="1"/>
        <c:lblAlgn val="ctr"/>
        <c:lblOffset val="100"/>
        <c:noMultiLvlLbl val="0"/>
      </c:catAx>
      <c:valAx>
        <c:axId val="69975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9766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5545275590551177"/>
          <c:y val="0.15798556430446195"/>
          <c:w val="0.21687226596675419"/>
          <c:h val="0.129051472732575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5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n-Server Energy Use vs. Server Utilization Rate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892758123544416"/>
          <c:y val="0.1363519976669583"/>
          <c:w val="0.82542786702041449"/>
          <c:h val="0.68098133566637509"/>
        </c:manualLayout>
      </c:layout>
      <c:scatterChart>
        <c:scatterStyle val="lineMarker"/>
        <c:varyColors val="0"/>
        <c:ser>
          <c:idx val="0"/>
          <c:order val="0"/>
          <c:tx>
            <c:strRef>
              <c:f>DC_load!$K$1</c:f>
              <c:strCache>
                <c:ptCount val="1"/>
                <c:pt idx="0">
                  <c:v>Non-Server 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559120557084836"/>
                  <c:y val="-3.5809880200618487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C_load!$J$2:$J$8761</c:f>
              <c:numCache>
                <c:formatCode>0.0%</c:formatCode>
                <c:ptCount val="8760"/>
                <c:pt idx="0">
                  <c:v>6.4469607998990319E-2</c:v>
                </c:pt>
                <c:pt idx="1">
                  <c:v>5.4685300000569287E-2</c:v>
                </c:pt>
                <c:pt idx="2">
                  <c:v>5.3932660999980876E-2</c:v>
                </c:pt>
                <c:pt idx="3">
                  <c:v>6.5974885999561542E-2</c:v>
                </c:pt>
                <c:pt idx="4">
                  <c:v>6.7480163999796075E-2</c:v>
                </c:pt>
                <c:pt idx="5">
                  <c:v>0.10586475800083078</c:v>
                </c:pt>
                <c:pt idx="6">
                  <c:v>0.17059172000018655</c:v>
                </c:pt>
                <c:pt idx="7">
                  <c:v>0.23080284700068646</c:v>
                </c:pt>
                <c:pt idx="8">
                  <c:v>0.22854493000081916</c:v>
                </c:pt>
                <c:pt idx="9">
                  <c:v>0.36477260600121919</c:v>
                </c:pt>
                <c:pt idx="10">
                  <c:v>0.55142710099999803</c:v>
                </c:pt>
                <c:pt idx="11">
                  <c:v>0.63798059599908641</c:v>
                </c:pt>
                <c:pt idx="12">
                  <c:v>0.67184935599880802</c:v>
                </c:pt>
                <c:pt idx="13">
                  <c:v>0.65228073899992511</c:v>
                </c:pt>
                <c:pt idx="14">
                  <c:v>0.64400170900173093</c:v>
                </c:pt>
                <c:pt idx="15">
                  <c:v>0.75012382099877517</c:v>
                </c:pt>
                <c:pt idx="16">
                  <c:v>0.86904079799992495</c:v>
                </c:pt>
                <c:pt idx="17">
                  <c:v>0.8472142640006135</c:v>
                </c:pt>
                <c:pt idx="18">
                  <c:v>0.89463052700000389</c:v>
                </c:pt>
                <c:pt idx="19">
                  <c:v>0.88860941400164628</c:v>
                </c:pt>
                <c:pt idx="20">
                  <c:v>0.93978887300039426</c:v>
                </c:pt>
                <c:pt idx="21">
                  <c:v>0.58454322099974609</c:v>
                </c:pt>
                <c:pt idx="22">
                  <c:v>0.24585562899995375</c:v>
                </c:pt>
                <c:pt idx="23">
                  <c:v>9.5785220999525009E-2</c:v>
                </c:pt>
                <c:pt idx="24">
                  <c:v>8.7048780999650105E-2</c:v>
                </c:pt>
                <c:pt idx="25">
                  <c:v>7.726447299983652E-2</c:v>
                </c:pt>
                <c:pt idx="26">
                  <c:v>6.8232802999461425E-2</c:v>
                </c:pt>
                <c:pt idx="27">
                  <c:v>7.5759194000419305E-2</c:v>
                </c:pt>
                <c:pt idx="28">
                  <c:v>9.7585728000140426E-2</c:v>
                </c:pt>
                <c:pt idx="29">
                  <c:v>0.11941226199986549</c:v>
                </c:pt>
                <c:pt idx="30">
                  <c:v>0.19542881000098847</c:v>
                </c:pt>
                <c:pt idx="31">
                  <c:v>0.22703965200051138</c:v>
                </c:pt>
                <c:pt idx="32">
                  <c:v>0.28649813999937696</c:v>
                </c:pt>
                <c:pt idx="33">
                  <c:v>0.36703052300057903</c:v>
                </c:pt>
                <c:pt idx="34">
                  <c:v>0.56196404800068456</c:v>
                </c:pt>
                <c:pt idx="35">
                  <c:v>0.65453865700040392</c:v>
                </c:pt>
                <c:pt idx="36">
                  <c:v>0.66131240800020963</c:v>
                </c:pt>
                <c:pt idx="37">
                  <c:v>0.6680861600012673</c:v>
                </c:pt>
                <c:pt idx="38">
                  <c:v>0.63873323599886567</c:v>
                </c:pt>
                <c:pt idx="39">
                  <c:v>0.73356576099908832</c:v>
                </c:pt>
                <c:pt idx="40">
                  <c:v>0.78323994099934802</c:v>
                </c:pt>
                <c:pt idx="41">
                  <c:v>0.78474522000096736</c:v>
                </c:pt>
                <c:pt idx="42">
                  <c:v>0.8178613400005903</c:v>
                </c:pt>
                <c:pt idx="43">
                  <c:v>0.92172553400145385</c:v>
                </c:pt>
                <c:pt idx="44">
                  <c:v>0.88559885800131521</c:v>
                </c:pt>
                <c:pt idx="45">
                  <c:v>0.63873323599886567</c:v>
                </c:pt>
                <c:pt idx="46">
                  <c:v>0.3150984259990095</c:v>
                </c:pt>
                <c:pt idx="47">
                  <c:v>0.18037602799975178</c:v>
                </c:pt>
                <c:pt idx="48">
                  <c:v>0.12091754000046907</c:v>
                </c:pt>
                <c:pt idx="49">
                  <c:v>9.3069892999932555E-2</c:v>
                </c:pt>
                <c:pt idx="50">
                  <c:v>8.3285585000130766E-2</c:v>
                </c:pt>
                <c:pt idx="51">
                  <c:v>8.6296142000123144E-2</c:v>
                </c:pt>
                <c:pt idx="52">
                  <c:v>8.8554058999955901E-2</c:v>
                </c:pt>
                <c:pt idx="53">
                  <c:v>0.14048615599992681</c:v>
                </c:pt>
                <c:pt idx="54">
                  <c:v>0.24284507299904021</c:v>
                </c:pt>
                <c:pt idx="55">
                  <c:v>0.26467160700029219</c:v>
                </c:pt>
                <c:pt idx="56">
                  <c:v>0.34971982399931545</c:v>
                </c:pt>
                <c:pt idx="57">
                  <c:v>0.44906818400141724</c:v>
                </c:pt>
                <c:pt idx="58">
                  <c:v>0.55744821399919209</c:v>
                </c:pt>
                <c:pt idx="59">
                  <c:v>0.61389614600077691</c:v>
                </c:pt>
                <c:pt idx="60">
                  <c:v>0.6748599119990154</c:v>
                </c:pt>
                <c:pt idx="61">
                  <c:v>0.65679657399936908</c:v>
                </c:pt>
                <c:pt idx="62">
                  <c:v>0.71023394900125214</c:v>
                </c:pt>
                <c:pt idx="63">
                  <c:v>0.79528216700082488</c:v>
                </c:pt>
                <c:pt idx="64">
                  <c:v>0.85097746000025787</c:v>
                </c:pt>
                <c:pt idx="65">
                  <c:v>0.84194579100062317</c:v>
                </c:pt>
                <c:pt idx="66">
                  <c:v>0.90817803100035777</c:v>
                </c:pt>
                <c:pt idx="67">
                  <c:v>0.93000456399938269</c:v>
                </c:pt>
                <c:pt idx="68">
                  <c:v>0.88409357999989224</c:v>
                </c:pt>
                <c:pt idx="69">
                  <c:v>0.67787046800009221</c:v>
                </c:pt>
                <c:pt idx="70">
                  <c:v>0.27219799699921932</c:v>
                </c:pt>
                <c:pt idx="71">
                  <c:v>0.17478658999934413</c:v>
                </c:pt>
                <c:pt idx="72">
                  <c:v>0.11038059299968075</c:v>
                </c:pt>
                <c:pt idx="73">
                  <c:v>9.005933699913074E-2</c:v>
                </c:pt>
                <c:pt idx="74">
                  <c:v>8.1027668000282702E-2</c:v>
                </c:pt>
                <c:pt idx="75">
                  <c:v>7.5759194000419305E-2</c:v>
                </c:pt>
                <c:pt idx="76">
                  <c:v>9.1564614999355656E-2</c:v>
                </c:pt>
                <c:pt idx="77">
                  <c:v>0.12769129200063084</c:v>
                </c:pt>
                <c:pt idx="78">
                  <c:v>0.2277922909994673</c:v>
                </c:pt>
                <c:pt idx="79">
                  <c:v>0.2435977120004251</c:v>
                </c:pt>
                <c:pt idx="80">
                  <c:v>0.34971982399931545</c:v>
                </c:pt>
                <c:pt idx="81">
                  <c:v>0.44756290600079224</c:v>
                </c:pt>
                <c:pt idx="82">
                  <c:v>0.51379514600068077</c:v>
                </c:pt>
                <c:pt idx="83">
                  <c:v>0.62518573199935579</c:v>
                </c:pt>
                <c:pt idx="84">
                  <c:v>0.59809072499951155</c:v>
                </c:pt>
                <c:pt idx="85">
                  <c:v>0.55217973999872116</c:v>
                </c:pt>
                <c:pt idx="86">
                  <c:v>0.59206961199939023</c:v>
                </c:pt>
                <c:pt idx="87">
                  <c:v>0.65152810000138073</c:v>
                </c:pt>
                <c:pt idx="88">
                  <c:v>0.77270299399863274</c:v>
                </c:pt>
                <c:pt idx="89">
                  <c:v>0.7200182580014135</c:v>
                </c:pt>
                <c:pt idx="90">
                  <c:v>0.78173466299908267</c:v>
                </c:pt>
                <c:pt idx="91">
                  <c:v>0.72754464799970386</c:v>
                </c:pt>
                <c:pt idx="92">
                  <c:v>0.51078459000059828</c:v>
                </c:pt>
                <c:pt idx="93">
                  <c:v>0.42949956800052114</c:v>
                </c:pt>
                <c:pt idx="94">
                  <c:v>0.26241368899982503</c:v>
                </c:pt>
                <c:pt idx="95">
                  <c:v>0.17360227600104236</c:v>
                </c:pt>
                <c:pt idx="96">
                  <c:v>0.16908644199957118</c:v>
                </c:pt>
                <c:pt idx="97">
                  <c:v>0.14274407400029032</c:v>
                </c:pt>
                <c:pt idx="98">
                  <c:v>0.13747560000034231</c:v>
                </c:pt>
                <c:pt idx="99">
                  <c:v>0.10586475800083078</c:v>
                </c:pt>
                <c:pt idx="100">
                  <c:v>0.10059628399962106</c:v>
                </c:pt>
                <c:pt idx="101">
                  <c:v>0.12167017899964623</c:v>
                </c:pt>
                <c:pt idx="102">
                  <c:v>0.18865505800064983</c:v>
                </c:pt>
                <c:pt idx="103">
                  <c:v>0.21123423099959798</c:v>
                </c:pt>
                <c:pt idx="104">
                  <c:v>0.25488729800023074</c:v>
                </c:pt>
                <c:pt idx="105">
                  <c:v>0.38584649999895188</c:v>
                </c:pt>
                <c:pt idx="106">
                  <c:v>0.41745734199913265</c:v>
                </c:pt>
                <c:pt idx="107">
                  <c:v>0.55895349199958277</c:v>
                </c:pt>
                <c:pt idx="108">
                  <c:v>0.49949500299990396</c:v>
                </c:pt>
                <c:pt idx="109">
                  <c:v>0.45885249200051548</c:v>
                </c:pt>
                <c:pt idx="110">
                  <c:v>0.44455235000083854</c:v>
                </c:pt>
                <c:pt idx="111">
                  <c:v>0.4505734619990886</c:v>
                </c:pt>
                <c:pt idx="112">
                  <c:v>0.41971525999953069</c:v>
                </c:pt>
                <c:pt idx="113">
                  <c:v>0.43476804100077687</c:v>
                </c:pt>
                <c:pt idx="114">
                  <c:v>0.39412553000027123</c:v>
                </c:pt>
                <c:pt idx="115">
                  <c:v>0.45508929700065198</c:v>
                </c:pt>
                <c:pt idx="116">
                  <c:v>0.41745734199913265</c:v>
                </c:pt>
                <c:pt idx="117">
                  <c:v>0.34821454599870183</c:v>
                </c:pt>
                <c:pt idx="118">
                  <c:v>0.20521311800052308</c:v>
                </c:pt>
                <c:pt idx="119">
                  <c:v>0.17671383200012503</c:v>
                </c:pt>
                <c:pt idx="120">
                  <c:v>0.11113323200071538</c:v>
                </c:pt>
                <c:pt idx="121">
                  <c:v>7.4253916000178874E-2</c:v>
                </c:pt>
                <c:pt idx="122">
                  <c:v>6.6727525000194327E-2</c:v>
                </c:pt>
                <c:pt idx="123">
                  <c:v>6.3716969000771187E-2</c:v>
                </c:pt>
                <c:pt idx="124">
                  <c:v>5.9953773000194353E-2</c:v>
                </c:pt>
                <c:pt idx="125">
                  <c:v>7.2748638001046223E-2</c:v>
                </c:pt>
                <c:pt idx="126">
                  <c:v>0.20822367499991926</c:v>
                </c:pt>
                <c:pt idx="127">
                  <c:v>0.34821454599870183</c:v>
                </c:pt>
                <c:pt idx="128">
                  <c:v>0.40917831200062116</c:v>
                </c:pt>
                <c:pt idx="129">
                  <c:v>0.44831554499959603</c:v>
                </c:pt>
                <c:pt idx="130">
                  <c:v>0.46261568800031533</c:v>
                </c:pt>
                <c:pt idx="131">
                  <c:v>0.44003651500112495</c:v>
                </c:pt>
                <c:pt idx="132">
                  <c:v>0.4972370860007308</c:v>
                </c:pt>
                <c:pt idx="133">
                  <c:v>0.52433209399945191</c:v>
                </c:pt>
                <c:pt idx="134">
                  <c:v>0.53035320600056546</c:v>
                </c:pt>
                <c:pt idx="135">
                  <c:v>0.45734721399987693</c:v>
                </c:pt>
                <c:pt idx="136">
                  <c:v>0.44831554499959603</c:v>
                </c:pt>
                <c:pt idx="137">
                  <c:v>0.44379971099929033</c:v>
                </c:pt>
                <c:pt idx="138">
                  <c:v>0.41369414699949231</c:v>
                </c:pt>
                <c:pt idx="139">
                  <c:v>0.4144467860009865</c:v>
                </c:pt>
                <c:pt idx="140">
                  <c:v>0.35574093700092513</c:v>
                </c:pt>
                <c:pt idx="141">
                  <c:v>0.29854036599917128</c:v>
                </c:pt>
                <c:pt idx="142">
                  <c:v>0.21951326100058849</c:v>
                </c:pt>
                <c:pt idx="143">
                  <c:v>0.16457060700076909</c:v>
                </c:pt>
                <c:pt idx="144">
                  <c:v>0.12242281800071146</c:v>
                </c:pt>
                <c:pt idx="145">
                  <c:v>0.10360684099955965</c:v>
                </c:pt>
                <c:pt idx="146">
                  <c:v>9.7585728000140426E-2</c:v>
                </c:pt>
                <c:pt idx="147">
                  <c:v>9.6833089000623082E-2</c:v>
                </c:pt>
                <c:pt idx="148">
                  <c:v>9.6833089000623082E-2</c:v>
                </c:pt>
                <c:pt idx="149">
                  <c:v>9.7585728000140426E-2</c:v>
                </c:pt>
                <c:pt idx="150">
                  <c:v>0.19467617099965193</c:v>
                </c:pt>
                <c:pt idx="151">
                  <c:v>0.33165648599886355</c:v>
                </c:pt>
                <c:pt idx="152">
                  <c:v>0.38659913999982115</c:v>
                </c:pt>
                <c:pt idx="153">
                  <c:v>0.43702595900118085</c:v>
                </c:pt>
                <c:pt idx="154">
                  <c:v>0.42347845500123071</c:v>
                </c:pt>
                <c:pt idx="155">
                  <c:v>0.43853123700076341</c:v>
                </c:pt>
                <c:pt idx="156">
                  <c:v>0.50250555999910573</c:v>
                </c:pt>
                <c:pt idx="157">
                  <c:v>0.53185848400096547</c:v>
                </c:pt>
                <c:pt idx="158">
                  <c:v>0.55594293500069425</c:v>
                </c:pt>
                <c:pt idx="159">
                  <c:v>0.54465334899908269</c:v>
                </c:pt>
                <c:pt idx="160">
                  <c:v>0.6131435060009538</c:v>
                </c:pt>
                <c:pt idx="161">
                  <c:v>0.56873779999856733</c:v>
                </c:pt>
                <c:pt idx="162">
                  <c:v>0.60110128099961346</c:v>
                </c:pt>
                <c:pt idx="163">
                  <c:v>0.47992638699902512</c:v>
                </c:pt>
                <c:pt idx="164">
                  <c:v>0.76066076900099622</c:v>
                </c:pt>
                <c:pt idx="165">
                  <c:v>0.57701683000015946</c:v>
                </c:pt>
                <c:pt idx="166">
                  <c:v>0.25338201999962501</c:v>
                </c:pt>
                <c:pt idx="167">
                  <c:v>0.19542881000098847</c:v>
                </c:pt>
              </c:numCache>
            </c:numRef>
          </c:xVal>
          <c:yVal>
            <c:numRef>
              <c:f>DC_load!$K$2:$K$8761</c:f>
              <c:numCache>
                <c:formatCode>0.00</c:formatCode>
                <c:ptCount val="8760"/>
                <c:pt idx="0">
                  <c:v>3.2297918588080625</c:v>
                </c:pt>
                <c:pt idx="1">
                  <c:v>3.1514681757320746</c:v>
                </c:pt>
                <c:pt idx="2">
                  <c:v>3.138474427267516</c:v>
                </c:pt>
                <c:pt idx="3">
                  <c:v>3.2193070285716674</c:v>
                </c:pt>
                <c:pt idx="4">
                  <c:v>3.2302448971626569</c:v>
                </c:pt>
                <c:pt idx="5">
                  <c:v>3.4848027192405615</c:v>
                </c:pt>
                <c:pt idx="6">
                  <c:v>3.9057444207888397</c:v>
                </c:pt>
                <c:pt idx="7">
                  <c:v>4.358369146201956</c:v>
                </c:pt>
                <c:pt idx="8">
                  <c:v>4.4402396345269839</c:v>
                </c:pt>
                <c:pt idx="9">
                  <c:v>5.5183231003455422</c:v>
                </c:pt>
                <c:pt idx="10">
                  <c:v>7.1190629588494216</c:v>
                </c:pt>
                <c:pt idx="11">
                  <c:v>7.9580702887269226</c:v>
                </c:pt>
                <c:pt idx="12">
                  <c:v>8.3703419804897585</c:v>
                </c:pt>
                <c:pt idx="13">
                  <c:v>8.2244631229832788</c:v>
                </c:pt>
                <c:pt idx="14">
                  <c:v>8.2042640810083292</c:v>
                </c:pt>
                <c:pt idx="15">
                  <c:v>9.2298115452193308</c:v>
                </c:pt>
                <c:pt idx="16">
                  <c:v>10.345864380743739</c:v>
                </c:pt>
                <c:pt idx="17">
                  <c:v>10.007291578275078</c:v>
                </c:pt>
                <c:pt idx="18">
                  <c:v>10.39428637756154</c:v>
                </c:pt>
                <c:pt idx="19">
                  <c:v>10.172188602221571</c:v>
                </c:pt>
                <c:pt idx="20">
                  <c:v>10.535804754431854</c:v>
                </c:pt>
                <c:pt idx="21">
                  <c:v>7.2753042402299757</c:v>
                </c:pt>
                <c:pt idx="22">
                  <c:v>4.6018996422088696</c:v>
                </c:pt>
                <c:pt idx="23">
                  <c:v>3.5164220374360289</c:v>
                </c:pt>
                <c:pt idx="24">
                  <c:v>3.4330054126014984</c:v>
                </c:pt>
                <c:pt idx="25">
                  <c:v>3.3598708868882285</c:v>
                </c:pt>
                <c:pt idx="26">
                  <c:v>3.24300127073335</c:v>
                </c:pt>
                <c:pt idx="27">
                  <c:v>3.266883434087319</c:v>
                </c:pt>
                <c:pt idx="28">
                  <c:v>3.3812473453364955</c:v>
                </c:pt>
                <c:pt idx="29">
                  <c:v>3.5148853388995125</c:v>
                </c:pt>
                <c:pt idx="30">
                  <c:v>4.0270935962007819</c:v>
                </c:pt>
                <c:pt idx="31">
                  <c:v>4.3114637943684899</c:v>
                </c:pt>
                <c:pt idx="32">
                  <c:v>4.8347669158041109</c:v>
                </c:pt>
                <c:pt idx="33">
                  <c:v>5.5899202439616573</c:v>
                </c:pt>
                <c:pt idx="34">
                  <c:v>7.3412859486794098</c:v>
                </c:pt>
                <c:pt idx="35">
                  <c:v>8.2576655282752753</c:v>
                </c:pt>
                <c:pt idx="36">
                  <c:v>8.4245531887878808</c:v>
                </c:pt>
                <c:pt idx="37">
                  <c:v>8.5514652412351424</c:v>
                </c:pt>
                <c:pt idx="38">
                  <c:v>8.3326935188426514</c:v>
                </c:pt>
                <c:pt idx="39">
                  <c:v>9.271898135132572</c:v>
                </c:pt>
                <c:pt idx="40">
                  <c:v>9.7473026602614343</c:v>
                </c:pt>
                <c:pt idx="41">
                  <c:v>9.6588099104257683</c:v>
                </c:pt>
                <c:pt idx="42">
                  <c:v>9.8936745715137118</c:v>
                </c:pt>
                <c:pt idx="43">
                  <c:v>10.733391785533417</c:v>
                </c:pt>
                <c:pt idx="44">
                  <c:v>10.196399522070264</c:v>
                </c:pt>
                <c:pt idx="45">
                  <c:v>7.861507801708175</c:v>
                </c:pt>
                <c:pt idx="46">
                  <c:v>5.1424686922181353</c:v>
                </c:pt>
                <c:pt idx="47">
                  <c:v>4.1405152296748877</c:v>
                </c:pt>
                <c:pt idx="48">
                  <c:v>3.7417238855837152</c:v>
                </c:pt>
                <c:pt idx="49">
                  <c:v>3.5326124069236986</c:v>
                </c:pt>
                <c:pt idx="50">
                  <c:v>3.3972682593879098</c:v>
                </c:pt>
                <c:pt idx="51">
                  <c:v>3.3645046477130718</c:v>
                </c:pt>
                <c:pt idx="52">
                  <c:v>3.3465651571892989</c:v>
                </c:pt>
                <c:pt idx="53">
                  <c:v>3.6787919874102375</c:v>
                </c:pt>
                <c:pt idx="54">
                  <c:v>4.3733718769426009</c:v>
                </c:pt>
                <c:pt idx="55">
                  <c:v>4.6182878952525641</c:v>
                </c:pt>
                <c:pt idx="56">
                  <c:v>5.3939284463879984</c:v>
                </c:pt>
                <c:pt idx="57">
                  <c:v>6.3425016902568725</c:v>
                </c:pt>
                <c:pt idx="58">
                  <c:v>7.4742328441065888</c:v>
                </c:pt>
                <c:pt idx="59">
                  <c:v>8.0858480054202158</c:v>
                </c:pt>
                <c:pt idx="60">
                  <c:v>8.797726772275011</c:v>
                </c:pt>
                <c:pt idx="61">
                  <c:v>8.753436707406399</c:v>
                </c:pt>
                <c:pt idx="62">
                  <c:v>9.3326763702029041</c:v>
                </c:pt>
                <c:pt idx="63">
                  <c:v>10.222043628330864</c:v>
                </c:pt>
                <c:pt idx="64">
                  <c:v>10.765571011958968</c:v>
                </c:pt>
                <c:pt idx="65">
                  <c:v>10.547481033375092</c:v>
                </c:pt>
                <c:pt idx="66">
                  <c:v>11.081192760363942</c:v>
                </c:pt>
                <c:pt idx="67">
                  <c:v>11.087476237349968</c:v>
                </c:pt>
                <c:pt idx="68">
                  <c:v>10.463754899002824</c:v>
                </c:pt>
                <c:pt idx="69">
                  <c:v>8.4645192566265646</c:v>
                </c:pt>
                <c:pt idx="70">
                  <c:v>4.9356379987455705</c:v>
                </c:pt>
                <c:pt idx="71">
                  <c:v>4.1359457254622489</c:v>
                </c:pt>
                <c:pt idx="72">
                  <c:v>3.6538175733130975</c:v>
                </c:pt>
                <c:pt idx="73">
                  <c:v>3.5279320915299142</c:v>
                </c:pt>
                <c:pt idx="74">
                  <c:v>3.4520016493708612</c:v>
                </c:pt>
                <c:pt idx="75">
                  <c:v>3.3831617424248233</c:v>
                </c:pt>
                <c:pt idx="76">
                  <c:v>3.4311841690614591</c:v>
                </c:pt>
                <c:pt idx="77">
                  <c:v>3.6411298354795072</c:v>
                </c:pt>
                <c:pt idx="78">
                  <c:v>4.3346307693540895</c:v>
                </c:pt>
                <c:pt idx="79">
                  <c:v>4.5308514322165356</c:v>
                </c:pt>
                <c:pt idx="80">
                  <c:v>5.4680753799482646</c:v>
                </c:pt>
                <c:pt idx="81">
                  <c:v>6.4738134905118248</c:v>
                </c:pt>
                <c:pt idx="82">
                  <c:v>7.2221768930270933</c:v>
                </c:pt>
                <c:pt idx="83">
                  <c:v>8.4609326095515556</c:v>
                </c:pt>
                <c:pt idx="84">
                  <c:v>8.3689447553389389</c:v>
                </c:pt>
                <c:pt idx="85">
                  <c:v>8.0819125584213189</c:v>
                </c:pt>
                <c:pt idx="86">
                  <c:v>8.5751467715067253</c:v>
                </c:pt>
                <c:pt idx="87">
                  <c:v>9.0971612788277909</c:v>
                </c:pt>
                <c:pt idx="88">
                  <c:v>10.327892913093818</c:v>
                </c:pt>
                <c:pt idx="89">
                  <c:v>9.6498367029431069</c:v>
                </c:pt>
                <c:pt idx="90">
                  <c:v>10.115076962374895</c:v>
                </c:pt>
                <c:pt idx="91">
                  <c:v>9.347983346161989</c:v>
                </c:pt>
                <c:pt idx="92">
                  <c:v>7.1375080840580072</c:v>
                </c:pt>
                <c:pt idx="93">
                  <c:v>6.3165920049329891</c:v>
                </c:pt>
                <c:pt idx="94">
                  <c:v>4.918430471565082</c:v>
                </c:pt>
                <c:pt idx="95">
                  <c:v>4.2233168561948968</c:v>
                </c:pt>
                <c:pt idx="96">
                  <c:v>4.1473548530615831</c:v>
                </c:pt>
                <c:pt idx="97">
                  <c:v>3.9249742530556793</c:v>
                </c:pt>
                <c:pt idx="98">
                  <c:v>3.8455429213001606</c:v>
                </c:pt>
                <c:pt idx="99">
                  <c:v>3.5618362669018468</c:v>
                </c:pt>
                <c:pt idx="100">
                  <c:v>3.4931463038804322</c:v>
                </c:pt>
                <c:pt idx="101">
                  <c:v>3.62151032719503</c:v>
                </c:pt>
                <c:pt idx="102">
                  <c:v>4.0787100587572604</c:v>
                </c:pt>
                <c:pt idx="103">
                  <c:v>4.3240052053854585</c:v>
                </c:pt>
                <c:pt idx="104">
                  <c:v>4.7964804900858651</c:v>
                </c:pt>
                <c:pt idx="105">
                  <c:v>6.0044284684397713</c:v>
                </c:pt>
                <c:pt idx="106">
                  <c:v>6.4526347575477194</c:v>
                </c:pt>
                <c:pt idx="107">
                  <c:v>7.8509964357701376</c:v>
                </c:pt>
                <c:pt idx="108">
                  <c:v>7.4497855574509275</c:v>
                </c:pt>
                <c:pt idx="109">
                  <c:v>7.2538811836087556</c:v>
                </c:pt>
                <c:pt idx="110">
                  <c:v>7.1402867155809293</c:v>
                </c:pt>
                <c:pt idx="111">
                  <c:v>7.192373476222282</c:v>
                </c:pt>
                <c:pt idx="112">
                  <c:v>6.8531162416248392</c:v>
                </c:pt>
                <c:pt idx="113">
                  <c:v>6.8850393464953417</c:v>
                </c:pt>
                <c:pt idx="114">
                  <c:v>6.4375606330637662</c:v>
                </c:pt>
                <c:pt idx="115">
                  <c:v>6.8631313323575833</c:v>
                </c:pt>
                <c:pt idx="116">
                  <c:v>6.3798464128823573</c:v>
                </c:pt>
                <c:pt idx="117">
                  <c:v>5.6857636693548113</c:v>
                </c:pt>
                <c:pt idx="118">
                  <c:v>4.5175768224021464</c:v>
                </c:pt>
                <c:pt idx="119">
                  <c:v>4.2801661890334834</c:v>
                </c:pt>
                <c:pt idx="120">
                  <c:v>3.7399572937723473</c:v>
                </c:pt>
                <c:pt idx="121">
                  <c:v>3.4166831356027068</c:v>
                </c:pt>
                <c:pt idx="122">
                  <c:v>3.3287989544111953</c:v>
                </c:pt>
                <c:pt idx="123">
                  <c:v>3.2784142832446648</c:v>
                </c:pt>
                <c:pt idx="124">
                  <c:v>3.2267024959693336</c:v>
                </c:pt>
                <c:pt idx="125">
                  <c:v>3.2995786464981345</c:v>
                </c:pt>
                <c:pt idx="126">
                  <c:v>4.2253411869526181</c:v>
                </c:pt>
                <c:pt idx="127">
                  <c:v>5.3641654365066227</c:v>
                </c:pt>
                <c:pt idx="128">
                  <c:v>6.0339292045825053</c:v>
                </c:pt>
                <c:pt idx="129">
                  <c:v>6.5721841459463839</c:v>
                </c:pt>
                <c:pt idx="130">
                  <c:v>6.8293918114427958</c:v>
                </c:pt>
                <c:pt idx="131">
                  <c:v>6.8041365499450359</c:v>
                </c:pt>
                <c:pt idx="132">
                  <c:v>7.4194304938452573</c:v>
                </c:pt>
                <c:pt idx="133">
                  <c:v>7.8163558586907449</c:v>
                </c:pt>
                <c:pt idx="134">
                  <c:v>7.8336807076851063</c:v>
                </c:pt>
                <c:pt idx="135">
                  <c:v>7.0588855219608311</c:v>
                </c:pt>
                <c:pt idx="136">
                  <c:v>6.9315132233176264</c:v>
                </c:pt>
                <c:pt idx="137">
                  <c:v>6.8557276451740021</c:v>
                </c:pt>
                <c:pt idx="138">
                  <c:v>6.4979739018781961</c:v>
                </c:pt>
                <c:pt idx="139">
                  <c:v>6.3592245519334947</c:v>
                </c:pt>
                <c:pt idx="140">
                  <c:v>5.7426141192756672</c:v>
                </c:pt>
                <c:pt idx="141">
                  <c:v>5.1915841902747228</c:v>
                </c:pt>
                <c:pt idx="142">
                  <c:v>4.5525230901112277</c:v>
                </c:pt>
                <c:pt idx="143">
                  <c:v>4.075148993344321</c:v>
                </c:pt>
                <c:pt idx="144">
                  <c:v>3.7297652138059556</c:v>
                </c:pt>
                <c:pt idx="145">
                  <c:v>3.5553984244002717</c:v>
                </c:pt>
                <c:pt idx="146">
                  <c:v>3.4918109854375494</c:v>
                </c:pt>
                <c:pt idx="147">
                  <c:v>3.4605588278357748</c:v>
                </c:pt>
                <c:pt idx="148">
                  <c:v>3.4466997128709211</c:v>
                </c:pt>
                <c:pt idx="149">
                  <c:v>3.4434122356022403</c:v>
                </c:pt>
                <c:pt idx="150">
                  <c:v>4.0758708884549959</c:v>
                </c:pt>
                <c:pt idx="151">
                  <c:v>5.141483816512725</c:v>
                </c:pt>
                <c:pt idx="152">
                  <c:v>5.7126255460596695</c:v>
                </c:pt>
                <c:pt idx="153">
                  <c:v>6.2087856782661923</c:v>
                </c:pt>
                <c:pt idx="154">
                  <c:v>6.1923288805766195</c:v>
                </c:pt>
                <c:pt idx="155">
                  <c:v>6.4255502838156122</c:v>
                </c:pt>
                <c:pt idx="156">
                  <c:v>7.0958844874245495</c:v>
                </c:pt>
                <c:pt idx="157">
                  <c:v>7.4665167505660905</c:v>
                </c:pt>
                <c:pt idx="158">
                  <c:v>7.7610962872912763</c:v>
                </c:pt>
                <c:pt idx="159">
                  <c:v>7.6656251569576641</c:v>
                </c:pt>
                <c:pt idx="160">
                  <c:v>8.2793225440279716</c:v>
                </c:pt>
                <c:pt idx="161">
                  <c:v>7.8109119905557929</c:v>
                </c:pt>
                <c:pt idx="162">
                  <c:v>8.0595862610797049</c:v>
                </c:pt>
                <c:pt idx="163">
                  <c:v>6.8389802112793436</c:v>
                </c:pt>
                <c:pt idx="164">
                  <c:v>9.2109318990274573</c:v>
                </c:pt>
                <c:pt idx="165">
                  <c:v>7.4514785404338877</c:v>
                </c:pt>
                <c:pt idx="166">
                  <c:v>4.7530304414042703</c:v>
                </c:pt>
                <c:pt idx="167">
                  <c:v>4.250888183962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60-FF4C-AD0C-F95E55A33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3597535"/>
        <c:axId val="893801119"/>
      </c:scatterChart>
      <c:valAx>
        <c:axId val="8635975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rver utiliza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3801119"/>
        <c:crosses val="autoZero"/>
        <c:crossBetween val="midCat"/>
      </c:valAx>
      <c:valAx>
        <c:axId val="893801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on-server power use</a:t>
                </a:r>
                <a:r>
                  <a:rPr lang="en-US" baseline="0"/>
                  <a:t> (M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35975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16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DC_2016!$B$1</c:f>
              <c:strCache>
                <c:ptCount val="1"/>
                <c:pt idx="0">
                  <c:v>Serv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DC_2016!$B$2:$B$169</c:f>
              <c:numCache>
                <c:formatCode>0.00</c:formatCode>
                <c:ptCount val="168"/>
                <c:pt idx="0">
                  <c:v>2.2350977463916202</c:v>
                </c:pt>
                <c:pt idx="1">
                  <c:v>2.1538879900047254</c:v>
                </c:pt>
                <c:pt idx="2">
                  <c:v>2.1476410862998412</c:v>
                </c:pt>
                <c:pt idx="3">
                  <c:v>2.2475915537963611</c:v>
                </c:pt>
                <c:pt idx="4">
                  <c:v>2.2600853611983078</c:v>
                </c:pt>
                <c:pt idx="5">
                  <c:v>2.5786774914068955</c:v>
                </c:pt>
                <c:pt idx="6">
                  <c:v>3.1159112760015488</c:v>
                </c:pt>
                <c:pt idx="7">
                  <c:v>3.6156636301056975</c:v>
                </c:pt>
                <c:pt idx="8">
                  <c:v>3.5969229190067993</c:v>
                </c:pt>
                <c:pt idx="9">
                  <c:v>4.7276126298101202</c:v>
                </c:pt>
                <c:pt idx="10">
                  <c:v>6.276844938299984</c:v>
                </c:pt>
                <c:pt idx="11">
                  <c:v>6.9952389467924174</c:v>
                </c:pt>
                <c:pt idx="12">
                  <c:v>7.2763496547901072</c:v>
                </c:pt>
                <c:pt idx="13">
                  <c:v>7.1139301336993785</c:v>
                </c:pt>
                <c:pt idx="14">
                  <c:v>7.0452141847143661</c:v>
                </c:pt>
                <c:pt idx="15">
                  <c:v>7.9260277142898339</c:v>
                </c:pt>
                <c:pt idx="16">
                  <c:v>8.9130386233993768</c:v>
                </c:pt>
                <c:pt idx="17">
                  <c:v>8.7318783912050932</c:v>
                </c:pt>
                <c:pt idx="18">
                  <c:v>9.1254333741000337</c:v>
                </c:pt>
                <c:pt idx="19">
                  <c:v>9.0754581362136637</c:v>
                </c:pt>
                <c:pt idx="20">
                  <c:v>9.5002476459032721</c:v>
                </c:pt>
                <c:pt idx="21">
                  <c:v>6.5517087342978924</c:v>
                </c:pt>
                <c:pt idx="22">
                  <c:v>3.7406017206996167</c:v>
                </c:pt>
                <c:pt idx="23">
                  <c:v>2.4950173342960578</c:v>
                </c:pt>
                <c:pt idx="24">
                  <c:v>2.4225048822970963</c:v>
                </c:pt>
                <c:pt idx="25">
                  <c:v>2.3412951258986432</c:v>
                </c:pt>
                <c:pt idx="26">
                  <c:v>2.2663322648955297</c:v>
                </c:pt>
                <c:pt idx="27">
                  <c:v>2.3288013102034806</c:v>
                </c:pt>
                <c:pt idx="28">
                  <c:v>2.5099615424011663</c:v>
                </c:pt>
                <c:pt idx="29">
                  <c:v>2.6911217745988836</c:v>
                </c:pt>
                <c:pt idx="30">
                  <c:v>3.3220591230082048</c:v>
                </c:pt>
                <c:pt idx="31">
                  <c:v>3.584429111604245</c:v>
                </c:pt>
                <c:pt idx="32">
                  <c:v>4.0779345619948284</c:v>
                </c:pt>
                <c:pt idx="33">
                  <c:v>4.7463533409048067</c:v>
                </c:pt>
                <c:pt idx="34">
                  <c:v>6.3643015984056817</c:v>
                </c:pt>
                <c:pt idx="35">
                  <c:v>7.1326708531033525</c:v>
                </c:pt>
                <c:pt idx="36">
                  <c:v>7.1888929864017408</c:v>
                </c:pt>
                <c:pt idx="37">
                  <c:v>7.2451151280105179</c:v>
                </c:pt>
                <c:pt idx="38">
                  <c:v>7.001485858790585</c:v>
                </c:pt>
                <c:pt idx="39">
                  <c:v>7.7885958162924327</c:v>
                </c:pt>
                <c:pt idx="40">
                  <c:v>8.2008915102945892</c:v>
                </c:pt>
                <c:pt idx="41">
                  <c:v>8.2133853260080283</c:v>
                </c:pt>
                <c:pt idx="42">
                  <c:v>8.4882491220049001</c:v>
                </c:pt>
                <c:pt idx="43">
                  <c:v>9.3503219322120685</c:v>
                </c:pt>
                <c:pt idx="44">
                  <c:v>9.0504705214109151</c:v>
                </c:pt>
                <c:pt idx="45">
                  <c:v>7.001485858790585</c:v>
                </c:pt>
                <c:pt idx="46">
                  <c:v>4.3153169357917793</c:v>
                </c:pt>
                <c:pt idx="47">
                  <c:v>3.1971210323979404</c:v>
                </c:pt>
                <c:pt idx="48">
                  <c:v>2.7036155820038936</c:v>
                </c:pt>
                <c:pt idx="49">
                  <c:v>2.4724801118994408</c:v>
                </c:pt>
                <c:pt idx="50">
                  <c:v>2.3912703555010855</c:v>
                </c:pt>
                <c:pt idx="51">
                  <c:v>2.4162579786010223</c:v>
                </c:pt>
                <c:pt idx="52">
                  <c:v>2.4349986896996341</c:v>
                </c:pt>
                <c:pt idx="53">
                  <c:v>2.8660350947993924</c:v>
                </c:pt>
                <c:pt idx="54">
                  <c:v>3.7156141058920342</c:v>
                </c:pt>
                <c:pt idx="55">
                  <c:v>3.8967743381024249</c:v>
                </c:pt>
                <c:pt idx="56">
                  <c:v>4.6026745391943189</c:v>
                </c:pt>
                <c:pt idx="57">
                  <c:v>5.4272659272117636</c:v>
                </c:pt>
                <c:pt idx="58">
                  <c:v>6.3268201761932952</c:v>
                </c:pt>
                <c:pt idx="59">
                  <c:v>6.7953380118064493</c:v>
                </c:pt>
                <c:pt idx="60">
                  <c:v>7.3013372695918282</c:v>
                </c:pt>
                <c:pt idx="61">
                  <c:v>7.1514115641947642</c:v>
                </c:pt>
                <c:pt idx="62">
                  <c:v>7.5949417767103933</c:v>
                </c:pt>
                <c:pt idx="63">
                  <c:v>8.3008419861068461</c:v>
                </c:pt>
                <c:pt idx="64">
                  <c:v>8.7631129180021397</c:v>
                </c:pt>
                <c:pt idx="65">
                  <c:v>8.6881500653051731</c:v>
                </c:pt>
                <c:pt idx="66">
                  <c:v>9.2378776573029704</c:v>
                </c:pt>
                <c:pt idx="67">
                  <c:v>9.4190378811948765</c:v>
                </c:pt>
                <c:pt idx="68">
                  <c:v>9.0379767139991056</c:v>
                </c:pt>
                <c:pt idx="69">
                  <c:v>7.3263248844007647</c:v>
                </c:pt>
                <c:pt idx="70">
                  <c:v>3.959243375093521</c:v>
                </c:pt>
                <c:pt idx="71">
                  <c:v>3.1507286969945563</c:v>
                </c:pt>
                <c:pt idx="72">
                  <c:v>2.6161589218973509</c:v>
                </c:pt>
                <c:pt idx="73">
                  <c:v>2.4474924970927856</c:v>
                </c:pt>
                <c:pt idx="74">
                  <c:v>2.3725296444023467</c:v>
                </c:pt>
                <c:pt idx="75">
                  <c:v>2.3288013102034806</c:v>
                </c:pt>
                <c:pt idx="76">
                  <c:v>2.4599863044946524</c:v>
                </c:pt>
                <c:pt idx="77">
                  <c:v>2.7598377236052367</c:v>
                </c:pt>
                <c:pt idx="78">
                  <c:v>3.5906760152955792</c:v>
                </c:pt>
                <c:pt idx="79">
                  <c:v>3.7218610096035287</c:v>
                </c:pt>
                <c:pt idx="80">
                  <c:v>4.6026745391943189</c:v>
                </c:pt>
                <c:pt idx="81">
                  <c:v>5.4147721198065755</c:v>
                </c:pt>
                <c:pt idx="82">
                  <c:v>5.9644997118056509</c:v>
                </c:pt>
                <c:pt idx="83">
                  <c:v>6.8890415755946526</c:v>
                </c:pt>
                <c:pt idx="84">
                  <c:v>6.6641530174959458</c:v>
                </c:pt>
                <c:pt idx="85">
                  <c:v>6.2830918419893855</c:v>
                </c:pt>
                <c:pt idx="86">
                  <c:v>6.6141777795949395</c:v>
                </c:pt>
                <c:pt idx="87">
                  <c:v>7.1076832300114594</c:v>
                </c:pt>
                <c:pt idx="88">
                  <c:v>8.1134348501886517</c:v>
                </c:pt>
                <c:pt idx="89">
                  <c:v>7.6761515414117323</c:v>
                </c:pt>
                <c:pt idx="90">
                  <c:v>8.1883977028923862</c:v>
                </c:pt>
                <c:pt idx="91">
                  <c:v>7.7386205783975424</c:v>
                </c:pt>
                <c:pt idx="92">
                  <c:v>5.9395120970049655</c:v>
                </c:pt>
                <c:pt idx="93">
                  <c:v>5.2648464144043263</c:v>
                </c:pt>
                <c:pt idx="94">
                  <c:v>3.8780336186985482</c:v>
                </c:pt>
                <c:pt idx="95">
                  <c:v>3.1408988908086517</c:v>
                </c:pt>
                <c:pt idx="96">
                  <c:v>3.1034174685964411</c:v>
                </c:pt>
                <c:pt idx="97">
                  <c:v>2.8847758142024102</c:v>
                </c:pt>
                <c:pt idx="98">
                  <c:v>2.8410474800028416</c:v>
                </c:pt>
                <c:pt idx="99">
                  <c:v>2.5786774914068955</c:v>
                </c:pt>
                <c:pt idx="100">
                  <c:v>2.5349491571968552</c:v>
                </c:pt>
                <c:pt idx="101">
                  <c:v>2.7098624856970641</c:v>
                </c:pt>
                <c:pt idx="102">
                  <c:v>3.2658369814053936</c:v>
                </c:pt>
                <c:pt idx="103">
                  <c:v>3.4532441172966641</c:v>
                </c:pt>
                <c:pt idx="104">
                  <c:v>3.815564573401915</c:v>
                </c:pt>
                <c:pt idx="105">
                  <c:v>4.9025259499913005</c:v>
                </c:pt>
                <c:pt idx="106">
                  <c:v>5.1648959385928022</c:v>
                </c:pt>
                <c:pt idx="107">
                  <c:v>6.3393139835965373</c:v>
                </c:pt>
                <c:pt idx="108">
                  <c:v>5.8458085248992031</c:v>
                </c:pt>
                <c:pt idx="109">
                  <c:v>5.5084756836042787</c:v>
                </c:pt>
                <c:pt idx="110">
                  <c:v>5.3897845050069595</c:v>
                </c:pt>
                <c:pt idx="111">
                  <c:v>5.4397597345924362</c:v>
                </c:pt>
                <c:pt idx="112">
                  <c:v>5.1836366579961046</c:v>
                </c:pt>
                <c:pt idx="113">
                  <c:v>5.3085747403064492</c:v>
                </c:pt>
                <c:pt idx="114">
                  <c:v>4.9712418990022513</c:v>
                </c:pt>
                <c:pt idx="115">
                  <c:v>5.4772411651054114</c:v>
                </c:pt>
                <c:pt idx="116">
                  <c:v>5.1648959385928022</c:v>
                </c:pt>
                <c:pt idx="117">
                  <c:v>4.5901807317892258</c:v>
                </c:pt>
                <c:pt idx="118">
                  <c:v>3.403268879404342</c:v>
                </c:pt>
                <c:pt idx="119">
                  <c:v>3.1667248056010382</c:v>
                </c:pt>
                <c:pt idx="120">
                  <c:v>2.6224058256059379</c:v>
                </c:pt>
                <c:pt idx="121">
                  <c:v>2.316307502801485</c:v>
                </c:pt>
                <c:pt idx="122">
                  <c:v>2.253838457501613</c:v>
                </c:pt>
                <c:pt idx="123">
                  <c:v>2.2288508427064011</c:v>
                </c:pt>
                <c:pt idx="124">
                  <c:v>2.1976163159016138</c:v>
                </c:pt>
                <c:pt idx="125">
                  <c:v>2.3038136954086839</c:v>
                </c:pt>
                <c:pt idx="126">
                  <c:v>3.4282565024993299</c:v>
                </c:pt>
                <c:pt idx="127">
                  <c:v>4.5901807317892258</c:v>
                </c:pt>
                <c:pt idx="128">
                  <c:v>5.0961799896051554</c:v>
                </c:pt>
                <c:pt idx="129">
                  <c:v>5.4210190234966484</c:v>
                </c:pt>
                <c:pt idx="130">
                  <c:v>5.5397102104026184</c:v>
                </c:pt>
                <c:pt idx="131">
                  <c:v>5.3523030745093374</c:v>
                </c:pt>
                <c:pt idx="132">
                  <c:v>5.8270678138060656</c:v>
                </c:pt>
                <c:pt idx="133">
                  <c:v>6.0519563801954508</c:v>
                </c:pt>
                <c:pt idx="134">
                  <c:v>6.1019316098046934</c:v>
                </c:pt>
                <c:pt idx="135">
                  <c:v>5.4959818761989787</c:v>
                </c:pt>
                <c:pt idx="136">
                  <c:v>5.4210190234966484</c:v>
                </c:pt>
                <c:pt idx="137">
                  <c:v>5.383537601294111</c:v>
                </c:pt>
                <c:pt idx="138">
                  <c:v>5.1336614200957866</c:v>
                </c:pt>
                <c:pt idx="139">
                  <c:v>5.1399083238081875</c:v>
                </c:pt>
                <c:pt idx="140">
                  <c:v>4.652649777107678</c:v>
                </c:pt>
                <c:pt idx="141">
                  <c:v>4.1778850377931214</c:v>
                </c:pt>
                <c:pt idx="142">
                  <c:v>3.5219600663048842</c:v>
                </c:pt>
                <c:pt idx="143">
                  <c:v>3.0659360381063832</c:v>
                </c:pt>
                <c:pt idx="144">
                  <c:v>2.7161093894059052</c:v>
                </c:pt>
                <c:pt idx="145">
                  <c:v>2.5599367802963453</c:v>
                </c:pt>
                <c:pt idx="146">
                  <c:v>2.5099615424011663</c:v>
                </c:pt>
                <c:pt idx="147">
                  <c:v>2.5037146387051719</c:v>
                </c:pt>
                <c:pt idx="148">
                  <c:v>2.5037146387051719</c:v>
                </c:pt>
                <c:pt idx="149">
                  <c:v>2.5099615424011663</c:v>
                </c:pt>
                <c:pt idx="150">
                  <c:v>3.3158122192971109</c:v>
                </c:pt>
                <c:pt idx="151">
                  <c:v>4.4527488337905679</c:v>
                </c:pt>
                <c:pt idx="152">
                  <c:v>4.908772861998516</c:v>
                </c:pt>
                <c:pt idx="153">
                  <c:v>5.3273154597098014</c:v>
                </c:pt>
                <c:pt idx="154">
                  <c:v>5.2148711765102158</c:v>
                </c:pt>
                <c:pt idx="155">
                  <c:v>5.3398092671063369</c:v>
                </c:pt>
                <c:pt idx="156">
                  <c:v>5.8707961479925785</c:v>
                </c:pt>
                <c:pt idx="157">
                  <c:v>6.1144254172080137</c:v>
                </c:pt>
                <c:pt idx="158">
                  <c:v>6.3143263605057625</c:v>
                </c:pt>
                <c:pt idx="159">
                  <c:v>6.2206227966923873</c:v>
                </c:pt>
                <c:pt idx="160">
                  <c:v>6.7890910998079166</c:v>
                </c:pt>
                <c:pt idx="161">
                  <c:v>6.4205237399881092</c:v>
                </c:pt>
                <c:pt idx="162">
                  <c:v>6.6891406322967919</c:v>
                </c:pt>
                <c:pt idx="163">
                  <c:v>5.6833890120919097</c:v>
                </c:pt>
                <c:pt idx="164">
                  <c:v>8.0134843827082687</c:v>
                </c:pt>
                <c:pt idx="165">
                  <c:v>6.4892396890013249</c:v>
                </c:pt>
                <c:pt idx="166">
                  <c:v>3.8030707659968876</c:v>
                </c:pt>
                <c:pt idx="167">
                  <c:v>3.3220591230082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7C-43B5-B914-D326A402C512}"/>
            </c:ext>
          </c:extLst>
        </c:ser>
        <c:ser>
          <c:idx val="1"/>
          <c:order val="1"/>
          <c:tx>
            <c:strRef>
              <c:f>DC_2016!$C$1</c:f>
              <c:strCache>
                <c:ptCount val="1"/>
                <c:pt idx="0">
                  <c:v>Non-serv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DC_2016!$C$2:$C$169</c:f>
              <c:numCache>
                <c:formatCode>0.00</c:formatCode>
                <c:ptCount val="168"/>
                <c:pt idx="0">
                  <c:v>1.0774164178328793</c:v>
                </c:pt>
                <c:pt idx="1">
                  <c:v>1.0467940676783434</c:v>
                </c:pt>
                <c:pt idx="2">
                  <c:v>1.0444385025203684</c:v>
                </c:pt>
                <c:pt idx="3">
                  <c:v>1.0821275481469341</c:v>
                </c:pt>
                <c:pt idx="4">
                  <c:v>1.0868386784599353</c:v>
                </c:pt>
                <c:pt idx="5">
                  <c:v>1.206972517074691</c:v>
                </c:pt>
                <c:pt idx="6">
                  <c:v>1.40955114553809</c:v>
                </c:pt>
                <c:pt idx="7">
                  <c:v>1.5979963799385275</c:v>
                </c:pt>
                <c:pt idx="8">
                  <c:v>1.5909296844705418</c:v>
                </c:pt>
                <c:pt idx="9">
                  <c:v>2.0172870309375677</c:v>
                </c:pt>
                <c:pt idx="10">
                  <c:v>2.601467261638915</c:v>
                </c:pt>
                <c:pt idx="11">
                  <c:v>2.8723572858888327</c:v>
                </c:pt>
                <c:pt idx="12">
                  <c:v>2.9783577335626767</c:v>
                </c:pt>
                <c:pt idx="13">
                  <c:v>2.9171130301174779</c:v>
                </c:pt>
                <c:pt idx="14">
                  <c:v>2.8912018102759189</c:v>
                </c:pt>
                <c:pt idx="15">
                  <c:v>3.2233365379681347</c:v>
                </c:pt>
                <c:pt idx="16">
                  <c:v>3.5955158795869528</c:v>
                </c:pt>
                <c:pt idx="17">
                  <c:v>3.5272044806720113</c:v>
                </c:pt>
                <c:pt idx="18">
                  <c:v>3.6756051042849642</c:v>
                </c:pt>
                <c:pt idx="19">
                  <c:v>3.6567605799112952</c:v>
                </c:pt>
                <c:pt idx="20">
                  <c:v>3.8169390324326469</c:v>
                </c:pt>
                <c:pt idx="21">
                  <c:v>2.7051121410269676</c:v>
                </c:pt>
                <c:pt idx="22">
                  <c:v>1.6451076893183876</c:v>
                </c:pt>
                <c:pt idx="23">
                  <c:v>1.1754261765977359</c:v>
                </c:pt>
                <c:pt idx="24">
                  <c:v>1.1480833819081744</c:v>
                </c:pt>
                <c:pt idx="25">
                  <c:v>1.1174610317492804</c:v>
                </c:pt>
                <c:pt idx="26">
                  <c:v>1.0891942436150215</c:v>
                </c:pt>
                <c:pt idx="27">
                  <c:v>1.1127498983090962</c:v>
                </c:pt>
                <c:pt idx="28">
                  <c:v>1.1810612972253198</c:v>
                </c:pt>
                <c:pt idx="29">
                  <c:v>1.2493726961415561</c:v>
                </c:pt>
                <c:pt idx="30">
                  <c:v>1.4872848050822307</c:v>
                </c:pt>
                <c:pt idx="31">
                  <c:v>1.5862185541573115</c:v>
                </c:pt>
                <c:pt idx="32">
                  <c:v>1.7723082233965002</c:v>
                </c:pt>
                <c:pt idx="33">
                  <c:v>2.024353726403965</c:v>
                </c:pt>
                <c:pt idx="34">
                  <c:v>2.6344451769566746</c:v>
                </c:pt>
                <c:pt idx="35">
                  <c:v>2.9241797287171178</c:v>
                </c:pt>
                <c:pt idx="36">
                  <c:v>2.9453798151217114</c:v>
                </c:pt>
                <c:pt idx="37">
                  <c:v>2.9665799046599655</c:v>
                </c:pt>
                <c:pt idx="38">
                  <c:v>2.8747128541740161</c:v>
                </c:pt>
                <c:pt idx="39">
                  <c:v>3.1715140982746948</c:v>
                </c:pt>
                <c:pt idx="40">
                  <c:v>3.3269814173587688</c:v>
                </c:pt>
                <c:pt idx="41">
                  <c:v>3.3316925508058453</c:v>
                </c:pt>
                <c:pt idx="42">
                  <c:v>3.4353374301935067</c:v>
                </c:pt>
                <c:pt idx="43">
                  <c:v>3.7604054592995348</c:v>
                </c:pt>
                <c:pt idx="44">
                  <c:v>3.6473383192857254</c:v>
                </c:pt>
                <c:pt idx="45">
                  <c:v>2.8747128541740161</c:v>
                </c:pt>
                <c:pt idx="46">
                  <c:v>1.8618197118473903</c:v>
                </c:pt>
                <c:pt idx="47">
                  <c:v>1.4401734956962067</c:v>
                </c:pt>
                <c:pt idx="48">
                  <c:v>1.2540838264557124</c:v>
                </c:pt>
                <c:pt idx="49">
                  <c:v>1.166927903158127</c:v>
                </c:pt>
                <c:pt idx="50">
                  <c:v>1.1363055529992698</c:v>
                </c:pt>
                <c:pt idx="51">
                  <c:v>1.1457278167535212</c:v>
                </c:pt>
                <c:pt idx="52">
                  <c:v>1.1527945122213987</c:v>
                </c:pt>
                <c:pt idx="53">
                  <c:v>1.31532852677297</c:v>
                </c:pt>
                <c:pt idx="54">
                  <c:v>1.6356854286909943</c:v>
                </c:pt>
                <c:pt idx="55">
                  <c:v>1.703996827612009</c:v>
                </c:pt>
                <c:pt idx="56">
                  <c:v>1.970175721549456</c:v>
                </c:pt>
                <c:pt idx="57">
                  <c:v>2.2811103597225575</c:v>
                </c:pt>
                <c:pt idx="58">
                  <c:v>2.6203117860152023</c:v>
                </c:pt>
                <c:pt idx="59">
                  <c:v>2.7969791946383671</c:v>
                </c:pt>
                <c:pt idx="60">
                  <c:v>2.9877799941878607</c:v>
                </c:pt>
                <c:pt idx="61">
                  <c:v>2.9312464241822798</c:v>
                </c:pt>
                <c:pt idx="62">
                  <c:v>3.0984915690521024</c:v>
                </c:pt>
                <c:pt idx="63">
                  <c:v>3.3646704661210105</c:v>
                </c:pt>
                <c:pt idx="64">
                  <c:v>3.5389823095813071</c:v>
                </c:pt>
                <c:pt idx="65">
                  <c:v>3.5107155245791062</c:v>
                </c:pt>
                <c:pt idx="66">
                  <c:v>3.718005283355958</c:v>
                </c:pt>
                <c:pt idx="67">
                  <c:v>3.786316679140262</c:v>
                </c:pt>
                <c:pt idx="68">
                  <c:v>3.6426271889690036</c:v>
                </c:pt>
                <c:pt idx="69">
                  <c:v>2.9972022548157651</c:v>
                </c:pt>
                <c:pt idx="70">
                  <c:v>1.727552479169987</c:v>
                </c:pt>
                <c:pt idx="71">
                  <c:v>1.4226800022735575</c:v>
                </c:pt>
                <c:pt idx="72">
                  <c:v>1.2211059111376339</c:v>
                </c:pt>
                <c:pt idx="73">
                  <c:v>1.1575056425310832</c:v>
                </c:pt>
                <c:pt idx="74">
                  <c:v>1.1292388575313446</c:v>
                </c:pt>
                <c:pt idx="75">
                  <c:v>1.1127498983090962</c:v>
                </c:pt>
                <c:pt idx="76">
                  <c:v>1.1622167728440542</c:v>
                </c:pt>
                <c:pt idx="77">
                  <c:v>1.2752839159911618</c:v>
                </c:pt>
                <c:pt idx="78">
                  <c:v>1.5885741193101772</c:v>
                </c:pt>
                <c:pt idx="79">
                  <c:v>1.638040993851462</c:v>
                </c:pt>
                <c:pt idx="80">
                  <c:v>1.970175721549456</c:v>
                </c:pt>
                <c:pt idx="81">
                  <c:v>2.2763992294083346</c:v>
                </c:pt>
                <c:pt idx="82">
                  <c:v>2.4836889881856683</c:v>
                </c:pt>
                <c:pt idx="83">
                  <c:v>2.8323126751056642</c:v>
                </c:pt>
                <c:pt idx="84">
                  <c:v>2.7475123200961198</c:v>
                </c:pt>
                <c:pt idx="85">
                  <c:v>2.6038228267910521</c:v>
                </c:pt>
                <c:pt idx="86">
                  <c:v>2.7286677957169307</c:v>
                </c:pt>
                <c:pt idx="87">
                  <c:v>2.9147574649658998</c:v>
                </c:pt>
                <c:pt idx="88">
                  <c:v>3.2940035020409191</c:v>
                </c:pt>
                <c:pt idx="89">
                  <c:v>3.1291139223418263</c:v>
                </c:pt>
                <c:pt idx="90">
                  <c:v>3.3222702870456717</c:v>
                </c:pt>
                <c:pt idx="91">
                  <c:v>3.1526695738978114</c:v>
                </c:pt>
                <c:pt idx="92">
                  <c:v>2.4742667275608756</c:v>
                </c:pt>
                <c:pt idx="93">
                  <c:v>2.2198656594007979</c:v>
                </c:pt>
                <c:pt idx="94">
                  <c:v>1.6969301290124053</c:v>
                </c:pt>
                <c:pt idx="95">
                  <c:v>1.4189734061653028</c:v>
                </c:pt>
                <c:pt idx="96">
                  <c:v>1.4048400152238969</c:v>
                </c:pt>
                <c:pt idx="97">
                  <c:v>1.3223952253722495</c:v>
                </c:pt>
                <c:pt idx="98">
                  <c:v>1.305906266149736</c:v>
                </c:pt>
                <c:pt idx="99">
                  <c:v>1.206972517074691</c:v>
                </c:pt>
                <c:pt idx="100">
                  <c:v>1.1904835578482287</c:v>
                </c:pt>
                <c:pt idx="101">
                  <c:v>1.2564393916092704</c:v>
                </c:pt>
                <c:pt idx="102">
                  <c:v>1.4660847155462275</c:v>
                </c:pt>
                <c:pt idx="103">
                  <c:v>1.536751679616166</c:v>
                </c:pt>
                <c:pt idx="104">
                  <c:v>1.6733744743225984</c:v>
                </c:pt>
                <c:pt idx="105">
                  <c:v>2.0832428615616938</c:v>
                </c:pt>
                <c:pt idx="106">
                  <c:v>2.1821766106388334</c:v>
                </c:pt>
                <c:pt idx="107">
                  <c:v>2.625022916328692</c:v>
                </c:pt>
                <c:pt idx="108">
                  <c:v>2.4389332439572171</c:v>
                </c:pt>
                <c:pt idx="109">
                  <c:v>2.3117327098792129</c:v>
                </c:pt>
                <c:pt idx="110">
                  <c:v>2.2669769687839452</c:v>
                </c:pt>
                <c:pt idx="111">
                  <c:v>2.2858214900275367</c:v>
                </c:pt>
                <c:pt idx="112">
                  <c:v>2.1892433092382211</c:v>
                </c:pt>
                <c:pt idx="113">
                  <c:v>2.2363546154945335</c:v>
                </c:pt>
                <c:pt idx="114">
                  <c:v>2.109154081413033</c:v>
                </c:pt>
                <c:pt idx="115">
                  <c:v>2.2999548840989723</c:v>
                </c:pt>
                <c:pt idx="116">
                  <c:v>2.1821766106388334</c:v>
                </c:pt>
                <c:pt idx="117">
                  <c:v>1.9654645912352684</c:v>
                </c:pt>
                <c:pt idx="118">
                  <c:v>1.5179071552402517</c:v>
                </c:pt>
                <c:pt idx="119">
                  <c:v>1.4287117706306007</c:v>
                </c:pt>
                <c:pt idx="120">
                  <c:v>1.2234614762970057</c:v>
                </c:pt>
                <c:pt idx="121">
                  <c:v>1.1080387679960764</c:v>
                </c:pt>
                <c:pt idx="122">
                  <c:v>1.0844831133050481</c:v>
                </c:pt>
                <c:pt idx="123">
                  <c:v>1.0750608526823193</c:v>
                </c:pt>
                <c:pt idx="124">
                  <c:v>1.063283023770105</c:v>
                </c:pt>
                <c:pt idx="125">
                  <c:v>1.103327637686524</c:v>
                </c:pt>
                <c:pt idx="126">
                  <c:v>1.527329418992637</c:v>
                </c:pt>
                <c:pt idx="127">
                  <c:v>1.9654645912352684</c:v>
                </c:pt>
                <c:pt idx="128">
                  <c:v>2.1562653907962814</c:v>
                </c:pt>
                <c:pt idx="129">
                  <c:v>2.2787547945607245</c:v>
                </c:pt>
                <c:pt idx="130">
                  <c:v>2.3235105387889954</c:v>
                </c:pt>
                <c:pt idx="131">
                  <c:v>2.2528435747182991</c:v>
                </c:pt>
                <c:pt idx="132">
                  <c:v>2.4318665484914037</c:v>
                </c:pt>
                <c:pt idx="133">
                  <c:v>2.5166669066271741</c:v>
                </c:pt>
                <c:pt idx="134">
                  <c:v>2.5355114278797277</c:v>
                </c:pt>
                <c:pt idx="135">
                  <c:v>2.3070215795649474</c:v>
                </c:pt>
                <c:pt idx="136">
                  <c:v>2.2787547945607245</c:v>
                </c:pt>
                <c:pt idx="137">
                  <c:v>2.2646214036229662</c:v>
                </c:pt>
                <c:pt idx="138">
                  <c:v>2.1703987848592914</c:v>
                </c:pt>
                <c:pt idx="139">
                  <c:v>2.1727543500201012</c:v>
                </c:pt>
                <c:pt idx="140">
                  <c:v>1.9890202459333035</c:v>
                </c:pt>
                <c:pt idx="141">
                  <c:v>1.8099972721534756</c:v>
                </c:pt>
                <c:pt idx="142">
                  <c:v>1.562662899466476</c:v>
                </c:pt>
                <c:pt idx="143">
                  <c:v>1.3907066211611037</c:v>
                </c:pt>
                <c:pt idx="144">
                  <c:v>1.2587949567687382</c:v>
                </c:pt>
                <c:pt idx="145">
                  <c:v>1.1999058216023117</c:v>
                </c:pt>
                <c:pt idx="146">
                  <c:v>1.1810612972253198</c:v>
                </c:pt>
                <c:pt idx="147">
                  <c:v>1.1787057320706971</c:v>
                </c:pt>
                <c:pt idx="148">
                  <c:v>1.1787057320706971</c:v>
                </c:pt>
                <c:pt idx="149">
                  <c:v>1.1810612972253198</c:v>
                </c:pt>
                <c:pt idx="150">
                  <c:v>1.4849292399219138</c:v>
                </c:pt>
                <c:pt idx="151">
                  <c:v>1.913642151541354</c:v>
                </c:pt>
                <c:pt idx="152">
                  <c:v>2.0855984298502892</c:v>
                </c:pt>
                <c:pt idx="153">
                  <c:v>2.2434213140939394</c:v>
                </c:pt>
                <c:pt idx="154">
                  <c:v>2.201021135024209</c:v>
                </c:pt>
                <c:pt idx="155">
                  <c:v>2.2481324444049005</c:v>
                </c:pt>
                <c:pt idx="156">
                  <c:v>2.4483555077089938</c:v>
                </c:pt>
                <c:pt idx="157">
                  <c:v>2.5402225581932467</c:v>
                </c:pt>
                <c:pt idx="158">
                  <c:v>2.6156006525778954</c:v>
                </c:pt>
                <c:pt idx="159">
                  <c:v>2.5802671721011072</c:v>
                </c:pt>
                <c:pt idx="160">
                  <c:v>2.7946236263530464</c:v>
                </c:pt>
                <c:pt idx="161">
                  <c:v>2.6556452664849917</c:v>
                </c:pt>
                <c:pt idx="162">
                  <c:v>2.7569345807209733</c:v>
                </c:pt>
                <c:pt idx="163">
                  <c:v>2.3776885436355113</c:v>
                </c:pt>
                <c:pt idx="164">
                  <c:v>3.256314456420438</c:v>
                </c:pt>
                <c:pt idx="165">
                  <c:v>2.6815564863371848</c:v>
                </c:pt>
                <c:pt idx="166">
                  <c:v>1.6686633440084355</c:v>
                </c:pt>
                <c:pt idx="167">
                  <c:v>1.4872848050822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7C-43B5-B914-D326A402C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7684928"/>
        <c:axId val="147680768"/>
      </c:areaChart>
      <c:catAx>
        <c:axId val="147684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680768"/>
        <c:crosses val="autoZero"/>
        <c:auto val="1"/>
        <c:lblAlgn val="ctr"/>
        <c:lblOffset val="100"/>
        <c:noMultiLvlLbl val="0"/>
      </c:catAx>
      <c:valAx>
        <c:axId val="147680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7684928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17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DC_2017!$B$1</c:f>
              <c:strCache>
                <c:ptCount val="1"/>
                <c:pt idx="0">
                  <c:v>Serv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DC_2017!$B$2:$B$169</c:f>
              <c:numCache>
                <c:formatCode>0.00</c:formatCode>
                <c:ptCount val="168"/>
                <c:pt idx="0">
                  <c:v>2.0479916679914183</c:v>
                </c:pt>
                <c:pt idx="1">
                  <c:v>1.9648250500048396</c:v>
                </c:pt>
                <c:pt idx="2">
                  <c:v>1.9584276184998377</c:v>
                </c:pt>
                <c:pt idx="3">
                  <c:v>2.0607865309962734</c:v>
                </c:pt>
                <c:pt idx="4">
                  <c:v>2.0735813939982672</c:v>
                </c:pt>
                <c:pt idx="5">
                  <c:v>2.3998504430070624</c:v>
                </c:pt>
                <c:pt idx="6">
                  <c:v>2.9500296200015863</c:v>
                </c:pt>
                <c:pt idx="7">
                  <c:v>3.4618241995058354</c:v>
                </c:pt>
                <c:pt idx="8">
                  <c:v>3.4426319050069631</c:v>
                </c:pt>
                <c:pt idx="9">
                  <c:v>4.6005671510103641</c:v>
                </c:pt>
                <c:pt idx="10">
                  <c:v>6.1871303584999842</c:v>
                </c:pt>
                <c:pt idx="11">
                  <c:v>6.9228350659922349</c:v>
                </c:pt>
                <c:pt idx="12">
                  <c:v>7.2107195259898687</c:v>
                </c:pt>
                <c:pt idx="13">
                  <c:v>7.0443862814993645</c:v>
                </c:pt>
                <c:pt idx="14">
                  <c:v>6.974014526514714</c:v>
                </c:pt>
                <c:pt idx="15">
                  <c:v>7.8760524784895889</c:v>
                </c:pt>
                <c:pt idx="16">
                  <c:v>8.8868467829993634</c:v>
                </c:pt>
                <c:pt idx="17">
                  <c:v>8.7013212440052143</c:v>
                </c:pt>
                <c:pt idx="18">
                  <c:v>9.1043594795000331</c:v>
                </c:pt>
                <c:pt idx="19">
                  <c:v>9.0531800190139933</c:v>
                </c:pt>
                <c:pt idx="20">
                  <c:v>9.4882054205033519</c:v>
                </c:pt>
                <c:pt idx="21">
                  <c:v>6.4686173784978429</c:v>
                </c:pt>
                <c:pt idx="22">
                  <c:v>3.5897728464996077</c:v>
                </c:pt>
                <c:pt idx="23">
                  <c:v>2.314174378495963</c:v>
                </c:pt>
                <c:pt idx="24">
                  <c:v>2.2399146384970265</c:v>
                </c:pt>
                <c:pt idx="25">
                  <c:v>2.1567480204986111</c:v>
                </c:pt>
                <c:pt idx="26">
                  <c:v>2.0799788254954228</c:v>
                </c:pt>
                <c:pt idx="27">
                  <c:v>2.1439531490035648</c:v>
                </c:pt>
                <c:pt idx="28">
                  <c:v>2.3294786880011942</c:v>
                </c:pt>
                <c:pt idx="29">
                  <c:v>2.5150042269988573</c:v>
                </c:pt>
                <c:pt idx="30">
                  <c:v>3.1611448850084027</c:v>
                </c:pt>
                <c:pt idx="31">
                  <c:v>3.4298370420043471</c:v>
                </c:pt>
                <c:pt idx="32">
                  <c:v>3.9352341899947043</c:v>
                </c:pt>
                <c:pt idx="33">
                  <c:v>4.619759445504922</c:v>
                </c:pt>
                <c:pt idx="34">
                  <c:v>6.2766944080058193</c:v>
                </c:pt>
                <c:pt idx="35">
                  <c:v>7.0635785845034347</c:v>
                </c:pt>
                <c:pt idx="36">
                  <c:v>7.1211554680017821</c:v>
                </c:pt>
                <c:pt idx="37">
                  <c:v>7.1787323600107724</c:v>
                </c:pt>
                <c:pt idx="38">
                  <c:v>6.9292325059903579</c:v>
                </c:pt>
                <c:pt idx="39">
                  <c:v>7.7353089684922516</c:v>
                </c:pt>
                <c:pt idx="40">
                  <c:v>8.1575394984944598</c:v>
                </c:pt>
                <c:pt idx="41">
                  <c:v>8.1703343700082236</c:v>
                </c:pt>
                <c:pt idx="42">
                  <c:v>8.4518213900050192</c:v>
                </c:pt>
                <c:pt idx="43">
                  <c:v>9.3346670390123592</c:v>
                </c:pt>
                <c:pt idx="44">
                  <c:v>9.0275902930111815</c:v>
                </c:pt>
                <c:pt idx="45">
                  <c:v>6.9292325059903579</c:v>
                </c:pt>
                <c:pt idx="46">
                  <c:v>4.1783366209915815</c:v>
                </c:pt>
                <c:pt idx="47">
                  <c:v>3.0331962379978905</c:v>
                </c:pt>
                <c:pt idx="48">
                  <c:v>2.5277990900039877</c:v>
                </c:pt>
                <c:pt idx="49">
                  <c:v>2.2910940904994272</c:v>
                </c:pt>
                <c:pt idx="50">
                  <c:v>2.2079274725011122</c:v>
                </c:pt>
                <c:pt idx="51">
                  <c:v>2.2335172070010478</c:v>
                </c:pt>
                <c:pt idx="52">
                  <c:v>2.2527095014996257</c:v>
                </c:pt>
                <c:pt idx="53">
                  <c:v>2.6941323259993784</c:v>
                </c:pt>
                <c:pt idx="54">
                  <c:v>3.5641831204918422</c:v>
                </c:pt>
                <c:pt idx="55">
                  <c:v>3.7497086595024842</c:v>
                </c:pt>
                <c:pt idx="56">
                  <c:v>4.4726185039941821</c:v>
                </c:pt>
                <c:pt idx="57">
                  <c:v>5.3170795640120465</c:v>
                </c:pt>
                <c:pt idx="58">
                  <c:v>6.2383098189931339</c:v>
                </c:pt>
                <c:pt idx="59">
                  <c:v>6.7181172410066052</c:v>
                </c:pt>
                <c:pt idx="60">
                  <c:v>7.2363092519916314</c:v>
                </c:pt>
                <c:pt idx="61">
                  <c:v>7.082770878994638</c:v>
                </c:pt>
                <c:pt idx="62">
                  <c:v>7.5369885665106446</c:v>
                </c:pt>
                <c:pt idx="63">
                  <c:v>8.259898419507012</c:v>
                </c:pt>
                <c:pt idx="64">
                  <c:v>8.7333084100021914</c:v>
                </c:pt>
                <c:pt idx="65">
                  <c:v>8.6565392235052983</c:v>
                </c:pt>
                <c:pt idx="66">
                  <c:v>9.2195132635030426</c:v>
                </c:pt>
                <c:pt idx="67">
                  <c:v>9.4050387939947537</c:v>
                </c:pt>
                <c:pt idx="68">
                  <c:v>9.0147954299990847</c:v>
                </c:pt>
                <c:pt idx="69">
                  <c:v>7.261898978000783</c:v>
                </c:pt>
                <c:pt idx="70">
                  <c:v>3.8136829744933647</c:v>
                </c:pt>
                <c:pt idx="71">
                  <c:v>2.9856860149944255</c:v>
                </c:pt>
                <c:pt idx="72">
                  <c:v>2.4382350404972866</c:v>
                </c:pt>
                <c:pt idx="73">
                  <c:v>2.2655043644926121</c:v>
                </c:pt>
                <c:pt idx="74">
                  <c:v>2.1887351780024038</c:v>
                </c:pt>
                <c:pt idx="75">
                  <c:v>2.1439531490035648</c:v>
                </c:pt>
                <c:pt idx="76">
                  <c:v>2.2782992274945233</c:v>
                </c:pt>
                <c:pt idx="77">
                  <c:v>2.5853759820053623</c:v>
                </c:pt>
                <c:pt idx="78">
                  <c:v>3.4362344734954728</c:v>
                </c:pt>
                <c:pt idx="79">
                  <c:v>3.570580552003614</c:v>
                </c:pt>
                <c:pt idx="80">
                  <c:v>4.4726185039941821</c:v>
                </c:pt>
                <c:pt idx="81">
                  <c:v>5.3042847010067335</c:v>
                </c:pt>
                <c:pt idx="82">
                  <c:v>5.8672587410057879</c:v>
                </c:pt>
                <c:pt idx="83">
                  <c:v>6.814078721994524</c:v>
                </c:pt>
                <c:pt idx="84">
                  <c:v>6.5837711624958475</c:v>
                </c:pt>
                <c:pt idx="85">
                  <c:v>6.1935277899891297</c:v>
                </c:pt>
                <c:pt idx="86">
                  <c:v>6.5325917019948179</c:v>
                </c:pt>
                <c:pt idx="87">
                  <c:v>7.037988850011736</c:v>
                </c:pt>
                <c:pt idx="88">
                  <c:v>8.0679754489883795</c:v>
                </c:pt>
                <c:pt idx="89">
                  <c:v>7.6201551930120148</c:v>
                </c:pt>
                <c:pt idx="90">
                  <c:v>8.1447446354922022</c:v>
                </c:pt>
                <c:pt idx="91">
                  <c:v>7.6841295079974836</c:v>
                </c:pt>
                <c:pt idx="92">
                  <c:v>5.8416690150050865</c:v>
                </c:pt>
                <c:pt idx="93">
                  <c:v>5.1507463280044288</c:v>
                </c:pt>
                <c:pt idx="94">
                  <c:v>3.7305163564985135</c:v>
                </c:pt>
                <c:pt idx="95">
                  <c:v>2.9756193460088607</c:v>
                </c:pt>
                <c:pt idx="96">
                  <c:v>2.9372347569963555</c:v>
                </c:pt>
                <c:pt idx="97">
                  <c:v>2.7133246290024684</c:v>
                </c:pt>
                <c:pt idx="98">
                  <c:v>2.66854260000291</c:v>
                </c:pt>
                <c:pt idx="99">
                  <c:v>2.3998504430070624</c:v>
                </c:pt>
                <c:pt idx="100">
                  <c:v>2.3550684139967797</c:v>
                </c:pt>
                <c:pt idx="101">
                  <c:v>2.5341965214969937</c:v>
                </c:pt>
                <c:pt idx="102">
                  <c:v>3.1035679930055244</c:v>
                </c:pt>
                <c:pt idx="103">
                  <c:v>3.2954909634965839</c:v>
                </c:pt>
                <c:pt idx="104">
                  <c:v>3.6665420330019618</c:v>
                </c:pt>
                <c:pt idx="105">
                  <c:v>4.7796952499910912</c:v>
                </c:pt>
                <c:pt idx="106">
                  <c:v>5.048387406992628</c:v>
                </c:pt>
                <c:pt idx="107">
                  <c:v>6.2511046819964546</c:v>
                </c:pt>
                <c:pt idx="108">
                  <c:v>5.745707525499185</c:v>
                </c:pt>
                <c:pt idx="109">
                  <c:v>5.4002461820043823</c:v>
                </c:pt>
                <c:pt idx="110">
                  <c:v>5.278694975007129</c:v>
                </c:pt>
                <c:pt idx="111">
                  <c:v>5.3298744269922533</c:v>
                </c:pt>
                <c:pt idx="112">
                  <c:v>5.0675797099960107</c:v>
                </c:pt>
                <c:pt idx="113">
                  <c:v>5.1955283485066044</c:v>
                </c:pt>
                <c:pt idx="114">
                  <c:v>4.8500670050023063</c:v>
                </c:pt>
                <c:pt idx="115">
                  <c:v>5.3682590245055417</c:v>
                </c:pt>
                <c:pt idx="116">
                  <c:v>5.048387406992628</c:v>
                </c:pt>
                <c:pt idx="117">
                  <c:v>4.4598236409889651</c:v>
                </c:pt>
                <c:pt idx="118">
                  <c:v>3.2443115030044467</c:v>
                </c:pt>
                <c:pt idx="119">
                  <c:v>3.0020675720010632</c:v>
                </c:pt>
                <c:pt idx="120">
                  <c:v>2.4446324720060812</c:v>
                </c:pt>
                <c:pt idx="121">
                  <c:v>2.1311582860015212</c:v>
                </c:pt>
                <c:pt idx="122">
                  <c:v>2.0671839625016522</c:v>
                </c:pt>
                <c:pt idx="123">
                  <c:v>2.041594236506556</c:v>
                </c:pt>
                <c:pt idx="124">
                  <c:v>2.0096070705016524</c:v>
                </c:pt>
                <c:pt idx="125">
                  <c:v>2.1183634230088937</c:v>
                </c:pt>
                <c:pt idx="126">
                  <c:v>3.2699012374993139</c:v>
                </c:pt>
                <c:pt idx="127">
                  <c:v>4.4598236409889651</c:v>
                </c:pt>
                <c:pt idx="128">
                  <c:v>4.9780156520052801</c:v>
                </c:pt>
                <c:pt idx="129">
                  <c:v>5.3106821324965674</c:v>
                </c:pt>
                <c:pt idx="130">
                  <c:v>5.432233348002681</c:v>
                </c:pt>
                <c:pt idx="131">
                  <c:v>5.2403103775095632</c:v>
                </c:pt>
                <c:pt idx="132">
                  <c:v>5.7265152310062124</c:v>
                </c:pt>
                <c:pt idx="133">
                  <c:v>5.9568227989953417</c:v>
                </c:pt>
                <c:pt idx="134">
                  <c:v>6.0080022510048066</c:v>
                </c:pt>
                <c:pt idx="135">
                  <c:v>5.3874513189989539</c:v>
                </c:pt>
                <c:pt idx="136">
                  <c:v>5.3106821324965674</c:v>
                </c:pt>
                <c:pt idx="137">
                  <c:v>5.272297543493969</c:v>
                </c:pt>
                <c:pt idx="138">
                  <c:v>5.0164002494956854</c:v>
                </c:pt>
                <c:pt idx="139">
                  <c:v>5.0227976810083854</c:v>
                </c:pt>
                <c:pt idx="140">
                  <c:v>4.5237979645078648</c:v>
                </c:pt>
                <c:pt idx="141">
                  <c:v>4.0375931109929564</c:v>
                </c:pt>
                <c:pt idx="142">
                  <c:v>3.365862718505003</c:v>
                </c:pt>
                <c:pt idx="143">
                  <c:v>2.8988501595065381</c:v>
                </c:pt>
                <c:pt idx="144">
                  <c:v>2.5405939530060482</c:v>
                </c:pt>
                <c:pt idx="145">
                  <c:v>2.3806581484962575</c:v>
                </c:pt>
                <c:pt idx="146">
                  <c:v>2.3294786880011942</c:v>
                </c:pt>
                <c:pt idx="147">
                  <c:v>2.3230812565052972</c:v>
                </c:pt>
                <c:pt idx="148">
                  <c:v>2.3230812565052972</c:v>
                </c:pt>
                <c:pt idx="149">
                  <c:v>2.3294786880011942</c:v>
                </c:pt>
                <c:pt idx="150">
                  <c:v>3.1547474534970426</c:v>
                </c:pt>
                <c:pt idx="151">
                  <c:v>4.3190801309903399</c:v>
                </c:pt>
                <c:pt idx="152">
                  <c:v>4.7860926899984806</c:v>
                </c:pt>
                <c:pt idx="153">
                  <c:v>5.2147206515100377</c:v>
                </c:pt>
                <c:pt idx="154">
                  <c:v>5.0995668675104611</c:v>
                </c:pt>
                <c:pt idx="155">
                  <c:v>5.2275155145064902</c:v>
                </c:pt>
                <c:pt idx="156">
                  <c:v>5.7712972599924006</c:v>
                </c:pt>
                <c:pt idx="157">
                  <c:v>6.0207971140082082</c:v>
                </c:pt>
                <c:pt idx="158">
                  <c:v>6.2255149475059008</c:v>
                </c:pt>
                <c:pt idx="159">
                  <c:v>6.1295534664922036</c:v>
                </c:pt>
                <c:pt idx="160">
                  <c:v>6.7117198010081074</c:v>
                </c:pt>
                <c:pt idx="161">
                  <c:v>6.3342712999878215</c:v>
                </c:pt>
                <c:pt idx="162">
                  <c:v>6.609360888496715</c:v>
                </c:pt>
                <c:pt idx="163">
                  <c:v>5.5793742894917138</c:v>
                </c:pt>
                <c:pt idx="164">
                  <c:v>7.9656165365084686</c:v>
                </c:pt>
                <c:pt idx="165">
                  <c:v>6.4046430550013564</c:v>
                </c:pt>
                <c:pt idx="166">
                  <c:v>3.6537471699968131</c:v>
                </c:pt>
                <c:pt idx="167">
                  <c:v>3.1611448850084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40-417A-A98D-974A0C5DE673}"/>
            </c:ext>
          </c:extLst>
        </c:ser>
        <c:ser>
          <c:idx val="1"/>
          <c:order val="1"/>
          <c:tx>
            <c:strRef>
              <c:f>DC_2017!$C$1</c:f>
              <c:strCache>
                <c:ptCount val="1"/>
                <c:pt idx="0">
                  <c:v>Non-serv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DC_2017!$C$2:$C$169</c:f>
              <c:numCache>
                <c:formatCode>0.00</c:formatCode>
                <c:ptCount val="168"/>
                <c:pt idx="0">
                  <c:v>0.94978052423990567</c:v>
                </c:pt>
                <c:pt idx="1">
                  <c:v>0.92278584390847573</c:v>
                </c:pt>
                <c:pt idx="2">
                  <c:v>0.92070933024709789</c:v>
                </c:pt>
                <c:pt idx="3">
                  <c:v>0.9539335515609908</c:v>
                </c:pt>
                <c:pt idx="4">
                  <c:v>0.95808657888114701</c:v>
                </c:pt>
                <c:pt idx="5">
                  <c:v>1.0639887893263689</c:v>
                </c:pt>
                <c:pt idx="6">
                  <c:v>1.2425689861352993</c:v>
                </c:pt>
                <c:pt idx="7">
                  <c:v>1.4086900982298818</c:v>
                </c:pt>
                <c:pt idx="8">
                  <c:v>1.4024605572509841</c:v>
                </c:pt>
                <c:pt idx="9">
                  <c:v>1.7783095765702712</c:v>
                </c:pt>
                <c:pt idx="10">
                  <c:v>2.2932850276425025</c:v>
                </c:pt>
                <c:pt idx="11">
                  <c:v>2.5320841261015312</c:v>
                </c:pt>
                <c:pt idx="12">
                  <c:v>2.6255272545846027</c:v>
                </c:pt>
                <c:pt idx="13">
                  <c:v>2.5715378911571363</c:v>
                </c:pt>
                <c:pt idx="14">
                  <c:v>2.5486962381458409</c:v>
                </c:pt>
                <c:pt idx="15">
                  <c:v>2.8414847000297789</c:v>
                </c:pt>
                <c:pt idx="16">
                  <c:v>3.1695738996588259</c:v>
                </c:pt>
                <c:pt idx="17">
                  <c:v>3.1093549952509121</c:v>
                </c:pt>
                <c:pt idx="18">
                  <c:v>3.240175372367629</c:v>
                </c:pt>
                <c:pt idx="19">
                  <c:v>3.2235632603351472</c:v>
                </c:pt>
                <c:pt idx="20">
                  <c:v>3.364766208507842</c:v>
                </c:pt>
                <c:pt idx="21">
                  <c:v>2.3846516397069157</c:v>
                </c:pt>
                <c:pt idx="22">
                  <c:v>1.4502203769409054</c:v>
                </c:pt>
                <c:pt idx="23">
                  <c:v>1.03617957897823</c:v>
                </c:pt>
                <c:pt idx="24">
                  <c:v>1.0120759423112937</c:v>
                </c:pt>
                <c:pt idx="25">
                  <c:v>0.98508126197602175</c:v>
                </c:pt>
                <c:pt idx="26">
                  <c:v>0.96016309253997822</c:v>
                </c:pt>
                <c:pt idx="27">
                  <c:v>0.98092823189914358</c:v>
                </c:pt>
                <c:pt idx="28">
                  <c:v>1.0411471363081872</c:v>
                </c:pt>
                <c:pt idx="29">
                  <c:v>1.1013660407172416</c:v>
                </c:pt>
                <c:pt idx="30">
                  <c:v>1.311093945186343</c:v>
                </c:pt>
                <c:pt idx="31">
                  <c:v>1.398307529930626</c:v>
                </c:pt>
                <c:pt idx="32">
                  <c:v>1.5623521283609447</c:v>
                </c:pt>
                <c:pt idx="33">
                  <c:v>1.7845391175477687</c:v>
                </c:pt>
                <c:pt idx="34">
                  <c:v>2.3223562216399376</c:v>
                </c:pt>
                <c:pt idx="35">
                  <c:v>2.5777674348966975</c:v>
                </c:pt>
                <c:pt idx="36">
                  <c:v>2.5964560578339522</c:v>
                </c:pt>
                <c:pt idx="37">
                  <c:v>2.6151446835336385</c:v>
                </c:pt>
                <c:pt idx="38">
                  <c:v>2.5341606425196535</c:v>
                </c:pt>
                <c:pt idx="39">
                  <c:v>2.7958013939980888</c:v>
                </c:pt>
                <c:pt idx="40">
                  <c:v>2.9328513120964677</c:v>
                </c:pt>
                <c:pt idx="41">
                  <c:v>2.9370043421794216</c:v>
                </c:pt>
                <c:pt idx="42">
                  <c:v>3.0283709542434898</c:v>
                </c:pt>
                <c:pt idx="43">
                  <c:v>3.3149298723997251</c:v>
                </c:pt>
                <c:pt idx="44">
                  <c:v>3.2152572056952162</c:v>
                </c:pt>
                <c:pt idx="45">
                  <c:v>2.5341606425196535</c:v>
                </c:pt>
                <c:pt idx="46">
                  <c:v>1.6412596584665122</c:v>
                </c:pt>
                <c:pt idx="47">
                  <c:v>1.2695636664698859</c:v>
                </c:pt>
                <c:pt idx="48">
                  <c:v>1.1055190680384162</c:v>
                </c:pt>
                <c:pt idx="49">
                  <c:v>1.0286880515901093</c:v>
                </c:pt>
                <c:pt idx="50">
                  <c:v>1.0016933712548699</c:v>
                </c:pt>
                <c:pt idx="51">
                  <c:v>1.0099994286528442</c:v>
                </c:pt>
                <c:pt idx="52">
                  <c:v>1.0162289696316464</c:v>
                </c:pt>
                <c:pt idx="53">
                  <c:v>1.1595084287084925</c:v>
                </c:pt>
                <c:pt idx="54">
                  <c:v>1.4419143222993667</c:v>
                </c:pt>
                <c:pt idx="55">
                  <c:v>1.5021332267126337</c:v>
                </c:pt>
                <c:pt idx="56">
                  <c:v>1.7367792978519738</c:v>
                </c:pt>
                <c:pt idx="57">
                  <c:v>2.0108791340530976</c:v>
                </c:pt>
                <c:pt idx="58">
                  <c:v>2.3098971396772927</c:v>
                </c:pt>
                <c:pt idx="59">
                  <c:v>2.4656356834760955</c:v>
                </c:pt>
                <c:pt idx="60">
                  <c:v>2.6338333092241935</c:v>
                </c:pt>
                <c:pt idx="61">
                  <c:v>2.5839969758731058</c:v>
                </c:pt>
                <c:pt idx="62">
                  <c:v>2.7314294622747362</c:v>
                </c:pt>
                <c:pt idx="63">
                  <c:v>2.9660755361745696</c:v>
                </c:pt>
                <c:pt idx="64">
                  <c:v>3.119737566307681</c:v>
                </c:pt>
                <c:pt idx="65">
                  <c:v>3.094819399632657</c:v>
                </c:pt>
                <c:pt idx="66">
                  <c:v>3.2775526237621415</c:v>
                </c:pt>
                <c:pt idx="67">
                  <c:v>3.3377715254102873</c:v>
                </c:pt>
                <c:pt idx="68">
                  <c:v>3.2111041783717802</c:v>
                </c:pt>
                <c:pt idx="69">
                  <c:v>2.6421393638661828</c:v>
                </c:pt>
                <c:pt idx="70">
                  <c:v>1.5228983633072195</c:v>
                </c:pt>
                <c:pt idx="71">
                  <c:v>1.2541425358107017</c:v>
                </c:pt>
                <c:pt idx="72">
                  <c:v>1.0764478740407002</c:v>
                </c:pt>
                <c:pt idx="73">
                  <c:v>1.020381996948879</c:v>
                </c:pt>
                <c:pt idx="74">
                  <c:v>0.99546383027602559</c:v>
                </c:pt>
                <c:pt idx="75">
                  <c:v>0.98092823189914358</c:v>
                </c:pt>
                <c:pt idx="76">
                  <c:v>1.0245350242690086</c:v>
                </c:pt>
                <c:pt idx="77">
                  <c:v>1.1242076937356305</c:v>
                </c:pt>
                <c:pt idx="78">
                  <c:v>1.4003840435874997</c:v>
                </c:pt>
                <c:pt idx="79">
                  <c:v>1.4439908359629421</c:v>
                </c:pt>
                <c:pt idx="80">
                  <c:v>1.7367792978519738</c:v>
                </c:pt>
                <c:pt idx="81">
                  <c:v>2.0067261067318642</c:v>
                </c:pt>
                <c:pt idx="82">
                  <c:v>2.1894593308617734</c:v>
                </c:pt>
                <c:pt idx="83">
                  <c:v>2.4967833911274702</c:v>
                </c:pt>
                <c:pt idx="84">
                  <c:v>2.4220288910998047</c:v>
                </c:pt>
                <c:pt idx="85">
                  <c:v>2.295361541298734</c:v>
                </c:pt>
                <c:pt idx="86">
                  <c:v>2.4054167790624565</c:v>
                </c:pt>
                <c:pt idx="87">
                  <c:v>2.5694613775013972</c:v>
                </c:pt>
                <c:pt idx="88">
                  <c:v>2.9037801180989535</c:v>
                </c:pt>
                <c:pt idx="89">
                  <c:v>2.7584241453699452</c:v>
                </c:pt>
                <c:pt idx="90">
                  <c:v>2.9286982847762268</c:v>
                </c:pt>
                <c:pt idx="91">
                  <c:v>2.7791892819627741</c:v>
                </c:pt>
                <c:pt idx="92">
                  <c:v>2.1811532762225276</c:v>
                </c:pt>
                <c:pt idx="93">
                  <c:v>1.9568897733790529</c:v>
                </c:pt>
                <c:pt idx="94">
                  <c:v>1.4959036829731045</c:v>
                </c:pt>
                <c:pt idx="95">
                  <c:v>1.2508750407766787</c:v>
                </c:pt>
                <c:pt idx="96">
                  <c:v>1.2384159588140924</c:v>
                </c:pt>
                <c:pt idx="97">
                  <c:v>1.1657379724477359</c:v>
                </c:pt>
                <c:pt idx="98">
                  <c:v>1.1512023740706205</c:v>
                </c:pt>
                <c:pt idx="99">
                  <c:v>1.0639887893263689</c:v>
                </c:pt>
                <c:pt idx="100">
                  <c:v>1.0494531909457725</c:v>
                </c:pt>
                <c:pt idx="101">
                  <c:v>1.1075955816959004</c:v>
                </c:pt>
                <c:pt idx="102">
                  <c:v>1.2924053194886407</c:v>
                </c:pt>
                <c:pt idx="103">
                  <c:v>1.3547007375553064</c:v>
                </c:pt>
                <c:pt idx="104">
                  <c:v>1.4751385436177014</c:v>
                </c:pt>
                <c:pt idx="105">
                  <c:v>1.8364519645550974</c:v>
                </c:pt>
                <c:pt idx="106">
                  <c:v>1.9236655493011952</c:v>
                </c:pt>
                <c:pt idx="107">
                  <c:v>2.3140501669978795</c:v>
                </c:pt>
                <c:pt idx="108">
                  <c:v>2.1500055658063397</c:v>
                </c:pt>
                <c:pt idx="109">
                  <c:v>2.0378738143863959</c:v>
                </c:pt>
                <c:pt idx="110">
                  <c:v>1.9984200520929738</c:v>
                </c:pt>
                <c:pt idx="111">
                  <c:v>2.0150321613661824</c:v>
                </c:pt>
                <c:pt idx="112">
                  <c:v>1.9298950930405341</c:v>
                </c:pt>
                <c:pt idx="113">
                  <c:v>1.9714253689980403</c:v>
                </c:pt>
                <c:pt idx="114">
                  <c:v>1.8592936175750143</c:v>
                </c:pt>
                <c:pt idx="115">
                  <c:v>2.0274912460879997</c:v>
                </c:pt>
                <c:pt idx="116">
                  <c:v>1.9236655493011952</c:v>
                </c:pt>
                <c:pt idx="117">
                  <c:v>1.7326262705307718</c:v>
                </c:pt>
                <c:pt idx="118">
                  <c:v>1.3380886255208453</c:v>
                </c:pt>
                <c:pt idx="119">
                  <c:v>1.2594597520860664</c:v>
                </c:pt>
                <c:pt idx="120">
                  <c:v>1.0785243877033095</c:v>
                </c:pt>
                <c:pt idx="121">
                  <c:v>0.97677520457897105</c:v>
                </c:pt>
                <c:pt idx="122">
                  <c:v>0.95601006522249121</c:v>
                </c:pt>
                <c:pt idx="123">
                  <c:v>0.94770401058506448</c:v>
                </c:pt>
                <c:pt idx="124">
                  <c:v>0.93732143952572322</c:v>
                </c:pt>
                <c:pt idx="125">
                  <c:v>0.97262217726185507</c:v>
                </c:pt>
                <c:pt idx="126">
                  <c:v>1.3463946829171745</c:v>
                </c:pt>
                <c:pt idx="127">
                  <c:v>1.7326262705307718</c:v>
                </c:pt>
                <c:pt idx="128">
                  <c:v>1.9008238962890249</c:v>
                </c:pt>
                <c:pt idx="129">
                  <c:v>2.0088026203883187</c:v>
                </c:pt>
                <c:pt idx="130">
                  <c:v>2.0482563854435938</c:v>
                </c:pt>
                <c:pt idx="131">
                  <c:v>1.9859609673762595</c:v>
                </c:pt>
                <c:pt idx="132">
                  <c:v>2.1437760248293571</c:v>
                </c:pt>
                <c:pt idx="133">
                  <c:v>2.2185305276129008</c:v>
                </c:pt>
                <c:pt idx="134">
                  <c:v>2.2351426368940097</c:v>
                </c:pt>
                <c:pt idx="135">
                  <c:v>2.0337207870651253</c:v>
                </c:pt>
                <c:pt idx="136">
                  <c:v>2.0088026203883187</c:v>
                </c:pt>
                <c:pt idx="137">
                  <c:v>1.9963435384289476</c:v>
                </c:pt>
                <c:pt idx="138">
                  <c:v>1.9132829810034149</c:v>
                </c:pt>
                <c:pt idx="139">
                  <c:v>1.9153594946672918</c:v>
                </c:pt>
                <c:pt idx="140">
                  <c:v>1.7533914098934282</c:v>
                </c:pt>
                <c:pt idx="141">
                  <c:v>1.5955763524344042</c:v>
                </c:pt>
                <c:pt idx="142">
                  <c:v>1.377542390574316</c:v>
                </c:pt>
                <c:pt idx="143">
                  <c:v>1.2259568740998932</c:v>
                </c:pt>
                <c:pt idx="144">
                  <c:v>1.1096720953585941</c:v>
                </c:pt>
                <c:pt idx="145">
                  <c:v>1.0577592483435982</c:v>
                </c:pt>
                <c:pt idx="146">
                  <c:v>1.0411471363081872</c:v>
                </c:pt>
                <c:pt idx="147">
                  <c:v>1.0390706226497644</c:v>
                </c:pt>
                <c:pt idx="148">
                  <c:v>1.0390706226497644</c:v>
                </c:pt>
                <c:pt idx="149">
                  <c:v>1.0411471363081872</c:v>
                </c:pt>
                <c:pt idx="150">
                  <c:v>1.3090174315229008</c:v>
                </c:pt>
                <c:pt idx="151">
                  <c:v>1.6869429644986635</c:v>
                </c:pt>
                <c:pt idx="152">
                  <c:v>1.8385284809762272</c:v>
                </c:pt>
                <c:pt idx="153">
                  <c:v>1.9776549127373955</c:v>
                </c:pt>
                <c:pt idx="154">
                  <c:v>1.9402776613439972</c:v>
                </c:pt>
                <c:pt idx="155">
                  <c:v>1.9818079400557533</c:v>
                </c:pt>
                <c:pt idx="156">
                  <c:v>2.1583116232021329</c:v>
                </c:pt>
                <c:pt idx="157">
                  <c:v>2.2392956642146222</c:v>
                </c:pt>
                <c:pt idx="158">
                  <c:v>2.305744109602951</c:v>
                </c:pt>
                <c:pt idx="159">
                  <c:v>2.2745964019432092</c:v>
                </c:pt>
                <c:pt idx="160">
                  <c:v>2.4635591670578525</c:v>
                </c:pt>
                <c:pt idx="161">
                  <c:v>2.3410448473308643</c:v>
                </c:pt>
                <c:pt idx="162">
                  <c:v>2.4303349457391041</c:v>
                </c:pt>
                <c:pt idx="163">
                  <c:v>2.0960162051323428</c:v>
                </c:pt>
                <c:pt idx="164">
                  <c:v>2.8705558967904246</c:v>
                </c:pt>
                <c:pt idx="165">
                  <c:v>2.3638865003515339</c:v>
                </c:pt>
                <c:pt idx="166">
                  <c:v>1.4709855162965211</c:v>
                </c:pt>
                <c:pt idx="167">
                  <c:v>1.311093945186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40-417A-A98D-974A0C5DE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7038624"/>
        <c:axId val="2067026976"/>
      </c:areaChart>
      <c:catAx>
        <c:axId val="20670386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7026976"/>
        <c:crosses val="autoZero"/>
        <c:auto val="1"/>
        <c:lblAlgn val="ctr"/>
        <c:lblOffset val="100"/>
        <c:noMultiLvlLbl val="0"/>
      </c:catAx>
      <c:valAx>
        <c:axId val="2067026976"/>
        <c:scaling>
          <c:orientation val="minMax"/>
          <c:max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7038624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18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DC_2018!$B$1</c:f>
              <c:strCache>
                <c:ptCount val="1"/>
                <c:pt idx="0">
                  <c:v>Serv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DC_2018!$B$2:$B$169</c:f>
              <c:numCache>
                <c:formatCode>0.00</c:formatCode>
                <c:ptCount val="168"/>
                <c:pt idx="0">
                  <c:v>1.8608855895912155</c:v>
                </c:pt>
                <c:pt idx="1">
                  <c:v>1.7757621100049528</c:v>
                </c:pt>
                <c:pt idx="2">
                  <c:v>1.7692141506998336</c:v>
                </c:pt>
                <c:pt idx="3">
                  <c:v>1.8739815081961853</c:v>
                </c:pt>
                <c:pt idx="4">
                  <c:v>1.8870774267982258</c:v>
                </c:pt>
                <c:pt idx="5">
                  <c:v>2.221023394607228</c:v>
                </c:pt>
                <c:pt idx="6">
                  <c:v>2.7841479640016229</c:v>
                </c:pt>
                <c:pt idx="7">
                  <c:v>3.307984768905972</c:v>
                </c:pt>
                <c:pt idx="8">
                  <c:v>3.2883408910071266</c:v>
                </c:pt>
                <c:pt idx="9">
                  <c:v>4.473521672210607</c:v>
                </c:pt>
                <c:pt idx="10">
                  <c:v>6.0974157786999825</c:v>
                </c:pt>
                <c:pt idx="11">
                  <c:v>6.8504311851920523</c:v>
                </c:pt>
                <c:pt idx="12">
                  <c:v>7.1450893971896301</c:v>
                </c:pt>
                <c:pt idx="13">
                  <c:v>6.9748424292993478</c:v>
                </c:pt>
                <c:pt idx="14">
                  <c:v>6.9028148683150601</c:v>
                </c:pt>
                <c:pt idx="15">
                  <c:v>7.826077242689343</c:v>
                </c:pt>
                <c:pt idx="16">
                  <c:v>8.8606549425993464</c:v>
                </c:pt>
                <c:pt idx="17">
                  <c:v>8.6707640968053372</c:v>
                </c:pt>
                <c:pt idx="18">
                  <c:v>9.0832855849000342</c:v>
                </c:pt>
                <c:pt idx="19">
                  <c:v>9.0309019018143228</c:v>
                </c:pt>
                <c:pt idx="20">
                  <c:v>9.4761631951034317</c:v>
                </c:pt>
                <c:pt idx="21">
                  <c:v>6.3855260226977908</c:v>
                </c:pt>
                <c:pt idx="22">
                  <c:v>3.4389439722995974</c:v>
                </c:pt>
                <c:pt idx="23">
                  <c:v>2.1333314226958673</c:v>
                </c:pt>
                <c:pt idx="24">
                  <c:v>2.0573243946969559</c:v>
                </c:pt>
                <c:pt idx="25">
                  <c:v>1.9722009150985775</c:v>
                </c:pt>
                <c:pt idx="26">
                  <c:v>1.8936253860953145</c:v>
                </c:pt>
                <c:pt idx="27">
                  <c:v>1.9591049878036477</c:v>
                </c:pt>
                <c:pt idx="28">
                  <c:v>2.1489958336012216</c:v>
                </c:pt>
                <c:pt idx="29">
                  <c:v>2.3388866793988297</c:v>
                </c:pt>
                <c:pt idx="30">
                  <c:v>3.0002306470086002</c:v>
                </c:pt>
                <c:pt idx="31">
                  <c:v>3.2752449724044492</c:v>
                </c:pt>
                <c:pt idx="32">
                  <c:v>3.7925338179945793</c:v>
                </c:pt>
                <c:pt idx="33">
                  <c:v>4.4931655501050374</c:v>
                </c:pt>
                <c:pt idx="34">
                  <c:v>6.1890872176059553</c:v>
                </c:pt>
                <c:pt idx="35">
                  <c:v>6.9944863159035133</c:v>
                </c:pt>
                <c:pt idx="36">
                  <c:v>7.0534179496018234</c:v>
                </c:pt>
                <c:pt idx="37">
                  <c:v>7.112349592011026</c:v>
                </c:pt>
                <c:pt idx="38">
                  <c:v>6.8569791531901307</c:v>
                </c:pt>
                <c:pt idx="39">
                  <c:v>7.6820221206920687</c:v>
                </c:pt>
                <c:pt idx="40">
                  <c:v>8.1141874866943287</c:v>
                </c:pt>
                <c:pt idx="41">
                  <c:v>8.1272834140084154</c:v>
                </c:pt>
                <c:pt idx="42">
                  <c:v>8.4153936580051347</c:v>
                </c:pt>
                <c:pt idx="43">
                  <c:v>9.3190121458126498</c:v>
                </c:pt>
                <c:pt idx="44">
                  <c:v>9.0047100646114426</c:v>
                </c:pt>
                <c:pt idx="45">
                  <c:v>6.8569791531901307</c:v>
                </c:pt>
                <c:pt idx="46">
                  <c:v>4.0413563061913829</c:v>
                </c:pt>
                <c:pt idx="47">
                  <c:v>2.8692714435978406</c:v>
                </c:pt>
                <c:pt idx="48">
                  <c:v>2.3519825980040809</c:v>
                </c:pt>
                <c:pt idx="49">
                  <c:v>2.1097080690994132</c:v>
                </c:pt>
                <c:pt idx="50">
                  <c:v>2.0245845895011376</c:v>
                </c:pt>
                <c:pt idx="51">
                  <c:v>2.0507764354010716</c:v>
                </c:pt>
                <c:pt idx="52">
                  <c:v>2.070420313299616</c:v>
                </c:pt>
                <c:pt idx="53">
                  <c:v>2.5222295571993629</c:v>
                </c:pt>
                <c:pt idx="54">
                  <c:v>3.4127521350916497</c:v>
                </c:pt>
                <c:pt idx="55">
                  <c:v>3.6026429809025422</c:v>
                </c:pt>
                <c:pt idx="56">
                  <c:v>4.3425624687940445</c:v>
                </c:pt>
                <c:pt idx="57">
                  <c:v>5.2068932008123303</c:v>
                </c:pt>
                <c:pt idx="58">
                  <c:v>6.1497994617929708</c:v>
                </c:pt>
                <c:pt idx="59">
                  <c:v>6.6408964702067586</c:v>
                </c:pt>
                <c:pt idx="60">
                  <c:v>7.1712812343914338</c:v>
                </c:pt>
                <c:pt idx="61">
                  <c:v>7.0141301937945109</c:v>
                </c:pt>
                <c:pt idx="62">
                  <c:v>7.4790353563108924</c:v>
                </c:pt>
                <c:pt idx="63">
                  <c:v>8.2189548529071761</c:v>
                </c:pt>
                <c:pt idx="64">
                  <c:v>8.7035039020022431</c:v>
                </c:pt>
                <c:pt idx="65">
                  <c:v>8.6249283817054216</c:v>
                </c:pt>
                <c:pt idx="66">
                  <c:v>9.201148869703113</c:v>
                </c:pt>
                <c:pt idx="67">
                  <c:v>9.3910397067946292</c:v>
                </c:pt>
                <c:pt idx="68">
                  <c:v>8.9916141459990619</c:v>
                </c:pt>
                <c:pt idx="69">
                  <c:v>7.1974730716008022</c:v>
                </c:pt>
                <c:pt idx="70">
                  <c:v>3.6681225738932079</c:v>
                </c:pt>
                <c:pt idx="71">
                  <c:v>2.8206433329942939</c:v>
                </c:pt>
                <c:pt idx="72">
                  <c:v>2.2603111590972227</c:v>
                </c:pt>
                <c:pt idx="73">
                  <c:v>2.0835162318924376</c:v>
                </c:pt>
                <c:pt idx="74">
                  <c:v>2.0049407116024596</c:v>
                </c:pt>
                <c:pt idx="75">
                  <c:v>1.9591049878036477</c:v>
                </c:pt>
                <c:pt idx="76">
                  <c:v>2.0966121504943942</c:v>
                </c:pt>
                <c:pt idx="77">
                  <c:v>2.4109142404054884</c:v>
                </c:pt>
                <c:pt idx="78">
                  <c:v>3.2817929316953656</c:v>
                </c:pt>
                <c:pt idx="79">
                  <c:v>3.4193000944036984</c:v>
                </c:pt>
                <c:pt idx="80">
                  <c:v>4.3425624687940445</c:v>
                </c:pt>
                <c:pt idx="81">
                  <c:v>5.1937972822068916</c:v>
                </c:pt>
                <c:pt idx="82">
                  <c:v>5.7700177702059223</c:v>
                </c:pt>
                <c:pt idx="83">
                  <c:v>6.7391158683943955</c:v>
                </c:pt>
                <c:pt idx="84">
                  <c:v>6.5033893074957501</c:v>
                </c:pt>
                <c:pt idx="85">
                  <c:v>6.1039637379888747</c:v>
                </c:pt>
                <c:pt idx="86">
                  <c:v>6.4510056243946954</c:v>
                </c:pt>
                <c:pt idx="87">
                  <c:v>6.9682944700120126</c:v>
                </c:pt>
                <c:pt idx="88">
                  <c:v>8.0225160477881055</c:v>
                </c:pt>
                <c:pt idx="89">
                  <c:v>7.5641588446122974</c:v>
                </c:pt>
                <c:pt idx="90">
                  <c:v>8.1010915680920199</c:v>
                </c:pt>
                <c:pt idx="91">
                  <c:v>7.629638437597424</c:v>
                </c:pt>
                <c:pt idx="92">
                  <c:v>5.7438259330052057</c:v>
                </c:pt>
                <c:pt idx="93">
                  <c:v>5.0366462416045339</c:v>
                </c:pt>
                <c:pt idx="94">
                  <c:v>3.582999094298478</c:v>
                </c:pt>
                <c:pt idx="95">
                  <c:v>2.8103398012090683</c:v>
                </c:pt>
                <c:pt idx="96">
                  <c:v>2.7710520453962695</c:v>
                </c:pt>
                <c:pt idx="97">
                  <c:v>2.5418734438025257</c:v>
                </c:pt>
                <c:pt idx="98">
                  <c:v>2.496037720002978</c:v>
                </c:pt>
                <c:pt idx="99">
                  <c:v>2.221023394607228</c:v>
                </c:pt>
                <c:pt idx="100">
                  <c:v>2.1751876707967037</c:v>
                </c:pt>
                <c:pt idx="101">
                  <c:v>2.358530557296922</c:v>
                </c:pt>
                <c:pt idx="102">
                  <c:v>2.9412990046056535</c:v>
                </c:pt>
                <c:pt idx="103">
                  <c:v>3.1377378096965027</c:v>
                </c:pt>
                <c:pt idx="104">
                  <c:v>3.5175194926020068</c:v>
                </c:pt>
                <c:pt idx="105">
                  <c:v>4.656864549990881</c:v>
                </c:pt>
                <c:pt idx="106">
                  <c:v>4.9318788753924547</c:v>
                </c:pt>
                <c:pt idx="107">
                  <c:v>6.1628953803963702</c:v>
                </c:pt>
                <c:pt idx="108">
                  <c:v>5.6456065260991641</c:v>
                </c:pt>
                <c:pt idx="109">
                  <c:v>5.2920166804044841</c:v>
                </c:pt>
                <c:pt idx="110">
                  <c:v>5.167605445007295</c:v>
                </c:pt>
                <c:pt idx="111">
                  <c:v>5.2199891193920713</c:v>
                </c:pt>
                <c:pt idx="112">
                  <c:v>4.9515227619959168</c:v>
                </c:pt>
                <c:pt idx="113">
                  <c:v>5.0824819567067587</c:v>
                </c:pt>
                <c:pt idx="114">
                  <c:v>4.7288921110023594</c:v>
                </c:pt>
                <c:pt idx="115">
                  <c:v>5.2592768839056721</c:v>
                </c:pt>
                <c:pt idx="116">
                  <c:v>4.9318788753924547</c:v>
                </c:pt>
                <c:pt idx="117">
                  <c:v>4.3294665501887062</c:v>
                </c:pt>
                <c:pt idx="118">
                  <c:v>3.085354126604551</c:v>
                </c:pt>
                <c:pt idx="119">
                  <c:v>2.8374103384010878</c:v>
                </c:pt>
                <c:pt idx="120">
                  <c:v>2.2668591184062241</c:v>
                </c:pt>
                <c:pt idx="121">
                  <c:v>1.9460090692015564</c:v>
                </c:pt>
                <c:pt idx="122">
                  <c:v>1.8805294675016906</c:v>
                </c:pt>
                <c:pt idx="123">
                  <c:v>1.8543376303067096</c:v>
                </c:pt>
                <c:pt idx="124">
                  <c:v>1.8215978251016909</c:v>
                </c:pt>
                <c:pt idx="125">
                  <c:v>1.9329131506091024</c:v>
                </c:pt>
                <c:pt idx="126">
                  <c:v>3.111545972499298</c:v>
                </c:pt>
                <c:pt idx="127">
                  <c:v>4.3294665501887062</c:v>
                </c:pt>
                <c:pt idx="128">
                  <c:v>4.8598513144054039</c:v>
                </c:pt>
                <c:pt idx="129">
                  <c:v>5.2003452414964846</c:v>
                </c:pt>
                <c:pt idx="130">
                  <c:v>5.3247564856027427</c:v>
                </c:pt>
                <c:pt idx="131">
                  <c:v>5.1283176805097881</c:v>
                </c:pt>
                <c:pt idx="132">
                  <c:v>5.6259626482063565</c:v>
                </c:pt>
                <c:pt idx="133">
                  <c:v>5.8616892177952309</c:v>
                </c:pt>
                <c:pt idx="134">
                  <c:v>5.9140728922049197</c:v>
                </c:pt>
                <c:pt idx="135">
                  <c:v>5.2789207617989291</c:v>
                </c:pt>
                <c:pt idx="136">
                  <c:v>5.2003452414964846</c:v>
                </c:pt>
                <c:pt idx="137">
                  <c:v>5.1610574856938252</c:v>
                </c:pt>
                <c:pt idx="138">
                  <c:v>4.8991390788955824</c:v>
                </c:pt>
                <c:pt idx="139">
                  <c:v>4.9056870382085824</c:v>
                </c:pt>
                <c:pt idx="140">
                  <c:v>4.3949461519080488</c:v>
                </c:pt>
                <c:pt idx="141">
                  <c:v>3.8973011841927896</c:v>
                </c:pt>
                <c:pt idx="142">
                  <c:v>3.2097653707051199</c:v>
                </c:pt>
                <c:pt idx="143">
                  <c:v>2.7317642809066913</c:v>
                </c:pt>
                <c:pt idx="144">
                  <c:v>2.3650785166061898</c:v>
                </c:pt>
                <c:pt idx="145">
                  <c:v>2.2013795166961692</c:v>
                </c:pt>
                <c:pt idx="146">
                  <c:v>2.1489958336012216</c:v>
                </c:pt>
                <c:pt idx="147">
                  <c:v>2.1424478743054212</c:v>
                </c:pt>
                <c:pt idx="148">
                  <c:v>2.1424478743054212</c:v>
                </c:pt>
                <c:pt idx="149">
                  <c:v>2.1489958336012216</c:v>
                </c:pt>
                <c:pt idx="150">
                  <c:v>2.993682687696972</c:v>
                </c:pt>
                <c:pt idx="151">
                  <c:v>4.1854114281901129</c:v>
                </c:pt>
                <c:pt idx="152">
                  <c:v>4.6634125179984443</c:v>
                </c:pt>
                <c:pt idx="153">
                  <c:v>5.1021258433102732</c:v>
                </c:pt>
                <c:pt idx="154">
                  <c:v>4.9842625585107063</c:v>
                </c:pt>
                <c:pt idx="155">
                  <c:v>5.1152217619066418</c:v>
                </c:pt>
                <c:pt idx="156">
                  <c:v>5.67179837199222</c:v>
                </c:pt>
                <c:pt idx="157">
                  <c:v>5.9271688108084009</c:v>
                </c:pt>
                <c:pt idx="158">
                  <c:v>6.1367035345060401</c:v>
                </c:pt>
                <c:pt idx="159">
                  <c:v>6.0384841362920199</c:v>
                </c:pt>
                <c:pt idx="160">
                  <c:v>6.6343485022082982</c:v>
                </c:pt>
                <c:pt idx="161">
                  <c:v>6.2480188599875355</c:v>
                </c:pt>
                <c:pt idx="162">
                  <c:v>6.5295811446966381</c:v>
                </c:pt>
                <c:pt idx="163">
                  <c:v>5.4753595668915187</c:v>
                </c:pt>
                <c:pt idx="164">
                  <c:v>7.9177486903086676</c:v>
                </c:pt>
                <c:pt idx="165">
                  <c:v>6.3200464210013871</c:v>
                </c:pt>
                <c:pt idx="166">
                  <c:v>3.5044235739967378</c:v>
                </c:pt>
                <c:pt idx="167">
                  <c:v>3.0002306470086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F9-4AE1-8851-E5409111D2F7}"/>
            </c:ext>
          </c:extLst>
        </c:ser>
        <c:ser>
          <c:idx val="1"/>
          <c:order val="1"/>
          <c:tx>
            <c:strRef>
              <c:f>DC_2018!$C$1</c:f>
              <c:strCache>
                <c:ptCount val="1"/>
                <c:pt idx="0">
                  <c:v>Non-serv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DC_2018!$C$2:$C$169</c:f>
              <c:numCache>
                <c:formatCode>0.00</c:formatCode>
                <c:ptCount val="168"/>
                <c:pt idx="0">
                  <c:v>0.82474702088266949</c:v>
                </c:pt>
                <c:pt idx="1">
                  <c:v>0.8013060451890015</c:v>
                </c:pt>
                <c:pt idx="2">
                  <c:v>0.79950289339515501</c:v>
                </c:pt>
                <c:pt idx="3">
                  <c:v>0.82835332446891152</c:v>
                </c:pt>
                <c:pt idx="4">
                  <c:v>0.83195962805434698</c:v>
                </c:pt>
                <c:pt idx="5">
                  <c:v>0.92392038144996458</c:v>
                </c:pt>
                <c:pt idx="6">
                  <c:v>1.078991454764165</c:v>
                </c:pt>
                <c:pt idx="7">
                  <c:v>1.2232436149307131</c:v>
                </c:pt>
                <c:pt idx="8">
                  <c:v>1.2178341595537205</c:v>
                </c:pt>
                <c:pt idx="9">
                  <c:v>1.54420467471387</c:v>
                </c:pt>
                <c:pt idx="10">
                  <c:v>1.9913863743380351</c:v>
                </c:pt>
                <c:pt idx="11">
                  <c:v>2.198748854423807</c:v>
                </c:pt>
                <c:pt idx="12">
                  <c:v>2.2798906970616577</c:v>
                </c:pt>
                <c:pt idx="13">
                  <c:v>2.2330087432736603</c:v>
                </c:pt>
                <c:pt idx="14">
                  <c:v>2.2131740711654095</c:v>
                </c:pt>
                <c:pt idx="15">
                  <c:v>2.4674185050369575</c:v>
                </c:pt>
                <c:pt idx="16">
                  <c:v>2.7523165241813121</c:v>
                </c:pt>
                <c:pt idx="17">
                  <c:v>2.7000251150149772</c:v>
                </c:pt>
                <c:pt idx="18">
                  <c:v>2.8136236923116691</c:v>
                </c:pt>
                <c:pt idx="19">
                  <c:v>2.7991984755803374</c:v>
                </c:pt>
                <c:pt idx="20">
                  <c:v>2.921812814233447</c:v>
                </c:pt>
                <c:pt idx="21">
                  <c:v>2.0707250627877403</c:v>
                </c:pt>
                <c:pt idx="22">
                  <c:v>1.2593066555692385</c:v>
                </c:pt>
                <c:pt idx="23">
                  <c:v>0.89977210424025655</c:v>
                </c:pt>
                <c:pt idx="24">
                  <c:v>0.8788415818446712</c:v>
                </c:pt>
                <c:pt idx="25">
                  <c:v>0.85540060614766711</c:v>
                </c:pt>
                <c:pt idx="26">
                  <c:v>0.83376277984598202</c:v>
                </c:pt>
                <c:pt idx="27">
                  <c:v>0.85179430016841728</c:v>
                </c:pt>
                <c:pt idx="28">
                  <c:v>0.9040857093357334</c:v>
                </c:pt>
                <c:pt idx="29">
                  <c:v>0.95637711850305918</c:v>
                </c:pt>
                <c:pt idx="30">
                  <c:v>1.1384954711038175</c:v>
                </c:pt>
                <c:pt idx="31">
                  <c:v>1.2142278559681097</c:v>
                </c:pt>
                <c:pt idx="32">
                  <c:v>1.3566768643383056</c:v>
                </c:pt>
                <c:pt idx="33">
                  <c:v>1.5496141300896469</c:v>
                </c:pt>
                <c:pt idx="34">
                  <c:v>2.0166305018295678</c:v>
                </c:pt>
                <c:pt idx="35">
                  <c:v>2.2384182010478901</c:v>
                </c:pt>
                <c:pt idx="36">
                  <c:v>2.2546465671793556</c:v>
                </c:pt>
                <c:pt idx="37">
                  <c:v>2.2708749357095934</c:v>
                </c:pt>
                <c:pt idx="38">
                  <c:v>2.2005520086114871</c:v>
                </c:pt>
                <c:pt idx="39">
                  <c:v>2.4277491608125534</c:v>
                </c:pt>
                <c:pt idx="40">
                  <c:v>2.5467571934886384</c:v>
                </c:pt>
                <c:pt idx="41">
                  <c:v>2.5503634994731641</c:v>
                </c:pt>
                <c:pt idx="42">
                  <c:v>2.6297021879225695</c:v>
                </c:pt>
                <c:pt idx="43">
                  <c:v>2.8785371640301856</c:v>
                </c:pt>
                <c:pt idx="44">
                  <c:v>2.7919858684097978</c:v>
                </c:pt>
                <c:pt idx="45">
                  <c:v>2.2005520086114871</c:v>
                </c:pt>
                <c:pt idx="46">
                  <c:v>1.4251966420331132</c:v>
                </c:pt>
                <c:pt idx="47">
                  <c:v>1.1024324304605742</c:v>
                </c:pt>
                <c:pt idx="48">
                  <c:v>0.95998342208937881</c:v>
                </c:pt>
                <c:pt idx="49">
                  <c:v>0.89326679618484228</c:v>
                </c:pt>
                <c:pt idx="50">
                  <c:v>0.86982582048786639</c:v>
                </c:pt>
                <c:pt idx="51">
                  <c:v>0.87703843005336768</c:v>
                </c:pt>
                <c:pt idx="52">
                  <c:v>0.88244788543027752</c:v>
                </c:pt>
                <c:pt idx="53">
                  <c:v>1.0068653734829811</c:v>
                </c:pt>
                <c:pt idx="54">
                  <c:v>1.2520940483973027</c:v>
                </c:pt>
                <c:pt idx="55">
                  <c:v>1.3043854575682863</c:v>
                </c:pt>
                <c:pt idx="56">
                  <c:v>1.5081416340690283</c:v>
                </c:pt>
                <c:pt idx="57">
                  <c:v>1.7461576994249897</c:v>
                </c:pt>
                <c:pt idx="58">
                  <c:v>2.0058115910713714</c:v>
                </c:pt>
                <c:pt idx="59">
                  <c:v>2.1410479922783345</c:v>
                </c:pt>
                <c:pt idx="60">
                  <c:v>2.287103304231902</c:v>
                </c:pt>
                <c:pt idx="61">
                  <c:v>2.2438276564227211</c:v>
                </c:pt>
                <c:pt idx="62">
                  <c:v>2.3718514480648794</c:v>
                </c:pt>
                <c:pt idx="63">
                  <c:v>2.5756076269627104</c:v>
                </c:pt>
                <c:pt idx="64">
                  <c:v>2.7090408763720815</c:v>
                </c:pt>
                <c:pt idx="65">
                  <c:v>2.6874030524679426</c:v>
                </c:pt>
                <c:pt idx="66">
                  <c:v>2.846080429367924</c:v>
                </c:pt>
                <c:pt idx="67">
                  <c:v>2.8983718361377999</c:v>
                </c:pt>
                <c:pt idx="68">
                  <c:v>2.7883795648215139</c:v>
                </c:pt>
                <c:pt idx="69">
                  <c:v>2.2943159114042286</c:v>
                </c:pt>
                <c:pt idx="70">
                  <c:v>1.3224169754900839</c:v>
                </c:pt>
                <c:pt idx="71">
                  <c:v>1.0890414088032465</c:v>
                </c:pt>
                <c:pt idx="72">
                  <c:v>0.93473929459760252</c:v>
                </c:pt>
                <c:pt idx="73">
                  <c:v>0.88605418901317412</c:v>
                </c:pt>
                <c:pt idx="74">
                  <c:v>0.86441636511092002</c:v>
                </c:pt>
                <c:pt idx="75">
                  <c:v>0.85179430016841728</c:v>
                </c:pt>
                <c:pt idx="76">
                  <c:v>0.88966049259858659</c:v>
                </c:pt>
                <c:pt idx="77">
                  <c:v>0.97621179061746988</c:v>
                </c:pt>
                <c:pt idx="78">
                  <c:v>1.216031007758045</c:v>
                </c:pt>
                <c:pt idx="79">
                  <c:v>1.2538972001930573</c:v>
                </c:pt>
                <c:pt idx="80">
                  <c:v>1.5081416340690283</c:v>
                </c:pt>
                <c:pt idx="81">
                  <c:v>1.742551395838619</c:v>
                </c:pt>
                <c:pt idx="82">
                  <c:v>1.9012287727389692</c:v>
                </c:pt>
                <c:pt idx="83">
                  <c:v>2.1680952715572546</c:v>
                </c:pt>
                <c:pt idx="84">
                  <c:v>2.1031817998425857</c:v>
                </c:pt>
                <c:pt idx="85">
                  <c:v>1.9931895261274131</c:v>
                </c:pt>
                <c:pt idx="86">
                  <c:v>2.0887565831070281</c:v>
                </c:pt>
                <c:pt idx="87">
                  <c:v>2.2312055914847106</c:v>
                </c:pt>
                <c:pt idx="88">
                  <c:v>2.5215130659970373</c:v>
                </c:pt>
                <c:pt idx="89">
                  <c:v>2.3952924261584894</c:v>
                </c:pt>
                <c:pt idx="90">
                  <c:v>2.5431508899031292</c:v>
                </c:pt>
                <c:pt idx="91">
                  <c:v>2.4133239440787615</c:v>
                </c:pt>
                <c:pt idx="92">
                  <c:v>1.8940161655690242</c:v>
                </c:pt>
                <c:pt idx="93">
                  <c:v>1.6992757480279412</c:v>
                </c:pt>
                <c:pt idx="94">
                  <c:v>1.2989759997940844</c:v>
                </c:pt>
                <c:pt idx="95">
                  <c:v>1.0862040619359625</c:v>
                </c:pt>
                <c:pt idx="96">
                  <c:v>1.075385151177817</c:v>
                </c:pt>
                <c:pt idx="97">
                  <c:v>1.012274831256935</c:v>
                </c:pt>
                <c:pt idx="98">
                  <c:v>0.99965276631422939</c:v>
                </c:pt>
                <c:pt idx="99">
                  <c:v>0.92392038144996458</c:v>
                </c:pt>
                <c:pt idx="100">
                  <c:v>0.91129831650423632</c:v>
                </c:pt>
                <c:pt idx="101">
                  <c:v>0.96178657387984412</c:v>
                </c:pt>
                <c:pt idx="102">
                  <c:v>1.1222671025753026</c:v>
                </c:pt>
                <c:pt idx="103">
                  <c:v>1.1763616635332039</c:v>
                </c:pt>
                <c:pt idx="104">
                  <c:v>1.2809444794749161</c:v>
                </c:pt>
                <c:pt idx="105">
                  <c:v>1.5946929296882133</c:v>
                </c:pt>
                <c:pt idx="106">
                  <c:v>1.6704253145540813</c:v>
                </c:pt>
                <c:pt idx="107">
                  <c:v>2.0094178946571808</c:v>
                </c:pt>
                <c:pt idx="108">
                  <c:v>1.8669688838892642</c:v>
                </c:pt>
                <c:pt idx="109">
                  <c:v>1.7695986751202801</c:v>
                </c:pt>
                <c:pt idx="110">
                  <c:v>1.7353387886689826</c:v>
                </c:pt>
                <c:pt idx="111">
                  <c:v>1.7497640030042845</c:v>
                </c:pt>
                <c:pt idx="112">
                  <c:v>1.6758347723281177</c:v>
                </c:pt>
                <c:pt idx="113">
                  <c:v>1.7118978105756115</c:v>
                </c:pt>
                <c:pt idx="114">
                  <c:v>1.6145276018039512</c:v>
                </c:pt>
                <c:pt idx="115">
                  <c:v>1.7605829161584232</c:v>
                </c:pt>
                <c:pt idx="116">
                  <c:v>1.6704253145540813</c:v>
                </c:pt>
                <c:pt idx="117">
                  <c:v>1.5045353304826847</c:v>
                </c:pt>
                <c:pt idx="118">
                  <c:v>1.1619364468001534</c:v>
                </c:pt>
                <c:pt idx="119">
                  <c:v>1.0936586421224972</c:v>
                </c:pt>
                <c:pt idx="120">
                  <c:v>0.93654244639251816</c:v>
                </c:pt>
                <c:pt idx="121">
                  <c:v>0.84818799658296762</c:v>
                </c:pt>
                <c:pt idx="122">
                  <c:v>0.83015647626286437</c:v>
                </c:pt>
                <c:pt idx="123">
                  <c:v>0.82294386909449924</c:v>
                </c:pt>
                <c:pt idx="124">
                  <c:v>0.81392810773516078</c:v>
                </c:pt>
                <c:pt idx="125">
                  <c:v>0.84458169300017216</c:v>
                </c:pt>
                <c:pt idx="126">
                  <c:v>1.1691490563642264</c:v>
                </c:pt>
                <c:pt idx="127">
                  <c:v>1.5045353304826847</c:v>
                </c:pt>
                <c:pt idx="128">
                  <c:v>1.6505906424450703</c:v>
                </c:pt>
                <c:pt idx="129">
                  <c:v>1.7443545476281899</c:v>
                </c:pt>
                <c:pt idx="130">
                  <c:v>1.7786144364777572</c:v>
                </c:pt>
                <c:pt idx="131">
                  <c:v>1.7245198755192754</c:v>
                </c:pt>
                <c:pt idx="132">
                  <c:v>1.8615594285139345</c:v>
                </c:pt>
                <c:pt idx="133">
                  <c:v>1.9264729026216851</c:v>
                </c:pt>
                <c:pt idx="134">
                  <c:v>1.9408981169638473</c:v>
                </c:pt>
                <c:pt idx="135">
                  <c:v>1.7659923715338768</c:v>
                </c:pt>
                <c:pt idx="136">
                  <c:v>1.7443545476281899</c:v>
                </c:pt>
                <c:pt idx="137">
                  <c:v>1.7335356368728365</c:v>
                </c:pt>
                <c:pt idx="138">
                  <c:v>1.661409555592759</c:v>
                </c:pt>
                <c:pt idx="139">
                  <c:v>1.6632127073887757</c:v>
                </c:pt>
                <c:pt idx="140">
                  <c:v>1.5225668508081516</c:v>
                </c:pt>
                <c:pt idx="141">
                  <c:v>1.3855272978083464</c:v>
                </c:pt>
                <c:pt idx="142">
                  <c:v>1.196196335648154</c:v>
                </c:pt>
                <c:pt idx="143">
                  <c:v>1.0645662380302938</c:v>
                </c:pt>
                <c:pt idx="144">
                  <c:v>0.96358972567483314</c:v>
                </c:pt>
                <c:pt idx="145">
                  <c:v>0.91851092606960882</c:v>
                </c:pt>
                <c:pt idx="146">
                  <c:v>0.9040857093357334</c:v>
                </c:pt>
                <c:pt idx="147">
                  <c:v>0.90228255754445308</c:v>
                </c:pt>
                <c:pt idx="148">
                  <c:v>0.90228255754445308</c:v>
                </c:pt>
                <c:pt idx="149">
                  <c:v>0.9040857093357334</c:v>
                </c:pt>
                <c:pt idx="150">
                  <c:v>1.1366923193081786</c:v>
                </c:pt>
                <c:pt idx="151">
                  <c:v>1.4648659862579179</c:v>
                </c:pt>
                <c:pt idx="152">
                  <c:v>1.5964960838785052</c:v>
                </c:pt>
                <c:pt idx="153">
                  <c:v>1.7173072683496622</c:v>
                </c:pt>
                <c:pt idx="154">
                  <c:v>1.6848505312943745</c:v>
                </c:pt>
                <c:pt idx="155">
                  <c:v>1.720913571933536</c:v>
                </c:pt>
                <c:pt idx="156">
                  <c:v>1.8741814934528713</c:v>
                </c:pt>
                <c:pt idx="157">
                  <c:v>1.9445044205496791</c:v>
                </c:pt>
                <c:pt idx="158">
                  <c:v>2.0022052850943242</c:v>
                </c:pt>
                <c:pt idx="159">
                  <c:v>1.9751580058081388</c:v>
                </c:pt>
                <c:pt idx="160">
                  <c:v>2.1392448380905495</c:v>
                </c:pt>
                <c:pt idx="161">
                  <c:v>2.0328588703521988</c:v>
                </c:pt>
                <c:pt idx="162">
                  <c:v>2.1103944070125773</c:v>
                </c:pt>
                <c:pt idx="163">
                  <c:v>1.8200869324922571</c:v>
                </c:pt>
                <c:pt idx="164">
                  <c:v>2.4926626349279384</c:v>
                </c:pt>
                <c:pt idx="165">
                  <c:v>2.0526935424685906</c:v>
                </c:pt>
                <c:pt idx="166">
                  <c:v>1.2773381758885913</c:v>
                </c:pt>
                <c:pt idx="167">
                  <c:v>1.1384954711038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F9-4AE1-8851-E5409111D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468896"/>
        <c:axId val="1730467232"/>
      </c:areaChart>
      <c:catAx>
        <c:axId val="173046889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0467232"/>
        <c:crosses val="autoZero"/>
        <c:auto val="1"/>
        <c:lblAlgn val="ctr"/>
        <c:lblOffset val="100"/>
        <c:noMultiLvlLbl val="0"/>
      </c:catAx>
      <c:valAx>
        <c:axId val="1730467232"/>
        <c:scaling>
          <c:orientation val="minMax"/>
          <c:max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0468896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19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DC_2019!$B$1</c:f>
              <c:strCache>
                <c:ptCount val="1"/>
                <c:pt idx="0">
                  <c:v>Serv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DC_2019!$B$2:$B$169</c:f>
              <c:numCache>
                <c:formatCode>0.00</c:formatCode>
                <c:ptCount val="168"/>
                <c:pt idx="0">
                  <c:v>1.6737795111910134</c:v>
                </c:pt>
                <c:pt idx="1">
                  <c:v>1.5866991700050661</c:v>
                </c:pt>
                <c:pt idx="2">
                  <c:v>1.5800006828998294</c:v>
                </c:pt>
                <c:pt idx="3">
                  <c:v>1.6871764853960973</c:v>
                </c:pt>
                <c:pt idx="4">
                  <c:v>1.7005734595981845</c:v>
                </c:pt>
                <c:pt idx="5">
                  <c:v>2.0421963462073935</c:v>
                </c:pt>
                <c:pt idx="6">
                  <c:v>2.6182663080016599</c:v>
                </c:pt>
                <c:pt idx="7">
                  <c:v>3.1541453383061091</c:v>
                </c:pt>
                <c:pt idx="8">
                  <c:v>3.1340498770072904</c:v>
                </c:pt>
                <c:pt idx="9">
                  <c:v>4.34647619341085</c:v>
                </c:pt>
                <c:pt idx="10">
                  <c:v>6.0077011988999827</c:v>
                </c:pt>
                <c:pt idx="11">
                  <c:v>6.7780273043918697</c:v>
                </c:pt>
                <c:pt idx="12">
                  <c:v>7.0794592683893915</c:v>
                </c:pt>
                <c:pt idx="13">
                  <c:v>6.9052985770993338</c:v>
                </c:pt>
                <c:pt idx="14">
                  <c:v>6.8316152101154053</c:v>
                </c:pt>
                <c:pt idx="15">
                  <c:v>7.7761020068890989</c:v>
                </c:pt>
                <c:pt idx="16">
                  <c:v>8.834463102199333</c:v>
                </c:pt>
                <c:pt idx="17">
                  <c:v>8.6402069496054619</c:v>
                </c:pt>
                <c:pt idx="18">
                  <c:v>9.0622116903000336</c:v>
                </c:pt>
                <c:pt idx="19">
                  <c:v>9.0086237846146506</c:v>
                </c:pt>
                <c:pt idx="20">
                  <c:v>9.464120969703508</c:v>
                </c:pt>
                <c:pt idx="21">
                  <c:v>6.3024346668977405</c:v>
                </c:pt>
                <c:pt idx="22">
                  <c:v>3.2881150980995879</c:v>
                </c:pt>
                <c:pt idx="23">
                  <c:v>1.952488466895772</c:v>
                </c:pt>
                <c:pt idx="24">
                  <c:v>1.8747341508968858</c:v>
                </c:pt>
                <c:pt idx="25">
                  <c:v>1.7876538096985444</c:v>
                </c:pt>
                <c:pt idx="26">
                  <c:v>1.7072719466952062</c:v>
                </c:pt>
                <c:pt idx="27">
                  <c:v>1.7742568266037313</c:v>
                </c:pt>
                <c:pt idx="28">
                  <c:v>1.9685129792012492</c:v>
                </c:pt>
                <c:pt idx="29">
                  <c:v>2.1627691317988025</c:v>
                </c:pt>
                <c:pt idx="30">
                  <c:v>2.8393164090087968</c:v>
                </c:pt>
                <c:pt idx="31">
                  <c:v>3.1206529028045509</c:v>
                </c:pt>
                <c:pt idx="32">
                  <c:v>3.6498334459944544</c:v>
                </c:pt>
                <c:pt idx="33">
                  <c:v>4.3665716547051527</c:v>
                </c:pt>
                <c:pt idx="34">
                  <c:v>6.1014800272060929</c:v>
                </c:pt>
                <c:pt idx="35">
                  <c:v>6.9253940473035946</c:v>
                </c:pt>
                <c:pt idx="36">
                  <c:v>6.9856804312018648</c:v>
                </c:pt>
                <c:pt idx="37">
                  <c:v>7.0459668240112787</c:v>
                </c:pt>
                <c:pt idx="38">
                  <c:v>6.7847258003899045</c:v>
                </c:pt>
                <c:pt idx="39">
                  <c:v>7.6287352728918858</c:v>
                </c:pt>
                <c:pt idx="40">
                  <c:v>8.0708354748941975</c:v>
                </c:pt>
                <c:pt idx="41">
                  <c:v>8.0842324580086089</c:v>
                </c:pt>
                <c:pt idx="42">
                  <c:v>8.378965926005252</c:v>
                </c:pt>
                <c:pt idx="43">
                  <c:v>9.3033572526129387</c:v>
                </c:pt>
                <c:pt idx="44">
                  <c:v>8.9818298362117055</c:v>
                </c:pt>
                <c:pt idx="45">
                  <c:v>6.7847258003899045</c:v>
                </c:pt>
                <c:pt idx="46">
                  <c:v>3.9043759913911837</c:v>
                </c:pt>
                <c:pt idx="47">
                  <c:v>2.7053466491977907</c:v>
                </c:pt>
                <c:pt idx="48">
                  <c:v>2.1761661060041742</c:v>
                </c:pt>
                <c:pt idx="49">
                  <c:v>1.9283220476993996</c:v>
                </c:pt>
                <c:pt idx="50">
                  <c:v>1.8412417065011635</c:v>
                </c:pt>
                <c:pt idx="51">
                  <c:v>1.8680356638010955</c:v>
                </c:pt>
                <c:pt idx="52">
                  <c:v>1.8881311250996073</c:v>
                </c:pt>
                <c:pt idx="53">
                  <c:v>2.3503267883993479</c:v>
                </c:pt>
                <c:pt idx="54">
                  <c:v>3.2613211496914576</c:v>
                </c:pt>
                <c:pt idx="55">
                  <c:v>3.4555773023025997</c:v>
                </c:pt>
                <c:pt idx="56">
                  <c:v>4.2125064335939069</c:v>
                </c:pt>
                <c:pt idx="57">
                  <c:v>5.0967068376126132</c:v>
                </c:pt>
                <c:pt idx="58">
                  <c:v>6.0612891045928095</c:v>
                </c:pt>
                <c:pt idx="59">
                  <c:v>6.5636756994069145</c:v>
                </c:pt>
                <c:pt idx="60">
                  <c:v>7.1062532167912371</c:v>
                </c:pt>
                <c:pt idx="61">
                  <c:v>6.9454895085943855</c:v>
                </c:pt>
                <c:pt idx="62">
                  <c:v>7.4210821461111438</c:v>
                </c:pt>
                <c:pt idx="63">
                  <c:v>8.178011286307342</c:v>
                </c:pt>
                <c:pt idx="64">
                  <c:v>8.6736993940022966</c:v>
                </c:pt>
                <c:pt idx="65">
                  <c:v>8.5933175399055468</c:v>
                </c:pt>
                <c:pt idx="66">
                  <c:v>9.1827844759031834</c:v>
                </c:pt>
                <c:pt idx="67">
                  <c:v>9.3770406195945046</c:v>
                </c:pt>
                <c:pt idx="68">
                  <c:v>8.968432861999041</c:v>
                </c:pt>
                <c:pt idx="69">
                  <c:v>7.1330471652008205</c:v>
                </c:pt>
                <c:pt idx="70">
                  <c:v>3.5225621732930517</c:v>
                </c:pt>
                <c:pt idx="71">
                  <c:v>2.6556006509941628</c:v>
                </c:pt>
                <c:pt idx="72">
                  <c:v>2.0823872776971579</c:v>
                </c:pt>
                <c:pt idx="73">
                  <c:v>1.9015280992922632</c:v>
                </c:pt>
                <c:pt idx="74">
                  <c:v>1.8211462452025158</c:v>
                </c:pt>
                <c:pt idx="75">
                  <c:v>1.7742568266037313</c:v>
                </c:pt>
                <c:pt idx="76">
                  <c:v>1.9149250734942649</c:v>
                </c:pt>
                <c:pt idx="77">
                  <c:v>2.236452498805614</c:v>
                </c:pt>
                <c:pt idx="78">
                  <c:v>3.1273513898952583</c:v>
                </c:pt>
                <c:pt idx="79">
                  <c:v>3.2680196368037828</c:v>
                </c:pt>
                <c:pt idx="80">
                  <c:v>4.2125064335939069</c:v>
                </c:pt>
                <c:pt idx="81">
                  <c:v>5.0833098634070506</c:v>
                </c:pt>
                <c:pt idx="82">
                  <c:v>5.6727767994060585</c:v>
                </c:pt>
                <c:pt idx="83">
                  <c:v>6.664153014794266</c:v>
                </c:pt>
                <c:pt idx="84">
                  <c:v>6.4230074524956526</c:v>
                </c:pt>
                <c:pt idx="85">
                  <c:v>6.014399685988618</c:v>
                </c:pt>
                <c:pt idx="86">
                  <c:v>6.3694195467945738</c:v>
                </c:pt>
                <c:pt idx="87">
                  <c:v>6.8986000900122884</c:v>
                </c:pt>
                <c:pt idx="88">
                  <c:v>7.9770566465878305</c:v>
                </c:pt>
                <c:pt idx="89">
                  <c:v>7.5081624962125799</c:v>
                </c:pt>
                <c:pt idx="90">
                  <c:v>8.0574385006918359</c:v>
                </c:pt>
                <c:pt idx="91">
                  <c:v>7.5751473671973644</c:v>
                </c:pt>
                <c:pt idx="92">
                  <c:v>5.645982851005324</c:v>
                </c:pt>
                <c:pt idx="93">
                  <c:v>4.9225461552046381</c:v>
                </c:pt>
                <c:pt idx="94">
                  <c:v>3.4354818320984424</c:v>
                </c:pt>
                <c:pt idx="95">
                  <c:v>2.6450602564092764</c:v>
                </c:pt>
                <c:pt idx="96">
                  <c:v>2.6048693337961835</c:v>
                </c:pt>
                <c:pt idx="97">
                  <c:v>2.3704222586025834</c:v>
                </c:pt>
                <c:pt idx="98">
                  <c:v>2.3235328400030464</c:v>
                </c:pt>
                <c:pt idx="99">
                  <c:v>2.0421963462073935</c:v>
                </c:pt>
                <c:pt idx="100">
                  <c:v>1.9953069275966271</c:v>
                </c:pt>
                <c:pt idx="101">
                  <c:v>2.1828645930968511</c:v>
                </c:pt>
                <c:pt idx="102">
                  <c:v>2.779030016205783</c:v>
                </c:pt>
                <c:pt idx="103">
                  <c:v>2.9799846558964216</c:v>
                </c:pt>
                <c:pt idx="104">
                  <c:v>3.3684969522020531</c:v>
                </c:pt>
                <c:pt idx="105">
                  <c:v>4.5340338499906707</c:v>
                </c:pt>
                <c:pt idx="106">
                  <c:v>4.8153703437922806</c:v>
                </c:pt>
                <c:pt idx="107">
                  <c:v>6.0746860787962857</c:v>
                </c:pt>
                <c:pt idx="108">
                  <c:v>5.5455055266991451</c:v>
                </c:pt>
                <c:pt idx="109">
                  <c:v>5.1837871788045877</c:v>
                </c:pt>
                <c:pt idx="110">
                  <c:v>5.0565159150074628</c:v>
                </c:pt>
                <c:pt idx="111">
                  <c:v>5.1101038117918884</c:v>
                </c:pt>
                <c:pt idx="112">
                  <c:v>4.835465813995822</c:v>
                </c:pt>
                <c:pt idx="113">
                  <c:v>4.969435564906914</c:v>
                </c:pt>
                <c:pt idx="114">
                  <c:v>4.6077172170024134</c:v>
                </c:pt>
                <c:pt idx="115">
                  <c:v>5.1502947433058024</c:v>
                </c:pt>
                <c:pt idx="116">
                  <c:v>4.8153703437922806</c:v>
                </c:pt>
                <c:pt idx="117">
                  <c:v>4.1991094593884464</c:v>
                </c:pt>
                <c:pt idx="118">
                  <c:v>2.9263967502046553</c:v>
                </c:pt>
                <c:pt idx="119">
                  <c:v>2.6727531048011124</c:v>
                </c:pt>
                <c:pt idx="120">
                  <c:v>2.0890857648063665</c:v>
                </c:pt>
                <c:pt idx="121">
                  <c:v>1.7608598524015919</c:v>
                </c:pt>
                <c:pt idx="122">
                  <c:v>1.6938749725017292</c:v>
                </c:pt>
                <c:pt idx="123">
                  <c:v>1.6670810241068632</c:v>
                </c:pt>
                <c:pt idx="124">
                  <c:v>1.6335885797017295</c:v>
                </c:pt>
                <c:pt idx="125">
                  <c:v>1.7474628782093111</c:v>
                </c:pt>
                <c:pt idx="126">
                  <c:v>2.9531907074992807</c:v>
                </c:pt>
                <c:pt idx="127">
                  <c:v>4.1991094593884464</c:v>
                </c:pt>
                <c:pt idx="128">
                  <c:v>4.7416869768055276</c:v>
                </c:pt>
                <c:pt idx="129">
                  <c:v>5.0900083504964035</c:v>
                </c:pt>
                <c:pt idx="130">
                  <c:v>5.2172796232028062</c:v>
                </c:pt>
                <c:pt idx="131">
                  <c:v>5.0163249835100121</c:v>
                </c:pt>
                <c:pt idx="132">
                  <c:v>5.5254100654065041</c:v>
                </c:pt>
                <c:pt idx="133">
                  <c:v>5.7665556365951218</c:v>
                </c:pt>
                <c:pt idx="134">
                  <c:v>5.8201435334050329</c:v>
                </c:pt>
                <c:pt idx="135">
                  <c:v>5.1703902045989043</c:v>
                </c:pt>
                <c:pt idx="136">
                  <c:v>5.0900083504964035</c:v>
                </c:pt>
                <c:pt idx="137">
                  <c:v>5.0498174278936832</c:v>
                </c:pt>
                <c:pt idx="138">
                  <c:v>4.7818779082954803</c:v>
                </c:pt>
                <c:pt idx="139">
                  <c:v>4.7885763954087794</c:v>
                </c:pt>
                <c:pt idx="140">
                  <c:v>4.2660943393082329</c:v>
                </c:pt>
                <c:pt idx="141">
                  <c:v>3.7570092573926241</c:v>
                </c:pt>
                <c:pt idx="142">
                  <c:v>3.0536680229052369</c:v>
                </c:pt>
                <c:pt idx="143">
                  <c:v>2.5646784023068445</c:v>
                </c:pt>
                <c:pt idx="144">
                  <c:v>2.1895630802063319</c:v>
                </c:pt>
                <c:pt idx="145">
                  <c:v>2.0221008848960804</c:v>
                </c:pt>
                <c:pt idx="146">
                  <c:v>1.9685129792012492</c:v>
                </c:pt>
                <c:pt idx="147">
                  <c:v>1.9618144921055449</c:v>
                </c:pt>
                <c:pt idx="148">
                  <c:v>1.9618144921055449</c:v>
                </c:pt>
                <c:pt idx="149">
                  <c:v>1.9685129792012492</c:v>
                </c:pt>
                <c:pt idx="150">
                  <c:v>2.8326179218969019</c:v>
                </c:pt>
                <c:pt idx="151">
                  <c:v>4.051742725389885</c:v>
                </c:pt>
                <c:pt idx="152">
                  <c:v>4.540732345998407</c:v>
                </c:pt>
                <c:pt idx="153">
                  <c:v>4.9895310351105087</c:v>
                </c:pt>
                <c:pt idx="154">
                  <c:v>4.8689582495109534</c:v>
                </c:pt>
                <c:pt idx="155">
                  <c:v>5.0029280093067943</c:v>
                </c:pt>
                <c:pt idx="156">
                  <c:v>5.5722994839920412</c:v>
                </c:pt>
                <c:pt idx="157">
                  <c:v>5.8335405076085918</c:v>
                </c:pt>
                <c:pt idx="158">
                  <c:v>6.0478921215061776</c:v>
                </c:pt>
                <c:pt idx="159">
                  <c:v>5.9474148060918361</c:v>
                </c:pt>
                <c:pt idx="160">
                  <c:v>6.5569772034084881</c:v>
                </c:pt>
                <c:pt idx="161">
                  <c:v>6.1617664199872495</c:v>
                </c:pt>
                <c:pt idx="162">
                  <c:v>6.4498014008965594</c:v>
                </c:pt>
                <c:pt idx="163">
                  <c:v>5.3713448442913236</c:v>
                </c:pt>
                <c:pt idx="164">
                  <c:v>7.8698808441088657</c:v>
                </c:pt>
                <c:pt idx="165">
                  <c:v>6.2354497870014187</c:v>
                </c:pt>
                <c:pt idx="166">
                  <c:v>3.3550999779966624</c:v>
                </c:pt>
                <c:pt idx="167">
                  <c:v>2.8393164090087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66-42AE-AE23-39991C8FE413}"/>
            </c:ext>
          </c:extLst>
        </c:ser>
        <c:ser>
          <c:idx val="1"/>
          <c:order val="1"/>
          <c:tx>
            <c:strRef>
              <c:f>DC_2019!$C$1</c:f>
              <c:strCache>
                <c:ptCount val="1"/>
                <c:pt idx="0">
                  <c:v>Non-serv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DC_2019!$C$2:$C$169</c:f>
              <c:numCache>
                <c:formatCode>0.00</c:formatCode>
                <c:ptCount val="168"/>
                <c:pt idx="0">
                  <c:v>0.70721436543643323</c:v>
                </c:pt>
                <c:pt idx="1">
                  <c:v>0.68711390513690263</c:v>
                </c:pt>
                <c:pt idx="2">
                  <c:v>0.68556771603966182</c:v>
                </c:pt>
                <c:pt idx="3">
                  <c:v>0.71030674362967094</c:v>
                </c:pt>
                <c:pt idx="4">
                  <c:v>0.71339912182221699</c:v>
                </c:pt>
                <c:pt idx="5">
                  <c:v>0.7922547759937647</c:v>
                </c:pt>
                <c:pt idx="6">
                  <c:v>0.92522705468605781</c:v>
                </c:pt>
                <c:pt idx="7">
                  <c:v>1.0489221967501519</c:v>
                </c:pt>
                <c:pt idx="8">
                  <c:v>1.0442836294623281</c:v>
                </c:pt>
                <c:pt idx="9">
                  <c:v>1.3241438907690288</c:v>
                </c:pt>
                <c:pt idx="10">
                  <c:v>1.707598833832692</c:v>
                </c:pt>
                <c:pt idx="11">
                  <c:v>1.8854106004180806</c:v>
                </c:pt>
                <c:pt idx="12">
                  <c:v>1.9549891200107379</c:v>
                </c:pt>
                <c:pt idx="13">
                  <c:v>1.9147881973531278</c:v>
                </c:pt>
                <c:pt idx="14">
                  <c:v>1.8977801152461273</c:v>
                </c:pt>
                <c:pt idx="15">
                  <c:v>2.1157928044872221</c:v>
                </c:pt>
                <c:pt idx="16">
                  <c:v>2.3600907124780108</c:v>
                </c:pt>
                <c:pt idx="17">
                  <c:v>2.3152512225314235</c:v>
                </c:pt>
                <c:pt idx="18">
                  <c:v>2.4126611479063351</c:v>
                </c:pt>
                <c:pt idx="19">
                  <c:v>2.4002916330870954</c:v>
                </c:pt>
                <c:pt idx="20">
                  <c:v>2.5054325059952052</c:v>
                </c:pt>
                <c:pt idx="21">
                  <c:v>1.7756311622750147</c:v>
                </c:pt>
                <c:pt idx="22">
                  <c:v>1.0798459827780025</c:v>
                </c:pt>
                <c:pt idx="23">
                  <c:v>0.77154780996560091</c:v>
                </c:pt>
                <c:pt idx="24">
                  <c:v>0.75360004448182261</c:v>
                </c:pt>
                <c:pt idx="25">
                  <c:v>0.73349958417943129</c:v>
                </c:pt>
                <c:pt idx="26">
                  <c:v>0.71494531091756164</c:v>
                </c:pt>
                <c:pt idx="27">
                  <c:v>0.73040720393420744</c:v>
                </c:pt>
                <c:pt idx="28">
                  <c:v>0.77524669388163636</c:v>
                </c:pt>
                <c:pt idx="29">
                  <c:v>0.82008618382907339</c:v>
                </c:pt>
                <c:pt idx="30">
                  <c:v>0.97625130101983559</c:v>
                </c:pt>
                <c:pt idx="31">
                  <c:v>1.0411912512696315</c:v>
                </c:pt>
                <c:pt idx="32">
                  <c:v>1.1633402042343359</c:v>
                </c:pt>
                <c:pt idx="33">
                  <c:v>1.3287824580558101</c:v>
                </c:pt>
                <c:pt idx="34">
                  <c:v>1.7292454832329087</c:v>
                </c:pt>
                <c:pt idx="35">
                  <c:v>1.9194267666965645</c:v>
                </c:pt>
                <c:pt idx="36">
                  <c:v>1.9333424685604541</c:v>
                </c:pt>
                <c:pt idx="37">
                  <c:v>1.947258172481273</c:v>
                </c:pt>
                <c:pt idx="38">
                  <c:v>1.8869567915680159</c:v>
                </c:pt>
                <c:pt idx="39">
                  <c:v>2.0817766402664453</c:v>
                </c:pt>
                <c:pt idx="40">
                  <c:v>2.183825132931239</c:v>
                </c:pt>
                <c:pt idx="41">
                  <c:v>2.1869175131809868</c:v>
                </c:pt>
                <c:pt idx="42">
                  <c:v>2.2549498416230529</c:v>
                </c:pt>
                <c:pt idx="43">
                  <c:v>2.4683239615295411</c:v>
                </c:pt>
                <c:pt idx="44">
                  <c:v>2.3941068767022875</c:v>
                </c:pt>
                <c:pt idx="45">
                  <c:v>1.8869567915680159</c:v>
                </c:pt>
                <c:pt idx="46">
                  <c:v>1.2220953981002289</c:v>
                </c:pt>
                <c:pt idx="47">
                  <c:v>0.94532751498793899</c:v>
                </c:pt>
                <c:pt idx="48">
                  <c:v>0.8231785620223776</c:v>
                </c:pt>
                <c:pt idx="49">
                  <c:v>0.76596955725065985</c:v>
                </c:pt>
                <c:pt idx="50">
                  <c:v>0.74586909694829262</c:v>
                </c:pt>
                <c:pt idx="51">
                  <c:v>0.75205385538676228</c:v>
                </c:pt>
                <c:pt idx="52">
                  <c:v>0.75669242267451509</c:v>
                </c:pt>
                <c:pt idx="53">
                  <c:v>0.86337948262681219</c:v>
                </c:pt>
                <c:pt idx="54">
                  <c:v>1.0736612263919973</c:v>
                </c:pt>
                <c:pt idx="55">
                  <c:v>1.1185007163425711</c:v>
                </c:pt>
                <c:pt idx="56">
                  <c:v>1.2932201047357619</c:v>
                </c:pt>
                <c:pt idx="57">
                  <c:v>1.4973170900686008</c:v>
                </c:pt>
                <c:pt idx="58">
                  <c:v>1.7199683486536501</c:v>
                </c:pt>
                <c:pt idx="59">
                  <c:v>1.8359325452398121</c:v>
                </c:pt>
                <c:pt idx="60">
                  <c:v>1.9611738763952928</c:v>
                </c:pt>
                <c:pt idx="61">
                  <c:v>1.9240653339825347</c:v>
                </c:pt>
                <c:pt idx="62">
                  <c:v>2.0338447721308244</c:v>
                </c:pt>
                <c:pt idx="63">
                  <c:v>2.2085641625795009</c:v>
                </c:pt>
                <c:pt idx="64">
                  <c:v>2.32298217006521</c:v>
                </c:pt>
                <c:pt idx="65">
                  <c:v>2.3044278988592186</c:v>
                </c:pt>
                <c:pt idx="66">
                  <c:v>2.440492555744354</c:v>
                </c:pt>
                <c:pt idx="67">
                  <c:v>2.4853320436359958</c:v>
                </c:pt>
                <c:pt idx="68">
                  <c:v>2.3910144985072992</c:v>
                </c:pt>
                <c:pt idx="69">
                  <c:v>1.9673586327816333</c:v>
                </c:pt>
                <c:pt idx="70">
                  <c:v>1.1339626073006881</c:v>
                </c:pt>
                <c:pt idx="71">
                  <c:v>0.93384481466390867</c:v>
                </c:pt>
                <c:pt idx="72">
                  <c:v>0.80153191262195156</c:v>
                </c:pt>
                <c:pt idx="73">
                  <c:v>0.75978480086488409</c:v>
                </c:pt>
                <c:pt idx="74">
                  <c:v>0.7412305296605084</c:v>
                </c:pt>
                <c:pt idx="75">
                  <c:v>0.73040720393420744</c:v>
                </c:pt>
                <c:pt idx="76">
                  <c:v>0.76287717905741037</c:v>
                </c:pt>
                <c:pt idx="77">
                  <c:v>0.83709426594135572</c:v>
                </c:pt>
                <c:pt idx="78">
                  <c:v>1.0427374403635186</c:v>
                </c:pt>
                <c:pt idx="79">
                  <c:v>1.0752074154908744</c:v>
                </c:pt>
                <c:pt idx="80">
                  <c:v>1.2932201047357619</c:v>
                </c:pt>
                <c:pt idx="81">
                  <c:v>1.4942247118752527</c:v>
                </c:pt>
                <c:pt idx="82">
                  <c:v>1.6302893687607045</c:v>
                </c:pt>
                <c:pt idx="83">
                  <c:v>1.8591253837317314</c:v>
                </c:pt>
                <c:pt idx="84">
                  <c:v>1.8034625701118245</c:v>
                </c:pt>
                <c:pt idx="85">
                  <c:v>1.7091450229261009</c:v>
                </c:pt>
                <c:pt idx="86">
                  <c:v>1.7910930552889617</c:v>
                </c:pt>
                <c:pt idx="87">
                  <c:v>1.9132420082600858</c:v>
                </c:pt>
                <c:pt idx="88">
                  <c:v>2.1621784835309632</c:v>
                </c:pt>
                <c:pt idx="89">
                  <c:v>2.0539452344882871</c:v>
                </c:pt>
                <c:pt idx="90">
                  <c:v>2.1807327547386302</c:v>
                </c:pt>
                <c:pt idx="91">
                  <c:v>2.0694071254450961</c:v>
                </c:pt>
                <c:pt idx="92">
                  <c:v>1.6241046123764067</c:v>
                </c:pt>
                <c:pt idx="93">
                  <c:v>1.4571161694612114</c:v>
                </c:pt>
                <c:pt idx="94">
                  <c:v>1.1138621469991583</c:v>
                </c:pt>
                <c:pt idx="95">
                  <c:v>0.93141181107194448</c:v>
                </c:pt>
                <c:pt idx="96">
                  <c:v>0.9221346764927294</c:v>
                </c:pt>
                <c:pt idx="97">
                  <c:v>0.86801805197001225</c:v>
                </c:pt>
                <c:pt idx="98">
                  <c:v>0.85719472624353732</c:v>
                </c:pt>
                <c:pt idx="99">
                  <c:v>0.7922547759937647</c:v>
                </c:pt>
                <c:pt idx="100">
                  <c:v>0.78143145026469785</c:v>
                </c:pt>
                <c:pt idx="101">
                  <c:v>0.82472475111671917</c:v>
                </c:pt>
                <c:pt idx="102">
                  <c:v>0.96233559710049388</c:v>
                </c:pt>
                <c:pt idx="103">
                  <c:v>1.0087212761423672</c:v>
                </c:pt>
                <c:pt idx="104">
                  <c:v>1.0984002539853139</c:v>
                </c:pt>
                <c:pt idx="105">
                  <c:v>1.3674371895619839</c:v>
                </c:pt>
                <c:pt idx="106">
                  <c:v>1.4323771398131313</c:v>
                </c:pt>
                <c:pt idx="107">
                  <c:v>1.7230607268465168</c:v>
                </c:pt>
                <c:pt idx="108">
                  <c:v>1.6009117718257848</c:v>
                </c:pt>
                <c:pt idx="109">
                  <c:v>1.5174175503695229</c:v>
                </c:pt>
                <c:pt idx="110">
                  <c:v>1.4880399554912194</c:v>
                </c:pt>
                <c:pt idx="111">
                  <c:v>1.5004094682558813</c:v>
                </c:pt>
                <c:pt idx="112">
                  <c:v>1.4370157091564024</c:v>
                </c:pt>
                <c:pt idx="113">
                  <c:v>1.4679394931339615</c:v>
                </c:pt>
                <c:pt idx="114">
                  <c:v>1.3844452716754043</c:v>
                </c:pt>
                <c:pt idx="115">
                  <c:v>1.5096866048896427</c:v>
                </c:pt>
                <c:pt idx="116">
                  <c:v>1.4323771398131313</c:v>
                </c:pt>
                <c:pt idx="117">
                  <c:v>1.2901277265424371</c:v>
                </c:pt>
                <c:pt idx="118">
                  <c:v>0.99635176132165382</c:v>
                </c:pt>
                <c:pt idx="119">
                  <c:v>0.93780405749748819</c:v>
                </c:pt>
                <c:pt idx="120">
                  <c:v>0.80307810172010929</c:v>
                </c:pt>
                <c:pt idx="121">
                  <c:v>0.72731482574164918</c:v>
                </c:pt>
                <c:pt idx="122">
                  <c:v>0.71185293272700301</c:v>
                </c:pt>
                <c:pt idx="123">
                  <c:v>0.70566817634405965</c:v>
                </c:pt>
                <c:pt idx="124">
                  <c:v>0.69793722880835718</c:v>
                </c:pt>
                <c:pt idx="125">
                  <c:v>0.724222447551367</c:v>
                </c:pt>
                <c:pt idx="126">
                  <c:v>1.0025365197588987</c:v>
                </c:pt>
                <c:pt idx="127">
                  <c:v>1.2901277265424371</c:v>
                </c:pt>
                <c:pt idx="128">
                  <c:v>1.4153690577054792</c:v>
                </c:pt>
                <c:pt idx="129">
                  <c:v>1.4957709009688274</c:v>
                </c:pt>
                <c:pt idx="130">
                  <c:v>1.5251484979036292</c:v>
                </c:pt>
                <c:pt idx="131">
                  <c:v>1.4787628188612583</c:v>
                </c:pt>
                <c:pt idx="132">
                  <c:v>1.596273204539387</c:v>
                </c:pt>
                <c:pt idx="133">
                  <c:v>1.6519360202113433</c:v>
                </c:pt>
                <c:pt idx="134">
                  <c:v>1.6643055329818879</c:v>
                </c:pt>
                <c:pt idx="135">
                  <c:v>1.5143251721761468</c:v>
                </c:pt>
                <c:pt idx="136">
                  <c:v>1.4957709009688274</c:v>
                </c:pt>
                <c:pt idx="137">
                  <c:v>1.4864937663920066</c:v>
                </c:pt>
                <c:pt idx="138">
                  <c:v>1.4246461943337096</c:v>
                </c:pt>
                <c:pt idx="139">
                  <c:v>1.4261923834328114</c:v>
                </c:pt>
                <c:pt idx="140">
                  <c:v>1.3055896195616825</c:v>
                </c:pt>
                <c:pt idx="141">
                  <c:v>1.1880792338791408</c:v>
                </c:pt>
                <c:pt idx="142">
                  <c:v>1.0257293582551119</c:v>
                </c:pt>
                <c:pt idx="143">
                  <c:v>0.9128575398646408</c:v>
                </c:pt>
                <c:pt idx="144">
                  <c:v>0.82627094021493985</c:v>
                </c:pt>
                <c:pt idx="145">
                  <c:v>0.78761620870305693</c:v>
                </c:pt>
                <c:pt idx="146">
                  <c:v>0.77524669388163636</c:v>
                </c:pt>
                <c:pt idx="147">
                  <c:v>0.7737005047865958</c:v>
                </c:pt>
                <c:pt idx="148">
                  <c:v>0.7737005047865958</c:v>
                </c:pt>
                <c:pt idx="149">
                  <c:v>0.77524669388163636</c:v>
                </c:pt>
                <c:pt idx="150">
                  <c:v>0.97470511192105758</c:v>
                </c:pt>
                <c:pt idx="151">
                  <c:v>1.2561115623213492</c:v>
                </c:pt>
                <c:pt idx="152">
                  <c:v>1.3689833807141587</c:v>
                </c:pt>
                <c:pt idx="153">
                  <c:v>1.4725780624772447</c:v>
                </c:pt>
                <c:pt idx="154">
                  <c:v>1.4447466546400551</c:v>
                </c:pt>
                <c:pt idx="155">
                  <c:v>1.4756704406684515</c:v>
                </c:pt>
                <c:pt idx="156">
                  <c:v>1.6070965302626303</c:v>
                </c:pt>
                <c:pt idx="157">
                  <c:v>1.6673979111747739</c:v>
                </c:pt>
                <c:pt idx="158">
                  <c:v>1.7168759684103148</c:v>
                </c:pt>
                <c:pt idx="159">
                  <c:v>1.6936831299121657</c:v>
                </c:pt>
                <c:pt idx="160">
                  <c:v>1.8343863540897869</c:v>
                </c:pt>
                <c:pt idx="161">
                  <c:v>1.743161187147205</c:v>
                </c:pt>
                <c:pt idx="162">
                  <c:v>1.8096473264961626</c:v>
                </c:pt>
                <c:pt idx="163">
                  <c:v>1.5607108512184307</c:v>
                </c:pt>
                <c:pt idx="164">
                  <c:v>2.1374394559449481</c:v>
                </c:pt>
                <c:pt idx="165">
                  <c:v>1.7601692692611861</c:v>
                </c:pt>
                <c:pt idx="166">
                  <c:v>1.0953078757920052</c:v>
                </c:pt>
                <c:pt idx="167">
                  <c:v>0.97625130101983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66-42AE-AE23-39991C8FE4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916608"/>
        <c:axId val="677917856"/>
      </c:areaChart>
      <c:catAx>
        <c:axId val="67791660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7917856"/>
        <c:crosses val="autoZero"/>
        <c:auto val="1"/>
        <c:lblAlgn val="ctr"/>
        <c:lblOffset val="100"/>
        <c:noMultiLvlLbl val="0"/>
      </c:catAx>
      <c:valAx>
        <c:axId val="677917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7916608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0800</xdr:colOff>
      <xdr:row>1</xdr:row>
      <xdr:rowOff>127000</xdr:rowOff>
    </xdr:from>
    <xdr:to>
      <xdr:col>7</xdr:col>
      <xdr:colOff>544521</xdr:colOff>
      <xdr:row>15</xdr:row>
      <xdr:rowOff>17462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2600" y="330200"/>
          <a:ext cx="5103821" cy="2714624"/>
        </a:xfrm>
        <a:prstGeom prst="rect">
          <a:avLst/>
        </a:prstGeom>
      </xdr:spPr>
    </xdr:pic>
    <xdr:clientData/>
  </xdr:twoCellAnchor>
  <xdr:twoCellAnchor>
    <xdr:from>
      <xdr:col>1</xdr:col>
      <xdr:colOff>73025</xdr:colOff>
      <xdr:row>18</xdr:row>
      <xdr:rowOff>25400</xdr:rowOff>
    </xdr:from>
    <xdr:to>
      <xdr:col>9</xdr:col>
      <xdr:colOff>165100</xdr:colOff>
      <xdr:row>35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76200</xdr:colOff>
      <xdr:row>1</xdr:row>
      <xdr:rowOff>177800</xdr:rowOff>
    </xdr:from>
    <xdr:to>
      <xdr:col>9</xdr:col>
      <xdr:colOff>165100</xdr:colOff>
      <xdr:row>18</xdr:row>
      <xdr:rowOff>12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82550</xdr:colOff>
      <xdr:row>35</xdr:row>
      <xdr:rowOff>127000</xdr:rowOff>
    </xdr:from>
    <xdr:to>
      <xdr:col>9</xdr:col>
      <xdr:colOff>165100</xdr:colOff>
      <xdr:row>53</xdr:row>
      <xdr:rowOff>1270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83D437F-D726-6240-9105-11423E7C74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175</xdr:colOff>
      <xdr:row>16</xdr:row>
      <xdr:rowOff>6350</xdr:rowOff>
    </xdr:from>
    <xdr:to>
      <xdr:col>16</xdr:col>
      <xdr:colOff>0</xdr:colOff>
      <xdr:row>37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96924</xdr:colOff>
      <xdr:row>16</xdr:row>
      <xdr:rowOff>9524</xdr:rowOff>
    </xdr:from>
    <xdr:to>
      <xdr:col>15</xdr:col>
      <xdr:colOff>660400</xdr:colOff>
      <xdr:row>37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77875</xdr:colOff>
      <xdr:row>16</xdr:row>
      <xdr:rowOff>0</xdr:rowOff>
    </xdr:from>
    <xdr:to>
      <xdr:col>15</xdr:col>
      <xdr:colOff>660400</xdr:colOff>
      <xdr:row>37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96925</xdr:colOff>
      <xdr:row>16</xdr:row>
      <xdr:rowOff>15874</xdr:rowOff>
    </xdr:from>
    <xdr:to>
      <xdr:col>15</xdr:col>
      <xdr:colOff>660400</xdr:colOff>
      <xdr:row>37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zheng/Box/Suh's%20lab/GSRs/Jiajia/Curtailment%20of%20VRE/Model%20outputs/CAISO_hrly_gen_201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zheng/Box/Suh's%20lab/GSRs/Jiajia/Curtailment%20of%20VRE/Model%20outputs/Hourly_GHG_PJM_2016-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zheng/Box/Suh's%20lab/GSRs/Jiajia/Curtailment%20of%20VRE/Model%20outputs/CAISO_hrly_gen_2017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zheng/Box/Suh's%20lab/GSRs/Jiajia/Curtailment%20of%20VRE/Model%20outputs/CAISO_hrly_gen_2018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zheng/Box/Suh's%20lab/GSRs/Jiajia/Curtailment%20of%20VRE/Model%20outputs/CAISO_hrly_gen_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6"/>
      <sheetName val="2016-02-29"/>
    </sheetNames>
    <sheetDataSet>
      <sheetData sheetId="0">
        <row r="2">
          <cell r="M2">
            <v>16899</v>
          </cell>
          <cell r="P2">
            <v>0</v>
          </cell>
          <cell r="Q2">
            <v>0</v>
          </cell>
        </row>
        <row r="3">
          <cell r="P3">
            <v>0</v>
          </cell>
          <cell r="Q3">
            <v>0</v>
          </cell>
        </row>
        <row r="4">
          <cell r="P4">
            <v>0</v>
          </cell>
          <cell r="Q4">
            <v>0</v>
          </cell>
        </row>
        <row r="5">
          <cell r="P5">
            <v>0</v>
          </cell>
          <cell r="Q5">
            <v>0</v>
          </cell>
        </row>
        <row r="6">
          <cell r="P6">
            <v>0</v>
          </cell>
          <cell r="Q6">
            <v>0</v>
          </cell>
        </row>
        <row r="7">
          <cell r="P7">
            <v>0</v>
          </cell>
          <cell r="Q7">
            <v>0</v>
          </cell>
        </row>
        <row r="8">
          <cell r="P8">
            <v>0</v>
          </cell>
          <cell r="Q8">
            <v>0</v>
          </cell>
        </row>
        <row r="9">
          <cell r="P9">
            <v>0</v>
          </cell>
          <cell r="Q9">
            <v>0</v>
          </cell>
        </row>
        <row r="10">
          <cell r="P10">
            <v>0</v>
          </cell>
          <cell r="Q10">
            <v>0</v>
          </cell>
        </row>
        <row r="11">
          <cell r="P11">
            <v>0</v>
          </cell>
          <cell r="Q11">
            <v>0</v>
          </cell>
        </row>
        <row r="12">
          <cell r="P12">
            <v>0</v>
          </cell>
          <cell r="Q12">
            <v>0</v>
          </cell>
        </row>
        <row r="13">
          <cell r="P13">
            <v>0.98916666666666675</v>
          </cell>
          <cell r="Q13">
            <v>24.115139952345242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P17">
            <v>0</v>
          </cell>
          <cell r="Q17">
            <v>0</v>
          </cell>
        </row>
        <row r="18">
          <cell r="P18">
            <v>0</v>
          </cell>
          <cell r="Q18">
            <v>0</v>
          </cell>
        </row>
        <row r="19">
          <cell r="P19">
            <v>0</v>
          </cell>
          <cell r="Q19">
            <v>0</v>
          </cell>
        </row>
        <row r="20">
          <cell r="P20">
            <v>0</v>
          </cell>
          <cell r="Q20">
            <v>0</v>
          </cell>
        </row>
        <row r="21"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P26">
            <v>0</v>
          </cell>
          <cell r="Q26">
            <v>0</v>
          </cell>
        </row>
        <row r="27">
          <cell r="P27">
            <v>0</v>
          </cell>
          <cell r="Q27">
            <v>0</v>
          </cell>
        </row>
        <row r="28">
          <cell r="P28">
            <v>0</v>
          </cell>
          <cell r="Q28">
            <v>0</v>
          </cell>
        </row>
        <row r="29">
          <cell r="P29">
            <v>0</v>
          </cell>
          <cell r="Q29">
            <v>0</v>
          </cell>
        </row>
        <row r="30"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P35">
            <v>0</v>
          </cell>
          <cell r="Q35">
            <v>0</v>
          </cell>
        </row>
        <row r="36">
          <cell r="P36">
            <v>0</v>
          </cell>
          <cell r="Q36">
            <v>0</v>
          </cell>
        </row>
        <row r="37">
          <cell r="P37">
            <v>0</v>
          </cell>
          <cell r="Q37">
            <v>0</v>
          </cell>
        </row>
        <row r="38">
          <cell r="P38">
            <v>0</v>
          </cell>
          <cell r="Q38">
            <v>0</v>
          </cell>
        </row>
        <row r="39"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P44">
            <v>0</v>
          </cell>
          <cell r="Q44">
            <v>0</v>
          </cell>
        </row>
        <row r="45">
          <cell r="P45">
            <v>0</v>
          </cell>
          <cell r="Q45">
            <v>0</v>
          </cell>
        </row>
        <row r="46">
          <cell r="P46">
            <v>0</v>
          </cell>
          <cell r="Q46">
            <v>0</v>
          </cell>
        </row>
        <row r="47">
          <cell r="P47">
            <v>0</v>
          </cell>
          <cell r="Q47">
            <v>0</v>
          </cell>
        </row>
        <row r="48"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P53">
            <v>0</v>
          </cell>
          <cell r="Q53">
            <v>0</v>
          </cell>
        </row>
        <row r="54">
          <cell r="P54">
            <v>0</v>
          </cell>
          <cell r="Q54">
            <v>0</v>
          </cell>
        </row>
        <row r="55">
          <cell r="P55">
            <v>0</v>
          </cell>
          <cell r="Q55">
            <v>0</v>
          </cell>
        </row>
        <row r="56">
          <cell r="P56">
            <v>11.445497211001999</v>
          </cell>
          <cell r="Q56">
            <v>0</v>
          </cell>
        </row>
        <row r="57"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.54829166666666673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P62">
            <v>0</v>
          </cell>
          <cell r="Q62">
            <v>2.5749999999999999E-2</v>
          </cell>
        </row>
        <row r="63">
          <cell r="P63">
            <v>0</v>
          </cell>
          <cell r="Q63">
            <v>2.4583333333333419E-3</v>
          </cell>
        </row>
        <row r="64">
          <cell r="P64">
            <v>0</v>
          </cell>
          <cell r="Q64">
            <v>0</v>
          </cell>
        </row>
        <row r="65">
          <cell r="P65">
            <v>0</v>
          </cell>
          <cell r="Q65">
            <v>0</v>
          </cell>
        </row>
        <row r="66"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P71">
            <v>0</v>
          </cell>
          <cell r="Q71">
            <v>0</v>
          </cell>
        </row>
        <row r="72">
          <cell r="P72">
            <v>0</v>
          </cell>
          <cell r="Q72">
            <v>0</v>
          </cell>
        </row>
        <row r="73">
          <cell r="P73">
            <v>0</v>
          </cell>
          <cell r="Q73">
            <v>0</v>
          </cell>
        </row>
        <row r="74">
          <cell r="P74">
            <v>0</v>
          </cell>
          <cell r="Q74">
            <v>0</v>
          </cell>
        </row>
        <row r="75"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P80">
            <v>0</v>
          </cell>
          <cell r="Q80">
            <v>0</v>
          </cell>
        </row>
        <row r="81">
          <cell r="P81">
            <v>0</v>
          </cell>
          <cell r="Q81">
            <v>0</v>
          </cell>
        </row>
        <row r="82">
          <cell r="P82">
            <v>0</v>
          </cell>
          <cell r="Q82">
            <v>8.069124592833834</v>
          </cell>
        </row>
        <row r="83">
          <cell r="P83">
            <v>0</v>
          </cell>
          <cell r="Q83">
            <v>0</v>
          </cell>
        </row>
        <row r="84"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3.3615639250813913</v>
          </cell>
        </row>
        <row r="88">
          <cell r="P88">
            <v>0</v>
          </cell>
          <cell r="Q88">
            <v>0</v>
          </cell>
        </row>
        <row r="89">
          <cell r="P89">
            <v>0</v>
          </cell>
          <cell r="Q89">
            <v>0</v>
          </cell>
        </row>
        <row r="90">
          <cell r="P90">
            <v>0</v>
          </cell>
          <cell r="Q90">
            <v>0</v>
          </cell>
        </row>
        <row r="91">
          <cell r="P91">
            <v>0</v>
          </cell>
          <cell r="Q91">
            <v>0</v>
          </cell>
        </row>
        <row r="92">
          <cell r="P92">
            <v>0</v>
          </cell>
          <cell r="Q92">
            <v>0</v>
          </cell>
        </row>
        <row r="93"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P98">
            <v>0</v>
          </cell>
          <cell r="Q98">
            <v>0</v>
          </cell>
        </row>
        <row r="99">
          <cell r="P99">
            <v>0</v>
          </cell>
          <cell r="Q99">
            <v>0</v>
          </cell>
        </row>
        <row r="100">
          <cell r="P100">
            <v>0</v>
          </cell>
          <cell r="Q100">
            <v>0</v>
          </cell>
        </row>
        <row r="101">
          <cell r="P101">
            <v>0</v>
          </cell>
          <cell r="Q101">
            <v>0</v>
          </cell>
        </row>
        <row r="102"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9.1366666666666685</v>
          </cell>
        </row>
        <row r="107">
          <cell r="P107">
            <v>0</v>
          </cell>
          <cell r="Q107">
            <v>8.9773139943121087</v>
          </cell>
        </row>
        <row r="108">
          <cell r="P108">
            <v>0</v>
          </cell>
          <cell r="Q108">
            <v>0</v>
          </cell>
        </row>
        <row r="109">
          <cell r="P109">
            <v>0</v>
          </cell>
          <cell r="Q109">
            <v>0</v>
          </cell>
        </row>
        <row r="110">
          <cell r="P110">
            <v>15.513509639883084</v>
          </cell>
          <cell r="Q110">
            <v>0</v>
          </cell>
        </row>
        <row r="111">
          <cell r="P111">
            <v>21.029166666666665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P116">
            <v>0</v>
          </cell>
          <cell r="Q116">
            <v>0</v>
          </cell>
        </row>
        <row r="117">
          <cell r="P117">
            <v>0</v>
          </cell>
          <cell r="Q117">
            <v>0</v>
          </cell>
        </row>
        <row r="118">
          <cell r="P118">
            <v>0</v>
          </cell>
          <cell r="Q118">
            <v>0</v>
          </cell>
        </row>
        <row r="119">
          <cell r="P119">
            <v>0</v>
          </cell>
          <cell r="Q119">
            <v>0</v>
          </cell>
        </row>
        <row r="120"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P125">
            <v>0</v>
          </cell>
          <cell r="Q125">
            <v>0</v>
          </cell>
        </row>
        <row r="126">
          <cell r="P126">
            <v>0</v>
          </cell>
          <cell r="Q126">
            <v>0</v>
          </cell>
        </row>
        <row r="127">
          <cell r="P127">
            <v>0</v>
          </cell>
          <cell r="Q127">
            <v>0</v>
          </cell>
        </row>
        <row r="128">
          <cell r="P128">
            <v>0</v>
          </cell>
          <cell r="Q128">
            <v>0</v>
          </cell>
        </row>
        <row r="129"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P134">
            <v>8.6933082841720495</v>
          </cell>
          <cell r="Q134">
            <v>5.6643618834202485</v>
          </cell>
        </row>
        <row r="135">
          <cell r="P135">
            <v>0</v>
          </cell>
          <cell r="Q135">
            <v>14.030436324358083</v>
          </cell>
        </row>
        <row r="136">
          <cell r="P136">
            <v>0</v>
          </cell>
          <cell r="Q136">
            <v>0</v>
          </cell>
        </row>
        <row r="137">
          <cell r="P137">
            <v>0</v>
          </cell>
          <cell r="Q137">
            <v>0</v>
          </cell>
        </row>
        <row r="138">
          <cell r="P138">
            <v>2.4966450511895699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P143">
            <v>0</v>
          </cell>
          <cell r="Q143">
            <v>0</v>
          </cell>
        </row>
        <row r="144">
          <cell r="P144">
            <v>0</v>
          </cell>
          <cell r="Q144">
            <v>0</v>
          </cell>
        </row>
        <row r="145">
          <cell r="P145">
            <v>0</v>
          </cell>
          <cell r="Q145">
            <v>0</v>
          </cell>
        </row>
        <row r="146">
          <cell r="P146">
            <v>0</v>
          </cell>
          <cell r="Q146">
            <v>0</v>
          </cell>
        </row>
        <row r="147"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P152">
            <v>0</v>
          </cell>
          <cell r="Q152">
            <v>0</v>
          </cell>
        </row>
        <row r="153">
          <cell r="P153">
            <v>0</v>
          </cell>
          <cell r="Q153">
            <v>0</v>
          </cell>
        </row>
        <row r="154">
          <cell r="P154">
            <v>0</v>
          </cell>
          <cell r="Q154">
            <v>0</v>
          </cell>
        </row>
        <row r="155">
          <cell r="P155">
            <v>0</v>
          </cell>
          <cell r="Q155">
            <v>4.7621337743545666</v>
          </cell>
        </row>
        <row r="156">
          <cell r="P156">
            <v>0</v>
          </cell>
          <cell r="Q156">
            <v>0</v>
          </cell>
        </row>
        <row r="157">
          <cell r="P157">
            <v>0.3105729323008663</v>
          </cell>
          <cell r="Q157">
            <v>0</v>
          </cell>
        </row>
        <row r="158">
          <cell r="P158">
            <v>0</v>
          </cell>
          <cell r="Q158">
            <v>0.41346014492757582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P161">
            <v>0</v>
          </cell>
          <cell r="Q161">
            <v>0</v>
          </cell>
        </row>
        <row r="162">
          <cell r="P162">
            <v>0</v>
          </cell>
          <cell r="Q162">
            <v>0</v>
          </cell>
        </row>
        <row r="163">
          <cell r="P163">
            <v>0</v>
          </cell>
          <cell r="Q163">
            <v>0</v>
          </cell>
        </row>
        <row r="164">
          <cell r="P164">
            <v>0</v>
          </cell>
          <cell r="Q164">
            <v>0</v>
          </cell>
        </row>
        <row r="165"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P170">
            <v>0</v>
          </cell>
          <cell r="Q170">
            <v>0</v>
          </cell>
        </row>
        <row r="171">
          <cell r="P171">
            <v>0</v>
          </cell>
          <cell r="Q171">
            <v>0</v>
          </cell>
        </row>
        <row r="172">
          <cell r="P172">
            <v>0</v>
          </cell>
          <cell r="Q172">
            <v>0</v>
          </cell>
        </row>
        <row r="173">
          <cell r="P173">
            <v>0</v>
          </cell>
          <cell r="Q173">
            <v>0</v>
          </cell>
        </row>
        <row r="174">
          <cell r="P174">
            <v>1.5249583333333334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.39110254328999861</v>
          </cell>
        </row>
        <row r="179">
          <cell r="P179">
            <v>0</v>
          </cell>
          <cell r="Q179">
            <v>0</v>
          </cell>
        </row>
        <row r="180">
          <cell r="P180">
            <v>0</v>
          </cell>
          <cell r="Q180">
            <v>0</v>
          </cell>
        </row>
        <row r="181">
          <cell r="P181">
            <v>0</v>
          </cell>
          <cell r="Q181">
            <v>0</v>
          </cell>
        </row>
        <row r="182">
          <cell r="P182">
            <v>0</v>
          </cell>
          <cell r="Q182">
            <v>0</v>
          </cell>
        </row>
        <row r="183"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P188">
            <v>0</v>
          </cell>
          <cell r="Q188">
            <v>0</v>
          </cell>
        </row>
        <row r="189">
          <cell r="P189">
            <v>0</v>
          </cell>
          <cell r="Q189">
            <v>0</v>
          </cell>
        </row>
        <row r="190">
          <cell r="P190">
            <v>0</v>
          </cell>
          <cell r="Q190">
            <v>0</v>
          </cell>
        </row>
        <row r="191">
          <cell r="P191">
            <v>0</v>
          </cell>
          <cell r="Q191">
            <v>0</v>
          </cell>
        </row>
        <row r="192"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P197">
            <v>0</v>
          </cell>
          <cell r="Q197">
            <v>0</v>
          </cell>
        </row>
        <row r="198">
          <cell r="P198">
            <v>0</v>
          </cell>
          <cell r="Q198">
            <v>0</v>
          </cell>
        </row>
        <row r="199">
          <cell r="P199">
            <v>0</v>
          </cell>
          <cell r="Q199">
            <v>0</v>
          </cell>
        </row>
        <row r="200">
          <cell r="P200">
            <v>0</v>
          </cell>
          <cell r="Q200">
            <v>0</v>
          </cell>
        </row>
        <row r="201"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P206">
            <v>0</v>
          </cell>
          <cell r="Q206">
            <v>0</v>
          </cell>
        </row>
        <row r="207">
          <cell r="P207">
            <v>0</v>
          </cell>
          <cell r="Q207">
            <v>0</v>
          </cell>
        </row>
        <row r="208">
          <cell r="P208">
            <v>0</v>
          </cell>
          <cell r="Q208">
            <v>0</v>
          </cell>
        </row>
        <row r="209">
          <cell r="P209">
            <v>0</v>
          </cell>
          <cell r="Q209">
            <v>0</v>
          </cell>
        </row>
        <row r="210">
          <cell r="P210">
            <v>1.6182337078508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P215">
            <v>0</v>
          </cell>
          <cell r="Q215">
            <v>0</v>
          </cell>
        </row>
        <row r="216">
          <cell r="P216">
            <v>0</v>
          </cell>
          <cell r="Q216">
            <v>0</v>
          </cell>
        </row>
        <row r="217">
          <cell r="P217">
            <v>0</v>
          </cell>
          <cell r="Q217">
            <v>0</v>
          </cell>
        </row>
        <row r="218">
          <cell r="P218">
            <v>0</v>
          </cell>
          <cell r="Q218">
            <v>0</v>
          </cell>
        </row>
        <row r="219"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P224">
            <v>0</v>
          </cell>
          <cell r="Q224">
            <v>0</v>
          </cell>
        </row>
        <row r="225">
          <cell r="P225">
            <v>0</v>
          </cell>
          <cell r="Q225">
            <v>0</v>
          </cell>
        </row>
        <row r="226">
          <cell r="P226">
            <v>0</v>
          </cell>
          <cell r="Q226">
            <v>0</v>
          </cell>
        </row>
        <row r="227">
          <cell r="P227">
            <v>0</v>
          </cell>
          <cell r="Q227">
            <v>0</v>
          </cell>
        </row>
        <row r="228"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.44369230614066663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P233">
            <v>0</v>
          </cell>
          <cell r="Q233">
            <v>0</v>
          </cell>
        </row>
        <row r="234">
          <cell r="P234">
            <v>0</v>
          </cell>
          <cell r="Q234">
            <v>0</v>
          </cell>
        </row>
        <row r="235">
          <cell r="P235">
            <v>0</v>
          </cell>
          <cell r="Q235">
            <v>0</v>
          </cell>
        </row>
        <row r="236">
          <cell r="P236">
            <v>0</v>
          </cell>
          <cell r="Q236">
            <v>0</v>
          </cell>
        </row>
        <row r="237"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P242">
            <v>0</v>
          </cell>
          <cell r="Q242">
            <v>0</v>
          </cell>
        </row>
        <row r="243">
          <cell r="P243">
            <v>0</v>
          </cell>
          <cell r="Q243">
            <v>0</v>
          </cell>
        </row>
        <row r="244">
          <cell r="P244">
            <v>0</v>
          </cell>
          <cell r="Q244">
            <v>0</v>
          </cell>
        </row>
        <row r="245">
          <cell r="P245">
            <v>0</v>
          </cell>
          <cell r="Q245">
            <v>0</v>
          </cell>
        </row>
        <row r="246"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P251">
            <v>0</v>
          </cell>
          <cell r="Q251">
            <v>5.2500000000000012E-2</v>
          </cell>
        </row>
        <row r="252">
          <cell r="P252">
            <v>0</v>
          </cell>
          <cell r="Q252">
            <v>0</v>
          </cell>
        </row>
        <row r="253">
          <cell r="P253">
            <v>0</v>
          </cell>
          <cell r="Q253">
            <v>29.685183158067165</v>
          </cell>
        </row>
        <row r="254">
          <cell r="P254">
            <v>0</v>
          </cell>
          <cell r="Q254">
            <v>0</v>
          </cell>
        </row>
        <row r="255">
          <cell r="P255">
            <v>0</v>
          </cell>
          <cell r="Q255">
            <v>18.974929653302834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P260">
            <v>0</v>
          </cell>
          <cell r="Q260">
            <v>0</v>
          </cell>
        </row>
        <row r="261">
          <cell r="P261">
            <v>0</v>
          </cell>
          <cell r="Q261">
            <v>0</v>
          </cell>
        </row>
        <row r="262">
          <cell r="P262">
            <v>0</v>
          </cell>
          <cell r="Q262">
            <v>0</v>
          </cell>
        </row>
        <row r="263">
          <cell r="P263">
            <v>0</v>
          </cell>
          <cell r="Q263">
            <v>0</v>
          </cell>
        </row>
        <row r="264"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P269">
            <v>0</v>
          </cell>
          <cell r="Q269">
            <v>0</v>
          </cell>
        </row>
        <row r="270">
          <cell r="P270">
            <v>0</v>
          </cell>
          <cell r="Q270">
            <v>0</v>
          </cell>
        </row>
        <row r="271">
          <cell r="P271">
            <v>0</v>
          </cell>
          <cell r="Q271">
            <v>0</v>
          </cell>
        </row>
        <row r="272">
          <cell r="P272">
            <v>0</v>
          </cell>
          <cell r="Q272">
            <v>0</v>
          </cell>
        </row>
        <row r="273"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1.3832916666666666</v>
          </cell>
          <cell r="Q275">
            <v>0</v>
          </cell>
        </row>
        <row r="276">
          <cell r="P276">
            <v>1.7433886900752384</v>
          </cell>
          <cell r="Q276">
            <v>29.491228331545354</v>
          </cell>
        </row>
        <row r="277">
          <cell r="P277">
            <v>9.9166666666666667E-2</v>
          </cell>
          <cell r="Q277">
            <v>193.04240483159893</v>
          </cell>
        </row>
        <row r="278">
          <cell r="P278">
            <v>0</v>
          </cell>
          <cell r="Q278">
            <v>190.55949883322751</v>
          </cell>
        </row>
        <row r="279">
          <cell r="P279">
            <v>0</v>
          </cell>
          <cell r="Q279">
            <v>206.87359739106884</v>
          </cell>
        </row>
        <row r="280">
          <cell r="P280">
            <v>0</v>
          </cell>
          <cell r="Q280">
            <v>24.753287294673754</v>
          </cell>
        </row>
        <row r="281">
          <cell r="P281">
            <v>0</v>
          </cell>
          <cell r="Q281">
            <v>0</v>
          </cell>
        </row>
        <row r="282"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146.86136063784761</v>
          </cell>
          <cell r="Q286">
            <v>0</v>
          </cell>
        </row>
        <row r="287">
          <cell r="P287">
            <v>0</v>
          </cell>
          <cell r="Q287">
            <v>0</v>
          </cell>
        </row>
        <row r="288">
          <cell r="P288">
            <v>0</v>
          </cell>
          <cell r="Q288">
            <v>0</v>
          </cell>
        </row>
        <row r="289">
          <cell r="P289">
            <v>0</v>
          </cell>
          <cell r="Q289">
            <v>0</v>
          </cell>
        </row>
        <row r="290">
          <cell r="P290">
            <v>0</v>
          </cell>
          <cell r="Q290">
            <v>0</v>
          </cell>
        </row>
        <row r="291"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P296">
            <v>0</v>
          </cell>
          <cell r="Q296">
            <v>0</v>
          </cell>
        </row>
        <row r="297">
          <cell r="P297">
            <v>0</v>
          </cell>
          <cell r="Q297">
            <v>0</v>
          </cell>
        </row>
        <row r="298">
          <cell r="P298">
            <v>0</v>
          </cell>
          <cell r="Q298">
            <v>0</v>
          </cell>
        </row>
        <row r="299">
          <cell r="P299">
            <v>2.8751843602930669</v>
          </cell>
          <cell r="Q299">
            <v>54.132766631618004</v>
          </cell>
        </row>
        <row r="300">
          <cell r="P300">
            <v>0</v>
          </cell>
          <cell r="Q300">
            <v>0</v>
          </cell>
        </row>
        <row r="301">
          <cell r="P301">
            <v>0.65583333333333338</v>
          </cell>
          <cell r="Q301">
            <v>0.34337499999999999</v>
          </cell>
        </row>
        <row r="302">
          <cell r="P302">
            <v>0</v>
          </cell>
          <cell r="Q302">
            <v>0</v>
          </cell>
        </row>
        <row r="303">
          <cell r="P303">
            <v>8.1799583333333334</v>
          </cell>
          <cell r="Q303">
            <v>0</v>
          </cell>
        </row>
        <row r="304">
          <cell r="P304">
            <v>1</v>
          </cell>
          <cell r="Q304">
            <v>0</v>
          </cell>
        </row>
        <row r="305">
          <cell r="P305">
            <v>0</v>
          </cell>
          <cell r="Q305">
            <v>0</v>
          </cell>
        </row>
        <row r="306">
          <cell r="P306">
            <v>0</v>
          </cell>
          <cell r="Q306">
            <v>0.96499999999999997</v>
          </cell>
        </row>
        <row r="307">
          <cell r="P307">
            <v>0</v>
          </cell>
          <cell r="Q307">
            <v>0</v>
          </cell>
        </row>
        <row r="308">
          <cell r="P308">
            <v>0</v>
          </cell>
          <cell r="Q308">
            <v>0</v>
          </cell>
        </row>
        <row r="309"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P314">
            <v>0</v>
          </cell>
          <cell r="Q314">
            <v>0</v>
          </cell>
        </row>
        <row r="315">
          <cell r="P315">
            <v>0</v>
          </cell>
          <cell r="Q315">
            <v>0</v>
          </cell>
        </row>
        <row r="316">
          <cell r="P316">
            <v>0</v>
          </cell>
          <cell r="Q316">
            <v>0</v>
          </cell>
        </row>
        <row r="317">
          <cell r="P317">
            <v>0</v>
          </cell>
          <cell r="Q317">
            <v>0</v>
          </cell>
        </row>
        <row r="318"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25.940980009733135</v>
          </cell>
          <cell r="Q322">
            <v>55.887655874129585</v>
          </cell>
        </row>
        <row r="323">
          <cell r="P323">
            <v>14.331405700601758</v>
          </cell>
          <cell r="Q323">
            <v>260.22377597723965</v>
          </cell>
        </row>
        <row r="324">
          <cell r="P324">
            <v>1.6699583333333334</v>
          </cell>
          <cell r="Q324">
            <v>0</v>
          </cell>
        </row>
        <row r="325">
          <cell r="P325">
            <v>16.481034414771297</v>
          </cell>
          <cell r="Q325">
            <v>341.04221356234262</v>
          </cell>
        </row>
        <row r="326">
          <cell r="P326">
            <v>0</v>
          </cell>
          <cell r="Q326">
            <v>99.066374603198426</v>
          </cell>
        </row>
        <row r="327">
          <cell r="P327">
            <v>3.6974331504105238</v>
          </cell>
          <cell r="Q327">
            <v>8.2780672613373341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7.2149999999999999</v>
          </cell>
          <cell r="Q331">
            <v>0</v>
          </cell>
        </row>
        <row r="332">
          <cell r="P332">
            <v>0</v>
          </cell>
          <cell r="Q332">
            <v>0</v>
          </cell>
        </row>
        <row r="333">
          <cell r="P333">
            <v>0</v>
          </cell>
          <cell r="Q333">
            <v>0</v>
          </cell>
        </row>
        <row r="334">
          <cell r="P334">
            <v>0</v>
          </cell>
          <cell r="Q334">
            <v>0</v>
          </cell>
        </row>
        <row r="335">
          <cell r="P335">
            <v>0</v>
          </cell>
          <cell r="Q335">
            <v>0</v>
          </cell>
        </row>
        <row r="336"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P341">
            <v>0</v>
          </cell>
          <cell r="Q341">
            <v>0</v>
          </cell>
        </row>
        <row r="342">
          <cell r="P342">
            <v>0</v>
          </cell>
          <cell r="Q342">
            <v>0</v>
          </cell>
        </row>
        <row r="343">
          <cell r="P343">
            <v>0</v>
          </cell>
          <cell r="Q343">
            <v>0</v>
          </cell>
        </row>
        <row r="344">
          <cell r="P344">
            <v>0</v>
          </cell>
          <cell r="Q344">
            <v>0</v>
          </cell>
        </row>
        <row r="345"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.78093812797440998</v>
          </cell>
          <cell r="Q349">
            <v>0</v>
          </cell>
        </row>
        <row r="350">
          <cell r="P350">
            <v>0</v>
          </cell>
          <cell r="Q350">
            <v>0</v>
          </cell>
        </row>
        <row r="351">
          <cell r="P351">
            <v>0</v>
          </cell>
          <cell r="Q351">
            <v>0</v>
          </cell>
        </row>
        <row r="352">
          <cell r="P352">
            <v>0</v>
          </cell>
          <cell r="Q352">
            <v>0</v>
          </cell>
        </row>
        <row r="353">
          <cell r="P353">
            <v>0</v>
          </cell>
          <cell r="Q353">
            <v>0</v>
          </cell>
        </row>
        <row r="354"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P359">
            <v>0</v>
          </cell>
          <cell r="Q359">
            <v>0</v>
          </cell>
        </row>
        <row r="360">
          <cell r="P360">
            <v>0</v>
          </cell>
          <cell r="Q360">
            <v>0</v>
          </cell>
        </row>
        <row r="361">
          <cell r="P361">
            <v>0</v>
          </cell>
          <cell r="Q361">
            <v>0</v>
          </cell>
        </row>
        <row r="362">
          <cell r="P362">
            <v>0</v>
          </cell>
          <cell r="Q362">
            <v>0</v>
          </cell>
        </row>
        <row r="363"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.79010480728216248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P368">
            <v>0</v>
          </cell>
          <cell r="Q368">
            <v>0</v>
          </cell>
        </row>
        <row r="369">
          <cell r="P369">
            <v>0</v>
          </cell>
          <cell r="Q369">
            <v>0</v>
          </cell>
        </row>
        <row r="370">
          <cell r="P370">
            <v>0</v>
          </cell>
          <cell r="Q370">
            <v>0</v>
          </cell>
        </row>
        <row r="371">
          <cell r="P371">
            <v>8.32916666666665E-2</v>
          </cell>
          <cell r="Q371">
            <v>0</v>
          </cell>
        </row>
        <row r="372"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1.8311549549549755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P377">
            <v>0</v>
          </cell>
          <cell r="Q377">
            <v>0</v>
          </cell>
        </row>
        <row r="378">
          <cell r="P378">
            <v>0</v>
          </cell>
          <cell r="Q378">
            <v>0</v>
          </cell>
        </row>
        <row r="379">
          <cell r="P379">
            <v>0</v>
          </cell>
          <cell r="Q379">
            <v>0</v>
          </cell>
        </row>
        <row r="380">
          <cell r="P380">
            <v>0</v>
          </cell>
          <cell r="Q380">
            <v>0</v>
          </cell>
        </row>
        <row r="381"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P386">
            <v>0</v>
          </cell>
          <cell r="Q386">
            <v>0</v>
          </cell>
        </row>
        <row r="387">
          <cell r="P387">
            <v>0</v>
          </cell>
          <cell r="Q387">
            <v>0</v>
          </cell>
        </row>
        <row r="388">
          <cell r="P388">
            <v>0</v>
          </cell>
          <cell r="Q388">
            <v>0</v>
          </cell>
        </row>
        <row r="389">
          <cell r="P389">
            <v>9.995833333333333E-2</v>
          </cell>
          <cell r="Q389">
            <v>0</v>
          </cell>
        </row>
        <row r="390"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2.0753597662999592</v>
          </cell>
          <cell r="Q393">
            <v>0</v>
          </cell>
        </row>
        <row r="394">
          <cell r="P394">
            <v>0.71311538132779495</v>
          </cell>
          <cell r="Q394">
            <v>0</v>
          </cell>
        </row>
        <row r="395">
          <cell r="P395">
            <v>0</v>
          </cell>
          <cell r="Q395">
            <v>0</v>
          </cell>
        </row>
        <row r="396">
          <cell r="P396">
            <v>0</v>
          </cell>
          <cell r="Q396">
            <v>0</v>
          </cell>
        </row>
        <row r="397">
          <cell r="P397">
            <v>0</v>
          </cell>
          <cell r="Q397">
            <v>0</v>
          </cell>
        </row>
        <row r="398">
          <cell r="P398">
            <v>0</v>
          </cell>
          <cell r="Q398">
            <v>0</v>
          </cell>
        </row>
        <row r="399"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.37495833333333334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P404">
            <v>0</v>
          </cell>
          <cell r="Q404">
            <v>0</v>
          </cell>
        </row>
        <row r="405">
          <cell r="P405">
            <v>0</v>
          </cell>
          <cell r="Q405">
            <v>0</v>
          </cell>
        </row>
        <row r="406">
          <cell r="P406">
            <v>0</v>
          </cell>
          <cell r="Q406">
            <v>0</v>
          </cell>
        </row>
        <row r="407">
          <cell r="P407">
            <v>0</v>
          </cell>
          <cell r="Q407">
            <v>0</v>
          </cell>
        </row>
        <row r="408"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16.805791666666664</v>
          </cell>
          <cell r="Q410">
            <v>0</v>
          </cell>
        </row>
        <row r="411">
          <cell r="P411">
            <v>8.4775000000000009</v>
          </cell>
          <cell r="Q411">
            <v>0</v>
          </cell>
        </row>
        <row r="412">
          <cell r="P412">
            <v>4.7250000000000005</v>
          </cell>
          <cell r="Q412">
            <v>0</v>
          </cell>
        </row>
        <row r="413">
          <cell r="P413">
            <v>5.0708333333333337</v>
          </cell>
          <cell r="Q413">
            <v>0</v>
          </cell>
        </row>
        <row r="414">
          <cell r="P414">
            <v>33.929166666666667</v>
          </cell>
          <cell r="Q414">
            <v>0</v>
          </cell>
        </row>
        <row r="415">
          <cell r="P415">
            <v>1.8491666666666668</v>
          </cell>
          <cell r="Q415">
            <v>0</v>
          </cell>
        </row>
        <row r="416">
          <cell r="P416">
            <v>3.4858333333333333</v>
          </cell>
          <cell r="Q416">
            <v>0</v>
          </cell>
        </row>
        <row r="417">
          <cell r="P417">
            <v>6.9749583333333343</v>
          </cell>
          <cell r="Q417">
            <v>0</v>
          </cell>
        </row>
        <row r="418">
          <cell r="P418">
            <v>1.1741666666666666</v>
          </cell>
          <cell r="Q418">
            <v>0</v>
          </cell>
        </row>
        <row r="419">
          <cell r="P419">
            <v>0.89500000000000013</v>
          </cell>
          <cell r="Q419">
            <v>0</v>
          </cell>
        </row>
        <row r="420">
          <cell r="P420">
            <v>0.8666666666666667</v>
          </cell>
          <cell r="Q420">
            <v>0</v>
          </cell>
        </row>
        <row r="421">
          <cell r="P421">
            <v>2.6216666666666666</v>
          </cell>
          <cell r="Q421">
            <v>0</v>
          </cell>
        </row>
        <row r="422">
          <cell r="P422">
            <v>4.2391666666666667</v>
          </cell>
          <cell r="Q422">
            <v>0</v>
          </cell>
        </row>
        <row r="423">
          <cell r="P423">
            <v>11.4375</v>
          </cell>
          <cell r="Q423">
            <v>0</v>
          </cell>
        </row>
        <row r="424">
          <cell r="P424">
            <v>12.512500000000003</v>
          </cell>
          <cell r="Q424">
            <v>0</v>
          </cell>
        </row>
        <row r="425">
          <cell r="P425">
            <v>3.4225000000000008</v>
          </cell>
          <cell r="Q425">
            <v>0</v>
          </cell>
        </row>
        <row r="426">
          <cell r="P426">
            <v>1.3550000000000002</v>
          </cell>
          <cell r="Q426">
            <v>0</v>
          </cell>
        </row>
        <row r="427">
          <cell r="P427">
            <v>1.3499999999999999</v>
          </cell>
          <cell r="Q427">
            <v>0</v>
          </cell>
        </row>
        <row r="428">
          <cell r="P428">
            <v>1.6091666666666669</v>
          </cell>
          <cell r="Q428">
            <v>0</v>
          </cell>
        </row>
        <row r="429">
          <cell r="P429">
            <v>3.6333333333333329</v>
          </cell>
          <cell r="Q429">
            <v>0</v>
          </cell>
        </row>
        <row r="430">
          <cell r="P430">
            <v>2.6108333333333329</v>
          </cell>
          <cell r="Q430">
            <v>0</v>
          </cell>
        </row>
        <row r="431">
          <cell r="P431">
            <v>1.0083333333333333</v>
          </cell>
          <cell r="Q431">
            <v>0</v>
          </cell>
        </row>
        <row r="432">
          <cell r="P432">
            <v>0.98499999999999988</v>
          </cell>
          <cell r="Q432">
            <v>0</v>
          </cell>
        </row>
        <row r="433">
          <cell r="P433">
            <v>0.99333333333333318</v>
          </cell>
          <cell r="Q433">
            <v>0</v>
          </cell>
        </row>
        <row r="434">
          <cell r="P434">
            <v>0</v>
          </cell>
          <cell r="Q434">
            <v>0</v>
          </cell>
        </row>
        <row r="435"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P440">
            <v>0</v>
          </cell>
          <cell r="Q440">
            <v>0</v>
          </cell>
        </row>
        <row r="441">
          <cell r="P441">
            <v>57.777033090040085</v>
          </cell>
          <cell r="Q441">
            <v>4.1644999999999994</v>
          </cell>
        </row>
        <row r="442">
          <cell r="P442">
            <v>0</v>
          </cell>
          <cell r="Q442">
            <v>0</v>
          </cell>
        </row>
        <row r="443">
          <cell r="P443">
            <v>0</v>
          </cell>
          <cell r="Q443">
            <v>64.182176819828967</v>
          </cell>
        </row>
        <row r="444">
          <cell r="P444">
            <v>5.8517607480830742</v>
          </cell>
          <cell r="Q444">
            <v>60.446411011946488</v>
          </cell>
        </row>
        <row r="445">
          <cell r="P445">
            <v>92.10157223458026</v>
          </cell>
          <cell r="Q445">
            <v>195.2441194028755</v>
          </cell>
        </row>
        <row r="446">
          <cell r="P446">
            <v>0</v>
          </cell>
          <cell r="Q446">
            <v>59.421786487120698</v>
          </cell>
        </row>
        <row r="447">
          <cell r="P447">
            <v>0</v>
          </cell>
          <cell r="Q447">
            <v>24.067463915338006</v>
          </cell>
        </row>
        <row r="448">
          <cell r="P448">
            <v>0</v>
          </cell>
          <cell r="Q448">
            <v>0</v>
          </cell>
        </row>
        <row r="449">
          <cell r="P449">
            <v>0</v>
          </cell>
          <cell r="Q449">
            <v>0</v>
          </cell>
        </row>
        <row r="450">
          <cell r="P450">
            <v>0</v>
          </cell>
          <cell r="Q450">
            <v>0</v>
          </cell>
        </row>
        <row r="451">
          <cell r="P451">
            <v>86.166424174465149</v>
          </cell>
          <cell r="Q451">
            <v>0</v>
          </cell>
        </row>
        <row r="452">
          <cell r="P452">
            <v>2.6812212132649011</v>
          </cell>
          <cell r="Q452">
            <v>0</v>
          </cell>
        </row>
        <row r="453">
          <cell r="P453">
            <v>33.565089864628256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P458">
            <v>31.391978339408439</v>
          </cell>
          <cell r="Q458">
            <v>0</v>
          </cell>
        </row>
        <row r="459">
          <cell r="P459">
            <v>28.330122907381838</v>
          </cell>
          <cell r="Q459">
            <v>0</v>
          </cell>
        </row>
        <row r="460">
          <cell r="P460">
            <v>0</v>
          </cell>
          <cell r="Q460">
            <v>0</v>
          </cell>
        </row>
        <row r="461">
          <cell r="P461">
            <v>1.2567028635778841</v>
          </cell>
          <cell r="Q461">
            <v>0</v>
          </cell>
        </row>
        <row r="462"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11.8243479319027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.2225</v>
          </cell>
          <cell r="Q466">
            <v>17.357232905982926</v>
          </cell>
        </row>
        <row r="467">
          <cell r="P467">
            <v>0</v>
          </cell>
          <cell r="Q467">
            <v>157.63552888842401</v>
          </cell>
        </row>
        <row r="468">
          <cell r="P468">
            <v>0</v>
          </cell>
          <cell r="Q468">
            <v>97.238537938669253</v>
          </cell>
        </row>
        <row r="469">
          <cell r="P469">
            <v>0</v>
          </cell>
          <cell r="Q469">
            <v>8.2002884615383334</v>
          </cell>
        </row>
        <row r="470">
          <cell r="P470">
            <v>0</v>
          </cell>
          <cell r="Q470">
            <v>80.599481158461998</v>
          </cell>
        </row>
        <row r="471">
          <cell r="P471">
            <v>0</v>
          </cell>
          <cell r="Q471">
            <v>35.634786825017393</v>
          </cell>
        </row>
        <row r="472">
          <cell r="P472">
            <v>0</v>
          </cell>
          <cell r="Q472">
            <v>1.17181818181825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177.50800477069188</v>
          </cell>
          <cell r="Q475">
            <v>0</v>
          </cell>
        </row>
        <row r="476">
          <cell r="P476">
            <v>15.094960892905084</v>
          </cell>
          <cell r="Q476">
            <v>0</v>
          </cell>
        </row>
        <row r="477">
          <cell r="P477">
            <v>0</v>
          </cell>
          <cell r="Q477">
            <v>0</v>
          </cell>
        </row>
        <row r="478">
          <cell r="P478">
            <v>15.161921174347361</v>
          </cell>
          <cell r="Q478">
            <v>0</v>
          </cell>
        </row>
        <row r="479">
          <cell r="P479">
            <v>0</v>
          </cell>
          <cell r="Q479">
            <v>0</v>
          </cell>
        </row>
        <row r="480"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P485">
            <v>0</v>
          </cell>
          <cell r="Q485">
            <v>0</v>
          </cell>
        </row>
        <row r="486">
          <cell r="P486">
            <v>0</v>
          </cell>
          <cell r="Q486">
            <v>0</v>
          </cell>
        </row>
        <row r="487">
          <cell r="P487">
            <v>0</v>
          </cell>
          <cell r="Q487">
            <v>0</v>
          </cell>
        </row>
        <row r="488">
          <cell r="P488">
            <v>0</v>
          </cell>
          <cell r="Q488">
            <v>0</v>
          </cell>
        </row>
        <row r="489">
          <cell r="P489">
            <v>2.7891316699619342</v>
          </cell>
          <cell r="Q489">
            <v>0</v>
          </cell>
        </row>
        <row r="490">
          <cell r="P490">
            <v>0</v>
          </cell>
          <cell r="Q490">
            <v>21.874287280701662</v>
          </cell>
        </row>
        <row r="491">
          <cell r="P491">
            <v>2.8966666666666665</v>
          </cell>
          <cell r="Q491">
            <v>185.58920863718026</v>
          </cell>
        </row>
        <row r="492">
          <cell r="P492">
            <v>5.2336785206584642</v>
          </cell>
          <cell r="Q492">
            <v>78.22680616925301</v>
          </cell>
        </row>
        <row r="493">
          <cell r="P493">
            <v>4.1658333333333335</v>
          </cell>
          <cell r="Q493">
            <v>469.12663072824557</v>
          </cell>
        </row>
        <row r="494">
          <cell r="P494">
            <v>0</v>
          </cell>
          <cell r="Q494">
            <v>78.393937938053341</v>
          </cell>
        </row>
        <row r="495">
          <cell r="P495">
            <v>0</v>
          </cell>
          <cell r="Q495">
            <v>11.778873684210248</v>
          </cell>
        </row>
        <row r="496">
          <cell r="P496">
            <v>0</v>
          </cell>
          <cell r="Q496">
            <v>24.454177777777446</v>
          </cell>
        </row>
        <row r="497">
          <cell r="P497">
            <v>0</v>
          </cell>
          <cell r="Q497">
            <v>0</v>
          </cell>
        </row>
        <row r="498">
          <cell r="P498">
            <v>15.222949874076418</v>
          </cell>
          <cell r="Q498">
            <v>0</v>
          </cell>
        </row>
        <row r="499">
          <cell r="P499">
            <v>0.13221412191531748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P503">
            <v>0</v>
          </cell>
          <cell r="Q503">
            <v>0</v>
          </cell>
        </row>
        <row r="504">
          <cell r="P504">
            <v>0</v>
          </cell>
          <cell r="Q504">
            <v>0</v>
          </cell>
        </row>
        <row r="505">
          <cell r="P505">
            <v>0</v>
          </cell>
          <cell r="Q505">
            <v>0</v>
          </cell>
        </row>
        <row r="506">
          <cell r="P506">
            <v>0</v>
          </cell>
          <cell r="Q506">
            <v>0</v>
          </cell>
        </row>
        <row r="507">
          <cell r="P507">
            <v>0</v>
          </cell>
          <cell r="Q507">
            <v>0</v>
          </cell>
        </row>
        <row r="508">
          <cell r="P508">
            <v>0.44162499999999999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P512">
            <v>17.428561451632419</v>
          </cell>
          <cell r="Q512">
            <v>0</v>
          </cell>
        </row>
        <row r="513">
          <cell r="P513">
            <v>6.5274227671297469</v>
          </cell>
          <cell r="Q513">
            <v>0</v>
          </cell>
        </row>
        <row r="514">
          <cell r="P514">
            <v>0</v>
          </cell>
          <cell r="Q514">
            <v>0</v>
          </cell>
        </row>
        <row r="515">
          <cell r="P515">
            <v>0.21662499999999998</v>
          </cell>
          <cell r="Q515">
            <v>0</v>
          </cell>
        </row>
        <row r="516">
          <cell r="P516">
            <v>0</v>
          </cell>
          <cell r="Q516">
            <v>0</v>
          </cell>
        </row>
        <row r="517">
          <cell r="P517">
            <v>0.42356945581021671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P521">
            <v>0</v>
          </cell>
          <cell r="Q521">
            <v>0</v>
          </cell>
        </row>
        <row r="522">
          <cell r="P522">
            <v>0</v>
          </cell>
          <cell r="Q522">
            <v>0</v>
          </cell>
        </row>
        <row r="523">
          <cell r="P523">
            <v>0</v>
          </cell>
          <cell r="Q523">
            <v>0</v>
          </cell>
        </row>
        <row r="524">
          <cell r="P524">
            <v>11.900000000000004</v>
          </cell>
          <cell r="Q524">
            <v>0</v>
          </cell>
        </row>
        <row r="525">
          <cell r="P525">
            <v>5.3999999999999995</v>
          </cell>
          <cell r="Q525">
            <v>0</v>
          </cell>
        </row>
        <row r="526">
          <cell r="P526">
            <v>13.599999999999996</v>
          </cell>
          <cell r="Q526">
            <v>0</v>
          </cell>
        </row>
        <row r="527">
          <cell r="P527">
            <v>4.8999999999999995</v>
          </cell>
          <cell r="Q527">
            <v>0</v>
          </cell>
        </row>
        <row r="528">
          <cell r="P528">
            <v>8.4515783647240088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P530">
            <v>0</v>
          </cell>
          <cell r="Q530">
            <v>0</v>
          </cell>
        </row>
        <row r="531">
          <cell r="P531">
            <v>0</v>
          </cell>
          <cell r="Q531">
            <v>0</v>
          </cell>
        </row>
        <row r="532">
          <cell r="P532">
            <v>0</v>
          </cell>
          <cell r="Q532">
            <v>0</v>
          </cell>
        </row>
        <row r="533">
          <cell r="P533">
            <v>0</v>
          </cell>
          <cell r="Q533">
            <v>0</v>
          </cell>
        </row>
        <row r="534"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P539">
            <v>0</v>
          </cell>
          <cell r="Q539">
            <v>0</v>
          </cell>
        </row>
        <row r="540">
          <cell r="P540">
            <v>0</v>
          </cell>
          <cell r="Q540">
            <v>0</v>
          </cell>
        </row>
        <row r="541">
          <cell r="P541">
            <v>0</v>
          </cell>
          <cell r="Q541">
            <v>0</v>
          </cell>
        </row>
        <row r="542">
          <cell r="P542">
            <v>0</v>
          </cell>
          <cell r="Q542">
            <v>0</v>
          </cell>
        </row>
        <row r="543">
          <cell r="P543">
            <v>26.625532468565055</v>
          </cell>
          <cell r="Q543">
            <v>10.495650917333084</v>
          </cell>
        </row>
        <row r="544">
          <cell r="P544">
            <v>71.364020568183818</v>
          </cell>
          <cell r="Q544">
            <v>436.78649502059051</v>
          </cell>
        </row>
        <row r="545">
          <cell r="P545">
            <v>81.81167001530217</v>
          </cell>
          <cell r="Q545">
            <v>195.88999432065512</v>
          </cell>
        </row>
        <row r="546">
          <cell r="P546">
            <v>3.2250161832270421</v>
          </cell>
          <cell r="Q546">
            <v>0.16666666666666666</v>
          </cell>
        </row>
        <row r="547">
          <cell r="P547">
            <v>41.013706524905835</v>
          </cell>
          <cell r="Q547">
            <v>4.1666666666666666E-3</v>
          </cell>
        </row>
        <row r="548">
          <cell r="P548">
            <v>0</v>
          </cell>
          <cell r="Q548">
            <v>0</v>
          </cell>
        </row>
        <row r="549">
          <cell r="P549">
            <v>0</v>
          </cell>
          <cell r="Q549">
            <v>0</v>
          </cell>
        </row>
        <row r="550">
          <cell r="P550">
            <v>0</v>
          </cell>
          <cell r="Q550">
            <v>0</v>
          </cell>
        </row>
        <row r="551">
          <cell r="P551">
            <v>0</v>
          </cell>
          <cell r="Q551">
            <v>0</v>
          </cell>
        </row>
        <row r="552">
          <cell r="P552">
            <v>8.0671564833183744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2.7633333333333336</v>
          </cell>
          <cell r="Q554">
            <v>0</v>
          </cell>
        </row>
        <row r="555">
          <cell r="P555">
            <v>3.8708333333333336</v>
          </cell>
          <cell r="Q555">
            <v>0</v>
          </cell>
        </row>
        <row r="556">
          <cell r="P556">
            <v>4.8916666666666657</v>
          </cell>
          <cell r="Q556">
            <v>0</v>
          </cell>
        </row>
        <row r="557">
          <cell r="P557">
            <v>0</v>
          </cell>
          <cell r="Q557">
            <v>0</v>
          </cell>
        </row>
        <row r="558">
          <cell r="P558">
            <v>0</v>
          </cell>
          <cell r="Q558">
            <v>0</v>
          </cell>
        </row>
        <row r="559">
          <cell r="P559">
            <v>0</v>
          </cell>
          <cell r="Q559">
            <v>0</v>
          </cell>
        </row>
        <row r="560">
          <cell r="P560">
            <v>0</v>
          </cell>
          <cell r="Q560">
            <v>0</v>
          </cell>
        </row>
        <row r="561">
          <cell r="P561">
            <v>0</v>
          </cell>
          <cell r="Q561">
            <v>0</v>
          </cell>
        </row>
        <row r="562">
          <cell r="P562">
            <v>23.590006820019209</v>
          </cell>
          <cell r="Q562">
            <v>31.438203765341584</v>
          </cell>
        </row>
        <row r="563">
          <cell r="P563">
            <v>50.851181613708597</v>
          </cell>
          <cell r="Q563">
            <v>233.17055500032939</v>
          </cell>
        </row>
        <row r="564">
          <cell r="P564">
            <v>33.090085213199593</v>
          </cell>
          <cell r="Q564">
            <v>642.80499150720664</v>
          </cell>
        </row>
        <row r="565">
          <cell r="P565">
            <v>0.88529334927389991</v>
          </cell>
          <cell r="Q565">
            <v>586.14910707428976</v>
          </cell>
        </row>
        <row r="566">
          <cell r="P566">
            <v>15.818865716008702</v>
          </cell>
          <cell r="Q566">
            <v>209.80022904091754</v>
          </cell>
        </row>
        <row r="567">
          <cell r="P567">
            <v>5.1241129641663079</v>
          </cell>
          <cell r="Q567">
            <v>21.265978090858749</v>
          </cell>
        </row>
        <row r="568">
          <cell r="P568">
            <v>0</v>
          </cell>
          <cell r="Q568">
            <v>0</v>
          </cell>
        </row>
        <row r="569">
          <cell r="P569">
            <v>0</v>
          </cell>
          <cell r="Q569">
            <v>0</v>
          </cell>
        </row>
        <row r="570"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P575">
            <v>0</v>
          </cell>
          <cell r="Q575">
            <v>0</v>
          </cell>
        </row>
        <row r="576">
          <cell r="P576">
            <v>0</v>
          </cell>
          <cell r="Q576">
            <v>0</v>
          </cell>
        </row>
        <row r="577">
          <cell r="P577">
            <v>0</v>
          </cell>
          <cell r="Q577">
            <v>0</v>
          </cell>
        </row>
        <row r="578">
          <cell r="P578">
            <v>0</v>
          </cell>
          <cell r="Q578">
            <v>0</v>
          </cell>
        </row>
        <row r="579"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P584">
            <v>0</v>
          </cell>
          <cell r="Q584">
            <v>0</v>
          </cell>
        </row>
        <row r="585">
          <cell r="P585">
            <v>0</v>
          </cell>
          <cell r="Q585">
            <v>0</v>
          </cell>
        </row>
        <row r="586">
          <cell r="P586">
            <v>0</v>
          </cell>
          <cell r="Q586">
            <v>0</v>
          </cell>
        </row>
        <row r="587">
          <cell r="P587">
            <v>0</v>
          </cell>
          <cell r="Q587">
            <v>0</v>
          </cell>
        </row>
        <row r="588">
          <cell r="P588">
            <v>6.8333333333333343E-2</v>
          </cell>
          <cell r="Q588">
            <v>0.57518526569601092</v>
          </cell>
        </row>
        <row r="589">
          <cell r="P589">
            <v>0.75083333333333335</v>
          </cell>
          <cell r="Q589">
            <v>3.2201067934778016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P593">
            <v>0</v>
          </cell>
          <cell r="Q593">
            <v>0</v>
          </cell>
        </row>
        <row r="594">
          <cell r="P594">
            <v>0</v>
          </cell>
          <cell r="Q594">
            <v>0</v>
          </cell>
        </row>
        <row r="595">
          <cell r="P595">
            <v>0</v>
          </cell>
          <cell r="Q595">
            <v>0</v>
          </cell>
        </row>
        <row r="596">
          <cell r="P596">
            <v>0</v>
          </cell>
          <cell r="Q596">
            <v>0</v>
          </cell>
        </row>
        <row r="597"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P602">
            <v>0</v>
          </cell>
          <cell r="Q602">
            <v>0</v>
          </cell>
        </row>
        <row r="603">
          <cell r="P603">
            <v>0</v>
          </cell>
          <cell r="Q603">
            <v>0</v>
          </cell>
        </row>
        <row r="604">
          <cell r="P604">
            <v>0</v>
          </cell>
          <cell r="Q604">
            <v>0</v>
          </cell>
        </row>
        <row r="605">
          <cell r="P605">
            <v>0</v>
          </cell>
          <cell r="Q605">
            <v>0</v>
          </cell>
        </row>
        <row r="606"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6.5926715810575409</v>
          </cell>
          <cell r="Q609">
            <v>0</v>
          </cell>
        </row>
        <row r="610">
          <cell r="P610">
            <v>8.1609265116656171E-2</v>
          </cell>
          <cell r="Q610">
            <v>57.27777412280647</v>
          </cell>
        </row>
        <row r="611">
          <cell r="P611">
            <v>0</v>
          </cell>
          <cell r="Q611">
            <v>2.7111074561401991</v>
          </cell>
        </row>
        <row r="612">
          <cell r="P612">
            <v>0</v>
          </cell>
          <cell r="Q612">
            <v>0</v>
          </cell>
        </row>
        <row r="613">
          <cell r="P613">
            <v>0</v>
          </cell>
          <cell r="Q613">
            <v>0</v>
          </cell>
        </row>
        <row r="614">
          <cell r="P614">
            <v>0</v>
          </cell>
          <cell r="Q614">
            <v>0</v>
          </cell>
        </row>
        <row r="615"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1.2508333333333335</v>
          </cell>
          <cell r="Q617">
            <v>8.2507296789662501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P620">
            <v>0</v>
          </cell>
          <cell r="Q620">
            <v>0</v>
          </cell>
        </row>
        <row r="621">
          <cell r="P621">
            <v>0</v>
          </cell>
          <cell r="Q621">
            <v>0</v>
          </cell>
        </row>
        <row r="622">
          <cell r="P622">
            <v>0</v>
          </cell>
          <cell r="Q622">
            <v>0</v>
          </cell>
        </row>
        <row r="623">
          <cell r="P623">
            <v>0</v>
          </cell>
          <cell r="Q623">
            <v>0</v>
          </cell>
        </row>
        <row r="624"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P629">
            <v>0</v>
          </cell>
          <cell r="Q629">
            <v>0</v>
          </cell>
        </row>
        <row r="630">
          <cell r="P630">
            <v>0</v>
          </cell>
          <cell r="Q630">
            <v>0</v>
          </cell>
        </row>
        <row r="631">
          <cell r="P631">
            <v>0</v>
          </cell>
          <cell r="Q631">
            <v>0</v>
          </cell>
        </row>
        <row r="632">
          <cell r="P632">
            <v>0</v>
          </cell>
          <cell r="Q632">
            <v>0</v>
          </cell>
        </row>
        <row r="633">
          <cell r="P633">
            <v>10.593604992614685</v>
          </cell>
          <cell r="Q633">
            <v>7.8816666666666668</v>
          </cell>
        </row>
        <row r="634">
          <cell r="P634">
            <v>0</v>
          </cell>
          <cell r="Q634">
            <v>14.010822649572601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1.1667389240504991</v>
          </cell>
        </row>
        <row r="638">
          <cell r="P638">
            <v>0</v>
          </cell>
          <cell r="Q638">
            <v>0.87386752136733037</v>
          </cell>
        </row>
        <row r="639">
          <cell r="P639">
            <v>0</v>
          </cell>
          <cell r="Q639">
            <v>0</v>
          </cell>
        </row>
        <row r="640">
          <cell r="P640">
            <v>0</v>
          </cell>
          <cell r="Q640">
            <v>0</v>
          </cell>
        </row>
        <row r="641">
          <cell r="P641">
            <v>0</v>
          </cell>
          <cell r="Q641">
            <v>0</v>
          </cell>
        </row>
        <row r="642"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P647">
            <v>0</v>
          </cell>
          <cell r="Q647">
            <v>0</v>
          </cell>
        </row>
        <row r="648">
          <cell r="P648">
            <v>0</v>
          </cell>
          <cell r="Q648">
            <v>0</v>
          </cell>
        </row>
        <row r="649">
          <cell r="P649">
            <v>0</v>
          </cell>
          <cell r="Q649">
            <v>0</v>
          </cell>
        </row>
        <row r="650">
          <cell r="P650">
            <v>0</v>
          </cell>
          <cell r="Q650">
            <v>0</v>
          </cell>
        </row>
        <row r="651">
          <cell r="P651">
            <v>0</v>
          </cell>
          <cell r="Q651">
            <v>0</v>
          </cell>
        </row>
        <row r="652">
          <cell r="P652">
            <v>0</v>
          </cell>
          <cell r="Q652">
            <v>0</v>
          </cell>
        </row>
        <row r="653">
          <cell r="P653">
            <v>0</v>
          </cell>
          <cell r="Q653">
            <v>0</v>
          </cell>
        </row>
        <row r="654">
          <cell r="P654">
            <v>0</v>
          </cell>
          <cell r="Q654">
            <v>0</v>
          </cell>
        </row>
        <row r="655">
          <cell r="P655">
            <v>0</v>
          </cell>
          <cell r="Q655">
            <v>0</v>
          </cell>
        </row>
        <row r="656">
          <cell r="P656">
            <v>10.136354608648658</v>
          </cell>
          <cell r="Q656">
            <v>0</v>
          </cell>
        </row>
        <row r="657">
          <cell r="P657">
            <v>0</v>
          </cell>
          <cell r="Q657">
            <v>0</v>
          </cell>
        </row>
        <row r="658">
          <cell r="P658">
            <v>0</v>
          </cell>
          <cell r="Q658">
            <v>0</v>
          </cell>
        </row>
        <row r="659">
          <cell r="P659">
            <v>19.099680639432155</v>
          </cell>
          <cell r="Q659">
            <v>26.338389655169582</v>
          </cell>
        </row>
        <row r="660">
          <cell r="P660">
            <v>12.736088568208885</v>
          </cell>
          <cell r="Q660">
            <v>46.580067799050738</v>
          </cell>
        </row>
        <row r="661">
          <cell r="P661">
            <v>27.251936545000842</v>
          </cell>
          <cell r="Q661">
            <v>2.8611997263879925</v>
          </cell>
        </row>
        <row r="662">
          <cell r="P662">
            <v>16.876979974649206</v>
          </cell>
          <cell r="Q662">
            <v>1.6279404166668474</v>
          </cell>
        </row>
        <row r="663">
          <cell r="P663">
            <v>4.0326878255561506E-2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P665">
            <v>0</v>
          </cell>
          <cell r="Q665">
            <v>0</v>
          </cell>
        </row>
        <row r="666">
          <cell r="P666">
            <v>3.5604746031760417</v>
          </cell>
          <cell r="Q666">
            <v>9.1666666666666674E-2</v>
          </cell>
        </row>
        <row r="667">
          <cell r="P667">
            <v>0</v>
          </cell>
          <cell r="Q667">
            <v>0</v>
          </cell>
        </row>
        <row r="668">
          <cell r="P668">
            <v>0</v>
          </cell>
          <cell r="Q668">
            <v>0</v>
          </cell>
        </row>
        <row r="669"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P674">
            <v>0</v>
          </cell>
          <cell r="Q674">
            <v>0</v>
          </cell>
        </row>
        <row r="675">
          <cell r="P675">
            <v>0</v>
          </cell>
          <cell r="Q675">
            <v>0</v>
          </cell>
        </row>
        <row r="676">
          <cell r="P676">
            <v>0</v>
          </cell>
          <cell r="Q676">
            <v>0</v>
          </cell>
        </row>
        <row r="677">
          <cell r="P677">
            <v>0</v>
          </cell>
          <cell r="Q677">
            <v>0</v>
          </cell>
        </row>
        <row r="678">
          <cell r="P678">
            <v>0</v>
          </cell>
          <cell r="Q678">
            <v>0</v>
          </cell>
        </row>
        <row r="679">
          <cell r="P679">
            <v>0</v>
          </cell>
          <cell r="Q679">
            <v>0</v>
          </cell>
        </row>
        <row r="680">
          <cell r="P680">
            <v>1.6625000000000001E-2</v>
          </cell>
          <cell r="Q680">
            <v>0</v>
          </cell>
        </row>
        <row r="681">
          <cell r="P681">
            <v>1.11356378831025</v>
          </cell>
          <cell r="Q681">
            <v>0</v>
          </cell>
        </row>
        <row r="682">
          <cell r="P682">
            <v>0</v>
          </cell>
          <cell r="Q682">
            <v>0</v>
          </cell>
        </row>
        <row r="683">
          <cell r="P683">
            <v>0</v>
          </cell>
          <cell r="Q683">
            <v>0</v>
          </cell>
        </row>
        <row r="684">
          <cell r="P684">
            <v>0</v>
          </cell>
          <cell r="Q684">
            <v>0</v>
          </cell>
        </row>
        <row r="685">
          <cell r="P685">
            <v>27.381657383442832</v>
          </cell>
          <cell r="Q685">
            <v>0</v>
          </cell>
        </row>
        <row r="686">
          <cell r="P686">
            <v>3.0203304249548251</v>
          </cell>
          <cell r="Q686">
            <v>4.675282968315833</v>
          </cell>
        </row>
        <row r="687"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P692">
            <v>0</v>
          </cell>
          <cell r="Q692">
            <v>0</v>
          </cell>
        </row>
        <row r="693">
          <cell r="P693">
            <v>0</v>
          </cell>
          <cell r="Q693">
            <v>0</v>
          </cell>
        </row>
        <row r="694">
          <cell r="P694">
            <v>0</v>
          </cell>
          <cell r="Q694">
            <v>0</v>
          </cell>
        </row>
        <row r="695">
          <cell r="P695">
            <v>0</v>
          </cell>
          <cell r="Q695">
            <v>0</v>
          </cell>
        </row>
        <row r="696"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P701">
            <v>0</v>
          </cell>
          <cell r="Q701">
            <v>0</v>
          </cell>
        </row>
        <row r="702">
          <cell r="P702">
            <v>0</v>
          </cell>
          <cell r="Q702">
            <v>0</v>
          </cell>
        </row>
        <row r="703">
          <cell r="P703">
            <v>0</v>
          </cell>
          <cell r="Q703">
            <v>0</v>
          </cell>
        </row>
        <row r="704">
          <cell r="P704">
            <v>0</v>
          </cell>
          <cell r="Q704">
            <v>0</v>
          </cell>
        </row>
        <row r="705"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.24250000000000002</v>
          </cell>
          <cell r="Q708">
            <v>0.31833333333333336</v>
          </cell>
        </row>
        <row r="709">
          <cell r="P709">
            <v>27.013099317957142</v>
          </cell>
          <cell r="Q709">
            <v>17.196077297557309</v>
          </cell>
        </row>
        <row r="710">
          <cell r="P710">
            <v>8.0132935763167747</v>
          </cell>
          <cell r="Q710">
            <v>1.3358333333333334</v>
          </cell>
        </row>
        <row r="711">
          <cell r="P711">
            <v>81.789813581096169</v>
          </cell>
          <cell r="Q711">
            <v>238.9658735888319</v>
          </cell>
        </row>
        <row r="712">
          <cell r="P712">
            <v>12.928428770536117</v>
          </cell>
          <cell r="Q712">
            <v>0.26499999999999996</v>
          </cell>
        </row>
        <row r="713">
          <cell r="P713">
            <v>2.3986684289507831</v>
          </cell>
          <cell r="Q713">
            <v>6.9999999999999993E-2</v>
          </cell>
        </row>
        <row r="714"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P719">
            <v>0</v>
          </cell>
          <cell r="Q719">
            <v>0</v>
          </cell>
        </row>
        <row r="720">
          <cell r="P720">
            <v>0</v>
          </cell>
          <cell r="Q720">
            <v>0</v>
          </cell>
        </row>
        <row r="721">
          <cell r="P721">
            <v>0</v>
          </cell>
          <cell r="Q721">
            <v>0</v>
          </cell>
        </row>
        <row r="722">
          <cell r="P722">
            <v>0</v>
          </cell>
          <cell r="Q722">
            <v>0</v>
          </cell>
        </row>
        <row r="723">
          <cell r="P723">
            <v>0</v>
          </cell>
          <cell r="Q723">
            <v>0</v>
          </cell>
        </row>
        <row r="724">
          <cell r="P724">
            <v>0</v>
          </cell>
          <cell r="Q724">
            <v>0</v>
          </cell>
        </row>
        <row r="725">
          <cell r="P725">
            <v>0</v>
          </cell>
          <cell r="Q725">
            <v>0</v>
          </cell>
        </row>
        <row r="726">
          <cell r="P726">
            <v>0</v>
          </cell>
          <cell r="Q726">
            <v>0</v>
          </cell>
        </row>
        <row r="727">
          <cell r="P727">
            <v>0</v>
          </cell>
          <cell r="Q727">
            <v>0</v>
          </cell>
        </row>
        <row r="728">
          <cell r="P728">
            <v>0</v>
          </cell>
          <cell r="Q728">
            <v>0</v>
          </cell>
        </row>
        <row r="729">
          <cell r="P729">
            <v>0</v>
          </cell>
          <cell r="Q729">
            <v>0</v>
          </cell>
        </row>
        <row r="730">
          <cell r="P730">
            <v>0</v>
          </cell>
          <cell r="Q730">
            <v>0</v>
          </cell>
        </row>
        <row r="731">
          <cell r="P731">
            <v>0</v>
          </cell>
          <cell r="Q731">
            <v>0</v>
          </cell>
        </row>
        <row r="732">
          <cell r="P732">
            <v>0</v>
          </cell>
          <cell r="Q732">
            <v>0</v>
          </cell>
        </row>
        <row r="733">
          <cell r="P733">
            <v>0</v>
          </cell>
          <cell r="Q733">
            <v>0</v>
          </cell>
        </row>
        <row r="734">
          <cell r="P734">
            <v>0</v>
          </cell>
          <cell r="Q734">
            <v>0</v>
          </cell>
        </row>
        <row r="735">
          <cell r="P735">
            <v>0.40833333333333338</v>
          </cell>
          <cell r="Q735">
            <v>6.1666666666666668E-2</v>
          </cell>
        </row>
        <row r="736">
          <cell r="P736">
            <v>0</v>
          </cell>
          <cell r="Q736">
            <v>0</v>
          </cell>
        </row>
        <row r="737">
          <cell r="P737">
            <v>0</v>
          </cell>
          <cell r="Q737">
            <v>0</v>
          </cell>
        </row>
        <row r="738">
          <cell r="P738">
            <v>0</v>
          </cell>
          <cell r="Q738">
            <v>0</v>
          </cell>
        </row>
        <row r="739">
          <cell r="P739">
            <v>0</v>
          </cell>
          <cell r="Q739">
            <v>0</v>
          </cell>
        </row>
        <row r="740">
          <cell r="P740">
            <v>0</v>
          </cell>
          <cell r="Q740">
            <v>0</v>
          </cell>
        </row>
        <row r="741"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P746">
            <v>0</v>
          </cell>
          <cell r="Q746">
            <v>0</v>
          </cell>
        </row>
        <row r="747">
          <cell r="P747">
            <v>0</v>
          </cell>
          <cell r="Q747">
            <v>0</v>
          </cell>
        </row>
        <row r="748">
          <cell r="P748">
            <v>0</v>
          </cell>
          <cell r="Q748">
            <v>0</v>
          </cell>
        </row>
        <row r="749">
          <cell r="P749">
            <v>0</v>
          </cell>
          <cell r="Q749">
            <v>0</v>
          </cell>
        </row>
        <row r="750">
          <cell r="P750">
            <v>0.87872062018145003</v>
          </cell>
          <cell r="Q750">
            <v>0</v>
          </cell>
        </row>
        <row r="751">
          <cell r="P751">
            <v>1.4584398892216752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1.1132916666666668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P755">
            <v>6.431381672307908</v>
          </cell>
          <cell r="Q755">
            <v>7.6506175846585442</v>
          </cell>
        </row>
        <row r="756">
          <cell r="P756">
            <v>22.843380016107758</v>
          </cell>
          <cell r="Q756">
            <v>0</v>
          </cell>
        </row>
        <row r="757">
          <cell r="P757">
            <v>9.8477145336851493</v>
          </cell>
          <cell r="Q757">
            <v>0</v>
          </cell>
        </row>
        <row r="758">
          <cell r="P758">
            <v>0</v>
          </cell>
          <cell r="Q758">
            <v>0</v>
          </cell>
        </row>
        <row r="759">
          <cell r="P759">
            <v>20.950776302713592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15.077536327532775</v>
          </cell>
          <cell r="Q761">
            <v>0.50258333333333338</v>
          </cell>
        </row>
        <row r="762">
          <cell r="P762">
            <v>87.076466800059507</v>
          </cell>
          <cell r="Q762">
            <v>119.31629895328126</v>
          </cell>
        </row>
        <row r="763">
          <cell r="P763">
            <v>0</v>
          </cell>
          <cell r="Q763">
            <v>0</v>
          </cell>
        </row>
        <row r="764">
          <cell r="P764">
            <v>0</v>
          </cell>
          <cell r="Q764">
            <v>0</v>
          </cell>
        </row>
        <row r="765">
          <cell r="P765">
            <v>0</v>
          </cell>
          <cell r="Q765">
            <v>0</v>
          </cell>
        </row>
        <row r="766">
          <cell r="P766">
            <v>0</v>
          </cell>
          <cell r="Q766">
            <v>0</v>
          </cell>
        </row>
        <row r="767">
          <cell r="P767">
            <v>0</v>
          </cell>
          <cell r="Q767">
            <v>0</v>
          </cell>
        </row>
        <row r="768"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P773">
            <v>0</v>
          </cell>
          <cell r="Q773">
            <v>0</v>
          </cell>
        </row>
        <row r="774">
          <cell r="P774">
            <v>0</v>
          </cell>
          <cell r="Q774">
            <v>0</v>
          </cell>
        </row>
        <row r="775">
          <cell r="P775">
            <v>0</v>
          </cell>
          <cell r="Q775">
            <v>0</v>
          </cell>
        </row>
        <row r="776">
          <cell r="P776">
            <v>0</v>
          </cell>
          <cell r="Q776">
            <v>0</v>
          </cell>
        </row>
        <row r="777">
          <cell r="P777">
            <v>0</v>
          </cell>
          <cell r="Q777">
            <v>0.16435193392215749</v>
          </cell>
        </row>
        <row r="778">
          <cell r="P778">
            <v>0</v>
          </cell>
          <cell r="Q778">
            <v>209.8766379930762</v>
          </cell>
        </row>
        <row r="779">
          <cell r="P779">
            <v>0</v>
          </cell>
          <cell r="Q779">
            <v>147.27173539056358</v>
          </cell>
        </row>
        <row r="780">
          <cell r="P780">
            <v>0</v>
          </cell>
          <cell r="Q780">
            <v>246.25251559525066</v>
          </cell>
        </row>
        <row r="781">
          <cell r="P781">
            <v>0</v>
          </cell>
          <cell r="Q781">
            <v>93.004840008494128</v>
          </cell>
        </row>
        <row r="782">
          <cell r="P782">
            <v>0</v>
          </cell>
          <cell r="Q782">
            <v>87.742547765641689</v>
          </cell>
        </row>
        <row r="783">
          <cell r="P783">
            <v>0</v>
          </cell>
          <cell r="Q783">
            <v>63.26781834038826</v>
          </cell>
        </row>
        <row r="784">
          <cell r="P784">
            <v>0</v>
          </cell>
          <cell r="Q784">
            <v>154.64430432093204</v>
          </cell>
        </row>
        <row r="785">
          <cell r="P785">
            <v>7.4242083333333335</v>
          </cell>
          <cell r="Q785">
            <v>18.616660670020131</v>
          </cell>
        </row>
        <row r="786"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P791">
            <v>0</v>
          </cell>
          <cell r="Q791">
            <v>0</v>
          </cell>
        </row>
        <row r="792">
          <cell r="P792">
            <v>0</v>
          </cell>
          <cell r="Q792">
            <v>0</v>
          </cell>
        </row>
        <row r="793">
          <cell r="P793">
            <v>0</v>
          </cell>
          <cell r="Q793">
            <v>0</v>
          </cell>
        </row>
        <row r="794">
          <cell r="P794">
            <v>0</v>
          </cell>
          <cell r="Q794">
            <v>0</v>
          </cell>
        </row>
        <row r="795"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P800">
            <v>0</v>
          </cell>
          <cell r="Q800">
            <v>0</v>
          </cell>
        </row>
        <row r="801">
          <cell r="P801">
            <v>0</v>
          </cell>
          <cell r="Q801">
            <v>0</v>
          </cell>
        </row>
        <row r="802">
          <cell r="P802">
            <v>0</v>
          </cell>
          <cell r="Q802">
            <v>174.40015913142997</v>
          </cell>
        </row>
        <row r="803">
          <cell r="P803">
            <v>0</v>
          </cell>
          <cell r="Q803">
            <v>291.820915317139</v>
          </cell>
        </row>
        <row r="804">
          <cell r="P804">
            <v>0</v>
          </cell>
          <cell r="Q804">
            <v>234.45351457357609</v>
          </cell>
        </row>
        <row r="805">
          <cell r="P805">
            <v>0</v>
          </cell>
          <cell r="Q805">
            <v>50.800174571805229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P809">
            <v>8.5000000000000006E-2</v>
          </cell>
          <cell r="Q809">
            <v>0.12666666666666668</v>
          </cell>
        </row>
        <row r="810">
          <cell r="P810">
            <v>0</v>
          </cell>
          <cell r="Q810">
            <v>0</v>
          </cell>
        </row>
        <row r="811">
          <cell r="P811">
            <v>0</v>
          </cell>
          <cell r="Q811">
            <v>0</v>
          </cell>
        </row>
        <row r="812">
          <cell r="P812">
            <v>0</v>
          </cell>
          <cell r="Q812">
            <v>0</v>
          </cell>
        </row>
        <row r="813"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P818">
            <v>0</v>
          </cell>
          <cell r="Q818">
            <v>0</v>
          </cell>
        </row>
        <row r="819">
          <cell r="P819">
            <v>0</v>
          </cell>
          <cell r="Q819">
            <v>0</v>
          </cell>
        </row>
        <row r="820">
          <cell r="P820">
            <v>0</v>
          </cell>
          <cell r="Q820">
            <v>0</v>
          </cell>
        </row>
        <row r="821">
          <cell r="P821">
            <v>0</v>
          </cell>
          <cell r="Q821">
            <v>0</v>
          </cell>
        </row>
        <row r="822">
          <cell r="P822">
            <v>2.2477788749266831E-2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104.50330086374153</v>
          </cell>
        </row>
        <row r="827">
          <cell r="P827">
            <v>0</v>
          </cell>
          <cell r="Q827">
            <v>184.72244678254822</v>
          </cell>
        </row>
        <row r="828">
          <cell r="P828">
            <v>2.4075000000000002</v>
          </cell>
          <cell r="Q828">
            <v>73.625348747503295</v>
          </cell>
        </row>
        <row r="829">
          <cell r="P829">
            <v>0</v>
          </cell>
          <cell r="Q829">
            <v>0</v>
          </cell>
        </row>
        <row r="830">
          <cell r="P830">
            <v>0</v>
          </cell>
          <cell r="Q830">
            <v>5.8561426989574166</v>
          </cell>
        </row>
        <row r="831">
          <cell r="P831">
            <v>0</v>
          </cell>
          <cell r="Q831">
            <v>25.3367923978149</v>
          </cell>
        </row>
        <row r="832">
          <cell r="P832">
            <v>0.18916666666666668</v>
          </cell>
          <cell r="Q832">
            <v>5.953641079920506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P836">
            <v>0</v>
          </cell>
          <cell r="Q836">
            <v>0</v>
          </cell>
        </row>
        <row r="837">
          <cell r="P837">
            <v>0</v>
          </cell>
          <cell r="Q837">
            <v>0</v>
          </cell>
        </row>
        <row r="838">
          <cell r="P838">
            <v>0</v>
          </cell>
          <cell r="Q838">
            <v>0</v>
          </cell>
        </row>
        <row r="839">
          <cell r="P839">
            <v>0</v>
          </cell>
          <cell r="Q839">
            <v>0</v>
          </cell>
        </row>
        <row r="840"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P845">
            <v>0</v>
          </cell>
          <cell r="Q845">
            <v>0</v>
          </cell>
        </row>
        <row r="846">
          <cell r="P846">
            <v>0</v>
          </cell>
          <cell r="Q846">
            <v>0</v>
          </cell>
        </row>
        <row r="847">
          <cell r="P847">
            <v>0</v>
          </cell>
          <cell r="Q847">
            <v>0</v>
          </cell>
        </row>
        <row r="848">
          <cell r="P848">
            <v>0</v>
          </cell>
          <cell r="Q848">
            <v>0</v>
          </cell>
        </row>
        <row r="849">
          <cell r="P849">
            <v>0</v>
          </cell>
          <cell r="Q849">
            <v>64.16863640416058</v>
          </cell>
        </row>
        <row r="850">
          <cell r="P850">
            <v>0</v>
          </cell>
          <cell r="Q850">
            <v>0.11629286694134167</v>
          </cell>
        </row>
        <row r="851">
          <cell r="P851">
            <v>0</v>
          </cell>
          <cell r="Q851">
            <v>173.43075983079305</v>
          </cell>
        </row>
        <row r="852">
          <cell r="P852">
            <v>0</v>
          </cell>
          <cell r="Q852">
            <v>59.81098966640397</v>
          </cell>
        </row>
        <row r="853">
          <cell r="P853">
            <v>3.2683333333333331</v>
          </cell>
          <cell r="Q853">
            <v>5.1623733930082247</v>
          </cell>
        </row>
        <row r="854">
          <cell r="P854">
            <v>6.18</v>
          </cell>
          <cell r="Q854">
            <v>46.084366017765689</v>
          </cell>
        </row>
        <row r="855">
          <cell r="P855">
            <v>0</v>
          </cell>
          <cell r="Q855">
            <v>38.933538345372078</v>
          </cell>
        </row>
        <row r="856">
          <cell r="P856">
            <v>0</v>
          </cell>
          <cell r="Q856">
            <v>71.236594039936975</v>
          </cell>
        </row>
        <row r="857">
          <cell r="P857">
            <v>0</v>
          </cell>
          <cell r="Q857">
            <v>0</v>
          </cell>
        </row>
        <row r="858"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.71267202265210161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P863">
            <v>0</v>
          </cell>
          <cell r="Q863">
            <v>0</v>
          </cell>
        </row>
        <row r="864">
          <cell r="P864">
            <v>0</v>
          </cell>
          <cell r="Q864">
            <v>0</v>
          </cell>
        </row>
        <row r="865">
          <cell r="P865">
            <v>0</v>
          </cell>
          <cell r="Q865">
            <v>0</v>
          </cell>
        </row>
        <row r="866">
          <cell r="P866">
            <v>0</v>
          </cell>
          <cell r="Q866">
            <v>0</v>
          </cell>
        </row>
        <row r="867"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1.8082179381400423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P872">
            <v>0</v>
          </cell>
          <cell r="Q872">
            <v>0</v>
          </cell>
        </row>
        <row r="873">
          <cell r="P873">
            <v>0</v>
          </cell>
          <cell r="Q873">
            <v>0</v>
          </cell>
        </row>
        <row r="874">
          <cell r="P874">
            <v>0</v>
          </cell>
          <cell r="Q874">
            <v>0</v>
          </cell>
        </row>
        <row r="875">
          <cell r="P875">
            <v>0</v>
          </cell>
          <cell r="Q875">
            <v>5.6620768685352019</v>
          </cell>
        </row>
        <row r="876"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2.4546212879550233E-2</v>
          </cell>
        </row>
        <row r="880">
          <cell r="P880">
            <v>0</v>
          </cell>
          <cell r="Q880">
            <v>31.238083333333336</v>
          </cell>
        </row>
        <row r="881">
          <cell r="P881">
            <v>0</v>
          </cell>
          <cell r="Q881">
            <v>0</v>
          </cell>
        </row>
        <row r="882">
          <cell r="P882">
            <v>0</v>
          </cell>
          <cell r="Q882">
            <v>0</v>
          </cell>
        </row>
        <row r="883">
          <cell r="P883">
            <v>0</v>
          </cell>
          <cell r="Q883">
            <v>0</v>
          </cell>
        </row>
        <row r="884">
          <cell r="P884">
            <v>0</v>
          </cell>
          <cell r="Q884">
            <v>0</v>
          </cell>
        </row>
        <row r="885"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P890">
            <v>0</v>
          </cell>
          <cell r="Q890">
            <v>0</v>
          </cell>
        </row>
        <row r="891">
          <cell r="P891">
            <v>0</v>
          </cell>
          <cell r="Q891">
            <v>0</v>
          </cell>
        </row>
        <row r="892">
          <cell r="P892">
            <v>0</v>
          </cell>
          <cell r="Q892">
            <v>0</v>
          </cell>
        </row>
        <row r="893">
          <cell r="P893">
            <v>0</v>
          </cell>
          <cell r="Q893">
            <v>0</v>
          </cell>
        </row>
        <row r="894"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P899">
            <v>1.7833333333333334</v>
          </cell>
          <cell r="Q899">
            <v>34.164535226710292</v>
          </cell>
        </row>
        <row r="900">
          <cell r="P900">
            <v>1.0791666666666668</v>
          </cell>
          <cell r="Q900">
            <v>11.20341598353577</v>
          </cell>
        </row>
        <row r="901">
          <cell r="P901">
            <v>2.0491666666666668</v>
          </cell>
          <cell r="Q901">
            <v>22.080607749841892</v>
          </cell>
        </row>
        <row r="902">
          <cell r="P902">
            <v>0</v>
          </cell>
          <cell r="Q902">
            <v>6.4776443109780604E-2</v>
          </cell>
        </row>
        <row r="903"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P908">
            <v>0</v>
          </cell>
          <cell r="Q908">
            <v>0</v>
          </cell>
        </row>
        <row r="909">
          <cell r="P909">
            <v>0</v>
          </cell>
          <cell r="Q909">
            <v>0</v>
          </cell>
        </row>
        <row r="910">
          <cell r="P910">
            <v>0</v>
          </cell>
          <cell r="Q910">
            <v>0</v>
          </cell>
        </row>
        <row r="911">
          <cell r="P911">
            <v>0</v>
          </cell>
          <cell r="Q911">
            <v>0</v>
          </cell>
        </row>
        <row r="912"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P917">
            <v>0</v>
          </cell>
          <cell r="Q917">
            <v>0</v>
          </cell>
        </row>
        <row r="918">
          <cell r="P918">
            <v>0</v>
          </cell>
          <cell r="Q918">
            <v>0</v>
          </cell>
        </row>
        <row r="919">
          <cell r="P919">
            <v>0</v>
          </cell>
          <cell r="Q919">
            <v>0</v>
          </cell>
        </row>
        <row r="920">
          <cell r="P920">
            <v>0</v>
          </cell>
          <cell r="Q920">
            <v>0</v>
          </cell>
        </row>
        <row r="921">
          <cell r="P921">
            <v>0</v>
          </cell>
          <cell r="Q921">
            <v>0</v>
          </cell>
        </row>
        <row r="922">
          <cell r="P922">
            <v>2.2399999999999998</v>
          </cell>
          <cell r="Q922">
            <v>88.463318004491313</v>
          </cell>
        </row>
        <row r="923">
          <cell r="P923">
            <v>3.9466666666666668</v>
          </cell>
          <cell r="Q923">
            <v>213.76753228258019</v>
          </cell>
        </row>
        <row r="924">
          <cell r="P924">
            <v>0</v>
          </cell>
          <cell r="Q924">
            <v>211.99814588410229</v>
          </cell>
        </row>
        <row r="925">
          <cell r="P925">
            <v>0</v>
          </cell>
          <cell r="Q925">
            <v>306.36150497173276</v>
          </cell>
        </row>
        <row r="926">
          <cell r="P926">
            <v>0</v>
          </cell>
          <cell r="Q926">
            <v>330.47174795897621</v>
          </cell>
        </row>
        <row r="927">
          <cell r="P927">
            <v>0</v>
          </cell>
          <cell r="Q927">
            <v>331.26102827396011</v>
          </cell>
        </row>
        <row r="928">
          <cell r="P928">
            <v>0</v>
          </cell>
          <cell r="Q928">
            <v>350.12351126653493</v>
          </cell>
        </row>
        <row r="929">
          <cell r="P929">
            <v>8.6358333333333324</v>
          </cell>
          <cell r="Q929">
            <v>272.10822863115294</v>
          </cell>
        </row>
        <row r="930">
          <cell r="P930">
            <v>0</v>
          </cell>
          <cell r="Q930">
            <v>21.508510499440277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P935">
            <v>0</v>
          </cell>
          <cell r="Q935">
            <v>0</v>
          </cell>
        </row>
        <row r="936">
          <cell r="P936">
            <v>2.990144230769225</v>
          </cell>
          <cell r="Q936">
            <v>0</v>
          </cell>
        </row>
        <row r="937">
          <cell r="P937">
            <v>68.550040064102575</v>
          </cell>
          <cell r="Q937">
            <v>0</v>
          </cell>
        </row>
        <row r="938">
          <cell r="P938">
            <v>110.14510673076923</v>
          </cell>
          <cell r="Q938">
            <v>0</v>
          </cell>
        </row>
        <row r="939">
          <cell r="P939">
            <v>76.415725858196993</v>
          </cell>
          <cell r="Q939">
            <v>0</v>
          </cell>
        </row>
        <row r="940">
          <cell r="P940">
            <v>3.8350423177083246</v>
          </cell>
          <cell r="Q940">
            <v>0</v>
          </cell>
        </row>
        <row r="941">
          <cell r="P941">
            <v>102.15842880728331</v>
          </cell>
          <cell r="Q941">
            <v>0</v>
          </cell>
        </row>
        <row r="942">
          <cell r="P942">
            <v>64.406303603892667</v>
          </cell>
          <cell r="Q942">
            <v>0</v>
          </cell>
        </row>
        <row r="943">
          <cell r="P943">
            <v>17.536386298925233</v>
          </cell>
          <cell r="Q943">
            <v>0</v>
          </cell>
        </row>
        <row r="944">
          <cell r="P944">
            <v>0</v>
          </cell>
          <cell r="Q944">
            <v>0</v>
          </cell>
        </row>
        <row r="945">
          <cell r="P945">
            <v>0</v>
          </cell>
          <cell r="Q945">
            <v>0</v>
          </cell>
        </row>
        <row r="946">
          <cell r="P946">
            <v>80.499273367387801</v>
          </cell>
          <cell r="Q946">
            <v>9.985605282026274</v>
          </cell>
        </row>
        <row r="947">
          <cell r="P947">
            <v>75.495853748448994</v>
          </cell>
          <cell r="Q947">
            <v>61.363408049283322</v>
          </cell>
        </row>
        <row r="948">
          <cell r="P948">
            <v>72.3033950616704</v>
          </cell>
          <cell r="Q948">
            <v>9.1991049382716117</v>
          </cell>
        </row>
        <row r="949">
          <cell r="P949">
            <v>58.41392364453008</v>
          </cell>
          <cell r="Q949">
            <v>0.32776860193527663</v>
          </cell>
        </row>
        <row r="950">
          <cell r="P950">
            <v>78.507884985563109</v>
          </cell>
          <cell r="Q950">
            <v>5.3634009009009018</v>
          </cell>
        </row>
        <row r="951">
          <cell r="P951">
            <v>128.96522926321185</v>
          </cell>
          <cell r="Q951">
            <v>22.62085447639474</v>
          </cell>
        </row>
        <row r="952">
          <cell r="P952">
            <v>170.01422625594151</v>
          </cell>
          <cell r="Q952">
            <v>146.84563298609277</v>
          </cell>
        </row>
        <row r="953">
          <cell r="P953">
            <v>98.767335930449789</v>
          </cell>
          <cell r="Q953">
            <v>201.70289299501428</v>
          </cell>
        </row>
        <row r="954">
          <cell r="P954">
            <v>40.833157051282001</v>
          </cell>
          <cell r="Q954">
            <v>0</v>
          </cell>
        </row>
        <row r="955">
          <cell r="P955">
            <v>0</v>
          </cell>
          <cell r="Q955">
            <v>0</v>
          </cell>
        </row>
        <row r="956">
          <cell r="P956">
            <v>0</v>
          </cell>
          <cell r="Q956">
            <v>0</v>
          </cell>
        </row>
        <row r="957">
          <cell r="P957">
            <v>0.90248397435896655</v>
          </cell>
          <cell r="Q957">
            <v>0</v>
          </cell>
        </row>
        <row r="958">
          <cell r="P958">
            <v>8.5345993589742726</v>
          </cell>
          <cell r="Q958">
            <v>0</v>
          </cell>
        </row>
        <row r="959">
          <cell r="P959">
            <v>81.894046474358944</v>
          </cell>
          <cell r="Q959">
            <v>0</v>
          </cell>
        </row>
        <row r="960">
          <cell r="P960">
            <v>78.216676044520057</v>
          </cell>
          <cell r="Q960">
            <v>0</v>
          </cell>
        </row>
        <row r="961">
          <cell r="P961">
            <v>93.782083950979043</v>
          </cell>
          <cell r="Q961">
            <v>0</v>
          </cell>
        </row>
        <row r="962">
          <cell r="P962">
            <v>139.06565508727442</v>
          </cell>
          <cell r="Q962">
            <v>0</v>
          </cell>
        </row>
        <row r="963">
          <cell r="P963">
            <v>171.76794927765332</v>
          </cell>
          <cell r="Q963">
            <v>0</v>
          </cell>
        </row>
        <row r="964">
          <cell r="P964">
            <v>123.92985926436211</v>
          </cell>
          <cell r="Q964">
            <v>0</v>
          </cell>
        </row>
        <row r="965">
          <cell r="P965">
            <v>121.73949627470033</v>
          </cell>
          <cell r="Q965">
            <v>0</v>
          </cell>
        </row>
        <row r="966">
          <cell r="P966">
            <v>96.091368836012023</v>
          </cell>
          <cell r="Q966">
            <v>0</v>
          </cell>
        </row>
        <row r="967">
          <cell r="P967">
            <v>57.716786974655008</v>
          </cell>
          <cell r="Q967">
            <v>0</v>
          </cell>
        </row>
        <row r="968">
          <cell r="P968">
            <v>76.149609168063947</v>
          </cell>
          <cell r="Q968">
            <v>0</v>
          </cell>
        </row>
        <row r="969">
          <cell r="P969">
            <v>90.442780383983191</v>
          </cell>
          <cell r="Q969">
            <v>0</v>
          </cell>
        </row>
        <row r="970">
          <cell r="P970">
            <v>75.11402791145342</v>
          </cell>
          <cell r="Q970">
            <v>68.608505461109004</v>
          </cell>
        </row>
        <row r="971">
          <cell r="P971">
            <v>101.60969563966562</v>
          </cell>
          <cell r="Q971">
            <v>76.377421137173599</v>
          </cell>
        </row>
        <row r="972">
          <cell r="P972">
            <v>105.14576442088827</v>
          </cell>
          <cell r="Q972">
            <v>10.754494494494473</v>
          </cell>
        </row>
        <row r="973">
          <cell r="P973">
            <v>73.867564595843263</v>
          </cell>
          <cell r="Q973">
            <v>69.769960753789633</v>
          </cell>
        </row>
        <row r="974">
          <cell r="P974">
            <v>47.070941435073813</v>
          </cell>
          <cell r="Q974">
            <v>0.40799215882549172</v>
          </cell>
        </row>
        <row r="975">
          <cell r="P975">
            <v>17.830359304193731</v>
          </cell>
          <cell r="Q975">
            <v>4.9501701701701792</v>
          </cell>
        </row>
        <row r="976">
          <cell r="P976">
            <v>0</v>
          </cell>
          <cell r="Q976">
            <v>0.42665915915914215</v>
          </cell>
        </row>
        <row r="977">
          <cell r="P977">
            <v>0</v>
          </cell>
          <cell r="Q977">
            <v>0.23863947280613654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P980">
            <v>0</v>
          </cell>
          <cell r="Q980">
            <v>0</v>
          </cell>
        </row>
        <row r="981">
          <cell r="P981">
            <v>0</v>
          </cell>
          <cell r="Q981">
            <v>0</v>
          </cell>
        </row>
        <row r="982">
          <cell r="P982">
            <v>0</v>
          </cell>
          <cell r="Q982">
            <v>0</v>
          </cell>
        </row>
        <row r="983">
          <cell r="P983">
            <v>0</v>
          </cell>
          <cell r="Q983">
            <v>0</v>
          </cell>
        </row>
        <row r="984"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P989">
            <v>0</v>
          </cell>
          <cell r="Q989">
            <v>0</v>
          </cell>
        </row>
        <row r="990">
          <cell r="P990">
            <v>0</v>
          </cell>
          <cell r="Q990">
            <v>0</v>
          </cell>
        </row>
        <row r="991">
          <cell r="P991">
            <v>0</v>
          </cell>
          <cell r="Q991">
            <v>0</v>
          </cell>
        </row>
        <row r="992">
          <cell r="P992">
            <v>5.6999456188725581</v>
          </cell>
          <cell r="Q992">
            <v>0</v>
          </cell>
        </row>
        <row r="993">
          <cell r="P993">
            <v>57.004505559943084</v>
          </cell>
          <cell r="Q993">
            <v>0</v>
          </cell>
        </row>
        <row r="994">
          <cell r="P994">
            <v>111.31244354552791</v>
          </cell>
          <cell r="Q994">
            <v>47.722485106704447</v>
          </cell>
        </row>
        <row r="995">
          <cell r="P995">
            <v>22.327064950980368</v>
          </cell>
          <cell r="Q995">
            <v>20.88198992606063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P998">
            <v>0</v>
          </cell>
          <cell r="Q998">
            <v>0</v>
          </cell>
        </row>
        <row r="999">
          <cell r="P999">
            <v>0</v>
          </cell>
          <cell r="Q999">
            <v>0</v>
          </cell>
        </row>
        <row r="1000">
          <cell r="P1000">
            <v>0</v>
          </cell>
          <cell r="Q1000">
            <v>0</v>
          </cell>
        </row>
        <row r="1001">
          <cell r="P1001">
            <v>0</v>
          </cell>
          <cell r="Q1001">
            <v>0</v>
          </cell>
        </row>
        <row r="1002"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P1007">
            <v>0</v>
          </cell>
          <cell r="Q1007">
            <v>0</v>
          </cell>
        </row>
        <row r="1008">
          <cell r="P1008">
            <v>0</v>
          </cell>
          <cell r="Q1008">
            <v>0</v>
          </cell>
        </row>
        <row r="1009">
          <cell r="P1009">
            <v>0</v>
          </cell>
          <cell r="Q1009">
            <v>0</v>
          </cell>
        </row>
        <row r="1010">
          <cell r="P1010">
            <v>0</v>
          </cell>
          <cell r="Q1010">
            <v>0</v>
          </cell>
        </row>
        <row r="1011"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P1016">
            <v>0</v>
          </cell>
          <cell r="Q1016">
            <v>0</v>
          </cell>
        </row>
        <row r="1017">
          <cell r="P1017">
            <v>0</v>
          </cell>
          <cell r="Q1017">
            <v>0</v>
          </cell>
        </row>
        <row r="1018">
          <cell r="P1018">
            <v>0</v>
          </cell>
          <cell r="Q1018">
            <v>0</v>
          </cell>
        </row>
        <row r="1019">
          <cell r="P1019">
            <v>0</v>
          </cell>
          <cell r="Q1019">
            <v>0</v>
          </cell>
        </row>
        <row r="1020"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P1025">
            <v>0</v>
          </cell>
          <cell r="Q1025">
            <v>0</v>
          </cell>
        </row>
        <row r="1026">
          <cell r="P1026">
            <v>0</v>
          </cell>
          <cell r="Q1026">
            <v>0</v>
          </cell>
        </row>
        <row r="1027">
          <cell r="P1027">
            <v>0</v>
          </cell>
          <cell r="Q1027">
            <v>0</v>
          </cell>
        </row>
        <row r="1028">
          <cell r="P1028">
            <v>0</v>
          </cell>
          <cell r="Q1028">
            <v>0</v>
          </cell>
        </row>
        <row r="1029"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P1034">
            <v>0</v>
          </cell>
          <cell r="Q1034">
            <v>0</v>
          </cell>
        </row>
        <row r="1035">
          <cell r="P1035">
            <v>0</v>
          </cell>
          <cell r="Q1035">
            <v>0</v>
          </cell>
        </row>
        <row r="1036">
          <cell r="P1036">
            <v>0</v>
          </cell>
          <cell r="Q1036">
            <v>0</v>
          </cell>
        </row>
        <row r="1037">
          <cell r="P1037">
            <v>0</v>
          </cell>
          <cell r="Q1037">
            <v>0</v>
          </cell>
        </row>
        <row r="1038">
          <cell r="P1038">
            <v>0</v>
          </cell>
          <cell r="Q1038">
            <v>0</v>
          </cell>
        </row>
        <row r="1039">
          <cell r="P1039">
            <v>13.072022824754891</v>
          </cell>
          <cell r="Q1039">
            <v>0</v>
          </cell>
        </row>
        <row r="1040">
          <cell r="P1040">
            <v>66.609147249659671</v>
          </cell>
          <cell r="Q1040">
            <v>0</v>
          </cell>
        </row>
        <row r="1041">
          <cell r="P1041">
            <v>142.44425343964988</v>
          </cell>
          <cell r="Q1041">
            <v>0</v>
          </cell>
        </row>
        <row r="1042">
          <cell r="P1042">
            <v>118.09776031894945</v>
          </cell>
          <cell r="Q1042">
            <v>94.17870735045274</v>
          </cell>
        </row>
        <row r="1043">
          <cell r="P1043">
            <v>66.092608662381437</v>
          </cell>
          <cell r="Q1043">
            <v>5.3107913184276958</v>
          </cell>
        </row>
        <row r="1044">
          <cell r="P1044">
            <v>53.920074295343163</v>
          </cell>
          <cell r="Q1044">
            <v>0</v>
          </cell>
        </row>
        <row r="1045">
          <cell r="P1045">
            <v>28.68321120016439</v>
          </cell>
          <cell r="Q1045">
            <v>0</v>
          </cell>
        </row>
        <row r="1046">
          <cell r="P1046">
            <v>63.046563379125168</v>
          </cell>
          <cell r="Q1046">
            <v>0</v>
          </cell>
        </row>
        <row r="1047">
          <cell r="P1047">
            <v>56.571874130925359</v>
          </cell>
          <cell r="Q1047">
            <v>176.63533319432943</v>
          </cell>
        </row>
        <row r="1048">
          <cell r="P1048">
            <v>3.2912680646541332</v>
          </cell>
          <cell r="Q1048">
            <v>18.270850954672667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P1052">
            <v>0</v>
          </cell>
          <cell r="Q1052">
            <v>0</v>
          </cell>
        </row>
        <row r="1053">
          <cell r="P1053">
            <v>0</v>
          </cell>
          <cell r="Q1053">
            <v>0</v>
          </cell>
        </row>
        <row r="1054">
          <cell r="P1054">
            <v>0</v>
          </cell>
          <cell r="Q1054">
            <v>0</v>
          </cell>
        </row>
        <row r="1055">
          <cell r="P1055">
            <v>0</v>
          </cell>
          <cell r="Q1055">
            <v>0</v>
          </cell>
        </row>
        <row r="1056"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39.750797893794896</v>
          </cell>
          <cell r="Q1058">
            <v>0</v>
          </cell>
        </row>
        <row r="1059">
          <cell r="P1059">
            <v>97.65043664969626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P1061">
            <v>0</v>
          </cell>
          <cell r="Q1061">
            <v>0</v>
          </cell>
        </row>
        <row r="1062">
          <cell r="P1062">
            <v>38.27516445072574</v>
          </cell>
          <cell r="Q1062">
            <v>0</v>
          </cell>
        </row>
        <row r="1063">
          <cell r="P1063">
            <v>0</v>
          </cell>
          <cell r="Q1063">
            <v>0</v>
          </cell>
        </row>
        <row r="1064">
          <cell r="P1064">
            <v>35.961776257461658</v>
          </cell>
          <cell r="Q1064">
            <v>0</v>
          </cell>
        </row>
        <row r="1065">
          <cell r="P1065">
            <v>10.604876518420577</v>
          </cell>
          <cell r="Q1065">
            <v>23.574972151884435</v>
          </cell>
        </row>
        <row r="1066">
          <cell r="P1066">
            <v>4.4581244682909587</v>
          </cell>
          <cell r="Q1066">
            <v>11.248088929221076</v>
          </cell>
        </row>
        <row r="1067">
          <cell r="P1067">
            <v>11.266666666666667</v>
          </cell>
          <cell r="Q1067">
            <v>61.361118340608499</v>
          </cell>
        </row>
        <row r="1068">
          <cell r="P1068">
            <v>0.2443388435882817</v>
          </cell>
          <cell r="Q1068">
            <v>1.2892672348483416</v>
          </cell>
        </row>
        <row r="1069">
          <cell r="P1069">
            <v>0.25083333333333335</v>
          </cell>
          <cell r="Q1069">
            <v>2.9404882222221835</v>
          </cell>
        </row>
        <row r="1070">
          <cell r="P1070">
            <v>0</v>
          </cell>
          <cell r="Q1070">
            <v>0</v>
          </cell>
        </row>
        <row r="1071">
          <cell r="P1071">
            <v>0</v>
          </cell>
          <cell r="Q1071">
            <v>0</v>
          </cell>
        </row>
        <row r="1072">
          <cell r="P1072">
            <v>0</v>
          </cell>
          <cell r="Q1072">
            <v>0</v>
          </cell>
        </row>
        <row r="1073">
          <cell r="P1073">
            <v>5.0098646184778914</v>
          </cell>
          <cell r="Q1073">
            <v>0</v>
          </cell>
        </row>
        <row r="1074"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P1079">
            <v>0</v>
          </cell>
          <cell r="Q1079">
            <v>0</v>
          </cell>
        </row>
        <row r="1080">
          <cell r="P1080">
            <v>0</v>
          </cell>
          <cell r="Q1080">
            <v>0</v>
          </cell>
        </row>
        <row r="1081">
          <cell r="P1081">
            <v>0</v>
          </cell>
          <cell r="Q1081">
            <v>0</v>
          </cell>
        </row>
        <row r="1082">
          <cell r="P1082">
            <v>0</v>
          </cell>
          <cell r="Q1082">
            <v>0</v>
          </cell>
        </row>
        <row r="1083">
          <cell r="P1083">
            <v>16.576886067102848</v>
          </cell>
          <cell r="Q1083">
            <v>0</v>
          </cell>
        </row>
        <row r="1084">
          <cell r="P1084">
            <v>23.293929688411822</v>
          </cell>
          <cell r="Q1084">
            <v>0</v>
          </cell>
        </row>
        <row r="1085">
          <cell r="P1085">
            <v>8.5332062484610081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P1088">
            <v>0</v>
          </cell>
          <cell r="Q1088">
            <v>0</v>
          </cell>
        </row>
        <row r="1089">
          <cell r="P1089">
            <v>0</v>
          </cell>
          <cell r="Q1089">
            <v>0</v>
          </cell>
        </row>
        <row r="1090">
          <cell r="P1090">
            <v>0</v>
          </cell>
          <cell r="Q1090">
            <v>4.1197468718718753</v>
          </cell>
        </row>
        <row r="1091">
          <cell r="P1091">
            <v>0.17250000000000001</v>
          </cell>
          <cell r="Q1091">
            <v>35.338461663775128</v>
          </cell>
        </row>
        <row r="1092">
          <cell r="P1092">
            <v>1.34</v>
          </cell>
          <cell r="Q1092">
            <v>35.021737278609635</v>
          </cell>
        </row>
        <row r="1093">
          <cell r="P1093">
            <v>0</v>
          </cell>
          <cell r="Q1093">
            <v>14.256199999999998</v>
          </cell>
        </row>
        <row r="1094">
          <cell r="P1094">
            <v>0</v>
          </cell>
          <cell r="Q1094">
            <v>4.5959083333333339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P1097">
            <v>0</v>
          </cell>
          <cell r="Q1097">
            <v>0</v>
          </cell>
        </row>
        <row r="1098">
          <cell r="P1098">
            <v>0</v>
          </cell>
          <cell r="Q1098">
            <v>0</v>
          </cell>
        </row>
        <row r="1099">
          <cell r="P1099">
            <v>0</v>
          </cell>
          <cell r="Q1099">
            <v>0</v>
          </cell>
        </row>
        <row r="1100">
          <cell r="P1100">
            <v>0</v>
          </cell>
          <cell r="Q1100">
            <v>0</v>
          </cell>
        </row>
        <row r="1101"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P1106">
            <v>0</v>
          </cell>
          <cell r="Q1106">
            <v>0</v>
          </cell>
        </row>
        <row r="1107">
          <cell r="P1107">
            <v>0</v>
          </cell>
          <cell r="Q1107">
            <v>0</v>
          </cell>
        </row>
        <row r="1108">
          <cell r="P1108">
            <v>0</v>
          </cell>
          <cell r="Q1108">
            <v>0</v>
          </cell>
        </row>
        <row r="1109">
          <cell r="P1109">
            <v>0</v>
          </cell>
          <cell r="Q1109">
            <v>0</v>
          </cell>
        </row>
        <row r="1110"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1.3182450990489831</v>
          </cell>
          <cell r="Q1113">
            <v>0</v>
          </cell>
        </row>
        <row r="1114">
          <cell r="P1114">
            <v>3.3914787063557417</v>
          </cell>
          <cell r="Q1114">
            <v>1.3341269805555835</v>
          </cell>
        </row>
        <row r="1115">
          <cell r="P1115">
            <v>0</v>
          </cell>
          <cell r="Q1115">
            <v>4.3442200533867199</v>
          </cell>
        </row>
        <row r="1116">
          <cell r="P1116">
            <v>0</v>
          </cell>
          <cell r="Q1116">
            <v>8.25794544544544</v>
          </cell>
        </row>
        <row r="1117">
          <cell r="P1117">
            <v>0</v>
          </cell>
          <cell r="Q1117">
            <v>1.0508008008008001</v>
          </cell>
        </row>
        <row r="1118">
          <cell r="P1118">
            <v>0</v>
          </cell>
          <cell r="Q1118">
            <v>1.047454954954967</v>
          </cell>
        </row>
        <row r="1119">
          <cell r="P1119">
            <v>0</v>
          </cell>
          <cell r="Q1119">
            <v>28.37027710508265</v>
          </cell>
        </row>
        <row r="1120">
          <cell r="P1120">
            <v>0</v>
          </cell>
          <cell r="Q1120">
            <v>20.530384802903736</v>
          </cell>
        </row>
        <row r="1121">
          <cell r="P1121">
            <v>0</v>
          </cell>
          <cell r="Q1121">
            <v>17.555455417032515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P1124">
            <v>0</v>
          </cell>
          <cell r="Q1124">
            <v>0</v>
          </cell>
        </row>
        <row r="1125">
          <cell r="P1125">
            <v>0</v>
          </cell>
          <cell r="Q1125">
            <v>0</v>
          </cell>
        </row>
        <row r="1126">
          <cell r="P1126">
            <v>0</v>
          </cell>
          <cell r="Q1126">
            <v>0</v>
          </cell>
        </row>
        <row r="1127">
          <cell r="P1127">
            <v>0</v>
          </cell>
          <cell r="Q1127">
            <v>0</v>
          </cell>
        </row>
        <row r="1128"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P1133">
            <v>0</v>
          </cell>
          <cell r="Q1133">
            <v>0</v>
          </cell>
        </row>
        <row r="1134">
          <cell r="P1134">
            <v>0</v>
          </cell>
          <cell r="Q1134">
            <v>0</v>
          </cell>
        </row>
        <row r="1135">
          <cell r="P1135">
            <v>0</v>
          </cell>
          <cell r="Q1135">
            <v>0</v>
          </cell>
        </row>
        <row r="1136">
          <cell r="P1136">
            <v>0</v>
          </cell>
          <cell r="Q1136">
            <v>0</v>
          </cell>
        </row>
        <row r="1137"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P1142">
            <v>0</v>
          </cell>
          <cell r="Q1142">
            <v>0</v>
          </cell>
        </row>
        <row r="1143">
          <cell r="P1143">
            <v>0</v>
          </cell>
          <cell r="Q1143">
            <v>0</v>
          </cell>
        </row>
        <row r="1144">
          <cell r="P1144">
            <v>0</v>
          </cell>
          <cell r="Q1144">
            <v>0</v>
          </cell>
        </row>
        <row r="1145">
          <cell r="P1145">
            <v>0</v>
          </cell>
          <cell r="Q1145">
            <v>0</v>
          </cell>
        </row>
        <row r="1146">
          <cell r="P1146">
            <v>0</v>
          </cell>
          <cell r="Q1146">
            <v>0</v>
          </cell>
        </row>
        <row r="1147">
          <cell r="P1147">
            <v>0</v>
          </cell>
          <cell r="Q1147">
            <v>0</v>
          </cell>
        </row>
        <row r="1148">
          <cell r="P1148">
            <v>0</v>
          </cell>
          <cell r="Q1148">
            <v>0</v>
          </cell>
        </row>
        <row r="1149">
          <cell r="P1149">
            <v>0</v>
          </cell>
          <cell r="Q1149">
            <v>0</v>
          </cell>
        </row>
        <row r="1150">
          <cell r="P1150">
            <v>0</v>
          </cell>
          <cell r="Q1150">
            <v>0</v>
          </cell>
        </row>
        <row r="1151">
          <cell r="P1151">
            <v>0</v>
          </cell>
          <cell r="Q1151">
            <v>0</v>
          </cell>
        </row>
        <row r="1152">
          <cell r="P1152">
            <v>0</v>
          </cell>
          <cell r="Q1152">
            <v>0</v>
          </cell>
        </row>
        <row r="1153">
          <cell r="P1153">
            <v>20.385211942398399</v>
          </cell>
          <cell r="Q1153">
            <v>0</v>
          </cell>
        </row>
        <row r="1154">
          <cell r="P1154">
            <v>0</v>
          </cell>
          <cell r="Q1154">
            <v>0</v>
          </cell>
        </row>
        <row r="1155"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P1160">
            <v>0</v>
          </cell>
          <cell r="Q1160">
            <v>0</v>
          </cell>
        </row>
        <row r="1161">
          <cell r="P1161">
            <v>0</v>
          </cell>
          <cell r="Q1161">
            <v>0</v>
          </cell>
        </row>
        <row r="1162">
          <cell r="P1162">
            <v>0</v>
          </cell>
          <cell r="Q1162">
            <v>0</v>
          </cell>
        </row>
        <row r="1163">
          <cell r="P1163">
            <v>1.1828274921725084</v>
          </cell>
          <cell r="Q1163">
            <v>1.7141250000000001</v>
          </cell>
        </row>
        <row r="1164"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.3671321321321252</v>
          </cell>
        </row>
        <row r="1166">
          <cell r="P1166">
            <v>0</v>
          </cell>
          <cell r="Q1166">
            <v>0</v>
          </cell>
        </row>
        <row r="1167">
          <cell r="P1167">
            <v>19.380609809436603</v>
          </cell>
          <cell r="Q1167">
            <v>74.684175994281247</v>
          </cell>
        </row>
        <row r="1168">
          <cell r="P1168">
            <v>16.823384027577475</v>
          </cell>
          <cell r="Q1168">
            <v>626.72668854373103</v>
          </cell>
        </row>
        <row r="1169">
          <cell r="P1169">
            <v>28.098769717955665</v>
          </cell>
          <cell r="Q1169">
            <v>240.92723663046573</v>
          </cell>
        </row>
        <row r="1170">
          <cell r="P1170">
            <v>10.853884691357811</v>
          </cell>
          <cell r="Q1170">
            <v>57.398308112109</v>
          </cell>
        </row>
        <row r="1171">
          <cell r="P1171">
            <v>0</v>
          </cell>
          <cell r="Q1171">
            <v>0</v>
          </cell>
        </row>
        <row r="1172">
          <cell r="P1172">
            <v>0</v>
          </cell>
          <cell r="Q1172">
            <v>0</v>
          </cell>
        </row>
        <row r="1173"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P1178">
            <v>0</v>
          </cell>
          <cell r="Q1178">
            <v>0</v>
          </cell>
        </row>
        <row r="1179">
          <cell r="P1179">
            <v>0</v>
          </cell>
          <cell r="Q1179">
            <v>0</v>
          </cell>
        </row>
        <row r="1180">
          <cell r="P1180">
            <v>0</v>
          </cell>
          <cell r="Q1180">
            <v>0</v>
          </cell>
        </row>
        <row r="1181">
          <cell r="P1181">
            <v>0</v>
          </cell>
          <cell r="Q1181">
            <v>0</v>
          </cell>
        </row>
        <row r="1182"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11.602885941923924</v>
          </cell>
          <cell r="Q1186">
            <v>30.012317296891087</v>
          </cell>
        </row>
        <row r="1187">
          <cell r="P1187">
            <v>22.142500000000002</v>
          </cell>
          <cell r="Q1187">
            <v>223.29918464042461</v>
          </cell>
        </row>
        <row r="1188">
          <cell r="P1188">
            <v>29.273333333333337</v>
          </cell>
          <cell r="Q1188">
            <v>408.68660648143987</v>
          </cell>
        </row>
        <row r="1189">
          <cell r="P1189">
            <v>2.08</v>
          </cell>
          <cell r="Q1189">
            <v>12.524348307220611</v>
          </cell>
        </row>
        <row r="1190">
          <cell r="P1190">
            <v>16.366854161555725</v>
          </cell>
          <cell r="Q1190">
            <v>77.751290950885675</v>
          </cell>
        </row>
        <row r="1191">
          <cell r="P1191">
            <v>40.386600206315798</v>
          </cell>
          <cell r="Q1191">
            <v>58.62485804337026</v>
          </cell>
        </row>
        <row r="1192">
          <cell r="P1192">
            <v>0</v>
          </cell>
          <cell r="Q1192">
            <v>0</v>
          </cell>
        </row>
        <row r="1193">
          <cell r="P1193">
            <v>18.36949733801179</v>
          </cell>
          <cell r="Q1193">
            <v>59.118289687077286</v>
          </cell>
        </row>
        <row r="1194">
          <cell r="P1194">
            <v>2.1858333333333335</v>
          </cell>
          <cell r="Q1194">
            <v>2.3516666666666666</v>
          </cell>
        </row>
        <row r="1195">
          <cell r="P1195">
            <v>0</v>
          </cell>
          <cell r="Q1195">
            <v>0</v>
          </cell>
        </row>
        <row r="1196">
          <cell r="P1196">
            <v>0</v>
          </cell>
          <cell r="Q1196">
            <v>0</v>
          </cell>
        </row>
        <row r="1197">
          <cell r="P1197">
            <v>0</v>
          </cell>
          <cell r="Q1197">
            <v>0</v>
          </cell>
        </row>
        <row r="1198">
          <cell r="P1198">
            <v>0</v>
          </cell>
          <cell r="Q1198">
            <v>0</v>
          </cell>
        </row>
        <row r="1199">
          <cell r="P1199">
            <v>0</v>
          </cell>
          <cell r="Q1199">
            <v>0</v>
          </cell>
        </row>
        <row r="1200">
          <cell r="P1200">
            <v>0</v>
          </cell>
          <cell r="Q1200">
            <v>0</v>
          </cell>
        </row>
        <row r="1201">
          <cell r="P1201">
            <v>28.965543481279411</v>
          </cell>
          <cell r="Q1201">
            <v>0</v>
          </cell>
        </row>
        <row r="1202">
          <cell r="P1202">
            <v>2.1857916666666668</v>
          </cell>
          <cell r="Q1202">
            <v>0</v>
          </cell>
        </row>
        <row r="1203">
          <cell r="P1203">
            <v>6.2191249999999991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P1205">
            <v>0</v>
          </cell>
          <cell r="Q1205">
            <v>0</v>
          </cell>
        </row>
        <row r="1206">
          <cell r="P1206">
            <v>0</v>
          </cell>
          <cell r="Q1206">
            <v>0</v>
          </cell>
        </row>
        <row r="1207">
          <cell r="P1207">
            <v>0</v>
          </cell>
          <cell r="Q1207">
            <v>0</v>
          </cell>
        </row>
        <row r="1208">
          <cell r="P1208">
            <v>0</v>
          </cell>
          <cell r="Q1208">
            <v>0</v>
          </cell>
        </row>
        <row r="1209">
          <cell r="P1209">
            <v>0</v>
          </cell>
          <cell r="Q1209">
            <v>0</v>
          </cell>
        </row>
        <row r="1210">
          <cell r="P1210">
            <v>3.9091666666666662</v>
          </cell>
          <cell r="Q1210">
            <v>108.97335385286119</v>
          </cell>
        </row>
        <row r="1211">
          <cell r="P1211">
            <v>3.5533333333333332</v>
          </cell>
          <cell r="Q1211">
            <v>175.90070632623727</v>
          </cell>
        </row>
        <row r="1212">
          <cell r="P1212">
            <v>10.579071998855307</v>
          </cell>
          <cell r="Q1212">
            <v>473.9669984011116</v>
          </cell>
        </row>
        <row r="1213">
          <cell r="P1213">
            <v>14.359741055848296</v>
          </cell>
          <cell r="Q1213">
            <v>475.71606820417975</v>
          </cell>
        </row>
        <row r="1214">
          <cell r="P1214">
            <v>1.0353140192918877</v>
          </cell>
          <cell r="Q1214">
            <v>305.74133204192543</v>
          </cell>
        </row>
        <row r="1215">
          <cell r="P1215">
            <v>1.4180992764960545</v>
          </cell>
          <cell r="Q1215">
            <v>193.6561848110106</v>
          </cell>
        </row>
        <row r="1216">
          <cell r="P1216">
            <v>0.53666666666666663</v>
          </cell>
          <cell r="Q1216">
            <v>200.17911808909187</v>
          </cell>
        </row>
        <row r="1217">
          <cell r="P1217">
            <v>0.32666666666666666</v>
          </cell>
          <cell r="Q1217">
            <v>107.24695763293272</v>
          </cell>
        </row>
        <row r="1218">
          <cell r="P1218">
            <v>0.14916666666666667</v>
          </cell>
          <cell r="Q1218">
            <v>21.979110532580503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P1223">
            <v>0</v>
          </cell>
          <cell r="Q1223">
            <v>0</v>
          </cell>
        </row>
        <row r="1224">
          <cell r="P1224">
            <v>0</v>
          </cell>
          <cell r="Q1224">
            <v>0</v>
          </cell>
        </row>
        <row r="1225">
          <cell r="P1225">
            <v>0</v>
          </cell>
          <cell r="Q1225">
            <v>0</v>
          </cell>
        </row>
        <row r="1226">
          <cell r="P1226">
            <v>0</v>
          </cell>
          <cell r="Q1226">
            <v>0</v>
          </cell>
        </row>
        <row r="1227">
          <cell r="P1227">
            <v>0</v>
          </cell>
          <cell r="Q1227">
            <v>0</v>
          </cell>
        </row>
        <row r="1228">
          <cell r="P1228">
            <v>0.85250000000000004</v>
          </cell>
          <cell r="Q1228">
            <v>0</v>
          </cell>
        </row>
        <row r="1229">
          <cell r="P1229">
            <v>1.7125000000000001</v>
          </cell>
          <cell r="Q1229">
            <v>0</v>
          </cell>
        </row>
        <row r="1230">
          <cell r="P1230">
            <v>1.7675000000000001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P1232">
            <v>0</v>
          </cell>
          <cell r="Q1232">
            <v>0</v>
          </cell>
        </row>
        <row r="1233">
          <cell r="P1233">
            <v>1.2508333333333332</v>
          </cell>
          <cell r="Q1233">
            <v>0</v>
          </cell>
        </row>
        <row r="1234">
          <cell r="P1234">
            <v>1.6619428967900041</v>
          </cell>
          <cell r="Q1234">
            <v>403.14619191678884</v>
          </cell>
        </row>
        <row r="1235">
          <cell r="P1235">
            <v>1.9241666666666666</v>
          </cell>
          <cell r="Q1235">
            <v>620.84268104056048</v>
          </cell>
        </row>
        <row r="1236">
          <cell r="P1236">
            <v>0.46249999999999997</v>
          </cell>
          <cell r="Q1236">
            <v>269.08359878094637</v>
          </cell>
        </row>
        <row r="1237">
          <cell r="P1237">
            <v>0.13416666666666668</v>
          </cell>
          <cell r="Q1237">
            <v>0.8037920458876423</v>
          </cell>
        </row>
        <row r="1238">
          <cell r="P1238">
            <v>1.1691666666666667</v>
          </cell>
          <cell r="Q1238">
            <v>87.472383275641178</v>
          </cell>
        </row>
        <row r="1239">
          <cell r="P1239">
            <v>0.37666666666666671</v>
          </cell>
          <cell r="Q1239">
            <v>67.545154280209076</v>
          </cell>
        </row>
        <row r="1240">
          <cell r="P1240">
            <v>6.1341666666666663</v>
          </cell>
          <cell r="Q1240">
            <v>361.2225305582204</v>
          </cell>
        </row>
        <row r="1241">
          <cell r="P1241">
            <v>14.478223327038888</v>
          </cell>
          <cell r="Q1241">
            <v>556.07948165753157</v>
          </cell>
        </row>
        <row r="1242">
          <cell r="P1242">
            <v>59.614413840575878</v>
          </cell>
          <cell r="Q1242">
            <v>168.71702032714066</v>
          </cell>
        </row>
        <row r="1243">
          <cell r="P1243">
            <v>2.9491493752824827</v>
          </cell>
          <cell r="Q1243">
            <v>0</v>
          </cell>
        </row>
        <row r="1244">
          <cell r="P1244">
            <v>0</v>
          </cell>
          <cell r="Q1244">
            <v>0</v>
          </cell>
        </row>
        <row r="1245"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.61083333333333334</v>
          </cell>
          <cell r="Q1247">
            <v>0</v>
          </cell>
        </row>
        <row r="1248">
          <cell r="P1248">
            <v>38.087112606346395</v>
          </cell>
          <cell r="Q1248">
            <v>0</v>
          </cell>
        </row>
        <row r="1249">
          <cell r="P1249">
            <v>18.903267595274741</v>
          </cell>
          <cell r="Q1249">
            <v>0</v>
          </cell>
        </row>
        <row r="1250">
          <cell r="P1250">
            <v>5.1948101603143755</v>
          </cell>
          <cell r="Q1250">
            <v>0</v>
          </cell>
        </row>
        <row r="1251">
          <cell r="P1251">
            <v>0.29750000000000004</v>
          </cell>
          <cell r="Q1251">
            <v>0</v>
          </cell>
        </row>
        <row r="1252">
          <cell r="P1252">
            <v>24.813032693442665</v>
          </cell>
          <cell r="Q1252">
            <v>0</v>
          </cell>
        </row>
        <row r="1253">
          <cell r="P1253">
            <v>8.9754525775776415</v>
          </cell>
          <cell r="Q1253">
            <v>0</v>
          </cell>
        </row>
        <row r="1254"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.76583333333333348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4.2391666666666667</v>
          </cell>
          <cell r="Q1258">
            <v>207.65740314651362</v>
          </cell>
        </row>
        <row r="1259">
          <cell r="P1259">
            <v>0</v>
          </cell>
          <cell r="Q1259">
            <v>2.0199366032699999E-2</v>
          </cell>
        </row>
        <row r="1260">
          <cell r="P1260">
            <v>0</v>
          </cell>
          <cell r="Q1260">
            <v>5.0456926584235084</v>
          </cell>
        </row>
        <row r="1261">
          <cell r="P1261">
            <v>6.4750000000000005</v>
          </cell>
          <cell r="Q1261">
            <v>41.305995907423529</v>
          </cell>
        </row>
        <row r="1262">
          <cell r="P1262">
            <v>0</v>
          </cell>
          <cell r="Q1262">
            <v>23.998350793071086</v>
          </cell>
        </row>
        <row r="1263">
          <cell r="P1263">
            <v>0.5373139645615167</v>
          </cell>
          <cell r="Q1263">
            <v>32.230915102990814</v>
          </cell>
        </row>
        <row r="1264">
          <cell r="P1264">
            <v>0</v>
          </cell>
          <cell r="Q1264">
            <v>24.396665751139313</v>
          </cell>
        </row>
        <row r="1265">
          <cell r="P1265">
            <v>0</v>
          </cell>
          <cell r="Q1265">
            <v>11.030832665761301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P1268">
            <v>0</v>
          </cell>
          <cell r="Q1268">
            <v>0</v>
          </cell>
        </row>
        <row r="1269">
          <cell r="P1269">
            <v>0</v>
          </cell>
          <cell r="Q1269">
            <v>0</v>
          </cell>
        </row>
        <row r="1270">
          <cell r="P1270">
            <v>0</v>
          </cell>
          <cell r="Q1270">
            <v>0</v>
          </cell>
        </row>
        <row r="1271">
          <cell r="P1271">
            <v>0</v>
          </cell>
          <cell r="Q1271">
            <v>0</v>
          </cell>
        </row>
        <row r="1272"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P1277">
            <v>0</v>
          </cell>
          <cell r="Q1277">
            <v>0</v>
          </cell>
        </row>
        <row r="1278">
          <cell r="P1278">
            <v>0</v>
          </cell>
          <cell r="Q1278">
            <v>0</v>
          </cell>
        </row>
        <row r="1279">
          <cell r="P1279">
            <v>0</v>
          </cell>
          <cell r="Q1279">
            <v>0</v>
          </cell>
        </row>
        <row r="1280">
          <cell r="P1280">
            <v>0</v>
          </cell>
          <cell r="Q1280">
            <v>0</v>
          </cell>
        </row>
        <row r="1281"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.40925175175175005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P1286">
            <v>0</v>
          </cell>
          <cell r="Q1286">
            <v>0</v>
          </cell>
        </row>
        <row r="1287">
          <cell r="P1287">
            <v>0.17166666666666666</v>
          </cell>
          <cell r="Q1287">
            <v>0</v>
          </cell>
        </row>
        <row r="1288">
          <cell r="P1288">
            <v>0.15</v>
          </cell>
          <cell r="Q1288">
            <v>0</v>
          </cell>
        </row>
        <row r="1289">
          <cell r="P1289">
            <v>0</v>
          </cell>
          <cell r="Q1289">
            <v>0</v>
          </cell>
        </row>
        <row r="1290"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P1295">
            <v>0</v>
          </cell>
          <cell r="Q1295">
            <v>0</v>
          </cell>
        </row>
        <row r="1296">
          <cell r="P1296">
            <v>0</v>
          </cell>
          <cell r="Q1296">
            <v>0</v>
          </cell>
        </row>
        <row r="1297">
          <cell r="P1297">
            <v>0</v>
          </cell>
          <cell r="Q1297">
            <v>0</v>
          </cell>
        </row>
        <row r="1298">
          <cell r="P1298">
            <v>0</v>
          </cell>
          <cell r="Q1298">
            <v>0</v>
          </cell>
        </row>
        <row r="1299"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P1304">
            <v>0</v>
          </cell>
          <cell r="Q1304">
            <v>0</v>
          </cell>
        </row>
        <row r="1305">
          <cell r="P1305">
            <v>0</v>
          </cell>
          <cell r="Q1305">
            <v>0</v>
          </cell>
        </row>
        <row r="1306">
          <cell r="P1306">
            <v>1.8716666666666668</v>
          </cell>
          <cell r="Q1306">
            <v>71.086491070978511</v>
          </cell>
        </row>
        <row r="1307">
          <cell r="P1307">
            <v>0</v>
          </cell>
          <cell r="Q1307">
            <v>0.68641666666666401</v>
          </cell>
        </row>
        <row r="1308">
          <cell r="P1308">
            <v>0.79880617331390258</v>
          </cell>
          <cell r="Q1308">
            <v>0.66493230169674911</v>
          </cell>
        </row>
        <row r="1309">
          <cell r="P1309">
            <v>0</v>
          </cell>
          <cell r="Q1309">
            <v>0.11404927760577499</v>
          </cell>
        </row>
        <row r="1310">
          <cell r="P1310">
            <v>0.72083333333333333</v>
          </cell>
          <cell r="Q1310">
            <v>14.341153035422849</v>
          </cell>
        </row>
        <row r="1311">
          <cell r="P1311">
            <v>0</v>
          </cell>
          <cell r="Q1311">
            <v>11.785833333333331</v>
          </cell>
        </row>
        <row r="1312">
          <cell r="P1312">
            <v>0</v>
          </cell>
          <cell r="Q1312">
            <v>46.392839985579833</v>
          </cell>
        </row>
        <row r="1313">
          <cell r="P1313">
            <v>0</v>
          </cell>
          <cell r="Q1313">
            <v>147.75905152462158</v>
          </cell>
        </row>
        <row r="1314">
          <cell r="P1314">
            <v>0</v>
          </cell>
          <cell r="Q1314">
            <v>8.582726049450816</v>
          </cell>
        </row>
        <row r="1315">
          <cell r="P1315">
            <v>0</v>
          </cell>
          <cell r="Q1315">
            <v>0</v>
          </cell>
        </row>
        <row r="1316">
          <cell r="P1316">
            <v>0</v>
          </cell>
          <cell r="Q1316">
            <v>0</v>
          </cell>
        </row>
        <row r="1317"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P1322">
            <v>0</v>
          </cell>
          <cell r="Q1322">
            <v>0</v>
          </cell>
        </row>
        <row r="1323">
          <cell r="P1323">
            <v>0</v>
          </cell>
          <cell r="Q1323">
            <v>0</v>
          </cell>
        </row>
        <row r="1324">
          <cell r="P1324">
            <v>0</v>
          </cell>
          <cell r="Q1324">
            <v>0</v>
          </cell>
        </row>
        <row r="1325">
          <cell r="P1325">
            <v>0</v>
          </cell>
          <cell r="Q1325">
            <v>0</v>
          </cell>
        </row>
        <row r="1326"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P1331">
            <v>0.18000000000000002</v>
          </cell>
          <cell r="Q1331">
            <v>0.34916666666666668</v>
          </cell>
        </row>
        <row r="1332">
          <cell r="P1332">
            <v>2.0758333333333332</v>
          </cell>
          <cell r="Q1332">
            <v>13.246539479238757</v>
          </cell>
        </row>
        <row r="1333">
          <cell r="P1333">
            <v>0</v>
          </cell>
          <cell r="Q1333">
            <v>7.4375000000000009</v>
          </cell>
        </row>
        <row r="1334">
          <cell r="P1334">
            <v>0</v>
          </cell>
          <cell r="Q1334">
            <v>25.042890930778253</v>
          </cell>
        </row>
        <row r="1335">
          <cell r="P1335">
            <v>0</v>
          </cell>
          <cell r="Q1335">
            <v>236.65153712357767</v>
          </cell>
        </row>
        <row r="1336">
          <cell r="P1336">
            <v>0</v>
          </cell>
          <cell r="Q1336">
            <v>3.7833333333333337</v>
          </cell>
        </row>
        <row r="1337">
          <cell r="P1337">
            <v>0</v>
          </cell>
          <cell r="Q1337">
            <v>0.34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P1340">
            <v>0</v>
          </cell>
          <cell r="Q1340">
            <v>0</v>
          </cell>
        </row>
        <row r="1341">
          <cell r="P1341">
            <v>0</v>
          </cell>
          <cell r="Q1341">
            <v>0</v>
          </cell>
        </row>
        <row r="1342">
          <cell r="P1342">
            <v>0</v>
          </cell>
          <cell r="Q1342">
            <v>0</v>
          </cell>
        </row>
        <row r="1343">
          <cell r="P1343">
            <v>0</v>
          </cell>
          <cell r="Q1343">
            <v>0</v>
          </cell>
        </row>
        <row r="1344"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P1349">
            <v>0</v>
          </cell>
          <cell r="Q1349">
            <v>0</v>
          </cell>
        </row>
        <row r="1350">
          <cell r="P1350">
            <v>0</v>
          </cell>
          <cell r="Q1350">
            <v>0</v>
          </cell>
        </row>
        <row r="1351">
          <cell r="P1351">
            <v>0</v>
          </cell>
          <cell r="Q1351">
            <v>0</v>
          </cell>
        </row>
        <row r="1352">
          <cell r="P1352">
            <v>0</v>
          </cell>
          <cell r="Q1352">
            <v>0</v>
          </cell>
        </row>
        <row r="1353">
          <cell r="P1353">
            <v>0</v>
          </cell>
          <cell r="Q1353">
            <v>0</v>
          </cell>
        </row>
        <row r="1354">
          <cell r="P1354">
            <v>1.0941666666666665</v>
          </cell>
          <cell r="Q1354">
            <v>78.743390583150088</v>
          </cell>
        </row>
        <row r="1355">
          <cell r="P1355">
            <v>0.90416666666666667</v>
          </cell>
          <cell r="Q1355">
            <v>20.7803541945114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P1358">
            <v>0</v>
          </cell>
          <cell r="Q1358">
            <v>0</v>
          </cell>
        </row>
        <row r="1359">
          <cell r="P1359">
            <v>0</v>
          </cell>
          <cell r="Q1359">
            <v>0</v>
          </cell>
        </row>
        <row r="1360">
          <cell r="P1360">
            <v>0</v>
          </cell>
          <cell r="Q1360">
            <v>0</v>
          </cell>
        </row>
        <row r="1361">
          <cell r="P1361">
            <v>0</v>
          </cell>
          <cell r="Q1361">
            <v>0</v>
          </cell>
        </row>
        <row r="1362"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12.36328976525216</v>
          </cell>
          <cell r="Q1366">
            <v>0</v>
          </cell>
        </row>
        <row r="1367">
          <cell r="P1367">
            <v>0</v>
          </cell>
          <cell r="Q1367">
            <v>0</v>
          </cell>
        </row>
        <row r="1368">
          <cell r="P1368">
            <v>0</v>
          </cell>
          <cell r="Q1368">
            <v>0</v>
          </cell>
        </row>
        <row r="1369">
          <cell r="P1369">
            <v>0</v>
          </cell>
          <cell r="Q1369">
            <v>0</v>
          </cell>
        </row>
        <row r="1370">
          <cell r="P1370">
            <v>0</v>
          </cell>
          <cell r="Q1370">
            <v>0</v>
          </cell>
        </row>
        <row r="1371"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.81083333333333341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P1376">
            <v>31.169259998655747</v>
          </cell>
          <cell r="Q1376">
            <v>0</v>
          </cell>
        </row>
        <row r="1377">
          <cell r="P1377">
            <v>34.378333333333337</v>
          </cell>
          <cell r="Q1377">
            <v>130.31981839283813</v>
          </cell>
        </row>
        <row r="1378">
          <cell r="P1378">
            <v>19.479660412292066</v>
          </cell>
          <cell r="Q1378">
            <v>278.03271086063552</v>
          </cell>
        </row>
        <row r="1379">
          <cell r="P1379">
            <v>98.496550425186669</v>
          </cell>
          <cell r="Q1379">
            <v>563.52377777908782</v>
          </cell>
        </row>
        <row r="1380">
          <cell r="P1380">
            <v>0.31916666666666665</v>
          </cell>
          <cell r="Q1380">
            <v>478.91036962928547</v>
          </cell>
        </row>
        <row r="1381">
          <cell r="P1381">
            <v>4.2864155919729923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19.569999999999997</v>
          </cell>
          <cell r="Q1383">
            <v>57.934548675328131</v>
          </cell>
        </row>
        <row r="1384">
          <cell r="P1384">
            <v>25.57649190822994</v>
          </cell>
          <cell r="Q1384">
            <v>96.034827788655889</v>
          </cell>
        </row>
        <row r="1385">
          <cell r="P1385">
            <v>13.795833333333329</v>
          </cell>
          <cell r="Q1385">
            <v>244.66799085574075</v>
          </cell>
        </row>
        <row r="1386">
          <cell r="P1386">
            <v>0.42995833333333339</v>
          </cell>
          <cell r="Q1386">
            <v>86.793596774757347</v>
          </cell>
        </row>
        <row r="1387">
          <cell r="P1387">
            <v>65.03212348717345</v>
          </cell>
          <cell r="Q1387">
            <v>12.081666666666665</v>
          </cell>
        </row>
        <row r="1388">
          <cell r="P1388">
            <v>1.4754182311222503</v>
          </cell>
          <cell r="Q1388">
            <v>0</v>
          </cell>
        </row>
        <row r="1389"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P1394">
            <v>0</v>
          </cell>
          <cell r="Q1394">
            <v>0</v>
          </cell>
        </row>
        <row r="1395">
          <cell r="P1395">
            <v>0</v>
          </cell>
          <cell r="Q1395">
            <v>0</v>
          </cell>
        </row>
        <row r="1396">
          <cell r="P1396">
            <v>0</v>
          </cell>
          <cell r="Q1396">
            <v>0</v>
          </cell>
        </row>
        <row r="1397">
          <cell r="P1397">
            <v>0</v>
          </cell>
          <cell r="Q1397">
            <v>0</v>
          </cell>
        </row>
        <row r="1398"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P1403">
            <v>0</v>
          </cell>
          <cell r="Q1403">
            <v>0</v>
          </cell>
        </row>
        <row r="1404">
          <cell r="P1404">
            <v>0</v>
          </cell>
          <cell r="Q1404">
            <v>0</v>
          </cell>
        </row>
        <row r="1405">
          <cell r="P1405">
            <v>0</v>
          </cell>
          <cell r="Q1405">
            <v>0</v>
          </cell>
        </row>
        <row r="1406">
          <cell r="P1406">
            <v>0</v>
          </cell>
          <cell r="Q1406">
            <v>0</v>
          </cell>
        </row>
        <row r="1407"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7.4056554479791918</v>
          </cell>
          <cell r="Q1410">
            <v>0</v>
          </cell>
        </row>
        <row r="1411">
          <cell r="P1411">
            <v>1.9504772325684414</v>
          </cell>
          <cell r="Q1411">
            <v>0</v>
          </cell>
        </row>
        <row r="1412">
          <cell r="P1412">
            <v>0</v>
          </cell>
          <cell r="Q1412">
            <v>0</v>
          </cell>
        </row>
        <row r="1413">
          <cell r="P1413">
            <v>0</v>
          </cell>
          <cell r="Q1413">
            <v>0</v>
          </cell>
        </row>
        <row r="1414">
          <cell r="P1414">
            <v>0</v>
          </cell>
          <cell r="Q1414">
            <v>0</v>
          </cell>
        </row>
        <row r="1415">
          <cell r="P1415">
            <v>0</v>
          </cell>
          <cell r="Q1415">
            <v>0</v>
          </cell>
        </row>
        <row r="1416"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P1421">
            <v>10.44284224221008</v>
          </cell>
          <cell r="Q1421">
            <v>0</v>
          </cell>
        </row>
        <row r="1422">
          <cell r="P1422">
            <v>0</v>
          </cell>
          <cell r="Q1422">
            <v>0</v>
          </cell>
        </row>
        <row r="1423">
          <cell r="P1423">
            <v>0</v>
          </cell>
          <cell r="Q1423">
            <v>0</v>
          </cell>
        </row>
        <row r="1424">
          <cell r="P1424">
            <v>0</v>
          </cell>
          <cell r="Q1424">
            <v>0</v>
          </cell>
        </row>
        <row r="1425"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51.667307692306004</v>
          </cell>
        </row>
        <row r="1427">
          <cell r="P1427">
            <v>14.056528969954968</v>
          </cell>
          <cell r="Q1427">
            <v>138.86438461538603</v>
          </cell>
        </row>
        <row r="1428">
          <cell r="P1428">
            <v>0</v>
          </cell>
          <cell r="Q1428">
            <v>700.57869851353428</v>
          </cell>
        </row>
        <row r="1429">
          <cell r="P1429">
            <v>0</v>
          </cell>
          <cell r="Q1429">
            <v>1667.9382925415439</v>
          </cell>
        </row>
        <row r="1430">
          <cell r="P1430">
            <v>1.10768264023711</v>
          </cell>
          <cell r="Q1430">
            <v>2735.6901398381387</v>
          </cell>
        </row>
        <row r="1431">
          <cell r="P1431">
            <v>0</v>
          </cell>
          <cell r="Q1431">
            <v>1144.7189255756832</v>
          </cell>
        </row>
        <row r="1432">
          <cell r="P1432">
            <v>0</v>
          </cell>
          <cell r="Q1432">
            <v>201.55999427795325</v>
          </cell>
        </row>
        <row r="1433">
          <cell r="P1433">
            <v>0</v>
          </cell>
          <cell r="Q1433">
            <v>181.65999637603693</v>
          </cell>
        </row>
        <row r="1434">
          <cell r="P1434">
            <v>4.2918543332659</v>
          </cell>
          <cell r="Q1434">
            <v>6.1299996185302001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P1439">
            <v>0</v>
          </cell>
          <cell r="Q1439">
            <v>0</v>
          </cell>
        </row>
        <row r="1440">
          <cell r="P1440">
            <v>0</v>
          </cell>
          <cell r="Q1440">
            <v>0</v>
          </cell>
        </row>
        <row r="1441">
          <cell r="P1441">
            <v>0</v>
          </cell>
          <cell r="Q1441">
            <v>0</v>
          </cell>
        </row>
        <row r="1442">
          <cell r="P1442">
            <v>0</v>
          </cell>
          <cell r="Q1442">
            <v>0</v>
          </cell>
        </row>
        <row r="1443"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P1448">
            <v>0</v>
          </cell>
          <cell r="Q1448">
            <v>2.8458333333333332</v>
          </cell>
        </row>
        <row r="1449">
          <cell r="P1449">
            <v>0</v>
          </cell>
          <cell r="Q1449">
            <v>47.963333333333331</v>
          </cell>
        </row>
        <row r="1450">
          <cell r="P1450">
            <v>0</v>
          </cell>
          <cell r="Q1450">
            <v>73.935833333333335</v>
          </cell>
        </row>
        <row r="1451">
          <cell r="P1451">
            <v>0</v>
          </cell>
          <cell r="Q1451">
            <v>75</v>
          </cell>
        </row>
        <row r="1452">
          <cell r="P1452">
            <v>0</v>
          </cell>
          <cell r="Q1452">
            <v>75</v>
          </cell>
        </row>
        <row r="1453">
          <cell r="P1453">
            <v>0</v>
          </cell>
          <cell r="Q1453">
            <v>75</v>
          </cell>
        </row>
        <row r="1454">
          <cell r="P1454">
            <v>0</v>
          </cell>
          <cell r="Q1454">
            <v>75</v>
          </cell>
        </row>
        <row r="1455">
          <cell r="P1455">
            <v>0</v>
          </cell>
          <cell r="Q1455">
            <v>75</v>
          </cell>
        </row>
        <row r="1456">
          <cell r="P1456">
            <v>12.87829340357913</v>
          </cell>
          <cell r="Q1456">
            <v>53.383093013649251</v>
          </cell>
        </row>
        <row r="1457">
          <cell r="P1457">
            <v>95.865079835627611</v>
          </cell>
          <cell r="Q1457">
            <v>573.82665839023161</v>
          </cell>
        </row>
        <row r="1458">
          <cell r="P1458">
            <v>34.716280155615699</v>
          </cell>
          <cell r="Q1458">
            <v>189.76870982269108</v>
          </cell>
        </row>
        <row r="1459">
          <cell r="P1459">
            <v>0.8664781561748166</v>
          </cell>
          <cell r="Q1459">
            <v>7.0833333333333331E-2</v>
          </cell>
        </row>
        <row r="1460">
          <cell r="P1460">
            <v>0</v>
          </cell>
          <cell r="Q1460">
            <v>0</v>
          </cell>
        </row>
        <row r="1461"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.73333333333333339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P1466">
            <v>7.5913491135770501</v>
          </cell>
          <cell r="Q1466">
            <v>0</v>
          </cell>
        </row>
        <row r="1467">
          <cell r="P1467">
            <v>0</v>
          </cell>
          <cell r="Q1467">
            <v>0</v>
          </cell>
        </row>
        <row r="1468">
          <cell r="P1468">
            <v>2.6758333333333333</v>
          </cell>
          <cell r="Q1468">
            <v>0</v>
          </cell>
        </row>
        <row r="1469">
          <cell r="P1469">
            <v>1.0425000000000002</v>
          </cell>
          <cell r="Q1469">
            <v>0</v>
          </cell>
        </row>
        <row r="1470"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43.931666666666665</v>
          </cell>
        </row>
        <row r="1474">
          <cell r="P1474">
            <v>0.97916666666666663</v>
          </cell>
          <cell r="Q1474">
            <v>68.616666666666674</v>
          </cell>
        </row>
        <row r="1475">
          <cell r="P1475">
            <v>0</v>
          </cell>
          <cell r="Q1475">
            <v>75</v>
          </cell>
        </row>
        <row r="1476">
          <cell r="P1476">
            <v>9.7759322153027579</v>
          </cell>
          <cell r="Q1476">
            <v>96.21566025641026</v>
          </cell>
        </row>
        <row r="1477">
          <cell r="P1477">
            <v>1.2458333333333333</v>
          </cell>
          <cell r="Q1477">
            <v>75</v>
          </cell>
        </row>
        <row r="1478">
          <cell r="P1478">
            <v>8.0108333333333324</v>
          </cell>
          <cell r="Q1478">
            <v>94.399596108620173</v>
          </cell>
        </row>
        <row r="1479">
          <cell r="P1479">
            <v>0</v>
          </cell>
          <cell r="Q1479">
            <v>75</v>
          </cell>
        </row>
        <row r="1480">
          <cell r="P1480">
            <v>0</v>
          </cell>
          <cell r="Q1480">
            <v>75</v>
          </cell>
        </row>
        <row r="1481">
          <cell r="P1481">
            <v>4.3933333333333335</v>
          </cell>
          <cell r="Q1481">
            <v>75</v>
          </cell>
        </row>
        <row r="1482">
          <cell r="P1482">
            <v>0.70083333333333331</v>
          </cell>
          <cell r="Q1482">
            <v>54.588333333333338</v>
          </cell>
        </row>
        <row r="1483">
          <cell r="P1483">
            <v>0</v>
          </cell>
          <cell r="Q1483">
            <v>0.81</v>
          </cell>
        </row>
        <row r="1484">
          <cell r="P1484">
            <v>0</v>
          </cell>
          <cell r="Q1484">
            <v>0</v>
          </cell>
        </row>
        <row r="1485">
          <cell r="P1485">
            <v>0</v>
          </cell>
          <cell r="Q1485">
            <v>0</v>
          </cell>
        </row>
        <row r="1486">
          <cell r="P1486">
            <v>0</v>
          </cell>
          <cell r="Q1486">
            <v>0</v>
          </cell>
        </row>
        <row r="1487">
          <cell r="P1487">
            <v>0</v>
          </cell>
          <cell r="Q1487">
            <v>0</v>
          </cell>
        </row>
        <row r="1488">
          <cell r="P1488">
            <v>0</v>
          </cell>
          <cell r="Q1488">
            <v>0</v>
          </cell>
        </row>
        <row r="1489">
          <cell r="P1489">
            <v>0.98873060954279979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P1493">
            <v>0</v>
          </cell>
          <cell r="Q1493">
            <v>0</v>
          </cell>
        </row>
        <row r="1494">
          <cell r="P1494">
            <v>0</v>
          </cell>
          <cell r="Q1494">
            <v>0</v>
          </cell>
        </row>
        <row r="1495">
          <cell r="P1495">
            <v>0</v>
          </cell>
          <cell r="Q1495">
            <v>0</v>
          </cell>
        </row>
        <row r="1496">
          <cell r="P1496">
            <v>0</v>
          </cell>
          <cell r="Q1496">
            <v>1.0558333333333334</v>
          </cell>
        </row>
        <row r="1497">
          <cell r="P1497">
            <v>0</v>
          </cell>
          <cell r="Q1497">
            <v>46.096666666666671</v>
          </cell>
        </row>
        <row r="1498">
          <cell r="P1498">
            <v>0</v>
          </cell>
          <cell r="Q1498">
            <v>74.310041666666663</v>
          </cell>
        </row>
        <row r="1499">
          <cell r="P1499">
            <v>0</v>
          </cell>
          <cell r="Q1499">
            <v>75.69</v>
          </cell>
        </row>
        <row r="1500">
          <cell r="P1500">
            <v>0</v>
          </cell>
          <cell r="Q1500">
            <v>75</v>
          </cell>
        </row>
        <row r="1501">
          <cell r="P1501">
            <v>0</v>
          </cell>
          <cell r="Q1501">
            <v>75</v>
          </cell>
        </row>
        <row r="1502">
          <cell r="P1502">
            <v>0</v>
          </cell>
          <cell r="Q1502">
            <v>20.888598807514231</v>
          </cell>
        </row>
        <row r="1503">
          <cell r="P1503">
            <v>1.314259083161875</v>
          </cell>
          <cell r="Q1503">
            <v>19.45</v>
          </cell>
        </row>
        <row r="1504">
          <cell r="P1504">
            <v>0</v>
          </cell>
          <cell r="Q1504">
            <v>45.724889692958833</v>
          </cell>
        </row>
        <row r="1505">
          <cell r="P1505">
            <v>0</v>
          </cell>
          <cell r="Q1505">
            <v>23.428145000697118</v>
          </cell>
        </row>
        <row r="1506">
          <cell r="P1506">
            <v>0</v>
          </cell>
          <cell r="Q1506">
            <v>30.659166666666664</v>
          </cell>
        </row>
        <row r="1507">
          <cell r="P1507">
            <v>0</v>
          </cell>
          <cell r="Q1507">
            <v>0.53083333333333338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P1511">
            <v>0</v>
          </cell>
          <cell r="Q1511">
            <v>0</v>
          </cell>
        </row>
        <row r="1512">
          <cell r="P1512">
            <v>0</v>
          </cell>
          <cell r="Q1512">
            <v>0</v>
          </cell>
        </row>
        <row r="1513">
          <cell r="P1513">
            <v>0</v>
          </cell>
          <cell r="Q1513">
            <v>0</v>
          </cell>
        </row>
        <row r="1514">
          <cell r="P1514">
            <v>0</v>
          </cell>
          <cell r="Q1514">
            <v>0</v>
          </cell>
        </row>
        <row r="1515"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P1520">
            <v>0</v>
          </cell>
          <cell r="Q1520">
            <v>1.7550000000000001</v>
          </cell>
        </row>
        <row r="1521">
          <cell r="P1521">
            <v>0</v>
          </cell>
          <cell r="Q1521">
            <v>49.376666666666665</v>
          </cell>
        </row>
        <row r="1522">
          <cell r="P1522">
            <v>0.96333333333333337</v>
          </cell>
          <cell r="Q1522">
            <v>75</v>
          </cell>
        </row>
        <row r="1523">
          <cell r="P1523">
            <v>1.6808333333333332</v>
          </cell>
          <cell r="Q1523">
            <v>75</v>
          </cell>
        </row>
        <row r="1524">
          <cell r="P1524">
            <v>0.3758333333333333</v>
          </cell>
          <cell r="Q1524">
            <v>40.933291666666669</v>
          </cell>
        </row>
        <row r="1525">
          <cell r="P1525">
            <v>0</v>
          </cell>
          <cell r="Q1525">
            <v>78.992500000000007</v>
          </cell>
        </row>
        <row r="1526">
          <cell r="P1526">
            <v>0</v>
          </cell>
          <cell r="Q1526">
            <v>75.796666666666667</v>
          </cell>
        </row>
        <row r="1527">
          <cell r="P1527">
            <v>0</v>
          </cell>
          <cell r="Q1527">
            <v>75.720833333333331</v>
          </cell>
        </row>
        <row r="1528">
          <cell r="P1528">
            <v>0</v>
          </cell>
          <cell r="Q1528">
            <v>75</v>
          </cell>
        </row>
        <row r="1529">
          <cell r="P1529">
            <v>0</v>
          </cell>
          <cell r="Q1529">
            <v>69.53166666666668</v>
          </cell>
        </row>
        <row r="1530">
          <cell r="P1530">
            <v>0</v>
          </cell>
          <cell r="Q1530">
            <v>42.538333333333334</v>
          </cell>
        </row>
        <row r="1531">
          <cell r="P1531">
            <v>0</v>
          </cell>
          <cell r="Q1531">
            <v>5.7499999999999919E-2</v>
          </cell>
        </row>
        <row r="1532">
          <cell r="P1532">
            <v>0</v>
          </cell>
          <cell r="Q1532">
            <v>0</v>
          </cell>
        </row>
        <row r="1533"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.68083333333333329</v>
          </cell>
          <cell r="Q1536">
            <v>0</v>
          </cell>
        </row>
        <row r="1537">
          <cell r="P1537">
            <v>0.43916666666666671</v>
          </cell>
          <cell r="Q1537">
            <v>0</v>
          </cell>
        </row>
        <row r="1538">
          <cell r="P1538">
            <v>0.41333333333333333</v>
          </cell>
          <cell r="Q1538">
            <v>0</v>
          </cell>
        </row>
        <row r="1539">
          <cell r="P1539">
            <v>0</v>
          </cell>
          <cell r="Q1539">
            <v>0</v>
          </cell>
        </row>
        <row r="1540">
          <cell r="P1540">
            <v>0</v>
          </cell>
          <cell r="Q1540">
            <v>0</v>
          </cell>
        </row>
        <row r="1541">
          <cell r="P1541">
            <v>0</v>
          </cell>
          <cell r="Q1541">
            <v>0</v>
          </cell>
        </row>
        <row r="1542">
          <cell r="P1542">
            <v>0</v>
          </cell>
          <cell r="Q1542">
            <v>0</v>
          </cell>
        </row>
        <row r="1543">
          <cell r="P1543">
            <v>0.56666666666666676</v>
          </cell>
          <cell r="Q1543">
            <v>0</v>
          </cell>
        </row>
        <row r="1544">
          <cell r="P1544">
            <v>0.80500000000000005</v>
          </cell>
          <cell r="Q1544">
            <v>1.6600000000000001</v>
          </cell>
        </row>
        <row r="1545">
          <cell r="P1545">
            <v>0</v>
          </cell>
          <cell r="Q1545">
            <v>23.465000000000003</v>
          </cell>
        </row>
        <row r="1546">
          <cell r="P1546">
            <v>0</v>
          </cell>
          <cell r="Q1546">
            <v>23.24</v>
          </cell>
        </row>
        <row r="1547">
          <cell r="P1547">
            <v>0</v>
          </cell>
          <cell r="Q1547">
            <v>67.278202365793604</v>
          </cell>
        </row>
        <row r="1548">
          <cell r="P1548">
            <v>0</v>
          </cell>
          <cell r="Q1548">
            <v>68.75</v>
          </cell>
        </row>
        <row r="1549">
          <cell r="P1549">
            <v>0</v>
          </cell>
          <cell r="Q1549">
            <v>10.320148058175507</v>
          </cell>
        </row>
        <row r="1550">
          <cell r="P1550">
            <v>0</v>
          </cell>
          <cell r="Q1550">
            <v>68.398333333333341</v>
          </cell>
        </row>
        <row r="1551">
          <cell r="P1551">
            <v>0</v>
          </cell>
          <cell r="Q1551">
            <v>49.786666666666669</v>
          </cell>
        </row>
        <row r="1552">
          <cell r="P1552">
            <v>0</v>
          </cell>
          <cell r="Q1552">
            <v>26.159166666666664</v>
          </cell>
        </row>
        <row r="1553">
          <cell r="P1553">
            <v>0</v>
          </cell>
          <cell r="Q1553">
            <v>43.029166666666669</v>
          </cell>
        </row>
        <row r="1554">
          <cell r="P1554">
            <v>0</v>
          </cell>
          <cell r="Q1554">
            <v>30.52</v>
          </cell>
        </row>
        <row r="1555">
          <cell r="P1555">
            <v>0</v>
          </cell>
          <cell r="Q1555">
            <v>0</v>
          </cell>
        </row>
        <row r="1556">
          <cell r="P1556">
            <v>0</v>
          </cell>
          <cell r="Q1556">
            <v>0</v>
          </cell>
        </row>
        <row r="1557">
          <cell r="P1557">
            <v>0</v>
          </cell>
          <cell r="Q1557">
            <v>0</v>
          </cell>
        </row>
        <row r="1558">
          <cell r="P1558">
            <v>0</v>
          </cell>
          <cell r="Q1558">
            <v>0</v>
          </cell>
        </row>
        <row r="1559">
          <cell r="P1559">
            <v>0</v>
          </cell>
          <cell r="Q1559">
            <v>0</v>
          </cell>
        </row>
        <row r="1560">
          <cell r="P1560">
            <v>0</v>
          </cell>
          <cell r="Q1560">
            <v>0</v>
          </cell>
        </row>
        <row r="1561">
          <cell r="P1561">
            <v>2.7075</v>
          </cell>
          <cell r="Q1561">
            <v>0</v>
          </cell>
        </row>
        <row r="1562">
          <cell r="P1562">
            <v>301.83005875361363</v>
          </cell>
          <cell r="Q1562">
            <v>0</v>
          </cell>
        </row>
        <row r="1563">
          <cell r="P1563">
            <v>59.44967090340382</v>
          </cell>
          <cell r="Q1563">
            <v>0</v>
          </cell>
        </row>
        <row r="1564">
          <cell r="P1564">
            <v>1.8511136704601332</v>
          </cell>
          <cell r="Q1564">
            <v>0</v>
          </cell>
        </row>
        <row r="1565">
          <cell r="P1565">
            <v>3.6308333333333334</v>
          </cell>
          <cell r="Q1565">
            <v>0</v>
          </cell>
        </row>
        <row r="1566">
          <cell r="P1566">
            <v>144.99052381292336</v>
          </cell>
          <cell r="Q1566">
            <v>0</v>
          </cell>
        </row>
        <row r="1567">
          <cell r="P1567">
            <v>8.2249135909506741</v>
          </cell>
          <cell r="Q1567">
            <v>0</v>
          </cell>
        </row>
        <row r="1568">
          <cell r="P1568">
            <v>193.42369529888416</v>
          </cell>
          <cell r="Q1568">
            <v>27.985833333333336</v>
          </cell>
        </row>
        <row r="1569">
          <cell r="P1569">
            <v>22.718673966158605</v>
          </cell>
          <cell r="Q1569">
            <v>103.56323118503578</v>
          </cell>
        </row>
        <row r="1570">
          <cell r="P1570">
            <v>20.834166666666665</v>
          </cell>
          <cell r="Q1570">
            <v>145.48606160486918</v>
          </cell>
        </row>
        <row r="1571">
          <cell r="P1571">
            <v>22.650052629893793</v>
          </cell>
          <cell r="Q1571">
            <v>81.098867773482269</v>
          </cell>
        </row>
        <row r="1572">
          <cell r="P1572">
            <v>5.8099003186477747</v>
          </cell>
          <cell r="Q1572">
            <v>75</v>
          </cell>
        </row>
        <row r="1573">
          <cell r="P1573">
            <v>11.590496746486393</v>
          </cell>
          <cell r="Q1573">
            <v>75.60882569830126</v>
          </cell>
        </row>
        <row r="1574">
          <cell r="P1574">
            <v>6.0725000000000007</v>
          </cell>
          <cell r="Q1574">
            <v>114.562665680959</v>
          </cell>
        </row>
        <row r="1575">
          <cell r="P1575">
            <v>3.4716666666666662</v>
          </cell>
          <cell r="Q1575">
            <v>90.360614550422838</v>
          </cell>
        </row>
        <row r="1576">
          <cell r="P1576">
            <v>14.689166666666665</v>
          </cell>
          <cell r="Q1576">
            <v>121.24905044861129</v>
          </cell>
        </row>
        <row r="1577">
          <cell r="P1577">
            <v>14.355460619229634</v>
          </cell>
          <cell r="Q1577">
            <v>75</v>
          </cell>
        </row>
        <row r="1578">
          <cell r="P1578">
            <v>7.8601054937235491</v>
          </cell>
          <cell r="Q1578">
            <v>95.929265118601108</v>
          </cell>
        </row>
        <row r="1579">
          <cell r="P1579">
            <v>0</v>
          </cell>
          <cell r="Q1579">
            <v>0.19833333333333333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P1583">
            <v>0</v>
          </cell>
          <cell r="Q1583">
            <v>0</v>
          </cell>
        </row>
        <row r="1584">
          <cell r="P1584">
            <v>0</v>
          </cell>
          <cell r="Q1584">
            <v>0</v>
          </cell>
        </row>
        <row r="1585">
          <cell r="P1585">
            <v>2.0564834785209114</v>
          </cell>
          <cell r="Q1585">
            <v>0</v>
          </cell>
        </row>
        <row r="1586">
          <cell r="P1586">
            <v>0</v>
          </cell>
          <cell r="Q1586">
            <v>0</v>
          </cell>
        </row>
        <row r="1587"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.15833333333333335</v>
          </cell>
          <cell r="Q1591">
            <v>0</v>
          </cell>
        </row>
        <row r="1592">
          <cell r="P1592">
            <v>0</v>
          </cell>
          <cell r="Q1592">
            <v>0</v>
          </cell>
        </row>
        <row r="1593">
          <cell r="P1593">
            <v>0</v>
          </cell>
          <cell r="Q1593">
            <v>21.160833333333333</v>
          </cell>
        </row>
        <row r="1594">
          <cell r="P1594">
            <v>0</v>
          </cell>
          <cell r="Q1594">
            <v>40.479734195402592</v>
          </cell>
        </row>
        <row r="1595">
          <cell r="P1595">
            <v>0</v>
          </cell>
          <cell r="Q1595">
            <v>36.456438066438544</v>
          </cell>
        </row>
        <row r="1596">
          <cell r="P1596">
            <v>0.26916666666666667</v>
          </cell>
          <cell r="Q1596">
            <v>17.171666666666667</v>
          </cell>
        </row>
        <row r="1597">
          <cell r="P1597">
            <v>0.21333333333333335</v>
          </cell>
          <cell r="Q1597">
            <v>27.775000000000002</v>
          </cell>
        </row>
        <row r="1598">
          <cell r="P1598">
            <v>0</v>
          </cell>
          <cell r="Q1598">
            <v>36.305833333333332</v>
          </cell>
        </row>
        <row r="1599">
          <cell r="P1599">
            <v>0</v>
          </cell>
          <cell r="Q1599">
            <v>18.177499999999998</v>
          </cell>
        </row>
        <row r="1600">
          <cell r="P1600">
            <v>0</v>
          </cell>
          <cell r="Q1600">
            <v>14.940000000000003</v>
          </cell>
        </row>
        <row r="1601">
          <cell r="P1601">
            <v>0</v>
          </cell>
          <cell r="Q1601">
            <v>28.27416666666667</v>
          </cell>
        </row>
        <row r="1602">
          <cell r="P1602">
            <v>0</v>
          </cell>
          <cell r="Q1602">
            <v>20.215833333333332</v>
          </cell>
        </row>
        <row r="1603">
          <cell r="P1603">
            <v>0</v>
          </cell>
          <cell r="Q1603">
            <v>0.18750000000000008</v>
          </cell>
        </row>
        <row r="1604">
          <cell r="P1604">
            <v>0</v>
          </cell>
          <cell r="Q1604">
            <v>0</v>
          </cell>
        </row>
        <row r="1605"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P1610">
            <v>0</v>
          </cell>
          <cell r="Q1610">
            <v>0</v>
          </cell>
        </row>
        <row r="1611">
          <cell r="P1611">
            <v>0</v>
          </cell>
          <cell r="Q1611">
            <v>0</v>
          </cell>
        </row>
        <row r="1612">
          <cell r="P1612">
            <v>0</v>
          </cell>
          <cell r="Q1612">
            <v>0</v>
          </cell>
        </row>
        <row r="1613">
          <cell r="P1613">
            <v>0.50666666666666671</v>
          </cell>
          <cell r="Q1613">
            <v>0</v>
          </cell>
        </row>
        <row r="1614"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11.106666666666667</v>
          </cell>
          <cell r="Q1617">
            <v>73.701915880586</v>
          </cell>
        </row>
        <row r="1618">
          <cell r="P1618">
            <v>28.553333333333331</v>
          </cell>
          <cell r="Q1618">
            <v>579.0929975018679</v>
          </cell>
        </row>
        <row r="1619">
          <cell r="P1619">
            <v>0.82583333333333331</v>
          </cell>
          <cell r="Q1619">
            <v>481.35458116725403</v>
          </cell>
        </row>
        <row r="1620">
          <cell r="P1620">
            <v>9.1816666666666666</v>
          </cell>
          <cell r="Q1620">
            <v>77.113070297359499</v>
          </cell>
        </row>
        <row r="1621">
          <cell r="P1621">
            <v>1.509125</v>
          </cell>
          <cell r="Q1621">
            <v>75</v>
          </cell>
        </row>
        <row r="1622">
          <cell r="P1622">
            <v>0</v>
          </cell>
          <cell r="Q1622">
            <v>75</v>
          </cell>
        </row>
        <row r="1623">
          <cell r="P1623">
            <v>5.2391666666666667</v>
          </cell>
          <cell r="Q1623">
            <v>51.913686510228594</v>
          </cell>
        </row>
        <row r="1624">
          <cell r="P1624">
            <v>0</v>
          </cell>
          <cell r="Q1624">
            <v>41.240021347032162</v>
          </cell>
        </row>
        <row r="1625">
          <cell r="P1625">
            <v>17.682500000000005</v>
          </cell>
          <cell r="Q1625">
            <v>280.31819134439019</v>
          </cell>
        </row>
        <row r="1626">
          <cell r="P1626">
            <v>9.5512260244599343</v>
          </cell>
          <cell r="Q1626">
            <v>55.590833333333336</v>
          </cell>
        </row>
        <row r="1627">
          <cell r="P1627">
            <v>0</v>
          </cell>
          <cell r="Q1627">
            <v>7.4166666666666756E-2</v>
          </cell>
        </row>
        <row r="1628">
          <cell r="P1628">
            <v>0</v>
          </cell>
          <cell r="Q1628">
            <v>0</v>
          </cell>
        </row>
        <row r="1629">
          <cell r="P1629">
            <v>0</v>
          </cell>
          <cell r="Q1629">
            <v>0</v>
          </cell>
        </row>
        <row r="1630">
          <cell r="P1630">
            <v>0</v>
          </cell>
          <cell r="Q1630">
            <v>0</v>
          </cell>
        </row>
        <row r="1631">
          <cell r="P1631">
            <v>0</v>
          </cell>
          <cell r="Q1631">
            <v>0</v>
          </cell>
        </row>
        <row r="1632"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P1637">
            <v>0.64067723765431162</v>
          </cell>
          <cell r="Q1637">
            <v>0</v>
          </cell>
        </row>
        <row r="1638">
          <cell r="P1638">
            <v>0</v>
          </cell>
          <cell r="Q1638">
            <v>0</v>
          </cell>
        </row>
        <row r="1639">
          <cell r="P1639">
            <v>0</v>
          </cell>
          <cell r="Q1639">
            <v>0</v>
          </cell>
        </row>
        <row r="1640">
          <cell r="P1640">
            <v>0</v>
          </cell>
          <cell r="Q1640">
            <v>3.769166666666667</v>
          </cell>
        </row>
        <row r="1641">
          <cell r="P1641">
            <v>0</v>
          </cell>
          <cell r="Q1641">
            <v>54.969999999999992</v>
          </cell>
        </row>
        <row r="1642">
          <cell r="P1642">
            <v>5.3333333333333337E-2</v>
          </cell>
          <cell r="Q1642">
            <v>79.725583333333304</v>
          </cell>
        </row>
        <row r="1643">
          <cell r="P1643">
            <v>0</v>
          </cell>
          <cell r="Q1643">
            <v>82.456583249916591</v>
          </cell>
        </row>
        <row r="1644">
          <cell r="P1644">
            <v>0</v>
          </cell>
          <cell r="Q1644">
            <v>75</v>
          </cell>
        </row>
        <row r="1645">
          <cell r="P1645">
            <v>0</v>
          </cell>
          <cell r="Q1645">
            <v>68.75</v>
          </cell>
        </row>
        <row r="1646">
          <cell r="P1646">
            <v>0</v>
          </cell>
          <cell r="Q1646">
            <v>2.383291666666667</v>
          </cell>
        </row>
        <row r="1647">
          <cell r="P1647">
            <v>0</v>
          </cell>
          <cell r="Q1647">
            <v>78.265833333333333</v>
          </cell>
        </row>
        <row r="1648">
          <cell r="P1648">
            <v>0</v>
          </cell>
          <cell r="Q1648">
            <v>75</v>
          </cell>
        </row>
        <row r="1649">
          <cell r="P1649">
            <v>0</v>
          </cell>
          <cell r="Q1649">
            <v>74.459166666666661</v>
          </cell>
        </row>
        <row r="1650">
          <cell r="P1650">
            <v>3.5908333333333338</v>
          </cell>
          <cell r="Q1650">
            <v>49.383333333333333</v>
          </cell>
        </row>
        <row r="1651">
          <cell r="P1651">
            <v>0</v>
          </cell>
          <cell r="Q1651">
            <v>3.1666666666666753E-2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P1655">
            <v>0</v>
          </cell>
          <cell r="Q1655">
            <v>0</v>
          </cell>
        </row>
        <row r="1656">
          <cell r="P1656">
            <v>0</v>
          </cell>
          <cell r="Q1656">
            <v>0</v>
          </cell>
        </row>
        <row r="1657">
          <cell r="P1657">
            <v>0</v>
          </cell>
          <cell r="Q1657">
            <v>0</v>
          </cell>
        </row>
        <row r="1658">
          <cell r="P1658">
            <v>0.15916666666666668</v>
          </cell>
          <cell r="Q1658">
            <v>0</v>
          </cell>
        </row>
        <row r="1659">
          <cell r="P1659">
            <v>0.25333333333333335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P1664">
            <v>0</v>
          </cell>
          <cell r="Q1664">
            <v>0.84666666666666668</v>
          </cell>
        </row>
        <row r="1665">
          <cell r="P1665">
            <v>1.5183333333333333</v>
          </cell>
          <cell r="Q1665">
            <v>97.291186008244679</v>
          </cell>
        </row>
        <row r="1666">
          <cell r="P1666">
            <v>1.7358333333333336</v>
          </cell>
          <cell r="Q1666">
            <v>237.71606543565426</v>
          </cell>
        </row>
        <row r="1667">
          <cell r="P1667">
            <v>2.2045592539242342</v>
          </cell>
          <cell r="Q1667">
            <v>277.69387533219447</v>
          </cell>
        </row>
        <row r="1668">
          <cell r="P1668">
            <v>0.61249999999999993</v>
          </cell>
          <cell r="Q1668">
            <v>97.56736827462754</v>
          </cell>
        </row>
        <row r="1669">
          <cell r="P1669">
            <v>0</v>
          </cell>
          <cell r="Q1669">
            <v>75</v>
          </cell>
        </row>
        <row r="1670">
          <cell r="P1670">
            <v>0</v>
          </cell>
          <cell r="Q1670">
            <v>75</v>
          </cell>
        </row>
        <row r="1671">
          <cell r="P1671">
            <v>0</v>
          </cell>
          <cell r="Q1671">
            <v>75</v>
          </cell>
        </row>
        <row r="1672">
          <cell r="P1672">
            <v>0</v>
          </cell>
          <cell r="Q1672">
            <v>75.36678678678679</v>
          </cell>
        </row>
        <row r="1673">
          <cell r="P1673">
            <v>0</v>
          </cell>
          <cell r="Q1673">
            <v>68.318333333333328</v>
          </cell>
        </row>
        <row r="1674">
          <cell r="P1674">
            <v>0</v>
          </cell>
          <cell r="Q1674">
            <v>48.152499999999996</v>
          </cell>
        </row>
        <row r="1675">
          <cell r="P1675">
            <v>0</v>
          </cell>
          <cell r="Q1675">
            <v>0</v>
          </cell>
        </row>
        <row r="1676">
          <cell r="P1676">
            <v>0</v>
          </cell>
          <cell r="Q1676">
            <v>0</v>
          </cell>
        </row>
        <row r="1677"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P1682">
            <v>0</v>
          </cell>
          <cell r="Q1682">
            <v>0</v>
          </cell>
        </row>
        <row r="1683">
          <cell r="P1683">
            <v>0</v>
          </cell>
          <cell r="Q1683">
            <v>0</v>
          </cell>
        </row>
        <row r="1684">
          <cell r="P1684">
            <v>0</v>
          </cell>
          <cell r="Q1684">
            <v>0</v>
          </cell>
        </row>
        <row r="1685">
          <cell r="P1685">
            <v>0</v>
          </cell>
          <cell r="Q1685">
            <v>0</v>
          </cell>
        </row>
        <row r="1686">
          <cell r="P1686">
            <v>4.6666666666666669E-2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1.7500000000000081E-2</v>
          </cell>
        </row>
        <row r="1690">
          <cell r="P1690">
            <v>0</v>
          </cell>
          <cell r="Q1690">
            <v>9.8333333333333328E-2</v>
          </cell>
        </row>
        <row r="1691">
          <cell r="P1691">
            <v>0</v>
          </cell>
          <cell r="Q1691">
            <v>59.524015618714834</v>
          </cell>
        </row>
        <row r="1692">
          <cell r="P1692">
            <v>0</v>
          </cell>
          <cell r="Q1692">
            <v>0</v>
          </cell>
        </row>
        <row r="1693">
          <cell r="P1693">
            <v>0.18912500000000002</v>
          </cell>
          <cell r="Q1693">
            <v>1.6666666666666332E-3</v>
          </cell>
        </row>
        <row r="1694">
          <cell r="P1694">
            <v>0.11083333333333334</v>
          </cell>
          <cell r="Q1694">
            <v>0.67412500000000009</v>
          </cell>
        </row>
        <row r="1695">
          <cell r="P1695">
            <v>0</v>
          </cell>
          <cell r="Q1695">
            <v>1.3515833333333334</v>
          </cell>
        </row>
        <row r="1696">
          <cell r="P1696">
            <v>0.19583333333333333</v>
          </cell>
          <cell r="Q1696">
            <v>1.5000000000000091E-2</v>
          </cell>
        </row>
        <row r="1697">
          <cell r="P1697">
            <v>11.870000000000003</v>
          </cell>
          <cell r="Q1697">
            <v>127.24928445090677</v>
          </cell>
        </row>
        <row r="1698">
          <cell r="P1698">
            <v>21.768084032935334</v>
          </cell>
          <cell r="Q1698">
            <v>218.58592224677048</v>
          </cell>
        </row>
        <row r="1699">
          <cell r="P1699">
            <v>16.048634039032656</v>
          </cell>
          <cell r="Q1699">
            <v>3.5199999999999996</v>
          </cell>
        </row>
        <row r="1700">
          <cell r="P1700">
            <v>0</v>
          </cell>
          <cell r="Q1700">
            <v>0</v>
          </cell>
        </row>
        <row r="1701">
          <cell r="P1701">
            <v>0</v>
          </cell>
          <cell r="Q1701">
            <v>0</v>
          </cell>
        </row>
        <row r="1702">
          <cell r="P1702">
            <v>0</v>
          </cell>
          <cell r="Q1702">
            <v>0</v>
          </cell>
        </row>
        <row r="1703">
          <cell r="P1703">
            <v>0</v>
          </cell>
          <cell r="Q1703">
            <v>0</v>
          </cell>
        </row>
        <row r="1704"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P1709">
            <v>0</v>
          </cell>
          <cell r="Q1709">
            <v>0</v>
          </cell>
        </row>
        <row r="1710">
          <cell r="P1710">
            <v>0.3758333333333333</v>
          </cell>
          <cell r="Q1710">
            <v>0</v>
          </cell>
        </row>
        <row r="1711">
          <cell r="P1711">
            <v>0</v>
          </cell>
          <cell r="Q1711">
            <v>0</v>
          </cell>
        </row>
        <row r="1712">
          <cell r="P1712">
            <v>0</v>
          </cell>
          <cell r="Q1712">
            <v>0.73</v>
          </cell>
        </row>
        <row r="1713">
          <cell r="P1713">
            <v>0</v>
          </cell>
          <cell r="Q1713">
            <v>48.32</v>
          </cell>
        </row>
        <row r="1714">
          <cell r="P1714">
            <v>9.9583333333333339</v>
          </cell>
          <cell r="Q1714">
            <v>456.6209446673459</v>
          </cell>
        </row>
        <row r="1715">
          <cell r="P1715">
            <v>0.77333333333333343</v>
          </cell>
          <cell r="Q1715">
            <v>158.34686940380459</v>
          </cell>
        </row>
        <row r="1716">
          <cell r="P1716">
            <v>6.0566250000000004</v>
          </cell>
          <cell r="Q1716">
            <v>496.03050335801845</v>
          </cell>
        </row>
        <row r="1717">
          <cell r="P1717">
            <v>17.580833333333334</v>
          </cell>
          <cell r="Q1717">
            <v>767.6569369267927</v>
          </cell>
        </row>
        <row r="1718">
          <cell r="P1718">
            <v>69.595015608357684</v>
          </cell>
          <cell r="Q1718">
            <v>919.2033004578376</v>
          </cell>
        </row>
        <row r="1719">
          <cell r="P1719">
            <v>79.020123998382715</v>
          </cell>
          <cell r="Q1719">
            <v>960.46277043214184</v>
          </cell>
        </row>
        <row r="1720">
          <cell r="P1720">
            <v>27.797511876602339</v>
          </cell>
          <cell r="Q1720">
            <v>710.27849387811341</v>
          </cell>
        </row>
        <row r="1721">
          <cell r="P1721">
            <v>147.78166666666667</v>
          </cell>
          <cell r="Q1721">
            <v>588.1630593480769</v>
          </cell>
        </row>
        <row r="1722">
          <cell r="P1722">
            <v>3.5671847140820918</v>
          </cell>
          <cell r="Q1722">
            <v>65.37982100636701</v>
          </cell>
        </row>
        <row r="1723">
          <cell r="P1723">
            <v>0</v>
          </cell>
          <cell r="Q1723">
            <v>0.17500000000000004</v>
          </cell>
        </row>
        <row r="1724">
          <cell r="P1724">
            <v>0</v>
          </cell>
          <cell r="Q1724">
            <v>0</v>
          </cell>
        </row>
        <row r="1725">
          <cell r="P1725">
            <v>2.0804528136010836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P1727">
            <v>0</v>
          </cell>
          <cell r="Q1727">
            <v>0</v>
          </cell>
        </row>
        <row r="1728">
          <cell r="P1728">
            <v>0</v>
          </cell>
          <cell r="Q1728">
            <v>0</v>
          </cell>
        </row>
        <row r="1729">
          <cell r="P1729">
            <v>0</v>
          </cell>
          <cell r="Q1729">
            <v>0</v>
          </cell>
        </row>
        <row r="1730">
          <cell r="P1730">
            <v>0</v>
          </cell>
          <cell r="Q1730">
            <v>0</v>
          </cell>
        </row>
        <row r="1731"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80.453824832103933</v>
          </cell>
          <cell r="Q1734">
            <v>0</v>
          </cell>
        </row>
        <row r="1735">
          <cell r="P1735">
            <v>23.38023415566829</v>
          </cell>
          <cell r="Q1735">
            <v>0</v>
          </cell>
        </row>
        <row r="1736">
          <cell r="P1736">
            <v>24.706379464027844</v>
          </cell>
          <cell r="Q1736">
            <v>0</v>
          </cell>
        </row>
        <row r="1737">
          <cell r="P1737">
            <v>60.902935455671461</v>
          </cell>
          <cell r="Q1737">
            <v>2.7358333333333333</v>
          </cell>
        </row>
        <row r="1738">
          <cell r="P1738">
            <v>17.832262488521966</v>
          </cell>
          <cell r="Q1738">
            <v>50.209662684097161</v>
          </cell>
        </row>
        <row r="1739">
          <cell r="P1739">
            <v>34.913883911431114</v>
          </cell>
          <cell r="Q1739">
            <v>288.74435506539703</v>
          </cell>
        </row>
        <row r="1740">
          <cell r="P1740">
            <v>30.122014863565962</v>
          </cell>
          <cell r="Q1740">
            <v>75</v>
          </cell>
        </row>
        <row r="1741">
          <cell r="P1741">
            <v>45.574535815268653</v>
          </cell>
          <cell r="Q1741">
            <v>75</v>
          </cell>
        </row>
        <row r="1742">
          <cell r="P1742">
            <v>4.5548373782594913</v>
          </cell>
          <cell r="Q1742">
            <v>75</v>
          </cell>
        </row>
        <row r="1743">
          <cell r="P1743">
            <v>2.8708214335252253</v>
          </cell>
          <cell r="Q1743">
            <v>75</v>
          </cell>
        </row>
        <row r="1744">
          <cell r="P1744">
            <v>0</v>
          </cell>
          <cell r="Q1744">
            <v>75</v>
          </cell>
        </row>
        <row r="1745">
          <cell r="P1745">
            <v>0</v>
          </cell>
          <cell r="Q1745">
            <v>75</v>
          </cell>
        </row>
        <row r="1746">
          <cell r="P1746">
            <v>12.083333333333334</v>
          </cell>
          <cell r="Q1746">
            <v>67.861854220968368</v>
          </cell>
        </row>
        <row r="1747">
          <cell r="P1747">
            <v>1.946625</v>
          </cell>
          <cell r="Q1747">
            <v>38.8825</v>
          </cell>
        </row>
        <row r="1748">
          <cell r="P1748">
            <v>0</v>
          </cell>
          <cell r="Q1748">
            <v>6.0000000000000081E-2</v>
          </cell>
        </row>
        <row r="1749"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P1754">
            <v>0</v>
          </cell>
          <cell r="Q1754">
            <v>0</v>
          </cell>
        </row>
        <row r="1755">
          <cell r="P1755">
            <v>0</v>
          </cell>
          <cell r="Q1755">
            <v>0</v>
          </cell>
        </row>
        <row r="1756">
          <cell r="P1756">
            <v>0</v>
          </cell>
          <cell r="Q1756">
            <v>0</v>
          </cell>
        </row>
        <row r="1757">
          <cell r="P1757">
            <v>0</v>
          </cell>
          <cell r="Q1757">
            <v>0</v>
          </cell>
        </row>
        <row r="1758">
          <cell r="P1758">
            <v>8.4476066291558496</v>
          </cell>
          <cell r="Q1758">
            <v>0</v>
          </cell>
        </row>
        <row r="1759">
          <cell r="P1759">
            <v>4.8866557490729496</v>
          </cell>
          <cell r="Q1759">
            <v>0</v>
          </cell>
        </row>
        <row r="1760">
          <cell r="P1760">
            <v>45.129066605499453</v>
          </cell>
          <cell r="Q1760">
            <v>0</v>
          </cell>
        </row>
        <row r="1761">
          <cell r="P1761">
            <v>0</v>
          </cell>
          <cell r="Q1761">
            <v>9.4</v>
          </cell>
        </row>
        <row r="1762">
          <cell r="P1762">
            <v>5.4909146825400663</v>
          </cell>
          <cell r="Q1762">
            <v>77.318943311890294</v>
          </cell>
        </row>
        <row r="1763">
          <cell r="P1763">
            <v>10.744544502057927</v>
          </cell>
          <cell r="Q1763">
            <v>364.66084758947687</v>
          </cell>
        </row>
        <row r="1764">
          <cell r="P1764">
            <v>13.695041666666668</v>
          </cell>
          <cell r="Q1764">
            <v>399.78007223683039</v>
          </cell>
        </row>
        <row r="1765">
          <cell r="P1765">
            <v>0</v>
          </cell>
          <cell r="Q1765">
            <v>285.08728682937516</v>
          </cell>
        </row>
        <row r="1766">
          <cell r="P1766">
            <v>64.608036530139273</v>
          </cell>
          <cell r="Q1766">
            <v>382.18446436921903</v>
          </cell>
        </row>
        <row r="1767">
          <cell r="P1767">
            <v>16.862500000000001</v>
          </cell>
          <cell r="Q1767">
            <v>290.16342989937982</v>
          </cell>
        </row>
        <row r="1768">
          <cell r="P1768">
            <v>8.2899999999999991</v>
          </cell>
          <cell r="Q1768">
            <v>164.43545651234592</v>
          </cell>
        </row>
        <row r="1769">
          <cell r="P1769">
            <v>14.732589524663497</v>
          </cell>
          <cell r="Q1769">
            <v>428.8538740074975</v>
          </cell>
        </row>
        <row r="1770">
          <cell r="P1770">
            <v>131.00937214971864</v>
          </cell>
          <cell r="Q1770">
            <v>305.83873630539728</v>
          </cell>
        </row>
        <row r="1771">
          <cell r="P1771">
            <v>92.374619781776573</v>
          </cell>
          <cell r="Q1771">
            <v>190.51955868979476</v>
          </cell>
        </row>
        <row r="1772">
          <cell r="P1772">
            <v>4.9822409648385833</v>
          </cell>
          <cell r="Q1772">
            <v>0.23333333333333342</v>
          </cell>
        </row>
        <row r="1773">
          <cell r="P1773">
            <v>0.79888059701491576</v>
          </cell>
          <cell r="Q1773">
            <v>0</v>
          </cell>
        </row>
        <row r="1774">
          <cell r="P1774">
            <v>0</v>
          </cell>
          <cell r="Q1774">
            <v>0</v>
          </cell>
        </row>
        <row r="1775">
          <cell r="P1775">
            <v>0</v>
          </cell>
          <cell r="Q1775">
            <v>0</v>
          </cell>
        </row>
        <row r="1776"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.16500000000000001</v>
          </cell>
          <cell r="Q1778">
            <v>0</v>
          </cell>
        </row>
        <row r="1779">
          <cell r="P1779">
            <v>1.6733333333333336</v>
          </cell>
          <cell r="Q1779">
            <v>0</v>
          </cell>
        </row>
        <row r="1780">
          <cell r="P1780">
            <v>18.268130999765766</v>
          </cell>
          <cell r="Q1780">
            <v>0</v>
          </cell>
        </row>
        <row r="1781">
          <cell r="P1781">
            <v>6.3566250000000011</v>
          </cell>
          <cell r="Q1781">
            <v>0</v>
          </cell>
        </row>
        <row r="1782">
          <cell r="P1782">
            <v>17.736758872257962</v>
          </cell>
          <cell r="Q1782">
            <v>0</v>
          </cell>
        </row>
        <row r="1783">
          <cell r="P1783">
            <v>6.3964680830329748</v>
          </cell>
          <cell r="Q1783">
            <v>0</v>
          </cell>
        </row>
        <row r="1784">
          <cell r="P1784">
            <v>13.292079526730916</v>
          </cell>
          <cell r="Q1784">
            <v>0</v>
          </cell>
        </row>
        <row r="1785">
          <cell r="P1785">
            <v>0</v>
          </cell>
          <cell r="Q1785">
            <v>2.1116666666666668</v>
          </cell>
        </row>
        <row r="1786">
          <cell r="P1786">
            <v>0</v>
          </cell>
          <cell r="Q1786">
            <v>61.760833333333331</v>
          </cell>
        </row>
        <row r="1787">
          <cell r="P1787">
            <v>0.58000000000000007</v>
          </cell>
          <cell r="Q1787">
            <v>90.497696770678331</v>
          </cell>
        </row>
        <row r="1788">
          <cell r="P1788">
            <v>0.79500000000000004</v>
          </cell>
          <cell r="Q1788">
            <v>139.50796057914877</v>
          </cell>
        </row>
        <row r="1789">
          <cell r="P1789">
            <v>0.83166666666666655</v>
          </cell>
          <cell r="Q1789">
            <v>129.72997974133742</v>
          </cell>
        </row>
        <row r="1790">
          <cell r="P1790">
            <v>0.28278462028791912</v>
          </cell>
          <cell r="Q1790">
            <v>77.881069038402359</v>
          </cell>
        </row>
        <row r="1791">
          <cell r="P1791">
            <v>1.5686039834340582</v>
          </cell>
          <cell r="Q1791">
            <v>75</v>
          </cell>
        </row>
        <row r="1792">
          <cell r="P1792">
            <v>0.77083333333333337</v>
          </cell>
          <cell r="Q1792">
            <v>85.006125759260911</v>
          </cell>
        </row>
        <row r="1793">
          <cell r="P1793">
            <v>0.41083333333333333</v>
          </cell>
          <cell r="Q1793">
            <v>75</v>
          </cell>
        </row>
        <row r="1794">
          <cell r="P1794">
            <v>1.3508333333333333</v>
          </cell>
          <cell r="Q1794">
            <v>123.52280600116546</v>
          </cell>
        </row>
        <row r="1795">
          <cell r="P1795">
            <v>0.56666666666666676</v>
          </cell>
          <cell r="Q1795">
            <v>48.511666666666663</v>
          </cell>
        </row>
        <row r="1796">
          <cell r="P1796">
            <v>0</v>
          </cell>
          <cell r="Q1796">
            <v>0.27666666666666667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P1799">
            <v>0</v>
          </cell>
          <cell r="Q1799">
            <v>0</v>
          </cell>
        </row>
        <row r="1800">
          <cell r="P1800">
            <v>0.1171349400385925</v>
          </cell>
          <cell r="Q1800">
            <v>0</v>
          </cell>
        </row>
        <row r="1801">
          <cell r="P1801">
            <v>0</v>
          </cell>
          <cell r="Q1801">
            <v>0</v>
          </cell>
        </row>
        <row r="1802">
          <cell r="P1802">
            <v>0</v>
          </cell>
          <cell r="Q1802">
            <v>0</v>
          </cell>
        </row>
        <row r="1803"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.1466666666666667</v>
          </cell>
          <cell r="Q1807">
            <v>0</v>
          </cell>
        </row>
        <row r="1808">
          <cell r="P1808">
            <v>0</v>
          </cell>
          <cell r="Q1808">
            <v>0</v>
          </cell>
        </row>
        <row r="1809">
          <cell r="P1809">
            <v>0</v>
          </cell>
          <cell r="Q1809">
            <v>6.5441666666666665</v>
          </cell>
        </row>
        <row r="1810">
          <cell r="P1810">
            <v>1.0966666666666667</v>
          </cell>
          <cell r="Q1810">
            <v>67.52</v>
          </cell>
        </row>
        <row r="1811">
          <cell r="P1811">
            <v>10.276666666666667</v>
          </cell>
          <cell r="Q1811">
            <v>301.51340729714889</v>
          </cell>
        </row>
        <row r="1812">
          <cell r="P1812">
            <v>2.8524999999999996</v>
          </cell>
          <cell r="Q1812">
            <v>266.88152567674831</v>
          </cell>
        </row>
        <row r="1813">
          <cell r="P1813">
            <v>6.5137033696696411</v>
          </cell>
          <cell r="Q1813">
            <v>334.04524359641528</v>
          </cell>
        </row>
        <row r="1814">
          <cell r="P1814">
            <v>5.7725000000000009</v>
          </cell>
          <cell r="Q1814">
            <v>216.61527520919162</v>
          </cell>
        </row>
        <row r="1815">
          <cell r="P1815">
            <v>3.3433333333333333</v>
          </cell>
          <cell r="Q1815">
            <v>165.59673797146911</v>
          </cell>
        </row>
        <row r="1816">
          <cell r="P1816">
            <v>1.6791666666666665</v>
          </cell>
          <cell r="Q1816">
            <v>75</v>
          </cell>
        </row>
        <row r="1817">
          <cell r="P1817">
            <v>0.18000000000000002</v>
          </cell>
          <cell r="Q1817">
            <v>75</v>
          </cell>
        </row>
        <row r="1818">
          <cell r="P1818">
            <v>1.1291666666666667</v>
          </cell>
          <cell r="Q1818">
            <v>135.32445679028626</v>
          </cell>
        </row>
        <row r="1819">
          <cell r="P1819">
            <v>0</v>
          </cell>
          <cell r="Q1819">
            <v>52.640000000000008</v>
          </cell>
        </row>
        <row r="1820">
          <cell r="P1820">
            <v>0</v>
          </cell>
          <cell r="Q1820">
            <v>0.3175</v>
          </cell>
        </row>
        <row r="1821"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P1826">
            <v>0</v>
          </cell>
          <cell r="Q1826">
            <v>0</v>
          </cell>
        </row>
        <row r="1827">
          <cell r="P1827">
            <v>7.4999999999999997E-3</v>
          </cell>
          <cell r="Q1827">
            <v>0</v>
          </cell>
        </row>
        <row r="1828">
          <cell r="P1828">
            <v>0</v>
          </cell>
          <cell r="Q1828">
            <v>0</v>
          </cell>
        </row>
        <row r="1829">
          <cell r="P1829">
            <v>0</v>
          </cell>
          <cell r="Q1829">
            <v>0</v>
          </cell>
        </row>
        <row r="1830"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20.428333333333331</v>
          </cell>
        </row>
        <row r="1834">
          <cell r="P1834">
            <v>0.68083333333333329</v>
          </cell>
          <cell r="Q1834">
            <v>60.177500000000002</v>
          </cell>
        </row>
        <row r="1835">
          <cell r="P1835">
            <v>6.5000000000000002E-2</v>
          </cell>
          <cell r="Q1835">
            <v>82.631564064064079</v>
          </cell>
        </row>
        <row r="1836">
          <cell r="P1836">
            <v>8.8333333333333333E-2</v>
          </cell>
          <cell r="Q1836">
            <v>88.135389615015342</v>
          </cell>
        </row>
        <row r="1837">
          <cell r="P1837">
            <v>0</v>
          </cell>
          <cell r="Q1837">
            <v>76.263770437103773</v>
          </cell>
        </row>
        <row r="1838">
          <cell r="P1838">
            <v>0</v>
          </cell>
          <cell r="Q1838">
            <v>75</v>
          </cell>
        </row>
        <row r="1839">
          <cell r="P1839">
            <v>0</v>
          </cell>
          <cell r="Q1839">
            <v>75</v>
          </cell>
        </row>
        <row r="1840">
          <cell r="P1840">
            <v>0</v>
          </cell>
          <cell r="Q1840">
            <v>50</v>
          </cell>
        </row>
        <row r="1841">
          <cell r="P1841">
            <v>6.1866666666666665</v>
          </cell>
          <cell r="Q1841">
            <v>85.412413540155242</v>
          </cell>
        </row>
        <row r="1842">
          <cell r="P1842">
            <v>8.4479374700634491</v>
          </cell>
          <cell r="Q1842">
            <v>773.53216399231098</v>
          </cell>
        </row>
        <row r="1843">
          <cell r="P1843">
            <v>21.383367314066746</v>
          </cell>
          <cell r="Q1843">
            <v>230.20029609526898</v>
          </cell>
        </row>
        <row r="1844">
          <cell r="P1844">
            <v>0.45416666666666666</v>
          </cell>
          <cell r="Q1844">
            <v>15.535895083016959</v>
          </cell>
        </row>
        <row r="1845">
          <cell r="P1845">
            <v>0</v>
          </cell>
          <cell r="Q1845">
            <v>0</v>
          </cell>
        </row>
        <row r="1846">
          <cell r="P1846">
            <v>0</v>
          </cell>
          <cell r="Q1846">
            <v>0</v>
          </cell>
        </row>
        <row r="1847">
          <cell r="P1847">
            <v>0</v>
          </cell>
          <cell r="Q1847">
            <v>0</v>
          </cell>
        </row>
        <row r="1848">
          <cell r="P1848">
            <v>0</v>
          </cell>
          <cell r="Q1848">
            <v>0</v>
          </cell>
        </row>
        <row r="1849">
          <cell r="P1849">
            <v>8.4198952446300517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P1853">
            <v>0</v>
          </cell>
          <cell r="Q1853">
            <v>0</v>
          </cell>
        </row>
        <row r="1854">
          <cell r="P1854">
            <v>0</v>
          </cell>
          <cell r="Q1854">
            <v>0</v>
          </cell>
        </row>
        <row r="1855">
          <cell r="P1855">
            <v>0</v>
          </cell>
          <cell r="Q1855">
            <v>0</v>
          </cell>
        </row>
        <row r="1856">
          <cell r="P1856">
            <v>0</v>
          </cell>
          <cell r="Q1856">
            <v>0</v>
          </cell>
        </row>
        <row r="1857">
          <cell r="P1857">
            <v>0</v>
          </cell>
          <cell r="Q1857">
            <v>19.387499999999999</v>
          </cell>
        </row>
        <row r="1858">
          <cell r="P1858">
            <v>0.18583333333333332</v>
          </cell>
          <cell r="Q1858">
            <v>53.698333333333323</v>
          </cell>
        </row>
        <row r="1859">
          <cell r="P1859">
            <v>0.13999999999999999</v>
          </cell>
          <cell r="Q1859">
            <v>76.329014014014007</v>
          </cell>
        </row>
        <row r="1860">
          <cell r="P1860">
            <v>2.6666666666666668E-2</v>
          </cell>
          <cell r="Q1860">
            <v>75</v>
          </cell>
        </row>
        <row r="1861">
          <cell r="P1861">
            <v>0.10916666666666668</v>
          </cell>
          <cell r="Q1861">
            <v>75</v>
          </cell>
        </row>
        <row r="1862">
          <cell r="P1862">
            <v>0</v>
          </cell>
          <cell r="Q1862">
            <v>75</v>
          </cell>
        </row>
        <row r="1863">
          <cell r="P1863">
            <v>3.043333333333333</v>
          </cell>
          <cell r="Q1863">
            <v>138.22177588781753</v>
          </cell>
        </row>
        <row r="1864">
          <cell r="P1864">
            <v>1.2500000000000002</v>
          </cell>
          <cell r="Q1864">
            <v>208.82722198608928</v>
          </cell>
        </row>
        <row r="1865">
          <cell r="P1865">
            <v>3.6091666666666664</v>
          </cell>
          <cell r="Q1865">
            <v>475.49556066706145</v>
          </cell>
        </row>
        <row r="1866">
          <cell r="P1866">
            <v>117.83939833831029</v>
          </cell>
          <cell r="Q1866">
            <v>872.74261205425239</v>
          </cell>
        </row>
        <row r="1867">
          <cell r="P1867">
            <v>3.7255735527582998</v>
          </cell>
          <cell r="Q1867">
            <v>153.34469618809953</v>
          </cell>
        </row>
        <row r="1868">
          <cell r="P1868">
            <v>0</v>
          </cell>
          <cell r="Q1868">
            <v>0.54999999999999993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P1871">
            <v>0</v>
          </cell>
          <cell r="Q1871">
            <v>0</v>
          </cell>
        </row>
        <row r="1872">
          <cell r="P1872">
            <v>0</v>
          </cell>
          <cell r="Q1872">
            <v>0</v>
          </cell>
        </row>
        <row r="1873">
          <cell r="P1873">
            <v>0</v>
          </cell>
          <cell r="Q1873">
            <v>0</v>
          </cell>
        </row>
        <row r="1874">
          <cell r="P1874">
            <v>0</v>
          </cell>
          <cell r="Q1874">
            <v>0</v>
          </cell>
        </row>
        <row r="1875">
          <cell r="P1875">
            <v>4.3255041628166744</v>
          </cell>
          <cell r="Q1875">
            <v>0</v>
          </cell>
        </row>
        <row r="1876">
          <cell r="P1876">
            <v>2.2574999999999998</v>
          </cell>
          <cell r="Q1876">
            <v>0</v>
          </cell>
        </row>
        <row r="1877">
          <cell r="P1877">
            <v>0.61499999999999999</v>
          </cell>
          <cell r="Q1877">
            <v>0</v>
          </cell>
        </row>
        <row r="1878">
          <cell r="P1878">
            <v>6.7790299051552338</v>
          </cell>
          <cell r="Q1878">
            <v>0</v>
          </cell>
        </row>
        <row r="1879">
          <cell r="P1879">
            <v>6.7502065531199165</v>
          </cell>
          <cell r="Q1879">
            <v>0</v>
          </cell>
        </row>
        <row r="1880">
          <cell r="P1880">
            <v>18.735994203640963</v>
          </cell>
          <cell r="Q1880">
            <v>0</v>
          </cell>
        </row>
        <row r="1881">
          <cell r="P1881">
            <v>0</v>
          </cell>
          <cell r="Q1881">
            <v>0</v>
          </cell>
        </row>
        <row r="1882">
          <cell r="P1882">
            <v>9.5950000000000006</v>
          </cell>
          <cell r="Q1882">
            <v>93.127175276172935</v>
          </cell>
        </row>
        <row r="1883">
          <cell r="P1883">
            <v>0</v>
          </cell>
          <cell r="Q1883">
            <v>3.6132515849182578</v>
          </cell>
        </row>
        <row r="1884">
          <cell r="P1884">
            <v>0</v>
          </cell>
          <cell r="Q1884">
            <v>7.8733333333333384</v>
          </cell>
        </row>
        <row r="1885">
          <cell r="P1885">
            <v>0</v>
          </cell>
          <cell r="Q1885">
            <v>2.0049282615949333</v>
          </cell>
        </row>
        <row r="1886">
          <cell r="P1886">
            <v>0.65423674314702251</v>
          </cell>
          <cell r="Q1886">
            <v>0.53895812479145833</v>
          </cell>
        </row>
        <row r="1887">
          <cell r="P1887">
            <v>3.9383333333333339</v>
          </cell>
          <cell r="Q1887">
            <v>209.5821096832708</v>
          </cell>
        </row>
        <row r="1888">
          <cell r="P1888">
            <v>1.1616666666666668</v>
          </cell>
          <cell r="Q1888">
            <v>65.117848266547767</v>
          </cell>
        </row>
        <row r="1889">
          <cell r="P1889">
            <v>7.4224999999999994</v>
          </cell>
          <cell r="Q1889">
            <v>164.70553508109248</v>
          </cell>
        </row>
        <row r="1890">
          <cell r="P1890">
            <v>0.41</v>
          </cell>
          <cell r="Q1890">
            <v>281.83154684557184</v>
          </cell>
        </row>
        <row r="1891">
          <cell r="P1891">
            <v>1.4082916666666667</v>
          </cell>
          <cell r="Q1891">
            <v>0</v>
          </cell>
        </row>
        <row r="1892">
          <cell r="P1892">
            <v>0</v>
          </cell>
          <cell r="Q1892">
            <v>0</v>
          </cell>
        </row>
        <row r="1893">
          <cell r="P1893">
            <v>11.15395877009005</v>
          </cell>
          <cell r="Q1893">
            <v>9.9999999999999992E-2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P1898">
            <v>0</v>
          </cell>
          <cell r="Q1898">
            <v>0</v>
          </cell>
        </row>
        <row r="1899">
          <cell r="P1899">
            <v>0</v>
          </cell>
          <cell r="Q1899">
            <v>0</v>
          </cell>
        </row>
        <row r="1900">
          <cell r="P1900">
            <v>0</v>
          </cell>
          <cell r="Q1900">
            <v>0</v>
          </cell>
        </row>
        <row r="1901">
          <cell r="P1901">
            <v>0</v>
          </cell>
          <cell r="Q1901">
            <v>0</v>
          </cell>
        </row>
        <row r="1902"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.19833333333333333</v>
          </cell>
          <cell r="Q1905">
            <v>0</v>
          </cell>
        </row>
        <row r="1906">
          <cell r="P1906">
            <v>4.0650000000000004</v>
          </cell>
          <cell r="Q1906">
            <v>0.74076326326327491</v>
          </cell>
        </row>
        <row r="1907">
          <cell r="P1907">
            <v>5.5149166666666671</v>
          </cell>
          <cell r="Q1907">
            <v>124.28393188081351</v>
          </cell>
        </row>
        <row r="1908">
          <cell r="P1908">
            <v>8.3333333333333329E-2</v>
          </cell>
          <cell r="Q1908">
            <v>13.940138325568748</v>
          </cell>
        </row>
        <row r="1909">
          <cell r="P1909">
            <v>0.41500000000000004</v>
          </cell>
          <cell r="Q1909">
            <v>208.91330492524659</v>
          </cell>
        </row>
        <row r="1910">
          <cell r="P1910">
            <v>1.1408333333333334</v>
          </cell>
          <cell r="Q1910">
            <v>269.79702380309328</v>
          </cell>
        </row>
        <row r="1911">
          <cell r="P1911">
            <v>2.18060236379955</v>
          </cell>
          <cell r="Q1911">
            <v>1.267630964297626</v>
          </cell>
        </row>
        <row r="1912">
          <cell r="P1912">
            <v>16.292436226494999</v>
          </cell>
          <cell r="Q1912">
            <v>120.44401015111538</v>
          </cell>
        </row>
        <row r="1913">
          <cell r="P1913">
            <v>16.109499875070959</v>
          </cell>
          <cell r="Q1913">
            <v>69.451981368437387</v>
          </cell>
        </row>
        <row r="1914">
          <cell r="P1914">
            <v>0.81314855079616166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P1916">
            <v>1.5083333333333335</v>
          </cell>
          <cell r="Q1916">
            <v>0</v>
          </cell>
        </row>
        <row r="1917">
          <cell r="P1917">
            <v>0</v>
          </cell>
          <cell r="Q1917">
            <v>0</v>
          </cell>
        </row>
        <row r="1918">
          <cell r="P1918">
            <v>0</v>
          </cell>
          <cell r="Q1918">
            <v>0</v>
          </cell>
        </row>
        <row r="1919">
          <cell r="P1919">
            <v>0</v>
          </cell>
          <cell r="Q1919">
            <v>0</v>
          </cell>
        </row>
        <row r="1920">
          <cell r="P1920">
            <v>0</v>
          </cell>
          <cell r="Q1920">
            <v>0</v>
          </cell>
        </row>
        <row r="1921">
          <cell r="P1921">
            <v>0.35833333333333334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P1925">
            <v>5.1398896176369329</v>
          </cell>
          <cell r="Q1925">
            <v>0</v>
          </cell>
        </row>
        <row r="1926">
          <cell r="P1926">
            <v>0</v>
          </cell>
          <cell r="Q1926">
            <v>0</v>
          </cell>
        </row>
        <row r="1927">
          <cell r="P1927">
            <v>4.9182688591503085</v>
          </cell>
          <cell r="Q1927">
            <v>0</v>
          </cell>
        </row>
        <row r="1928">
          <cell r="P1928">
            <v>6.0482426641022746</v>
          </cell>
          <cell r="Q1928">
            <v>0</v>
          </cell>
        </row>
        <row r="1929"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19.629073275861554</v>
          </cell>
        </row>
        <row r="1933">
          <cell r="P1933">
            <v>0</v>
          </cell>
          <cell r="Q1933">
            <v>210.16890804597585</v>
          </cell>
        </row>
        <row r="1934">
          <cell r="P1934">
            <v>0</v>
          </cell>
          <cell r="Q1934">
            <v>274.94089080459639</v>
          </cell>
        </row>
        <row r="1935">
          <cell r="P1935">
            <v>0</v>
          </cell>
          <cell r="Q1935">
            <v>270.70521483537829</v>
          </cell>
        </row>
        <row r="1936">
          <cell r="P1936">
            <v>0</v>
          </cell>
          <cell r="Q1936">
            <v>198.52734536333446</v>
          </cell>
        </row>
        <row r="1937">
          <cell r="P1937">
            <v>0</v>
          </cell>
          <cell r="Q1937">
            <v>295.38800143678037</v>
          </cell>
        </row>
        <row r="1938">
          <cell r="P1938">
            <v>0</v>
          </cell>
          <cell r="Q1938">
            <v>82.308395114940808</v>
          </cell>
        </row>
        <row r="1939">
          <cell r="P1939">
            <v>0</v>
          </cell>
          <cell r="Q1939">
            <v>103.8750448213401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.61420652842450829</v>
          </cell>
          <cell r="Q1942">
            <v>0</v>
          </cell>
        </row>
        <row r="1943">
          <cell r="P1943">
            <v>0</v>
          </cell>
          <cell r="Q1943">
            <v>0</v>
          </cell>
        </row>
        <row r="1944">
          <cell r="P1944">
            <v>0</v>
          </cell>
          <cell r="Q1944">
            <v>0</v>
          </cell>
        </row>
        <row r="1945">
          <cell r="P1945">
            <v>0.39083333333333337</v>
          </cell>
          <cell r="Q1945">
            <v>0</v>
          </cell>
        </row>
        <row r="1946">
          <cell r="P1946">
            <v>0</v>
          </cell>
          <cell r="Q1946">
            <v>0</v>
          </cell>
        </row>
        <row r="1947">
          <cell r="P1947">
            <v>0</v>
          </cell>
          <cell r="Q1947">
            <v>0</v>
          </cell>
        </row>
        <row r="1948">
          <cell r="P1948">
            <v>1.4116666666666668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155.25022803766814</v>
          </cell>
          <cell r="Q1951">
            <v>0</v>
          </cell>
        </row>
        <row r="1952">
          <cell r="P1952">
            <v>14.602910081643499</v>
          </cell>
          <cell r="Q1952">
            <v>0</v>
          </cell>
        </row>
        <row r="1953">
          <cell r="P1953">
            <v>0</v>
          </cell>
          <cell r="Q1953">
            <v>0</v>
          </cell>
        </row>
        <row r="1954">
          <cell r="P1954">
            <v>26.307541666666665</v>
          </cell>
          <cell r="Q1954">
            <v>44.738363050200519</v>
          </cell>
        </row>
        <row r="1955">
          <cell r="P1955">
            <v>33.650451992197397</v>
          </cell>
          <cell r="Q1955">
            <v>9.8814907702861934</v>
          </cell>
        </row>
        <row r="1956">
          <cell r="P1956">
            <v>17.69450839725663</v>
          </cell>
          <cell r="Q1956">
            <v>118.03974420277808</v>
          </cell>
        </row>
        <row r="1957">
          <cell r="P1957">
            <v>25.387500000000003</v>
          </cell>
          <cell r="Q1957">
            <v>70.4350164322437</v>
          </cell>
        </row>
        <row r="1958">
          <cell r="P1958">
            <v>22.575833333333332</v>
          </cell>
          <cell r="Q1958">
            <v>12.565597695407632</v>
          </cell>
        </row>
        <row r="1959">
          <cell r="P1959">
            <v>1.0908333333333335</v>
          </cell>
          <cell r="Q1959">
            <v>0</v>
          </cell>
        </row>
        <row r="1960">
          <cell r="P1960">
            <v>9.9983333333333313</v>
          </cell>
          <cell r="Q1960">
            <v>180.12429566712584</v>
          </cell>
        </row>
        <row r="1961">
          <cell r="P1961">
            <v>24.050833333333333</v>
          </cell>
          <cell r="Q1961">
            <v>300.83884243861456</v>
          </cell>
        </row>
        <row r="1962">
          <cell r="P1962">
            <v>27.746908450458218</v>
          </cell>
          <cell r="Q1962">
            <v>82.466197778806176</v>
          </cell>
        </row>
        <row r="1963">
          <cell r="P1963">
            <v>4.4778513861930413</v>
          </cell>
          <cell r="Q1963">
            <v>0</v>
          </cell>
        </row>
        <row r="1964">
          <cell r="P1964">
            <v>2.1866317980511831</v>
          </cell>
          <cell r="Q1964">
            <v>0</v>
          </cell>
        </row>
        <row r="1965"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14.787330264023508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P1970">
            <v>1.2641666666666667</v>
          </cell>
          <cell r="Q1970">
            <v>0</v>
          </cell>
        </row>
        <row r="1971">
          <cell r="P1971">
            <v>2.8184840174129246</v>
          </cell>
          <cell r="Q1971">
            <v>0</v>
          </cell>
        </row>
        <row r="1972">
          <cell r="P1972">
            <v>0.69666666666666666</v>
          </cell>
          <cell r="Q1972">
            <v>0</v>
          </cell>
        </row>
        <row r="1973">
          <cell r="P1973">
            <v>0</v>
          </cell>
          <cell r="Q1973">
            <v>0</v>
          </cell>
        </row>
        <row r="1974">
          <cell r="P1974">
            <v>1.8583127241205502</v>
          </cell>
          <cell r="Q1974">
            <v>0</v>
          </cell>
        </row>
        <row r="1975">
          <cell r="P1975">
            <v>0.245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7.9666666666666659</v>
          </cell>
          <cell r="Q1978">
            <v>35.362135954360788</v>
          </cell>
        </row>
        <row r="1979">
          <cell r="P1979">
            <v>9.0783333333333314</v>
          </cell>
          <cell r="Q1979">
            <v>121.26978819446789</v>
          </cell>
        </row>
        <row r="1980">
          <cell r="P1980">
            <v>3.6166666666666671</v>
          </cell>
          <cell r="Q1980">
            <v>62.609005699430803</v>
          </cell>
        </row>
        <row r="1981">
          <cell r="P1981">
            <v>5.39541051768584</v>
          </cell>
          <cell r="Q1981">
            <v>255.24349391901532</v>
          </cell>
        </row>
        <row r="1982">
          <cell r="P1982">
            <v>12.086913596297526</v>
          </cell>
          <cell r="Q1982">
            <v>285.56247233716982</v>
          </cell>
        </row>
        <row r="1983"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.25916666666666666</v>
          </cell>
          <cell r="Q1985">
            <v>0</v>
          </cell>
        </row>
        <row r="1986">
          <cell r="P1986">
            <v>0.67500000000000016</v>
          </cell>
          <cell r="Q1986">
            <v>67.668058501835816</v>
          </cell>
        </row>
        <row r="1987">
          <cell r="P1987">
            <v>0.19166666666666665</v>
          </cell>
          <cell r="Q1987">
            <v>0</v>
          </cell>
        </row>
        <row r="1988">
          <cell r="P1988">
            <v>0</v>
          </cell>
          <cell r="Q1988">
            <v>0</v>
          </cell>
        </row>
        <row r="1989">
          <cell r="P1989">
            <v>0</v>
          </cell>
          <cell r="Q1989">
            <v>0</v>
          </cell>
        </row>
        <row r="1990">
          <cell r="P1990">
            <v>0</v>
          </cell>
          <cell r="Q1990">
            <v>0</v>
          </cell>
        </row>
        <row r="1991">
          <cell r="P1991">
            <v>0</v>
          </cell>
          <cell r="Q1991">
            <v>0</v>
          </cell>
        </row>
        <row r="1992">
          <cell r="P1992">
            <v>0</v>
          </cell>
          <cell r="Q1992">
            <v>0</v>
          </cell>
        </row>
        <row r="1993">
          <cell r="P1993">
            <v>7.1642353897124991E-2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5.4542549964271076</v>
          </cell>
          <cell r="Q1996">
            <v>0</v>
          </cell>
        </row>
        <row r="1997">
          <cell r="P1997">
            <v>0.48083333333333328</v>
          </cell>
          <cell r="Q1997">
            <v>0</v>
          </cell>
        </row>
        <row r="1998">
          <cell r="P1998">
            <v>0</v>
          </cell>
          <cell r="Q1998">
            <v>0</v>
          </cell>
        </row>
        <row r="1999">
          <cell r="P1999">
            <v>21.148877476167851</v>
          </cell>
          <cell r="Q1999">
            <v>0</v>
          </cell>
        </row>
        <row r="2000">
          <cell r="P2000">
            <v>0.27166666666666667</v>
          </cell>
          <cell r="Q2000">
            <v>0</v>
          </cell>
        </row>
        <row r="2001">
          <cell r="P2001">
            <v>0</v>
          </cell>
          <cell r="Q2001">
            <v>0</v>
          </cell>
        </row>
        <row r="2002">
          <cell r="P2002">
            <v>13.664748076409873</v>
          </cell>
          <cell r="Q2002">
            <v>212.05970604604326</v>
          </cell>
        </row>
        <row r="2003">
          <cell r="P2003">
            <v>3.4075000000000002</v>
          </cell>
          <cell r="Q2003">
            <v>388.49900308285288</v>
          </cell>
        </row>
        <row r="2004">
          <cell r="P2004">
            <v>0.77083333333333337</v>
          </cell>
          <cell r="Q2004">
            <v>214.76903962444229</v>
          </cell>
        </row>
        <row r="2005">
          <cell r="P2005">
            <v>0.52583333333333349</v>
          </cell>
          <cell r="Q2005">
            <v>68.054243403668494</v>
          </cell>
        </row>
        <row r="2006">
          <cell r="P2006">
            <v>0.40833333333333338</v>
          </cell>
          <cell r="Q2006">
            <v>53.388170512024011</v>
          </cell>
        </row>
        <row r="2007">
          <cell r="P2007">
            <v>4.8341666666666674</v>
          </cell>
          <cell r="Q2007">
            <v>36.250041868191182</v>
          </cell>
        </row>
        <row r="2008">
          <cell r="P2008">
            <v>0.66749999999999998</v>
          </cell>
          <cell r="Q2008">
            <v>496.94014621921434</v>
          </cell>
        </row>
        <row r="2009">
          <cell r="P2009">
            <v>0.35666666666666669</v>
          </cell>
          <cell r="Q2009">
            <v>156.38373960555083</v>
          </cell>
        </row>
        <row r="2010">
          <cell r="P2010">
            <v>22.876666666666665</v>
          </cell>
          <cell r="Q2010">
            <v>248.24126604942316</v>
          </cell>
        </row>
        <row r="2011">
          <cell r="P2011">
            <v>20.384964197276751</v>
          </cell>
          <cell r="Q2011">
            <v>269.07222615670929</v>
          </cell>
        </row>
        <row r="2012">
          <cell r="P2012">
            <v>2.4158333333333335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P2015">
            <v>0</v>
          </cell>
          <cell r="Q2015">
            <v>0</v>
          </cell>
        </row>
        <row r="2016">
          <cell r="P2016">
            <v>0</v>
          </cell>
          <cell r="Q2016">
            <v>0</v>
          </cell>
        </row>
        <row r="2017">
          <cell r="P2017">
            <v>0</v>
          </cell>
          <cell r="Q2017">
            <v>0</v>
          </cell>
        </row>
        <row r="2018">
          <cell r="P2018">
            <v>0</v>
          </cell>
          <cell r="Q2018">
            <v>0</v>
          </cell>
        </row>
        <row r="2019"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1.3337155150487334</v>
          </cell>
          <cell r="Q2021">
            <v>0</v>
          </cell>
        </row>
        <row r="2022">
          <cell r="P2022">
            <v>92.255759697990001</v>
          </cell>
          <cell r="Q2022">
            <v>0</v>
          </cell>
        </row>
        <row r="2023">
          <cell r="P2023">
            <v>26.912824223613637</v>
          </cell>
          <cell r="Q2023">
            <v>0</v>
          </cell>
        </row>
        <row r="2024">
          <cell r="P2024">
            <v>7.7471489505783575</v>
          </cell>
          <cell r="Q2024">
            <v>0</v>
          </cell>
        </row>
        <row r="2025">
          <cell r="P2025">
            <v>0.35166666666666663</v>
          </cell>
          <cell r="Q2025">
            <v>0</v>
          </cell>
        </row>
        <row r="2026">
          <cell r="P2026">
            <v>10.461963871961224</v>
          </cell>
          <cell r="Q2026">
            <v>98.833129211539415</v>
          </cell>
        </row>
        <row r="2027">
          <cell r="P2027">
            <v>14.686877792842182</v>
          </cell>
          <cell r="Q2027">
            <v>142.85161350776488</v>
          </cell>
        </row>
        <row r="2028">
          <cell r="P2028">
            <v>0.20833333333333334</v>
          </cell>
          <cell r="Q2028">
            <v>310.90857037898189</v>
          </cell>
        </row>
        <row r="2029">
          <cell r="P2029">
            <v>1.156625</v>
          </cell>
          <cell r="Q2029">
            <v>311.62168243243201</v>
          </cell>
        </row>
        <row r="2030">
          <cell r="P2030">
            <v>24.792908672605765</v>
          </cell>
          <cell r="Q2030">
            <v>329.57322530887626</v>
          </cell>
        </row>
        <row r="2031">
          <cell r="P2031">
            <v>16.872499999999999</v>
          </cell>
          <cell r="Q2031">
            <v>286.8470718324088</v>
          </cell>
        </row>
        <row r="2032">
          <cell r="P2032">
            <v>1.5191952451694251</v>
          </cell>
          <cell r="Q2032">
            <v>262.2751014736549</v>
          </cell>
        </row>
        <row r="2033">
          <cell r="P2033">
            <v>0</v>
          </cell>
          <cell r="Q2033">
            <v>0</v>
          </cell>
        </row>
        <row r="2034">
          <cell r="P2034">
            <v>32.06809226402428</v>
          </cell>
          <cell r="Q2034">
            <v>14.589626669263589</v>
          </cell>
        </row>
        <row r="2035">
          <cell r="P2035">
            <v>49.432037026676888</v>
          </cell>
          <cell r="Q2035">
            <v>227.95725645223294</v>
          </cell>
        </row>
        <row r="2036">
          <cell r="P2036">
            <v>0</v>
          </cell>
          <cell r="Q2036">
            <v>0</v>
          </cell>
        </row>
        <row r="2037"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1.2583333333333335</v>
          </cell>
          <cell r="Q2041">
            <v>0</v>
          </cell>
        </row>
        <row r="2042">
          <cell r="P2042">
            <v>0</v>
          </cell>
          <cell r="Q2042">
            <v>0</v>
          </cell>
        </row>
        <row r="2043">
          <cell r="P2043">
            <v>0</v>
          </cell>
          <cell r="Q2043">
            <v>0</v>
          </cell>
        </row>
        <row r="2044">
          <cell r="P2044">
            <v>0.70500000000000007</v>
          </cell>
          <cell r="Q2044">
            <v>0</v>
          </cell>
        </row>
        <row r="2045">
          <cell r="P2045">
            <v>0</v>
          </cell>
          <cell r="Q2045">
            <v>0</v>
          </cell>
        </row>
        <row r="2046">
          <cell r="P2046">
            <v>0</v>
          </cell>
          <cell r="Q2046">
            <v>0</v>
          </cell>
        </row>
        <row r="2047">
          <cell r="P2047">
            <v>10.336609226175929</v>
          </cell>
          <cell r="Q2047">
            <v>0</v>
          </cell>
        </row>
        <row r="2048">
          <cell r="P2048">
            <v>13.827500000000002</v>
          </cell>
          <cell r="Q2048">
            <v>0</v>
          </cell>
        </row>
        <row r="2049">
          <cell r="P2049">
            <v>0.1825</v>
          </cell>
          <cell r="Q2049">
            <v>0</v>
          </cell>
        </row>
        <row r="2050">
          <cell r="P2050">
            <v>0</v>
          </cell>
          <cell r="Q2050">
            <v>0.66403903903903327</v>
          </cell>
        </row>
        <row r="2051">
          <cell r="P2051">
            <v>0.65833333333333333</v>
          </cell>
          <cell r="Q2051">
            <v>4.2766599933266667</v>
          </cell>
        </row>
        <row r="2052">
          <cell r="P2052">
            <v>0.82416666666666683</v>
          </cell>
          <cell r="Q2052">
            <v>136.75794998426537</v>
          </cell>
        </row>
        <row r="2053">
          <cell r="P2053">
            <v>1.4658333333333335</v>
          </cell>
          <cell r="Q2053">
            <v>168.79508796264551</v>
          </cell>
        </row>
        <row r="2054">
          <cell r="P2054">
            <v>0.55416666666666659</v>
          </cell>
          <cell r="Q2054">
            <v>0</v>
          </cell>
        </row>
        <row r="2055">
          <cell r="P2055">
            <v>0.72583333333333344</v>
          </cell>
          <cell r="Q2055">
            <v>6.5678064054681755</v>
          </cell>
        </row>
        <row r="2056">
          <cell r="P2056">
            <v>0.1525</v>
          </cell>
          <cell r="Q2056">
            <v>0</v>
          </cell>
        </row>
        <row r="2057">
          <cell r="P2057">
            <v>0.67500000000000016</v>
          </cell>
          <cell r="Q2057">
            <v>0</v>
          </cell>
        </row>
        <row r="2058">
          <cell r="P2058">
            <v>0.01</v>
          </cell>
          <cell r="Q2058">
            <v>0</v>
          </cell>
        </row>
        <row r="2059">
          <cell r="P2059">
            <v>9.1842083333333324</v>
          </cell>
          <cell r="Q2059">
            <v>12.944149769014459</v>
          </cell>
        </row>
        <row r="2060">
          <cell r="P2060">
            <v>0</v>
          </cell>
          <cell r="Q2060">
            <v>0</v>
          </cell>
        </row>
        <row r="2061">
          <cell r="P2061">
            <v>0</v>
          </cell>
          <cell r="Q2061">
            <v>0</v>
          </cell>
        </row>
        <row r="2062">
          <cell r="P2062">
            <v>0</v>
          </cell>
          <cell r="Q2062">
            <v>0</v>
          </cell>
        </row>
        <row r="2063">
          <cell r="P2063">
            <v>0</v>
          </cell>
          <cell r="Q2063">
            <v>0</v>
          </cell>
        </row>
        <row r="2064"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.65583333333333327</v>
          </cell>
          <cell r="Q2066">
            <v>0</v>
          </cell>
        </row>
        <row r="2067">
          <cell r="P2067">
            <v>3.1264648549595333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P2069">
            <v>0</v>
          </cell>
          <cell r="Q2069">
            <v>0</v>
          </cell>
        </row>
        <row r="2070">
          <cell r="P2070">
            <v>0</v>
          </cell>
          <cell r="Q2070">
            <v>0</v>
          </cell>
        </row>
        <row r="2071">
          <cell r="P2071">
            <v>0</v>
          </cell>
          <cell r="Q2071">
            <v>0</v>
          </cell>
        </row>
        <row r="2072">
          <cell r="P2072">
            <v>2.4252669507696334</v>
          </cell>
          <cell r="Q2072">
            <v>0</v>
          </cell>
        </row>
        <row r="2073">
          <cell r="P2073">
            <v>3.3060418831168583</v>
          </cell>
          <cell r="Q2073">
            <v>0</v>
          </cell>
        </row>
        <row r="2074">
          <cell r="P2074">
            <v>13.063333333333333</v>
          </cell>
          <cell r="Q2074">
            <v>190.46381121179161</v>
          </cell>
        </row>
        <row r="2075">
          <cell r="P2075">
            <v>19.605833333333333</v>
          </cell>
          <cell r="Q2075">
            <v>395.08956614101174</v>
          </cell>
        </row>
        <row r="2076">
          <cell r="P2076">
            <v>4.1533333333333333</v>
          </cell>
          <cell r="Q2076">
            <v>451.51926642499939</v>
          </cell>
        </row>
        <row r="2077">
          <cell r="P2077">
            <v>2.3716666666666666</v>
          </cell>
          <cell r="Q2077">
            <v>629.32042946611114</v>
          </cell>
        </row>
        <row r="2078">
          <cell r="P2078">
            <v>6.1524999999999999</v>
          </cell>
          <cell r="Q2078">
            <v>760.63334446113595</v>
          </cell>
        </row>
        <row r="2079">
          <cell r="P2079">
            <v>70.103259114954753</v>
          </cell>
          <cell r="Q2079">
            <v>967.09462742939013</v>
          </cell>
        </row>
        <row r="2080">
          <cell r="P2080">
            <v>68.345219471249067</v>
          </cell>
          <cell r="Q2080">
            <v>905.05577626359457</v>
          </cell>
        </row>
        <row r="2081">
          <cell r="P2081">
            <v>6.06</v>
          </cell>
          <cell r="Q2081">
            <v>687.74770417044886</v>
          </cell>
        </row>
        <row r="2082">
          <cell r="P2082">
            <v>5.3233333333333333</v>
          </cell>
          <cell r="Q2082">
            <v>499.10574315397588</v>
          </cell>
        </row>
        <row r="2083">
          <cell r="P2083">
            <v>18.061013531532769</v>
          </cell>
          <cell r="Q2083">
            <v>175.89551139101491</v>
          </cell>
        </row>
        <row r="2084">
          <cell r="P2084">
            <v>32.553258415374707</v>
          </cell>
          <cell r="Q2084">
            <v>36.063955641025892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P2087">
            <v>0</v>
          </cell>
          <cell r="Q2087">
            <v>0</v>
          </cell>
        </row>
        <row r="2088">
          <cell r="P2088">
            <v>0.83750000000000002</v>
          </cell>
          <cell r="Q2088">
            <v>0</v>
          </cell>
        </row>
        <row r="2089">
          <cell r="P2089">
            <v>31.469785841514177</v>
          </cell>
          <cell r="Q2089">
            <v>0</v>
          </cell>
        </row>
        <row r="2090">
          <cell r="P2090">
            <v>73.236845091241506</v>
          </cell>
          <cell r="Q2090">
            <v>0</v>
          </cell>
        </row>
        <row r="2091">
          <cell r="P2091">
            <v>86.304146037933393</v>
          </cell>
          <cell r="Q2091">
            <v>0</v>
          </cell>
        </row>
        <row r="2092">
          <cell r="P2092">
            <v>268.89266788329684</v>
          </cell>
          <cell r="Q2092">
            <v>0</v>
          </cell>
        </row>
        <row r="2093">
          <cell r="P2093">
            <v>13.060097760568901</v>
          </cell>
          <cell r="Q2093">
            <v>0</v>
          </cell>
        </row>
        <row r="2094">
          <cell r="P2094">
            <v>0.82495833333333335</v>
          </cell>
          <cell r="Q2094">
            <v>0</v>
          </cell>
        </row>
        <row r="2095">
          <cell r="P2095">
            <v>12.81731011744994</v>
          </cell>
          <cell r="Q2095">
            <v>0</v>
          </cell>
        </row>
        <row r="2096">
          <cell r="P2096">
            <v>28.616164039105083</v>
          </cell>
          <cell r="Q2096">
            <v>0</v>
          </cell>
        </row>
        <row r="2097">
          <cell r="P2097">
            <v>0</v>
          </cell>
          <cell r="Q2097">
            <v>0</v>
          </cell>
        </row>
        <row r="2098">
          <cell r="P2098">
            <v>0</v>
          </cell>
          <cell r="Q2098">
            <v>0</v>
          </cell>
        </row>
        <row r="2099">
          <cell r="P2099">
            <v>16.286634325116761</v>
          </cell>
          <cell r="Q2099">
            <v>6.6796551134467741</v>
          </cell>
        </row>
        <row r="2100"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10.18</v>
          </cell>
          <cell r="Q2102">
            <v>13.794451484480694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P2105">
            <v>0</v>
          </cell>
          <cell r="Q2105">
            <v>0</v>
          </cell>
        </row>
        <row r="2106">
          <cell r="P2106">
            <v>0</v>
          </cell>
          <cell r="Q2106">
            <v>0</v>
          </cell>
        </row>
        <row r="2107">
          <cell r="P2107">
            <v>9.0582916666666673</v>
          </cell>
          <cell r="Q2107">
            <v>0</v>
          </cell>
        </row>
        <row r="2108">
          <cell r="P2108">
            <v>0</v>
          </cell>
          <cell r="Q2108">
            <v>0</v>
          </cell>
        </row>
        <row r="2109">
          <cell r="P2109">
            <v>0</v>
          </cell>
          <cell r="Q2109">
            <v>0</v>
          </cell>
        </row>
        <row r="2110">
          <cell r="P2110">
            <v>0.16106363931776416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P2114">
            <v>0</v>
          </cell>
          <cell r="Q2114">
            <v>0</v>
          </cell>
        </row>
        <row r="2115">
          <cell r="P2115">
            <v>0</v>
          </cell>
          <cell r="Q2115">
            <v>0</v>
          </cell>
        </row>
        <row r="2116">
          <cell r="P2116">
            <v>0</v>
          </cell>
          <cell r="Q2116">
            <v>0</v>
          </cell>
        </row>
        <row r="2117">
          <cell r="P2117">
            <v>0</v>
          </cell>
          <cell r="Q2117">
            <v>0</v>
          </cell>
        </row>
        <row r="2118">
          <cell r="P2118">
            <v>0</v>
          </cell>
          <cell r="Q2118">
            <v>0</v>
          </cell>
        </row>
        <row r="2119">
          <cell r="P2119">
            <v>3.9732838364440339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P2123">
            <v>0</v>
          </cell>
          <cell r="Q2123">
            <v>4.2167000333666929</v>
          </cell>
        </row>
        <row r="2124">
          <cell r="P2124">
            <v>0</v>
          </cell>
          <cell r="Q2124">
            <v>0</v>
          </cell>
        </row>
        <row r="2125">
          <cell r="P2125">
            <v>0</v>
          </cell>
          <cell r="Q2125">
            <v>0</v>
          </cell>
        </row>
        <row r="2126">
          <cell r="P2126">
            <v>0.77912500000000007</v>
          </cell>
          <cell r="Q2126">
            <v>0</v>
          </cell>
        </row>
        <row r="2127">
          <cell r="P2127">
            <v>0.78583333333333327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4.5899058304869493</v>
          </cell>
          <cell r="Q2129">
            <v>0</v>
          </cell>
        </row>
        <row r="2130">
          <cell r="P2130">
            <v>2.4356240812741166</v>
          </cell>
          <cell r="Q2130">
            <v>0</v>
          </cell>
        </row>
        <row r="2131">
          <cell r="P2131">
            <v>15.14277747790905</v>
          </cell>
          <cell r="Q2131">
            <v>0</v>
          </cell>
        </row>
        <row r="2132">
          <cell r="P2132">
            <v>0</v>
          </cell>
          <cell r="Q2132">
            <v>0</v>
          </cell>
        </row>
        <row r="2133">
          <cell r="P2133">
            <v>0</v>
          </cell>
          <cell r="Q2133">
            <v>0</v>
          </cell>
        </row>
        <row r="2134">
          <cell r="P2134">
            <v>0</v>
          </cell>
          <cell r="Q2134">
            <v>0</v>
          </cell>
        </row>
        <row r="2135">
          <cell r="P2135">
            <v>0</v>
          </cell>
          <cell r="Q2135">
            <v>0</v>
          </cell>
        </row>
        <row r="2136"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P2141">
            <v>0</v>
          </cell>
          <cell r="Q2141">
            <v>0</v>
          </cell>
        </row>
        <row r="2142">
          <cell r="P2142">
            <v>0.17166666666666666</v>
          </cell>
          <cell r="Q2142">
            <v>0</v>
          </cell>
        </row>
        <row r="2143">
          <cell r="P2143">
            <v>0.22666666666666666</v>
          </cell>
          <cell r="Q2143">
            <v>0</v>
          </cell>
        </row>
        <row r="2144">
          <cell r="P2144">
            <v>0.17500000000000002</v>
          </cell>
          <cell r="Q2144">
            <v>0</v>
          </cell>
        </row>
        <row r="2145">
          <cell r="P2145">
            <v>0</v>
          </cell>
          <cell r="Q2145">
            <v>0</v>
          </cell>
        </row>
        <row r="2146">
          <cell r="P2146">
            <v>9.1875</v>
          </cell>
          <cell r="Q2146">
            <v>54.386062804505336</v>
          </cell>
        </row>
        <row r="2147">
          <cell r="P2147">
            <v>17.216666666666665</v>
          </cell>
          <cell r="Q2147">
            <v>92.778400730639831</v>
          </cell>
        </row>
        <row r="2148">
          <cell r="P2148">
            <v>0</v>
          </cell>
          <cell r="Q2148">
            <v>5.1449999999999996</v>
          </cell>
        </row>
        <row r="2149">
          <cell r="P2149">
            <v>0</v>
          </cell>
          <cell r="Q2149">
            <v>0.78666666666666663</v>
          </cell>
        </row>
        <row r="2150">
          <cell r="P2150">
            <v>0</v>
          </cell>
          <cell r="Q2150">
            <v>0</v>
          </cell>
        </row>
        <row r="2151">
          <cell r="P2151">
            <v>0</v>
          </cell>
          <cell r="Q2151">
            <v>0</v>
          </cell>
        </row>
        <row r="2152">
          <cell r="P2152">
            <v>0</v>
          </cell>
          <cell r="Q2152">
            <v>0</v>
          </cell>
        </row>
        <row r="2153">
          <cell r="P2153">
            <v>0</v>
          </cell>
          <cell r="Q2153">
            <v>0</v>
          </cell>
        </row>
        <row r="2154">
          <cell r="P2154">
            <v>3.8649999999999998</v>
          </cell>
          <cell r="Q2154">
            <v>32.197569392754403</v>
          </cell>
        </row>
        <row r="2155">
          <cell r="P2155">
            <v>0.10083333333333333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P2159">
            <v>0</v>
          </cell>
          <cell r="Q2159">
            <v>0</v>
          </cell>
        </row>
        <row r="2160">
          <cell r="P2160">
            <v>0</v>
          </cell>
          <cell r="Q2160">
            <v>0</v>
          </cell>
        </row>
        <row r="2161">
          <cell r="P2161">
            <v>0</v>
          </cell>
          <cell r="Q2161">
            <v>0</v>
          </cell>
        </row>
        <row r="2162">
          <cell r="P2162">
            <v>0</v>
          </cell>
          <cell r="Q2162">
            <v>0</v>
          </cell>
        </row>
        <row r="2163"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.40250000000000002</v>
          </cell>
          <cell r="Q2167">
            <v>0</v>
          </cell>
        </row>
        <row r="2168">
          <cell r="P2168">
            <v>0.14416666666666667</v>
          </cell>
          <cell r="Q2168">
            <v>0</v>
          </cell>
        </row>
        <row r="2169">
          <cell r="P2169">
            <v>0</v>
          </cell>
          <cell r="Q2169">
            <v>0</v>
          </cell>
        </row>
        <row r="2170">
          <cell r="P2170">
            <v>6.0497515888935096</v>
          </cell>
          <cell r="Q2170">
            <v>3.7690957624290911</v>
          </cell>
        </row>
        <row r="2171">
          <cell r="P2171">
            <v>0</v>
          </cell>
          <cell r="Q2171">
            <v>9.7158058058057986</v>
          </cell>
        </row>
        <row r="2172">
          <cell r="P2172">
            <v>0</v>
          </cell>
          <cell r="Q2172">
            <v>0.57249499499499168</v>
          </cell>
        </row>
        <row r="2173">
          <cell r="P2173">
            <v>2.2930820973914066</v>
          </cell>
          <cell r="Q2173">
            <v>3.3138138138133363E-2</v>
          </cell>
        </row>
        <row r="2174">
          <cell r="P2174">
            <v>0.22500000000000001</v>
          </cell>
          <cell r="Q2174">
            <v>0</v>
          </cell>
        </row>
        <row r="2175">
          <cell r="P2175">
            <v>6.7186643665804242</v>
          </cell>
          <cell r="Q2175">
            <v>0</v>
          </cell>
        </row>
        <row r="2176">
          <cell r="P2176">
            <v>20.323584547614676</v>
          </cell>
          <cell r="Q2176">
            <v>102.04950646798802</v>
          </cell>
        </row>
        <row r="2177">
          <cell r="P2177">
            <v>17.638333333333335</v>
          </cell>
          <cell r="Q2177">
            <v>594.83736711207473</v>
          </cell>
        </row>
        <row r="2178">
          <cell r="P2178">
            <v>33.109309450738714</v>
          </cell>
          <cell r="Q2178">
            <v>273.19456552970678</v>
          </cell>
        </row>
        <row r="2179">
          <cell r="P2179">
            <v>46.539179132299353</v>
          </cell>
          <cell r="Q2179">
            <v>283.02670009560217</v>
          </cell>
        </row>
        <row r="2180">
          <cell r="P2180">
            <v>154.0098465486322</v>
          </cell>
          <cell r="Q2180">
            <v>351.6446657339132</v>
          </cell>
        </row>
        <row r="2181">
          <cell r="P2181">
            <v>4.4664646827224326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.54916666666666669</v>
          </cell>
          <cell r="Q2184">
            <v>0</v>
          </cell>
        </row>
        <row r="2185">
          <cell r="P2185">
            <v>29.357967311068517</v>
          </cell>
          <cell r="Q2185">
            <v>0</v>
          </cell>
        </row>
        <row r="2186">
          <cell r="P2186">
            <v>1.4766666666666666</v>
          </cell>
          <cell r="Q2186">
            <v>0</v>
          </cell>
        </row>
        <row r="2187">
          <cell r="P2187">
            <v>15.815176561750818</v>
          </cell>
          <cell r="Q2187">
            <v>0</v>
          </cell>
        </row>
        <row r="2188">
          <cell r="P2188">
            <v>0.27250000000000002</v>
          </cell>
          <cell r="Q2188">
            <v>0</v>
          </cell>
        </row>
        <row r="2189">
          <cell r="P2189">
            <v>0</v>
          </cell>
          <cell r="Q2189">
            <v>0</v>
          </cell>
        </row>
        <row r="2190"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.06</v>
          </cell>
          <cell r="Q2194">
            <v>0</v>
          </cell>
        </row>
        <row r="2195">
          <cell r="P2195">
            <v>0</v>
          </cell>
          <cell r="Q2195">
            <v>0</v>
          </cell>
        </row>
        <row r="2196">
          <cell r="P2196">
            <v>8.6991666666666667</v>
          </cell>
          <cell r="Q2196">
            <v>16.376349682607977</v>
          </cell>
        </row>
        <row r="2197">
          <cell r="P2197">
            <v>8.3491666666666671</v>
          </cell>
          <cell r="Q2197">
            <v>22.646373597477091</v>
          </cell>
        </row>
        <row r="2198">
          <cell r="P2198">
            <v>0.19416666666666668</v>
          </cell>
          <cell r="Q2198">
            <v>0</v>
          </cell>
        </row>
        <row r="2199"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1.0416666666666665</v>
          </cell>
          <cell r="Q2202">
            <v>0</v>
          </cell>
        </row>
        <row r="2203">
          <cell r="P2203">
            <v>8.7533333333333356</v>
          </cell>
          <cell r="Q2203">
            <v>0.49453488150998332</v>
          </cell>
        </row>
        <row r="2204">
          <cell r="P2204">
            <v>0</v>
          </cell>
          <cell r="Q2204">
            <v>0</v>
          </cell>
        </row>
        <row r="2205">
          <cell r="P2205">
            <v>0</v>
          </cell>
          <cell r="Q2205">
            <v>0</v>
          </cell>
        </row>
        <row r="2206">
          <cell r="P2206">
            <v>0</v>
          </cell>
          <cell r="Q2206">
            <v>0</v>
          </cell>
        </row>
        <row r="2207">
          <cell r="P2207">
            <v>0</v>
          </cell>
          <cell r="Q2207">
            <v>0</v>
          </cell>
        </row>
        <row r="2208"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P2213">
            <v>0</v>
          </cell>
          <cell r="Q2213">
            <v>0</v>
          </cell>
        </row>
        <row r="2214">
          <cell r="P2214">
            <v>0</v>
          </cell>
          <cell r="Q2214">
            <v>0</v>
          </cell>
        </row>
        <row r="2215">
          <cell r="P2215">
            <v>0</v>
          </cell>
          <cell r="Q2215">
            <v>0</v>
          </cell>
        </row>
        <row r="2216">
          <cell r="P2216">
            <v>6.4333257575757585</v>
          </cell>
          <cell r="Q2216">
            <v>0</v>
          </cell>
        </row>
        <row r="2217">
          <cell r="P2217">
            <v>0</v>
          </cell>
          <cell r="Q2217">
            <v>0</v>
          </cell>
        </row>
        <row r="2218">
          <cell r="P2218">
            <v>1.7457140551161918</v>
          </cell>
          <cell r="Q2218">
            <v>26.3788817616465</v>
          </cell>
        </row>
        <row r="2219">
          <cell r="P2219">
            <v>23.245447374529117</v>
          </cell>
          <cell r="Q2219">
            <v>0</v>
          </cell>
        </row>
        <row r="2220">
          <cell r="P2220">
            <v>58.793271895101405</v>
          </cell>
          <cell r="Q2220">
            <v>0</v>
          </cell>
        </row>
        <row r="2221">
          <cell r="P2221">
            <v>50.469868477231614</v>
          </cell>
          <cell r="Q2221">
            <v>0</v>
          </cell>
        </row>
        <row r="2222">
          <cell r="P2222">
            <v>0</v>
          </cell>
          <cell r="Q2222">
            <v>0</v>
          </cell>
        </row>
        <row r="2223">
          <cell r="P2223">
            <v>1.9021660322341083</v>
          </cell>
          <cell r="Q2223">
            <v>0</v>
          </cell>
        </row>
        <row r="2224">
          <cell r="P2224">
            <v>33.007921962087188</v>
          </cell>
          <cell r="Q2224">
            <v>0</v>
          </cell>
        </row>
        <row r="2225">
          <cell r="P2225">
            <v>5.5509966136345996</v>
          </cell>
          <cell r="Q2225">
            <v>0</v>
          </cell>
        </row>
        <row r="2226">
          <cell r="P2226">
            <v>70.436958127388422</v>
          </cell>
          <cell r="Q2226">
            <v>0</v>
          </cell>
        </row>
        <row r="2227">
          <cell r="P2227">
            <v>3.6613569909492418</v>
          </cell>
          <cell r="Q2227">
            <v>0</v>
          </cell>
        </row>
        <row r="2228">
          <cell r="P2228">
            <v>0</v>
          </cell>
          <cell r="Q2228">
            <v>0</v>
          </cell>
        </row>
        <row r="2229">
          <cell r="P2229">
            <v>0</v>
          </cell>
          <cell r="Q2229">
            <v>0</v>
          </cell>
        </row>
        <row r="2230">
          <cell r="P2230">
            <v>0.24976999687144999</v>
          </cell>
          <cell r="Q2230">
            <v>0</v>
          </cell>
        </row>
        <row r="2231">
          <cell r="P2231">
            <v>13.95241472299905</v>
          </cell>
          <cell r="Q2231">
            <v>0</v>
          </cell>
        </row>
        <row r="2232">
          <cell r="P2232">
            <v>75.137561304369882</v>
          </cell>
          <cell r="Q2232">
            <v>0</v>
          </cell>
        </row>
        <row r="2233">
          <cell r="P2233">
            <v>109.22452459642653</v>
          </cell>
          <cell r="Q2233">
            <v>0</v>
          </cell>
        </row>
        <row r="2234">
          <cell r="P2234">
            <v>45.801536754553659</v>
          </cell>
          <cell r="Q2234">
            <v>0</v>
          </cell>
        </row>
        <row r="2235">
          <cell r="P2235">
            <v>9.0925965247106664</v>
          </cell>
          <cell r="Q2235">
            <v>0</v>
          </cell>
        </row>
        <row r="2236">
          <cell r="P2236">
            <v>31.818183333333298</v>
          </cell>
          <cell r="Q2236">
            <v>0</v>
          </cell>
        </row>
        <row r="2237">
          <cell r="P2237">
            <v>16.651789898594931</v>
          </cell>
          <cell r="Q2237">
            <v>0</v>
          </cell>
        </row>
        <row r="2238">
          <cell r="P2238">
            <v>3.6066694583753502</v>
          </cell>
          <cell r="Q2238">
            <v>0</v>
          </cell>
        </row>
        <row r="2239">
          <cell r="P2239">
            <v>1.8555878920558249</v>
          </cell>
          <cell r="Q2239">
            <v>0</v>
          </cell>
        </row>
        <row r="2240">
          <cell r="P2240">
            <v>69.388099819647906</v>
          </cell>
          <cell r="Q2240">
            <v>0</v>
          </cell>
        </row>
        <row r="2241">
          <cell r="P2241">
            <v>46.200035485958672</v>
          </cell>
          <cell r="Q2241">
            <v>0</v>
          </cell>
        </row>
        <row r="2242">
          <cell r="P2242">
            <v>0.63083333333333336</v>
          </cell>
          <cell r="Q2242">
            <v>1.5055901500958164</v>
          </cell>
        </row>
        <row r="2243">
          <cell r="P2243">
            <v>0.25166666666666665</v>
          </cell>
          <cell r="Q2243">
            <v>24.479141388189998</v>
          </cell>
        </row>
        <row r="2244">
          <cell r="P2244">
            <v>0.43500000000000005</v>
          </cell>
          <cell r="Q2244">
            <v>36.599286132151974</v>
          </cell>
        </row>
        <row r="2245">
          <cell r="P2245">
            <v>6.6666666666666671E-3</v>
          </cell>
          <cell r="Q2245">
            <v>0</v>
          </cell>
        </row>
        <row r="2246">
          <cell r="P2246">
            <v>0.47749999999999998</v>
          </cell>
          <cell r="Q2246">
            <v>0</v>
          </cell>
        </row>
        <row r="2247">
          <cell r="P2247">
            <v>7.9166666666666663E-2</v>
          </cell>
          <cell r="Q2247">
            <v>1.3130833333333334</v>
          </cell>
        </row>
        <row r="2248">
          <cell r="P2248">
            <v>0</v>
          </cell>
          <cell r="Q2248">
            <v>0</v>
          </cell>
        </row>
        <row r="2249">
          <cell r="P2249">
            <v>0</v>
          </cell>
          <cell r="Q2249">
            <v>0</v>
          </cell>
        </row>
        <row r="2250">
          <cell r="P2250">
            <v>0</v>
          </cell>
          <cell r="Q2250">
            <v>0</v>
          </cell>
        </row>
        <row r="2251">
          <cell r="P2251">
            <v>0</v>
          </cell>
          <cell r="Q2251">
            <v>0</v>
          </cell>
        </row>
        <row r="2252">
          <cell r="P2252">
            <v>0</v>
          </cell>
          <cell r="Q2252">
            <v>0</v>
          </cell>
        </row>
        <row r="2253"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P2258">
            <v>14.867465983313275</v>
          </cell>
          <cell r="Q2258">
            <v>0</v>
          </cell>
        </row>
        <row r="2259">
          <cell r="P2259">
            <v>109.47800656264012</v>
          </cell>
          <cell r="Q2259">
            <v>0</v>
          </cell>
        </row>
        <row r="2260">
          <cell r="P2260">
            <v>113.22187151251887</v>
          </cell>
          <cell r="Q2260">
            <v>0</v>
          </cell>
        </row>
        <row r="2261">
          <cell r="P2261">
            <v>5.8725416666666659</v>
          </cell>
          <cell r="Q2261">
            <v>0</v>
          </cell>
        </row>
        <row r="2262">
          <cell r="P2262">
            <v>27.347658356898439</v>
          </cell>
          <cell r="Q2262">
            <v>0</v>
          </cell>
        </row>
        <row r="2263">
          <cell r="P2263">
            <v>3.419665371867016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.49666666666666676</v>
          </cell>
          <cell r="Q2265">
            <v>0</v>
          </cell>
        </row>
        <row r="2266">
          <cell r="P2266">
            <v>0.29499999999999998</v>
          </cell>
          <cell r="Q2266">
            <v>0</v>
          </cell>
        </row>
        <row r="2267">
          <cell r="P2267">
            <v>10.040833333333333</v>
          </cell>
          <cell r="Q2267">
            <v>145.72943955489572</v>
          </cell>
        </row>
        <row r="2268">
          <cell r="P2268">
            <v>49.222807387857578</v>
          </cell>
          <cell r="Q2268">
            <v>238.87801126994225</v>
          </cell>
        </row>
        <row r="2269">
          <cell r="P2269">
            <v>46.849476487406285</v>
          </cell>
          <cell r="Q2269">
            <v>312.55703704561535</v>
          </cell>
        </row>
        <row r="2270">
          <cell r="P2270">
            <v>36.747500000000002</v>
          </cell>
          <cell r="Q2270">
            <v>515.62417434913175</v>
          </cell>
        </row>
        <row r="2271">
          <cell r="P2271">
            <v>29.585833333333337</v>
          </cell>
          <cell r="Q2271">
            <v>508.34615520573578</v>
          </cell>
        </row>
        <row r="2272">
          <cell r="P2272">
            <v>42.976666666666667</v>
          </cell>
          <cell r="Q2272">
            <v>253.76499066574743</v>
          </cell>
        </row>
        <row r="2273">
          <cell r="P2273">
            <v>48.107499999999995</v>
          </cell>
          <cell r="Q2273">
            <v>245.63294498465413</v>
          </cell>
        </row>
        <row r="2274">
          <cell r="P2274">
            <v>24.73822494402317</v>
          </cell>
          <cell r="Q2274">
            <v>45.869077213629261</v>
          </cell>
        </row>
        <row r="2275">
          <cell r="P2275">
            <v>93.912402071110492</v>
          </cell>
          <cell r="Q2275">
            <v>196.69346873446332</v>
          </cell>
        </row>
        <row r="2276">
          <cell r="P2276">
            <v>6.5125000000000002</v>
          </cell>
          <cell r="Q2276">
            <v>0</v>
          </cell>
        </row>
        <row r="2277">
          <cell r="P2277">
            <v>0</v>
          </cell>
          <cell r="Q2277">
            <v>0</v>
          </cell>
        </row>
        <row r="2278">
          <cell r="P2278">
            <v>0</v>
          </cell>
          <cell r="Q2278">
            <v>0</v>
          </cell>
        </row>
        <row r="2279">
          <cell r="P2279">
            <v>0</v>
          </cell>
          <cell r="Q2279">
            <v>0</v>
          </cell>
        </row>
        <row r="2280">
          <cell r="P2280">
            <v>0</v>
          </cell>
          <cell r="Q2280">
            <v>0</v>
          </cell>
        </row>
        <row r="2281">
          <cell r="P2281">
            <v>21.191624999999998</v>
          </cell>
          <cell r="Q2281">
            <v>0</v>
          </cell>
        </row>
        <row r="2282">
          <cell r="P2282">
            <v>85.797074631417914</v>
          </cell>
          <cell r="Q2282">
            <v>0</v>
          </cell>
        </row>
        <row r="2283">
          <cell r="P2283">
            <v>75.934812694100472</v>
          </cell>
          <cell r="Q2283">
            <v>0</v>
          </cell>
        </row>
        <row r="2284">
          <cell r="P2284">
            <v>27.852043918944677</v>
          </cell>
          <cell r="Q2284">
            <v>0</v>
          </cell>
        </row>
        <row r="2285">
          <cell r="P2285">
            <v>63.460780078598049</v>
          </cell>
          <cell r="Q2285">
            <v>0</v>
          </cell>
        </row>
        <row r="2286">
          <cell r="P2286">
            <v>0</v>
          </cell>
          <cell r="Q2286">
            <v>0</v>
          </cell>
        </row>
        <row r="2287">
          <cell r="P2287">
            <v>0.93080639659351672</v>
          </cell>
          <cell r="Q2287">
            <v>0</v>
          </cell>
        </row>
        <row r="2288">
          <cell r="P2288">
            <v>0.33666666666666667</v>
          </cell>
          <cell r="Q2288">
            <v>0</v>
          </cell>
        </row>
        <row r="2289">
          <cell r="P2289">
            <v>0</v>
          </cell>
          <cell r="Q2289">
            <v>0</v>
          </cell>
        </row>
        <row r="2290">
          <cell r="P2290">
            <v>2.438333333333333</v>
          </cell>
          <cell r="Q2290">
            <v>1.8184043882755256</v>
          </cell>
        </row>
        <row r="2291">
          <cell r="P2291">
            <v>25.866476503975758</v>
          </cell>
          <cell r="Q2291">
            <v>61.653905221901475</v>
          </cell>
        </row>
        <row r="2292">
          <cell r="P2292">
            <v>41.145348450170765</v>
          </cell>
          <cell r="Q2292">
            <v>138.52225820026334</v>
          </cell>
        </row>
        <row r="2293">
          <cell r="P2293">
            <v>5.8158333333333339</v>
          </cell>
          <cell r="Q2293">
            <v>18.673181701674523</v>
          </cell>
        </row>
        <row r="2294">
          <cell r="P2294">
            <v>3.0999999999999996</v>
          </cell>
          <cell r="Q2294">
            <v>197.43949184648378</v>
          </cell>
        </row>
        <row r="2295">
          <cell r="P2295">
            <v>0</v>
          </cell>
          <cell r="Q2295">
            <v>0</v>
          </cell>
        </row>
        <row r="2296">
          <cell r="P2296">
            <v>0</v>
          </cell>
          <cell r="Q2296">
            <v>0</v>
          </cell>
        </row>
        <row r="2297">
          <cell r="P2297">
            <v>0</v>
          </cell>
          <cell r="Q2297">
            <v>0</v>
          </cell>
        </row>
        <row r="2298"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P2303">
            <v>0</v>
          </cell>
          <cell r="Q2303">
            <v>0</v>
          </cell>
        </row>
        <row r="2304">
          <cell r="P2304">
            <v>0</v>
          </cell>
          <cell r="Q2304">
            <v>0</v>
          </cell>
        </row>
        <row r="2305">
          <cell r="P2305">
            <v>0</v>
          </cell>
          <cell r="Q2305">
            <v>0</v>
          </cell>
        </row>
        <row r="2306">
          <cell r="P2306">
            <v>0</v>
          </cell>
          <cell r="Q2306">
            <v>0</v>
          </cell>
        </row>
        <row r="2307">
          <cell r="P2307">
            <v>1.8965301306488815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.8447129163326158</v>
          </cell>
          <cell r="Q2311">
            <v>0</v>
          </cell>
        </row>
        <row r="2312">
          <cell r="P2312">
            <v>0</v>
          </cell>
          <cell r="Q2312">
            <v>0</v>
          </cell>
        </row>
        <row r="2313">
          <cell r="P2313">
            <v>0</v>
          </cell>
          <cell r="Q2313">
            <v>0</v>
          </cell>
        </row>
        <row r="2314">
          <cell r="P2314">
            <v>0</v>
          </cell>
          <cell r="Q2314">
            <v>0</v>
          </cell>
        </row>
        <row r="2315">
          <cell r="P2315">
            <v>0</v>
          </cell>
          <cell r="Q2315">
            <v>0</v>
          </cell>
        </row>
        <row r="2316">
          <cell r="P2316">
            <v>0.13</v>
          </cell>
          <cell r="Q2316">
            <v>0</v>
          </cell>
        </row>
        <row r="2317">
          <cell r="P2317">
            <v>5.9041666666666659</v>
          </cell>
          <cell r="Q2317">
            <v>27.737757462542703</v>
          </cell>
        </row>
        <row r="2318">
          <cell r="P2318">
            <v>1.8919996706145417</v>
          </cell>
          <cell r="Q2318">
            <v>0</v>
          </cell>
        </row>
        <row r="2319">
          <cell r="P2319">
            <v>1.4033333333333333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P2321">
            <v>0</v>
          </cell>
          <cell r="Q2321">
            <v>0</v>
          </cell>
        </row>
        <row r="2322">
          <cell r="P2322">
            <v>0</v>
          </cell>
          <cell r="Q2322">
            <v>0</v>
          </cell>
        </row>
        <row r="2323">
          <cell r="P2323">
            <v>0</v>
          </cell>
          <cell r="Q2323">
            <v>0</v>
          </cell>
        </row>
        <row r="2324">
          <cell r="P2324">
            <v>0</v>
          </cell>
          <cell r="Q2324">
            <v>0</v>
          </cell>
        </row>
        <row r="2325"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P2330">
            <v>0</v>
          </cell>
          <cell r="Q2330">
            <v>0</v>
          </cell>
        </row>
        <row r="2331">
          <cell r="P2331">
            <v>0</v>
          </cell>
          <cell r="Q2331">
            <v>0</v>
          </cell>
        </row>
        <row r="2332">
          <cell r="P2332">
            <v>0</v>
          </cell>
          <cell r="Q2332">
            <v>0</v>
          </cell>
        </row>
        <row r="2333">
          <cell r="P2333">
            <v>0</v>
          </cell>
          <cell r="Q2333">
            <v>0</v>
          </cell>
        </row>
        <row r="2334"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P2339">
            <v>0</v>
          </cell>
          <cell r="Q2339">
            <v>0</v>
          </cell>
        </row>
        <row r="2340">
          <cell r="P2340">
            <v>0</v>
          </cell>
          <cell r="Q2340">
            <v>0</v>
          </cell>
        </row>
        <row r="2341">
          <cell r="P2341">
            <v>0</v>
          </cell>
          <cell r="Q2341">
            <v>0</v>
          </cell>
        </row>
        <row r="2342">
          <cell r="P2342">
            <v>0</v>
          </cell>
          <cell r="Q2342">
            <v>0</v>
          </cell>
        </row>
        <row r="2343">
          <cell r="P2343">
            <v>0</v>
          </cell>
          <cell r="Q2343">
            <v>0</v>
          </cell>
        </row>
        <row r="2344">
          <cell r="P2344">
            <v>4.4682500000000003</v>
          </cell>
          <cell r="Q2344">
            <v>18.689977225901092</v>
          </cell>
        </row>
        <row r="2345">
          <cell r="P2345">
            <v>0</v>
          </cell>
          <cell r="Q2345">
            <v>0</v>
          </cell>
        </row>
        <row r="2346">
          <cell r="P2346">
            <v>0.34246770378462416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P2348">
            <v>0</v>
          </cell>
          <cell r="Q2348">
            <v>0</v>
          </cell>
        </row>
        <row r="2349">
          <cell r="P2349">
            <v>155.17977954716727</v>
          </cell>
          <cell r="Q2349">
            <v>0</v>
          </cell>
        </row>
        <row r="2350">
          <cell r="P2350">
            <v>99.151293285764908</v>
          </cell>
          <cell r="Q2350">
            <v>0</v>
          </cell>
        </row>
        <row r="2351">
          <cell r="P2351">
            <v>40.73935773097422</v>
          </cell>
          <cell r="Q2351">
            <v>0</v>
          </cell>
        </row>
        <row r="2352"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3.1408333333333331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P2357">
            <v>0</v>
          </cell>
          <cell r="Q2357">
            <v>0</v>
          </cell>
        </row>
        <row r="2358">
          <cell r="P2358">
            <v>0</v>
          </cell>
          <cell r="Q2358">
            <v>0</v>
          </cell>
        </row>
        <row r="2359">
          <cell r="P2359">
            <v>0</v>
          </cell>
          <cell r="Q2359">
            <v>0</v>
          </cell>
        </row>
        <row r="2360">
          <cell r="P2360">
            <v>0</v>
          </cell>
          <cell r="Q2360">
            <v>0</v>
          </cell>
        </row>
        <row r="2361">
          <cell r="P2361">
            <v>0</v>
          </cell>
          <cell r="Q2361">
            <v>0</v>
          </cell>
        </row>
        <row r="2362">
          <cell r="P2362">
            <v>0</v>
          </cell>
          <cell r="Q2362">
            <v>0</v>
          </cell>
        </row>
        <row r="2363">
          <cell r="P2363">
            <v>0</v>
          </cell>
          <cell r="Q2363">
            <v>0</v>
          </cell>
        </row>
        <row r="2364">
          <cell r="P2364">
            <v>0</v>
          </cell>
          <cell r="Q2364">
            <v>0</v>
          </cell>
        </row>
        <row r="2365">
          <cell r="P2365">
            <v>0</v>
          </cell>
          <cell r="Q2365">
            <v>0</v>
          </cell>
        </row>
        <row r="2366">
          <cell r="P2366">
            <v>0</v>
          </cell>
          <cell r="Q2366">
            <v>0</v>
          </cell>
        </row>
        <row r="2367">
          <cell r="P2367">
            <v>0</v>
          </cell>
          <cell r="Q2367">
            <v>50.333295529801028</v>
          </cell>
        </row>
        <row r="2368">
          <cell r="P2368">
            <v>0</v>
          </cell>
          <cell r="Q2368">
            <v>0</v>
          </cell>
        </row>
        <row r="2369">
          <cell r="P2369">
            <v>0</v>
          </cell>
          <cell r="Q2369">
            <v>0</v>
          </cell>
        </row>
        <row r="2370"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0</v>
          </cell>
          <cell r="Q2373">
            <v>0</v>
          </cell>
        </row>
        <row r="2374">
          <cell r="P2374">
            <v>0</v>
          </cell>
          <cell r="Q2374">
            <v>0</v>
          </cell>
        </row>
        <row r="2375">
          <cell r="P2375">
            <v>0</v>
          </cell>
          <cell r="Q2375">
            <v>0</v>
          </cell>
        </row>
        <row r="2376">
          <cell r="P2376">
            <v>0</v>
          </cell>
          <cell r="Q2376">
            <v>0</v>
          </cell>
        </row>
        <row r="2377">
          <cell r="P2377">
            <v>0</v>
          </cell>
          <cell r="Q2377">
            <v>0</v>
          </cell>
        </row>
        <row r="2378">
          <cell r="P2378">
            <v>0</v>
          </cell>
          <cell r="Q2378">
            <v>0</v>
          </cell>
        </row>
        <row r="2379">
          <cell r="P2379">
            <v>0</v>
          </cell>
          <cell r="Q2379">
            <v>0</v>
          </cell>
        </row>
        <row r="2380">
          <cell r="P2380">
            <v>0</v>
          </cell>
          <cell r="Q2380">
            <v>0</v>
          </cell>
        </row>
        <row r="2381">
          <cell r="P2381">
            <v>0</v>
          </cell>
          <cell r="Q2381">
            <v>0</v>
          </cell>
        </row>
        <row r="2382">
          <cell r="P2382">
            <v>0</v>
          </cell>
          <cell r="Q2382">
            <v>0</v>
          </cell>
        </row>
        <row r="2383">
          <cell r="P2383">
            <v>0</v>
          </cell>
          <cell r="Q2383">
            <v>0</v>
          </cell>
        </row>
        <row r="2384">
          <cell r="P2384">
            <v>4.409122925078508</v>
          </cell>
          <cell r="Q2384">
            <v>0</v>
          </cell>
        </row>
        <row r="2385">
          <cell r="P2385">
            <v>0</v>
          </cell>
          <cell r="Q2385">
            <v>0</v>
          </cell>
        </row>
        <row r="2386">
          <cell r="P2386">
            <v>0</v>
          </cell>
          <cell r="Q2386">
            <v>0</v>
          </cell>
        </row>
        <row r="2387">
          <cell r="P2387">
            <v>0</v>
          </cell>
          <cell r="Q2387">
            <v>0</v>
          </cell>
        </row>
        <row r="2388">
          <cell r="P2388">
            <v>0</v>
          </cell>
          <cell r="Q2388">
            <v>0</v>
          </cell>
        </row>
        <row r="2389">
          <cell r="P2389">
            <v>0</v>
          </cell>
          <cell r="Q2389">
            <v>0</v>
          </cell>
        </row>
        <row r="2390">
          <cell r="P2390">
            <v>0</v>
          </cell>
          <cell r="Q2390">
            <v>0</v>
          </cell>
        </row>
        <row r="2391">
          <cell r="P2391">
            <v>0</v>
          </cell>
          <cell r="Q2391">
            <v>5.7442999999999778</v>
          </cell>
        </row>
        <row r="2392">
          <cell r="P2392">
            <v>0</v>
          </cell>
          <cell r="Q2392">
            <v>0</v>
          </cell>
        </row>
        <row r="2393">
          <cell r="P2393">
            <v>0</v>
          </cell>
          <cell r="Q2393">
            <v>0</v>
          </cell>
        </row>
        <row r="2394">
          <cell r="P2394">
            <v>0</v>
          </cell>
          <cell r="Q2394">
            <v>0</v>
          </cell>
        </row>
        <row r="2395">
          <cell r="P2395">
            <v>0</v>
          </cell>
          <cell r="Q2395">
            <v>0</v>
          </cell>
        </row>
        <row r="2396">
          <cell r="P2396">
            <v>0</v>
          </cell>
          <cell r="Q2396">
            <v>0</v>
          </cell>
        </row>
        <row r="2397">
          <cell r="P2397">
            <v>0</v>
          </cell>
          <cell r="Q2397">
            <v>0</v>
          </cell>
        </row>
        <row r="2398">
          <cell r="P2398">
            <v>0</v>
          </cell>
          <cell r="Q2398">
            <v>0</v>
          </cell>
        </row>
        <row r="2399">
          <cell r="P2399">
            <v>0</v>
          </cell>
          <cell r="Q2399">
            <v>0</v>
          </cell>
        </row>
        <row r="2400">
          <cell r="P2400">
            <v>0</v>
          </cell>
          <cell r="Q2400">
            <v>0</v>
          </cell>
        </row>
        <row r="2401">
          <cell r="P2401">
            <v>0</v>
          </cell>
          <cell r="Q2401">
            <v>0</v>
          </cell>
        </row>
        <row r="2402">
          <cell r="P2402">
            <v>5.1208749999999998</v>
          </cell>
          <cell r="Q2402">
            <v>0</v>
          </cell>
        </row>
        <row r="2403">
          <cell r="P2403">
            <v>0.10359562607202499</v>
          </cell>
          <cell r="Q2403">
            <v>0</v>
          </cell>
        </row>
        <row r="2404">
          <cell r="P2404">
            <v>10.747335029890666</v>
          </cell>
          <cell r="Q2404">
            <v>0</v>
          </cell>
        </row>
        <row r="2405">
          <cell r="P2405">
            <v>4.7183333333333337</v>
          </cell>
          <cell r="Q2405">
            <v>0</v>
          </cell>
        </row>
        <row r="2406">
          <cell r="P2406">
            <v>0</v>
          </cell>
          <cell r="Q2406">
            <v>0</v>
          </cell>
        </row>
        <row r="2407">
          <cell r="P2407">
            <v>11.816276571462758</v>
          </cell>
          <cell r="Q2407">
            <v>0</v>
          </cell>
        </row>
        <row r="2408">
          <cell r="P2408">
            <v>0</v>
          </cell>
          <cell r="Q2408">
            <v>0</v>
          </cell>
        </row>
        <row r="2409">
          <cell r="P2409">
            <v>0</v>
          </cell>
          <cell r="Q2409">
            <v>0</v>
          </cell>
        </row>
        <row r="2410">
          <cell r="P2410">
            <v>0.30249999999999999</v>
          </cell>
          <cell r="Q2410">
            <v>0</v>
          </cell>
        </row>
        <row r="2411">
          <cell r="P2411">
            <v>0</v>
          </cell>
          <cell r="Q2411">
            <v>0</v>
          </cell>
        </row>
        <row r="2412">
          <cell r="P2412">
            <v>16.597185732716383</v>
          </cell>
          <cell r="Q2412">
            <v>0</v>
          </cell>
        </row>
        <row r="2413">
          <cell r="P2413">
            <v>8.0546191266736997</v>
          </cell>
          <cell r="Q2413">
            <v>0</v>
          </cell>
        </row>
        <row r="2414">
          <cell r="P2414">
            <v>9.5425000000000004</v>
          </cell>
          <cell r="Q2414">
            <v>33.784364487777829</v>
          </cell>
        </row>
        <row r="2415">
          <cell r="P2415">
            <v>16.468652990529094</v>
          </cell>
          <cell r="Q2415">
            <v>47.166421623472537</v>
          </cell>
        </row>
        <row r="2416">
          <cell r="P2416">
            <v>6.9574999999999987</v>
          </cell>
          <cell r="Q2416">
            <v>64.184121234889503</v>
          </cell>
        </row>
        <row r="2417">
          <cell r="P2417">
            <v>16.044166666666669</v>
          </cell>
          <cell r="Q2417">
            <v>16.296897403656335</v>
          </cell>
        </row>
        <row r="2418">
          <cell r="P2418">
            <v>0</v>
          </cell>
          <cell r="Q2418">
            <v>0</v>
          </cell>
        </row>
        <row r="2419">
          <cell r="P2419">
            <v>0</v>
          </cell>
          <cell r="Q2419">
            <v>0</v>
          </cell>
        </row>
        <row r="2420">
          <cell r="P2420">
            <v>0</v>
          </cell>
          <cell r="Q2420">
            <v>0</v>
          </cell>
        </row>
        <row r="2421">
          <cell r="P2421">
            <v>0</v>
          </cell>
          <cell r="Q2421">
            <v>0</v>
          </cell>
        </row>
        <row r="2422">
          <cell r="P2422">
            <v>0</v>
          </cell>
          <cell r="Q2422">
            <v>0</v>
          </cell>
        </row>
        <row r="2423">
          <cell r="P2423">
            <v>0</v>
          </cell>
          <cell r="Q2423">
            <v>0</v>
          </cell>
        </row>
        <row r="2424">
          <cell r="P2424">
            <v>0</v>
          </cell>
          <cell r="Q2424">
            <v>0</v>
          </cell>
        </row>
        <row r="2425">
          <cell r="P2425">
            <v>2.0126861428012832</v>
          </cell>
          <cell r="Q2425">
            <v>0</v>
          </cell>
        </row>
        <row r="2426">
          <cell r="P2426">
            <v>12.706258916063858</v>
          </cell>
          <cell r="Q2426">
            <v>0</v>
          </cell>
        </row>
        <row r="2427">
          <cell r="P2427">
            <v>0</v>
          </cell>
          <cell r="Q2427">
            <v>0</v>
          </cell>
        </row>
        <row r="2428">
          <cell r="P2428">
            <v>0</v>
          </cell>
          <cell r="Q2428">
            <v>0</v>
          </cell>
        </row>
        <row r="2429">
          <cell r="P2429">
            <v>0</v>
          </cell>
          <cell r="Q2429">
            <v>0</v>
          </cell>
        </row>
        <row r="2430">
          <cell r="P2430">
            <v>0</v>
          </cell>
          <cell r="Q2430">
            <v>0</v>
          </cell>
        </row>
        <row r="2431">
          <cell r="P2431">
            <v>0.39749999999999996</v>
          </cell>
          <cell r="Q2431">
            <v>0</v>
          </cell>
        </row>
        <row r="2432">
          <cell r="P2432">
            <v>0</v>
          </cell>
          <cell r="Q2432">
            <v>0</v>
          </cell>
        </row>
        <row r="2433">
          <cell r="P2433">
            <v>0</v>
          </cell>
          <cell r="Q2433">
            <v>0</v>
          </cell>
        </row>
        <row r="2434">
          <cell r="P2434">
            <v>0</v>
          </cell>
          <cell r="Q2434">
            <v>3.1624583333333334</v>
          </cell>
        </row>
        <row r="2435">
          <cell r="P2435">
            <v>0</v>
          </cell>
          <cell r="Q2435">
            <v>0</v>
          </cell>
        </row>
        <row r="2436">
          <cell r="P2436">
            <v>0</v>
          </cell>
          <cell r="Q2436">
            <v>1.1254370629375168E-2</v>
          </cell>
        </row>
        <row r="2437">
          <cell r="P2437">
            <v>0</v>
          </cell>
          <cell r="Q2437">
            <v>0</v>
          </cell>
        </row>
        <row r="2438">
          <cell r="P2438">
            <v>0</v>
          </cell>
          <cell r="Q2438">
            <v>0</v>
          </cell>
        </row>
        <row r="2439">
          <cell r="P2439">
            <v>0</v>
          </cell>
          <cell r="Q2439">
            <v>0</v>
          </cell>
        </row>
        <row r="2440">
          <cell r="P2440">
            <v>0</v>
          </cell>
          <cell r="Q2440">
            <v>0</v>
          </cell>
        </row>
        <row r="2441">
          <cell r="P2441">
            <v>0</v>
          </cell>
          <cell r="Q2441">
            <v>0</v>
          </cell>
        </row>
        <row r="2442">
          <cell r="P2442">
            <v>0</v>
          </cell>
          <cell r="Q2442">
            <v>0</v>
          </cell>
        </row>
        <row r="2443">
          <cell r="P2443">
            <v>0</v>
          </cell>
          <cell r="Q2443">
            <v>0</v>
          </cell>
        </row>
        <row r="2444">
          <cell r="P2444">
            <v>0</v>
          </cell>
          <cell r="Q2444">
            <v>0</v>
          </cell>
        </row>
        <row r="2445">
          <cell r="P2445">
            <v>0</v>
          </cell>
          <cell r="Q2445">
            <v>0</v>
          </cell>
        </row>
        <row r="2446">
          <cell r="P2446">
            <v>0</v>
          </cell>
          <cell r="Q2446">
            <v>0</v>
          </cell>
        </row>
        <row r="2447">
          <cell r="P2447">
            <v>0</v>
          </cell>
          <cell r="Q2447">
            <v>0</v>
          </cell>
        </row>
        <row r="2448">
          <cell r="P2448">
            <v>0</v>
          </cell>
          <cell r="Q2448">
            <v>0</v>
          </cell>
        </row>
        <row r="2449">
          <cell r="P2449">
            <v>6.0162399162249676</v>
          </cell>
          <cell r="Q2449">
            <v>0</v>
          </cell>
        </row>
        <row r="2450">
          <cell r="P2450">
            <v>0</v>
          </cell>
          <cell r="Q2450">
            <v>0</v>
          </cell>
        </row>
        <row r="2451">
          <cell r="P2451">
            <v>17.58501464477424</v>
          </cell>
          <cell r="Q2451">
            <v>0</v>
          </cell>
        </row>
        <row r="2452">
          <cell r="P2452">
            <v>13.525995808672834</v>
          </cell>
          <cell r="Q2452">
            <v>0</v>
          </cell>
        </row>
        <row r="2453">
          <cell r="P2453">
            <v>0</v>
          </cell>
          <cell r="Q2453">
            <v>0</v>
          </cell>
        </row>
        <row r="2454">
          <cell r="P2454">
            <v>0</v>
          </cell>
          <cell r="Q2454">
            <v>0</v>
          </cell>
        </row>
        <row r="2455">
          <cell r="P2455">
            <v>0.23416666666666666</v>
          </cell>
          <cell r="Q2455">
            <v>0</v>
          </cell>
        </row>
        <row r="2456">
          <cell r="P2456">
            <v>0</v>
          </cell>
          <cell r="Q2456">
            <v>0</v>
          </cell>
        </row>
        <row r="2457">
          <cell r="P2457">
            <v>0</v>
          </cell>
          <cell r="Q2457">
            <v>0</v>
          </cell>
        </row>
        <row r="2458">
          <cell r="P2458">
            <v>11.765041666666667</v>
          </cell>
          <cell r="Q2458">
            <v>0</v>
          </cell>
        </row>
        <row r="2459">
          <cell r="P2459">
            <v>12.973333333333334</v>
          </cell>
          <cell r="Q2459">
            <v>41.581209606783325</v>
          </cell>
        </row>
        <row r="2460">
          <cell r="P2460">
            <v>0.88398909974145023</v>
          </cell>
          <cell r="Q2460">
            <v>3.8437497917620003</v>
          </cell>
        </row>
        <row r="2461">
          <cell r="P2461">
            <v>0</v>
          </cell>
          <cell r="Q2461">
            <v>36.814216666666539</v>
          </cell>
        </row>
        <row r="2462">
          <cell r="P2462">
            <v>0</v>
          </cell>
          <cell r="Q2462">
            <v>163.96767192192311</v>
          </cell>
        </row>
        <row r="2463">
          <cell r="P2463">
            <v>0</v>
          </cell>
          <cell r="Q2463">
            <v>98.898178532915878</v>
          </cell>
        </row>
        <row r="2464">
          <cell r="P2464">
            <v>27.167036293413741</v>
          </cell>
          <cell r="Q2464">
            <v>137.980771999388</v>
          </cell>
        </row>
        <row r="2465">
          <cell r="P2465">
            <v>43.846811208278922</v>
          </cell>
          <cell r="Q2465">
            <v>244.35669757584478</v>
          </cell>
        </row>
        <row r="2466">
          <cell r="P2466">
            <v>50.811461255394697</v>
          </cell>
          <cell r="Q2466">
            <v>128.1856484043719</v>
          </cell>
        </row>
        <row r="2467">
          <cell r="P2467">
            <v>66.432541666666665</v>
          </cell>
          <cell r="Q2467">
            <v>48.587107793729551</v>
          </cell>
        </row>
        <row r="2468">
          <cell r="P2468">
            <v>0.68916666666666659</v>
          </cell>
          <cell r="Q2468">
            <v>0</v>
          </cell>
        </row>
        <row r="2469">
          <cell r="P2469">
            <v>0</v>
          </cell>
          <cell r="Q2469">
            <v>0</v>
          </cell>
        </row>
        <row r="2470">
          <cell r="P2470">
            <v>0</v>
          </cell>
          <cell r="Q2470">
            <v>0</v>
          </cell>
        </row>
        <row r="2471">
          <cell r="P2471">
            <v>0</v>
          </cell>
          <cell r="Q2471">
            <v>0</v>
          </cell>
        </row>
        <row r="2472">
          <cell r="P2472">
            <v>0</v>
          </cell>
          <cell r="Q2472">
            <v>0</v>
          </cell>
        </row>
        <row r="2473">
          <cell r="P2473">
            <v>41.617625000000004</v>
          </cell>
          <cell r="Q2473">
            <v>0</v>
          </cell>
        </row>
        <row r="2474">
          <cell r="P2474">
            <v>57.834536926482457</v>
          </cell>
          <cell r="Q2474">
            <v>0</v>
          </cell>
        </row>
        <row r="2475">
          <cell r="P2475">
            <v>73.092232224732754</v>
          </cell>
          <cell r="Q2475">
            <v>0</v>
          </cell>
        </row>
        <row r="2476">
          <cell r="P2476">
            <v>105.94978247903856</v>
          </cell>
          <cell r="Q2476">
            <v>0</v>
          </cell>
        </row>
        <row r="2477">
          <cell r="P2477">
            <v>132.37000908093299</v>
          </cell>
          <cell r="Q2477">
            <v>0</v>
          </cell>
        </row>
        <row r="2478">
          <cell r="P2478">
            <v>118.23471146671285</v>
          </cell>
          <cell r="Q2478">
            <v>0</v>
          </cell>
        </row>
        <row r="2479">
          <cell r="P2479">
            <v>1.0374999999999999</v>
          </cell>
          <cell r="Q2479">
            <v>0</v>
          </cell>
        </row>
        <row r="2480">
          <cell r="P2480">
            <v>0</v>
          </cell>
          <cell r="Q2480">
            <v>0</v>
          </cell>
        </row>
        <row r="2481">
          <cell r="P2481">
            <v>0</v>
          </cell>
          <cell r="Q2481">
            <v>0</v>
          </cell>
        </row>
        <row r="2482">
          <cell r="P2482">
            <v>0</v>
          </cell>
          <cell r="Q2482">
            <v>0</v>
          </cell>
        </row>
        <row r="2483">
          <cell r="P2483">
            <v>40.496648923761782</v>
          </cell>
          <cell r="Q2483">
            <v>366.96412549192172</v>
          </cell>
        </row>
        <row r="2484">
          <cell r="P2484">
            <v>19.296067514230852</v>
          </cell>
          <cell r="Q2484">
            <v>473.40006085556365</v>
          </cell>
        </row>
        <row r="2485">
          <cell r="P2485">
            <v>13.924166666666666</v>
          </cell>
          <cell r="Q2485">
            <v>393.33403026246589</v>
          </cell>
        </row>
        <row r="2486">
          <cell r="P2486">
            <v>22.6292954039812</v>
          </cell>
          <cell r="Q2486">
            <v>91.689406460248833</v>
          </cell>
        </row>
        <row r="2487">
          <cell r="P2487">
            <v>44.618494280182937</v>
          </cell>
          <cell r="Q2487">
            <v>205.16827130465774</v>
          </cell>
        </row>
        <row r="2488">
          <cell r="P2488">
            <v>8.7173529908488074</v>
          </cell>
          <cell r="Q2488">
            <v>281.59258146433302</v>
          </cell>
        </row>
        <row r="2489">
          <cell r="P2489">
            <v>34.93666666666666</v>
          </cell>
          <cell r="Q2489">
            <v>556.87609506466276</v>
          </cell>
        </row>
        <row r="2490">
          <cell r="P2490">
            <v>29.478337262488456</v>
          </cell>
          <cell r="Q2490">
            <v>98.53532568262635</v>
          </cell>
        </row>
        <row r="2491">
          <cell r="P2491">
            <v>59.294715601589424</v>
          </cell>
          <cell r="Q2491">
            <v>121.30891491425974</v>
          </cell>
        </row>
        <row r="2492">
          <cell r="P2492">
            <v>0.88833333333333331</v>
          </cell>
          <cell r="Q2492">
            <v>0</v>
          </cell>
        </row>
        <row r="2493">
          <cell r="P2493">
            <v>0</v>
          </cell>
          <cell r="Q2493">
            <v>0</v>
          </cell>
        </row>
        <row r="2494">
          <cell r="P2494">
            <v>0</v>
          </cell>
          <cell r="Q2494">
            <v>0</v>
          </cell>
        </row>
        <row r="2495">
          <cell r="P2495">
            <v>0</v>
          </cell>
          <cell r="Q2495">
            <v>0</v>
          </cell>
        </row>
        <row r="2496">
          <cell r="P2496">
            <v>0</v>
          </cell>
          <cell r="Q2496">
            <v>0</v>
          </cell>
        </row>
        <row r="2497">
          <cell r="P2497">
            <v>0</v>
          </cell>
          <cell r="Q2497">
            <v>0</v>
          </cell>
        </row>
        <row r="2498">
          <cell r="P2498">
            <v>0</v>
          </cell>
          <cell r="Q2498">
            <v>0</v>
          </cell>
        </row>
        <row r="2499">
          <cell r="P2499">
            <v>1.4756440013985859</v>
          </cell>
          <cell r="Q2499">
            <v>0</v>
          </cell>
        </row>
        <row r="2500">
          <cell r="P2500">
            <v>27.444033187438098</v>
          </cell>
          <cell r="Q2500">
            <v>0</v>
          </cell>
        </row>
        <row r="2501">
          <cell r="P2501">
            <v>10.59416626003665</v>
          </cell>
          <cell r="Q2501">
            <v>0</v>
          </cell>
        </row>
        <row r="2502">
          <cell r="P2502">
            <v>0</v>
          </cell>
          <cell r="Q2502">
            <v>0</v>
          </cell>
        </row>
        <row r="2503">
          <cell r="P2503">
            <v>11.659618540248511</v>
          </cell>
          <cell r="Q2503">
            <v>0</v>
          </cell>
        </row>
        <row r="2504">
          <cell r="P2504">
            <v>0</v>
          </cell>
          <cell r="Q2504">
            <v>0</v>
          </cell>
        </row>
        <row r="2505">
          <cell r="P2505">
            <v>0</v>
          </cell>
          <cell r="Q2505">
            <v>0</v>
          </cell>
        </row>
        <row r="2506">
          <cell r="P2506">
            <v>0</v>
          </cell>
          <cell r="Q2506">
            <v>0</v>
          </cell>
        </row>
        <row r="2507">
          <cell r="P2507">
            <v>0</v>
          </cell>
          <cell r="Q2507">
            <v>0</v>
          </cell>
        </row>
        <row r="2508">
          <cell r="P2508">
            <v>31.866976132885735</v>
          </cell>
          <cell r="Q2508">
            <v>11.668554242119859</v>
          </cell>
        </row>
        <row r="2509">
          <cell r="P2509">
            <v>47.748393079118223</v>
          </cell>
          <cell r="Q2509">
            <v>177.4630475587376</v>
          </cell>
        </row>
        <row r="2510">
          <cell r="P2510">
            <v>39.650435237686928</v>
          </cell>
          <cell r="Q2510">
            <v>45.278971710472142</v>
          </cell>
        </row>
        <row r="2511">
          <cell r="P2511">
            <v>24.99666666666667</v>
          </cell>
          <cell r="Q2511">
            <v>77.445173412968487</v>
          </cell>
        </row>
        <row r="2512">
          <cell r="P2512">
            <v>13.5618746004632</v>
          </cell>
          <cell r="Q2512">
            <v>36.409698678003004</v>
          </cell>
        </row>
        <row r="2513">
          <cell r="P2513">
            <v>9.5825667730420765</v>
          </cell>
          <cell r="Q2513">
            <v>164.2967725028337</v>
          </cell>
        </row>
        <row r="2514">
          <cell r="P2514">
            <v>1.0970433972309932</v>
          </cell>
          <cell r="Q2514">
            <v>0.75329166666666669</v>
          </cell>
        </row>
        <row r="2515">
          <cell r="P2515">
            <v>92.197649096705973</v>
          </cell>
          <cell r="Q2515">
            <v>0</v>
          </cell>
        </row>
        <row r="2516">
          <cell r="P2516">
            <v>49.320765359677445</v>
          </cell>
          <cell r="Q2516">
            <v>0</v>
          </cell>
        </row>
        <row r="2517">
          <cell r="P2517">
            <v>0</v>
          </cell>
          <cell r="Q2517">
            <v>0</v>
          </cell>
        </row>
        <row r="2518">
          <cell r="P2518">
            <v>0</v>
          </cell>
          <cell r="Q2518">
            <v>0</v>
          </cell>
        </row>
        <row r="2519">
          <cell r="P2519">
            <v>0</v>
          </cell>
          <cell r="Q2519">
            <v>0</v>
          </cell>
        </row>
        <row r="2520">
          <cell r="P2520">
            <v>0</v>
          </cell>
          <cell r="Q2520">
            <v>0</v>
          </cell>
        </row>
        <row r="2521">
          <cell r="P2521">
            <v>0</v>
          </cell>
          <cell r="Q2521">
            <v>0</v>
          </cell>
        </row>
        <row r="2522">
          <cell r="P2522">
            <v>0.39333333333333331</v>
          </cell>
          <cell r="Q2522">
            <v>0</v>
          </cell>
        </row>
        <row r="2523">
          <cell r="P2523">
            <v>50.304894146244642</v>
          </cell>
          <cell r="Q2523">
            <v>0</v>
          </cell>
        </row>
        <row r="2524">
          <cell r="P2524">
            <v>16.889653263086341</v>
          </cell>
          <cell r="Q2524">
            <v>0</v>
          </cell>
        </row>
        <row r="2525">
          <cell r="P2525">
            <v>9.5216666666666683</v>
          </cell>
          <cell r="Q2525">
            <v>0</v>
          </cell>
        </row>
        <row r="2526">
          <cell r="P2526">
            <v>0</v>
          </cell>
          <cell r="Q2526">
            <v>0</v>
          </cell>
        </row>
        <row r="2527">
          <cell r="P2527">
            <v>9.9586783188449584</v>
          </cell>
          <cell r="Q2527">
            <v>0</v>
          </cell>
        </row>
        <row r="2528">
          <cell r="P2528">
            <v>18.266217444630719</v>
          </cell>
          <cell r="Q2528">
            <v>0</v>
          </cell>
        </row>
        <row r="2529">
          <cell r="P2529">
            <v>0.36916666666666664</v>
          </cell>
          <cell r="Q2529">
            <v>0</v>
          </cell>
        </row>
        <row r="2530">
          <cell r="P2530">
            <v>11.545182095613315</v>
          </cell>
          <cell r="Q2530">
            <v>279.59523401299731</v>
          </cell>
        </row>
        <row r="2531">
          <cell r="P2531">
            <v>6.2674138757378257</v>
          </cell>
          <cell r="Q2531">
            <v>510.77685285348952</v>
          </cell>
        </row>
        <row r="2532">
          <cell r="P2532">
            <v>42.574564089912336</v>
          </cell>
          <cell r="Q2532">
            <v>486.09274823683609</v>
          </cell>
        </row>
        <row r="2533">
          <cell r="P2533">
            <v>37.678056945068214</v>
          </cell>
          <cell r="Q2533">
            <v>358.3921322937781</v>
          </cell>
        </row>
        <row r="2534">
          <cell r="P2534">
            <v>85.571731333010248</v>
          </cell>
          <cell r="Q2534">
            <v>192.09886999971641</v>
          </cell>
        </row>
        <row r="2535">
          <cell r="P2535">
            <v>58.935240587723221</v>
          </cell>
          <cell r="Q2535">
            <v>6.4343750000000002</v>
          </cell>
        </row>
        <row r="2536">
          <cell r="P2536">
            <v>23.60008543177824</v>
          </cell>
          <cell r="Q2536">
            <v>70.22633352989422</v>
          </cell>
        </row>
        <row r="2537">
          <cell r="P2537">
            <v>12.018333333333333</v>
          </cell>
          <cell r="Q2537">
            <v>227.28055441419667</v>
          </cell>
        </row>
        <row r="2538">
          <cell r="P2538">
            <v>3.6071918452588414</v>
          </cell>
          <cell r="Q2538">
            <v>0</v>
          </cell>
        </row>
        <row r="2539">
          <cell r="P2539">
            <v>0.79995833333333344</v>
          </cell>
          <cell r="Q2539">
            <v>1.3241666666666667</v>
          </cell>
        </row>
        <row r="2540">
          <cell r="P2540">
            <v>0.17833333333333334</v>
          </cell>
          <cell r="Q2540">
            <v>0</v>
          </cell>
        </row>
        <row r="2541">
          <cell r="P2541">
            <v>0</v>
          </cell>
          <cell r="Q2541">
            <v>4.1666666666666664E-2</v>
          </cell>
        </row>
        <row r="2542">
          <cell r="P2542">
            <v>5.4488866037804753</v>
          </cell>
          <cell r="Q2542">
            <v>0</v>
          </cell>
        </row>
        <row r="2543">
          <cell r="P2543">
            <v>0</v>
          </cell>
          <cell r="Q2543">
            <v>0</v>
          </cell>
        </row>
        <row r="2544">
          <cell r="P2544">
            <v>0</v>
          </cell>
          <cell r="Q2544">
            <v>0</v>
          </cell>
        </row>
        <row r="2545">
          <cell r="P2545">
            <v>17.172540661567666</v>
          </cell>
          <cell r="Q2545">
            <v>0</v>
          </cell>
        </row>
        <row r="2546">
          <cell r="P2546">
            <v>6.0866666666666669</v>
          </cell>
          <cell r="Q2546">
            <v>0</v>
          </cell>
        </row>
        <row r="2547">
          <cell r="P2547">
            <v>0</v>
          </cell>
          <cell r="Q2547">
            <v>0</v>
          </cell>
        </row>
        <row r="2548">
          <cell r="P2548">
            <v>0</v>
          </cell>
          <cell r="Q2548">
            <v>0</v>
          </cell>
        </row>
        <row r="2549">
          <cell r="P2549">
            <v>0</v>
          </cell>
          <cell r="Q2549">
            <v>0</v>
          </cell>
        </row>
        <row r="2550">
          <cell r="P2550">
            <v>0</v>
          </cell>
          <cell r="Q2550">
            <v>0</v>
          </cell>
        </row>
        <row r="2551">
          <cell r="P2551">
            <v>0</v>
          </cell>
          <cell r="Q2551">
            <v>0</v>
          </cell>
        </row>
        <row r="2552">
          <cell r="P2552">
            <v>0</v>
          </cell>
          <cell r="Q2552">
            <v>0</v>
          </cell>
        </row>
        <row r="2553">
          <cell r="P2553">
            <v>6.9718301398995921</v>
          </cell>
          <cell r="Q2553">
            <v>0</v>
          </cell>
        </row>
        <row r="2554">
          <cell r="P2554">
            <v>15.631666666666666</v>
          </cell>
          <cell r="Q2554">
            <v>238.36926935794827</v>
          </cell>
        </row>
        <row r="2555">
          <cell r="P2555">
            <v>17.03916666666667</v>
          </cell>
          <cell r="Q2555">
            <v>440.39500960246897</v>
          </cell>
        </row>
        <row r="2556">
          <cell r="P2556">
            <v>12.187500000000002</v>
          </cell>
          <cell r="Q2556">
            <v>327.69770555424242</v>
          </cell>
        </row>
        <row r="2557">
          <cell r="P2557">
            <v>0.70500000000000007</v>
          </cell>
          <cell r="Q2557">
            <v>134.33743024134867</v>
          </cell>
        </row>
        <row r="2558">
          <cell r="P2558">
            <v>0</v>
          </cell>
          <cell r="Q2558">
            <v>0.65033333333333343</v>
          </cell>
        </row>
        <row r="2559">
          <cell r="P2559">
            <v>2.0026767933065917</v>
          </cell>
          <cell r="Q2559">
            <v>0</v>
          </cell>
        </row>
        <row r="2560">
          <cell r="P2560">
            <v>6.8803494473571263</v>
          </cell>
          <cell r="Q2560">
            <v>11.555749050204005</v>
          </cell>
        </row>
        <row r="2561">
          <cell r="P2561">
            <v>0.31583333333333335</v>
          </cell>
          <cell r="Q2561">
            <v>0</v>
          </cell>
        </row>
        <row r="2562">
          <cell r="P2562">
            <v>0</v>
          </cell>
          <cell r="Q2562">
            <v>0</v>
          </cell>
        </row>
        <row r="2563">
          <cell r="P2563">
            <v>0.96499999999999997</v>
          </cell>
          <cell r="Q2563">
            <v>0</v>
          </cell>
        </row>
        <row r="2564">
          <cell r="P2564">
            <v>0</v>
          </cell>
          <cell r="Q2564">
            <v>0</v>
          </cell>
        </row>
        <row r="2565">
          <cell r="P2565">
            <v>6.0137605536823326E-2</v>
          </cell>
          <cell r="Q2565">
            <v>0</v>
          </cell>
        </row>
        <row r="2566">
          <cell r="P2566">
            <v>4.9963887505615947</v>
          </cell>
          <cell r="Q2566">
            <v>0</v>
          </cell>
        </row>
        <row r="2567">
          <cell r="P2567">
            <v>0</v>
          </cell>
          <cell r="Q2567">
            <v>0</v>
          </cell>
        </row>
        <row r="2568">
          <cell r="P2568">
            <v>0</v>
          </cell>
          <cell r="Q2568">
            <v>0</v>
          </cell>
        </row>
        <row r="2569">
          <cell r="P2569">
            <v>8.0458970016287932</v>
          </cell>
          <cell r="Q2569">
            <v>0</v>
          </cell>
        </row>
        <row r="2570">
          <cell r="P2570">
            <v>0</v>
          </cell>
          <cell r="Q2570">
            <v>0</v>
          </cell>
        </row>
        <row r="2571">
          <cell r="P2571">
            <v>0</v>
          </cell>
          <cell r="Q2571">
            <v>0</v>
          </cell>
        </row>
        <row r="2572">
          <cell r="P2572">
            <v>0</v>
          </cell>
          <cell r="Q2572">
            <v>0</v>
          </cell>
        </row>
        <row r="2573">
          <cell r="P2573">
            <v>0</v>
          </cell>
          <cell r="Q2573">
            <v>0</v>
          </cell>
        </row>
        <row r="2574">
          <cell r="P2574">
            <v>0</v>
          </cell>
          <cell r="Q2574">
            <v>0</v>
          </cell>
        </row>
        <row r="2575">
          <cell r="P2575">
            <v>0</v>
          </cell>
          <cell r="Q2575">
            <v>0</v>
          </cell>
        </row>
        <row r="2576">
          <cell r="P2576">
            <v>0</v>
          </cell>
          <cell r="Q2576">
            <v>0</v>
          </cell>
        </row>
        <row r="2577">
          <cell r="P2577">
            <v>6.6234326706690707</v>
          </cell>
          <cell r="Q2577">
            <v>146.60839273481844</v>
          </cell>
        </row>
        <row r="2578">
          <cell r="P2578">
            <v>91.680746880304397</v>
          </cell>
          <cell r="Q2578">
            <v>620.47491663436165</v>
          </cell>
        </row>
        <row r="2579">
          <cell r="P2579">
            <v>109.67318949184073</v>
          </cell>
          <cell r="Q2579">
            <v>877.55905221329488</v>
          </cell>
        </row>
        <row r="2580">
          <cell r="P2580">
            <v>187.59984525465777</v>
          </cell>
          <cell r="Q2580">
            <v>927.44617477125394</v>
          </cell>
        </row>
        <row r="2581">
          <cell r="P2581">
            <v>5.7843938200194671</v>
          </cell>
          <cell r="Q2581">
            <v>612.70606213023586</v>
          </cell>
        </row>
        <row r="2582">
          <cell r="P2582">
            <v>15.854682216177229</v>
          </cell>
          <cell r="Q2582">
            <v>344.63677797286124</v>
          </cell>
        </row>
        <row r="2583">
          <cell r="P2583">
            <v>4.0599999999999996</v>
          </cell>
          <cell r="Q2583">
            <v>190.89009148012261</v>
          </cell>
        </row>
        <row r="2584">
          <cell r="P2584">
            <v>2.0933333333333337</v>
          </cell>
          <cell r="Q2584">
            <v>103.37581525656829</v>
          </cell>
        </row>
        <row r="2585">
          <cell r="P2585">
            <v>0.16416666666666666</v>
          </cell>
          <cell r="Q2585">
            <v>20.352492236903164</v>
          </cell>
        </row>
        <row r="2586">
          <cell r="P2586">
            <v>0</v>
          </cell>
          <cell r="Q2586">
            <v>0</v>
          </cell>
        </row>
        <row r="2587">
          <cell r="P2587">
            <v>0</v>
          </cell>
          <cell r="Q2587">
            <v>0</v>
          </cell>
        </row>
        <row r="2588">
          <cell r="P2588">
            <v>0</v>
          </cell>
          <cell r="Q2588">
            <v>0</v>
          </cell>
        </row>
        <row r="2589">
          <cell r="P2589">
            <v>0</v>
          </cell>
          <cell r="Q2589">
            <v>0</v>
          </cell>
        </row>
        <row r="2590">
          <cell r="P2590">
            <v>7.968970691868285</v>
          </cell>
          <cell r="Q2590">
            <v>0</v>
          </cell>
        </row>
        <row r="2591">
          <cell r="P2591">
            <v>0.41863056983723168</v>
          </cell>
          <cell r="Q2591">
            <v>0</v>
          </cell>
        </row>
        <row r="2592">
          <cell r="P2592">
            <v>11.306973611858558</v>
          </cell>
          <cell r="Q2592">
            <v>0</v>
          </cell>
        </row>
        <row r="2593">
          <cell r="P2593">
            <v>0.85401766460459994</v>
          </cell>
          <cell r="Q2593">
            <v>0</v>
          </cell>
        </row>
        <row r="2594">
          <cell r="P2594">
            <v>0</v>
          </cell>
          <cell r="Q2594">
            <v>0</v>
          </cell>
        </row>
        <row r="2595">
          <cell r="P2595">
            <v>0</v>
          </cell>
          <cell r="Q2595">
            <v>0</v>
          </cell>
        </row>
        <row r="2596">
          <cell r="P2596">
            <v>0</v>
          </cell>
          <cell r="Q2596">
            <v>0</v>
          </cell>
        </row>
        <row r="2597">
          <cell r="P2597">
            <v>0.53583333333333327</v>
          </cell>
          <cell r="Q2597">
            <v>0</v>
          </cell>
        </row>
        <row r="2598">
          <cell r="P2598">
            <v>0</v>
          </cell>
          <cell r="Q2598">
            <v>0</v>
          </cell>
        </row>
        <row r="2599">
          <cell r="P2599">
            <v>1.175</v>
          </cell>
          <cell r="Q2599">
            <v>0</v>
          </cell>
        </row>
        <row r="2600">
          <cell r="P2600">
            <v>5.0682389248062742</v>
          </cell>
          <cell r="Q2600">
            <v>0</v>
          </cell>
        </row>
        <row r="2601">
          <cell r="P2601">
            <v>0.63255921021416162</v>
          </cell>
          <cell r="Q2601">
            <v>0</v>
          </cell>
        </row>
        <row r="2602">
          <cell r="P2602">
            <v>0</v>
          </cell>
          <cell r="Q2602">
            <v>0</v>
          </cell>
        </row>
        <row r="2603">
          <cell r="P2603">
            <v>0</v>
          </cell>
          <cell r="Q2603">
            <v>0</v>
          </cell>
        </row>
        <row r="2604">
          <cell r="P2604">
            <v>8.3333333333333332E-3</v>
          </cell>
          <cell r="Q2604">
            <v>6.0866666666666669</v>
          </cell>
        </row>
        <row r="2605">
          <cell r="P2605">
            <v>0</v>
          </cell>
          <cell r="Q2605">
            <v>9.7425000000000015</v>
          </cell>
        </row>
        <row r="2606">
          <cell r="P2606">
            <v>0</v>
          </cell>
          <cell r="Q2606">
            <v>10.784166666666666</v>
          </cell>
        </row>
        <row r="2607">
          <cell r="P2607">
            <v>0</v>
          </cell>
          <cell r="Q2607">
            <v>9.2595833333333335</v>
          </cell>
        </row>
        <row r="2608">
          <cell r="P2608">
            <v>0</v>
          </cell>
          <cell r="Q2608">
            <v>13.027024142813667</v>
          </cell>
        </row>
        <row r="2609">
          <cell r="P2609">
            <v>0</v>
          </cell>
          <cell r="Q2609">
            <v>0</v>
          </cell>
        </row>
        <row r="2610">
          <cell r="P2610">
            <v>0</v>
          </cell>
          <cell r="Q2610">
            <v>0</v>
          </cell>
        </row>
        <row r="2611">
          <cell r="P2611">
            <v>0</v>
          </cell>
          <cell r="Q2611">
            <v>0</v>
          </cell>
        </row>
        <row r="2612">
          <cell r="P2612">
            <v>0</v>
          </cell>
          <cell r="Q2612">
            <v>0</v>
          </cell>
        </row>
        <row r="2613">
          <cell r="P2613">
            <v>0</v>
          </cell>
          <cell r="Q2613">
            <v>0</v>
          </cell>
        </row>
        <row r="2614">
          <cell r="P2614">
            <v>0</v>
          </cell>
          <cell r="Q2614">
            <v>0</v>
          </cell>
        </row>
        <row r="2615">
          <cell r="P2615">
            <v>0</v>
          </cell>
          <cell r="Q2615">
            <v>0</v>
          </cell>
        </row>
        <row r="2616">
          <cell r="P2616">
            <v>0</v>
          </cell>
          <cell r="Q2616">
            <v>0</v>
          </cell>
        </row>
        <row r="2617">
          <cell r="P2617">
            <v>0</v>
          </cell>
          <cell r="Q2617">
            <v>0</v>
          </cell>
        </row>
        <row r="2618">
          <cell r="P2618">
            <v>0</v>
          </cell>
          <cell r="Q2618">
            <v>0</v>
          </cell>
        </row>
        <row r="2619">
          <cell r="P2619">
            <v>0</v>
          </cell>
          <cell r="Q2619">
            <v>0</v>
          </cell>
        </row>
        <row r="2620">
          <cell r="P2620">
            <v>7.5258333333333338</v>
          </cell>
          <cell r="Q2620">
            <v>0</v>
          </cell>
        </row>
        <row r="2621">
          <cell r="P2621">
            <v>0</v>
          </cell>
          <cell r="Q2621">
            <v>0</v>
          </cell>
        </row>
        <row r="2622">
          <cell r="P2622">
            <v>0</v>
          </cell>
          <cell r="Q2622">
            <v>0</v>
          </cell>
        </row>
        <row r="2623">
          <cell r="P2623">
            <v>36.873631352004182</v>
          </cell>
          <cell r="Q2623">
            <v>0</v>
          </cell>
        </row>
        <row r="2624">
          <cell r="P2624">
            <v>8.4966666666666679</v>
          </cell>
          <cell r="Q2624">
            <v>2.8291666666667919E-2</v>
          </cell>
        </row>
        <row r="2625">
          <cell r="P2625">
            <v>1.1691666666666667</v>
          </cell>
          <cell r="Q2625">
            <v>0.76418191140837488</v>
          </cell>
        </row>
        <row r="2626">
          <cell r="P2626">
            <v>0</v>
          </cell>
          <cell r="Q2626">
            <v>0</v>
          </cell>
        </row>
        <row r="2627">
          <cell r="P2627">
            <v>0</v>
          </cell>
          <cell r="Q2627">
            <v>100.51283076994856</v>
          </cell>
        </row>
        <row r="2628">
          <cell r="P2628">
            <v>0.17250000000000001</v>
          </cell>
          <cell r="Q2628">
            <v>30.756787863934665</v>
          </cell>
        </row>
        <row r="2629">
          <cell r="P2629">
            <v>0</v>
          </cell>
          <cell r="Q2629">
            <v>0</v>
          </cell>
        </row>
        <row r="2630">
          <cell r="P2630">
            <v>0</v>
          </cell>
          <cell r="Q2630">
            <v>0</v>
          </cell>
        </row>
        <row r="2631">
          <cell r="P2631">
            <v>0</v>
          </cell>
          <cell r="Q2631">
            <v>0</v>
          </cell>
        </row>
        <row r="2632">
          <cell r="P2632">
            <v>0</v>
          </cell>
          <cell r="Q2632">
            <v>0</v>
          </cell>
        </row>
        <row r="2633">
          <cell r="P2633">
            <v>0</v>
          </cell>
          <cell r="Q2633">
            <v>0</v>
          </cell>
        </row>
        <row r="2634">
          <cell r="P2634">
            <v>0</v>
          </cell>
          <cell r="Q2634">
            <v>0</v>
          </cell>
        </row>
        <row r="2635">
          <cell r="P2635">
            <v>0</v>
          </cell>
          <cell r="Q2635">
            <v>0</v>
          </cell>
        </row>
        <row r="2636">
          <cell r="P2636">
            <v>0</v>
          </cell>
          <cell r="Q2636">
            <v>14.580406974474357</v>
          </cell>
        </row>
        <row r="2637">
          <cell r="P2637">
            <v>0</v>
          </cell>
          <cell r="Q2637">
            <v>0</v>
          </cell>
        </row>
        <row r="2638">
          <cell r="P2638">
            <v>0</v>
          </cell>
          <cell r="Q2638">
            <v>0</v>
          </cell>
        </row>
        <row r="2639">
          <cell r="P2639">
            <v>0</v>
          </cell>
          <cell r="Q2639">
            <v>0</v>
          </cell>
        </row>
        <row r="2640">
          <cell r="P2640">
            <v>0</v>
          </cell>
          <cell r="Q2640">
            <v>0</v>
          </cell>
        </row>
        <row r="2641">
          <cell r="P2641">
            <v>0</v>
          </cell>
          <cell r="Q2641">
            <v>0</v>
          </cell>
        </row>
        <row r="2642">
          <cell r="P2642">
            <v>0</v>
          </cell>
          <cell r="Q2642">
            <v>0</v>
          </cell>
        </row>
        <row r="2643">
          <cell r="P2643">
            <v>0</v>
          </cell>
          <cell r="Q2643">
            <v>0</v>
          </cell>
        </row>
        <row r="2644">
          <cell r="P2644">
            <v>0</v>
          </cell>
          <cell r="Q2644">
            <v>0</v>
          </cell>
        </row>
        <row r="2645">
          <cell r="P2645">
            <v>0.78986666363783342</v>
          </cell>
          <cell r="Q2645">
            <v>0</v>
          </cell>
        </row>
        <row r="2646">
          <cell r="P2646">
            <v>0</v>
          </cell>
          <cell r="Q2646">
            <v>0</v>
          </cell>
        </row>
        <row r="2647">
          <cell r="P2647">
            <v>0</v>
          </cell>
          <cell r="Q2647">
            <v>0</v>
          </cell>
        </row>
        <row r="2648">
          <cell r="P2648">
            <v>0</v>
          </cell>
          <cell r="Q2648">
            <v>0</v>
          </cell>
        </row>
        <row r="2649">
          <cell r="P2649">
            <v>0</v>
          </cell>
          <cell r="Q2649">
            <v>0</v>
          </cell>
        </row>
        <row r="2650">
          <cell r="P2650">
            <v>0.14583333333333334</v>
          </cell>
          <cell r="Q2650">
            <v>0</v>
          </cell>
        </row>
        <row r="2651">
          <cell r="P2651">
            <v>0</v>
          </cell>
          <cell r="Q2651">
            <v>0.4696926490268325</v>
          </cell>
        </row>
        <row r="2652">
          <cell r="P2652">
            <v>0</v>
          </cell>
          <cell r="Q2652">
            <v>2.5445891783566751E-2</v>
          </cell>
        </row>
        <row r="2653">
          <cell r="P2653">
            <v>0</v>
          </cell>
          <cell r="Q2653">
            <v>0</v>
          </cell>
        </row>
        <row r="2654">
          <cell r="P2654">
            <v>0</v>
          </cell>
          <cell r="Q2654">
            <v>0</v>
          </cell>
        </row>
        <row r="2655">
          <cell r="P2655">
            <v>0</v>
          </cell>
          <cell r="Q2655">
            <v>0</v>
          </cell>
        </row>
        <row r="2656">
          <cell r="P2656">
            <v>0</v>
          </cell>
          <cell r="Q2656">
            <v>0</v>
          </cell>
        </row>
        <row r="2657">
          <cell r="P2657">
            <v>0</v>
          </cell>
          <cell r="Q2657">
            <v>0</v>
          </cell>
        </row>
        <row r="2658">
          <cell r="P2658">
            <v>0</v>
          </cell>
          <cell r="Q2658">
            <v>0</v>
          </cell>
        </row>
        <row r="2659">
          <cell r="P2659">
            <v>0</v>
          </cell>
          <cell r="Q2659">
            <v>0</v>
          </cell>
        </row>
        <row r="2660">
          <cell r="P2660">
            <v>0</v>
          </cell>
          <cell r="Q2660">
            <v>0</v>
          </cell>
        </row>
        <row r="2661">
          <cell r="P2661">
            <v>0</v>
          </cell>
          <cell r="Q2661">
            <v>0</v>
          </cell>
        </row>
        <row r="2662">
          <cell r="P2662">
            <v>0</v>
          </cell>
          <cell r="Q2662">
            <v>0</v>
          </cell>
        </row>
        <row r="2663">
          <cell r="P2663">
            <v>0</v>
          </cell>
          <cell r="Q2663">
            <v>0</v>
          </cell>
        </row>
        <row r="2664">
          <cell r="P2664">
            <v>0</v>
          </cell>
          <cell r="Q2664">
            <v>0</v>
          </cell>
        </row>
        <row r="2665">
          <cell r="P2665">
            <v>0</v>
          </cell>
          <cell r="Q2665">
            <v>0</v>
          </cell>
        </row>
        <row r="2666">
          <cell r="P2666">
            <v>33.650771578305857</v>
          </cell>
          <cell r="Q2666">
            <v>0</v>
          </cell>
        </row>
        <row r="2667">
          <cell r="P2667">
            <v>30.338536536863174</v>
          </cell>
          <cell r="Q2667">
            <v>0</v>
          </cell>
        </row>
        <row r="2668">
          <cell r="P2668">
            <v>0</v>
          </cell>
          <cell r="Q2668">
            <v>0</v>
          </cell>
        </row>
        <row r="2669">
          <cell r="P2669">
            <v>0</v>
          </cell>
          <cell r="Q2669">
            <v>0</v>
          </cell>
        </row>
        <row r="2670">
          <cell r="P2670">
            <v>0</v>
          </cell>
          <cell r="Q2670">
            <v>0</v>
          </cell>
        </row>
        <row r="2671">
          <cell r="P2671">
            <v>12.705466282339207</v>
          </cell>
          <cell r="Q2671">
            <v>0</v>
          </cell>
        </row>
        <row r="2672">
          <cell r="P2672">
            <v>0.30081418142880917</v>
          </cell>
          <cell r="Q2672">
            <v>0</v>
          </cell>
        </row>
        <row r="2673">
          <cell r="P2673">
            <v>0</v>
          </cell>
          <cell r="Q2673">
            <v>0</v>
          </cell>
        </row>
        <row r="2674">
          <cell r="P2674">
            <v>0</v>
          </cell>
          <cell r="Q2674">
            <v>0</v>
          </cell>
        </row>
        <row r="2675">
          <cell r="P2675">
            <v>0</v>
          </cell>
          <cell r="Q2675">
            <v>0</v>
          </cell>
        </row>
        <row r="2676">
          <cell r="P2676">
            <v>0</v>
          </cell>
          <cell r="Q2676">
            <v>0</v>
          </cell>
        </row>
        <row r="2677">
          <cell r="P2677">
            <v>0</v>
          </cell>
          <cell r="Q2677">
            <v>0</v>
          </cell>
        </row>
        <row r="2678">
          <cell r="P2678">
            <v>0</v>
          </cell>
          <cell r="Q2678">
            <v>0</v>
          </cell>
        </row>
        <row r="2679">
          <cell r="P2679">
            <v>0</v>
          </cell>
          <cell r="Q2679">
            <v>0</v>
          </cell>
        </row>
        <row r="2680">
          <cell r="P2680">
            <v>0</v>
          </cell>
          <cell r="Q2680">
            <v>0</v>
          </cell>
        </row>
        <row r="2681">
          <cell r="P2681">
            <v>0</v>
          </cell>
          <cell r="Q2681">
            <v>0</v>
          </cell>
        </row>
        <row r="2682">
          <cell r="P2682">
            <v>0</v>
          </cell>
          <cell r="Q2682">
            <v>0</v>
          </cell>
        </row>
        <row r="2683">
          <cell r="P2683">
            <v>0</v>
          </cell>
          <cell r="Q2683">
            <v>0</v>
          </cell>
        </row>
        <row r="2684">
          <cell r="P2684">
            <v>0</v>
          </cell>
          <cell r="Q2684">
            <v>0</v>
          </cell>
        </row>
        <row r="2685">
          <cell r="P2685">
            <v>0</v>
          </cell>
          <cell r="Q2685">
            <v>2.6666666666666668E-2</v>
          </cell>
        </row>
        <row r="2686">
          <cell r="P2686">
            <v>3.3333333333333333E-2</v>
          </cell>
          <cell r="Q2686">
            <v>0</v>
          </cell>
        </row>
        <row r="2687">
          <cell r="P2687">
            <v>0</v>
          </cell>
          <cell r="Q2687">
            <v>0</v>
          </cell>
        </row>
        <row r="2688">
          <cell r="P2688">
            <v>0</v>
          </cell>
          <cell r="Q2688">
            <v>0</v>
          </cell>
        </row>
        <row r="2689">
          <cell r="P2689">
            <v>0</v>
          </cell>
          <cell r="Q2689">
            <v>0</v>
          </cell>
        </row>
        <row r="2690">
          <cell r="P2690">
            <v>0</v>
          </cell>
          <cell r="Q2690">
            <v>0</v>
          </cell>
        </row>
        <row r="2691">
          <cell r="P2691">
            <v>0</v>
          </cell>
          <cell r="Q2691">
            <v>0</v>
          </cell>
        </row>
        <row r="2692">
          <cell r="P2692">
            <v>0</v>
          </cell>
          <cell r="Q2692">
            <v>0</v>
          </cell>
        </row>
        <row r="2693">
          <cell r="P2693">
            <v>1.839290879658309</v>
          </cell>
          <cell r="Q2693">
            <v>0</v>
          </cell>
        </row>
        <row r="2694">
          <cell r="P2694">
            <v>0</v>
          </cell>
          <cell r="Q2694">
            <v>0</v>
          </cell>
        </row>
        <row r="2695">
          <cell r="P2695">
            <v>3.3261337743042305</v>
          </cell>
          <cell r="Q2695">
            <v>0</v>
          </cell>
        </row>
        <row r="2696">
          <cell r="P2696">
            <v>22.41920019744359</v>
          </cell>
          <cell r="Q2696">
            <v>0</v>
          </cell>
        </row>
        <row r="2697">
          <cell r="P2697">
            <v>0</v>
          </cell>
          <cell r="Q2697">
            <v>0</v>
          </cell>
        </row>
        <row r="2698">
          <cell r="P2698">
            <v>0.18666666666666668</v>
          </cell>
          <cell r="Q2698">
            <v>4.1053954689715839</v>
          </cell>
        </row>
        <row r="2699">
          <cell r="P2699">
            <v>0</v>
          </cell>
          <cell r="Q2699">
            <v>5.0275499914603339</v>
          </cell>
        </row>
        <row r="2700">
          <cell r="P2700">
            <v>0.02</v>
          </cell>
          <cell r="Q2700">
            <v>0</v>
          </cell>
        </row>
        <row r="2701">
          <cell r="P2701">
            <v>86.210267360898683</v>
          </cell>
          <cell r="Q2701">
            <v>7.0416666666666674E-3</v>
          </cell>
        </row>
        <row r="2702">
          <cell r="P2702">
            <v>0.185211482479675</v>
          </cell>
          <cell r="Q2702">
            <v>0</v>
          </cell>
        </row>
        <row r="2703">
          <cell r="P2703">
            <v>102.49650470122417</v>
          </cell>
          <cell r="Q2703">
            <v>0</v>
          </cell>
        </row>
        <row r="2704">
          <cell r="P2704">
            <v>37.042339735340484</v>
          </cell>
          <cell r="Q2704">
            <v>55.546130368727745</v>
          </cell>
        </row>
        <row r="2705">
          <cell r="P2705">
            <v>47.903330755528515</v>
          </cell>
          <cell r="Q2705">
            <v>139.1678099138559</v>
          </cell>
        </row>
        <row r="2706">
          <cell r="P2706">
            <v>14.279602012674033</v>
          </cell>
          <cell r="Q2706">
            <v>43.603676037110411</v>
          </cell>
        </row>
        <row r="2707">
          <cell r="P2707">
            <v>56.307029671472833</v>
          </cell>
          <cell r="Q2707">
            <v>10.012329754832335</v>
          </cell>
        </row>
        <row r="2708">
          <cell r="P2708">
            <v>2.1383633365409498</v>
          </cell>
          <cell r="Q2708">
            <v>0</v>
          </cell>
        </row>
        <row r="2709">
          <cell r="P2709">
            <v>0.53044162508775827</v>
          </cell>
          <cell r="Q2709">
            <v>0</v>
          </cell>
        </row>
        <row r="2710">
          <cell r="P2710">
            <v>84.239381383631894</v>
          </cell>
          <cell r="Q2710">
            <v>0</v>
          </cell>
        </row>
        <row r="2711">
          <cell r="P2711">
            <v>0</v>
          </cell>
          <cell r="Q2711">
            <v>0</v>
          </cell>
        </row>
        <row r="2712">
          <cell r="P2712">
            <v>0</v>
          </cell>
          <cell r="Q2712">
            <v>0</v>
          </cell>
        </row>
        <row r="2713">
          <cell r="P2713">
            <v>4.1005241935483925</v>
          </cell>
          <cell r="Q2713">
            <v>0</v>
          </cell>
        </row>
        <row r="2714">
          <cell r="P2714">
            <v>6.8166981207280921</v>
          </cell>
          <cell r="Q2714">
            <v>0</v>
          </cell>
        </row>
        <row r="2715">
          <cell r="P2715">
            <v>0</v>
          </cell>
          <cell r="Q2715">
            <v>0</v>
          </cell>
        </row>
        <row r="2716">
          <cell r="P2716">
            <v>0</v>
          </cell>
          <cell r="Q2716">
            <v>0</v>
          </cell>
        </row>
        <row r="2717">
          <cell r="P2717">
            <v>17.159143893457983</v>
          </cell>
          <cell r="Q2717">
            <v>0</v>
          </cell>
        </row>
        <row r="2718">
          <cell r="P2718">
            <v>1.0868193884833841</v>
          </cell>
          <cell r="Q2718">
            <v>0</v>
          </cell>
        </row>
        <row r="2719">
          <cell r="P2719">
            <v>0</v>
          </cell>
          <cell r="Q2719">
            <v>0</v>
          </cell>
        </row>
        <row r="2720">
          <cell r="P2720">
            <v>2.6934712260618667</v>
          </cell>
          <cell r="Q2720">
            <v>0</v>
          </cell>
        </row>
        <row r="2721">
          <cell r="P2721">
            <v>74.937815923070062</v>
          </cell>
          <cell r="Q2721">
            <v>194.76430490220812</v>
          </cell>
        </row>
        <row r="2722">
          <cell r="P2722">
            <v>231.97218962546336</v>
          </cell>
          <cell r="Q2722">
            <v>835.24008376982238</v>
          </cell>
        </row>
        <row r="2723">
          <cell r="P2723">
            <v>568.08579613956738</v>
          </cell>
          <cell r="Q2723">
            <v>1351.4262639024014</v>
          </cell>
        </row>
        <row r="2724">
          <cell r="P2724">
            <v>71.433291125553538</v>
          </cell>
          <cell r="Q2724">
            <v>856.09828331817255</v>
          </cell>
        </row>
        <row r="2725">
          <cell r="P2725">
            <v>0.75547912257270833</v>
          </cell>
          <cell r="Q2725">
            <v>301.40768529160067</v>
          </cell>
        </row>
        <row r="2726">
          <cell r="P2726">
            <v>1.2815409679291667</v>
          </cell>
          <cell r="Q2726">
            <v>40.860260845236773</v>
          </cell>
        </row>
        <row r="2727">
          <cell r="P2727">
            <v>0</v>
          </cell>
          <cell r="Q2727">
            <v>319.56940662911978</v>
          </cell>
        </row>
        <row r="2728">
          <cell r="P2728">
            <v>0</v>
          </cell>
          <cell r="Q2728">
            <v>274.14138118141454</v>
          </cell>
        </row>
        <row r="2729">
          <cell r="P2729">
            <v>0</v>
          </cell>
          <cell r="Q2729">
            <v>455.26049585061702</v>
          </cell>
        </row>
        <row r="2730">
          <cell r="P2730">
            <v>0</v>
          </cell>
          <cell r="Q2730">
            <v>190.549905085017</v>
          </cell>
        </row>
        <row r="2731">
          <cell r="P2731">
            <v>17.476380029364105</v>
          </cell>
          <cell r="Q2731">
            <v>181.89100657978767</v>
          </cell>
        </row>
        <row r="2732">
          <cell r="P2732">
            <v>0.84863020833314984</v>
          </cell>
          <cell r="Q2732">
            <v>0</v>
          </cell>
        </row>
        <row r="2733">
          <cell r="P2733">
            <v>0</v>
          </cell>
          <cell r="Q2733">
            <v>0</v>
          </cell>
        </row>
        <row r="2734">
          <cell r="P2734">
            <v>0</v>
          </cell>
          <cell r="Q2734">
            <v>0</v>
          </cell>
        </row>
        <row r="2735">
          <cell r="P2735">
            <v>0.43755753048249163</v>
          </cell>
          <cell r="Q2735">
            <v>0</v>
          </cell>
        </row>
        <row r="2736">
          <cell r="P2736">
            <v>7.8643754021264423</v>
          </cell>
          <cell r="Q2736">
            <v>0</v>
          </cell>
        </row>
        <row r="2737">
          <cell r="P2737">
            <v>0</v>
          </cell>
          <cell r="Q2737">
            <v>0</v>
          </cell>
        </row>
        <row r="2738">
          <cell r="P2738">
            <v>57.735156864753662</v>
          </cell>
          <cell r="Q2738">
            <v>0</v>
          </cell>
        </row>
        <row r="2739">
          <cell r="P2739">
            <v>29.509661501199428</v>
          </cell>
          <cell r="Q2739">
            <v>0</v>
          </cell>
        </row>
        <row r="2740">
          <cell r="P2740">
            <v>8.8341726262798428</v>
          </cell>
          <cell r="Q2740">
            <v>0</v>
          </cell>
        </row>
        <row r="2741">
          <cell r="P2741">
            <v>38.515049406770082</v>
          </cell>
          <cell r="Q2741">
            <v>0</v>
          </cell>
        </row>
        <row r="2742">
          <cell r="P2742">
            <v>53.677334442576665</v>
          </cell>
          <cell r="Q2742">
            <v>0</v>
          </cell>
        </row>
        <row r="2743">
          <cell r="P2743">
            <v>52.004815377741771</v>
          </cell>
          <cell r="Q2743">
            <v>0</v>
          </cell>
        </row>
        <row r="2744">
          <cell r="P2744">
            <v>3.2266666666666666</v>
          </cell>
          <cell r="Q2744">
            <v>0</v>
          </cell>
        </row>
        <row r="2745">
          <cell r="P2745">
            <v>6.623333333333334</v>
          </cell>
          <cell r="Q2745">
            <v>69.406121558830634</v>
          </cell>
        </row>
        <row r="2746">
          <cell r="P2746">
            <v>31.013846988631386</v>
          </cell>
          <cell r="Q2746">
            <v>627.59629481193338</v>
          </cell>
        </row>
        <row r="2747">
          <cell r="P2747">
            <v>1.5456345168698666</v>
          </cell>
          <cell r="Q2747">
            <v>367.57443738058538</v>
          </cell>
        </row>
        <row r="2748">
          <cell r="P2748">
            <v>0</v>
          </cell>
          <cell r="Q2748">
            <v>652.47212925113786</v>
          </cell>
        </row>
        <row r="2749">
          <cell r="P2749">
            <v>12.544350825189319</v>
          </cell>
          <cell r="Q2749">
            <v>395.72201190451506</v>
          </cell>
        </row>
        <row r="2750">
          <cell r="P2750">
            <v>0</v>
          </cell>
          <cell r="Q2750">
            <v>87.908630237848286</v>
          </cell>
        </row>
        <row r="2751">
          <cell r="P2751">
            <v>1.9326838086361</v>
          </cell>
          <cell r="Q2751">
            <v>227.52746601390473</v>
          </cell>
        </row>
        <row r="2752">
          <cell r="P2752">
            <v>0</v>
          </cell>
          <cell r="Q2752">
            <v>122.61912076871987</v>
          </cell>
        </row>
        <row r="2753">
          <cell r="P2753">
            <v>0</v>
          </cell>
          <cell r="Q2753">
            <v>180.05078480266062</v>
          </cell>
        </row>
        <row r="2754">
          <cell r="P2754">
            <v>3.6474583333333332</v>
          </cell>
          <cell r="Q2754">
            <v>64.990004390785842</v>
          </cell>
        </row>
        <row r="2755">
          <cell r="P2755">
            <v>16.743990230606212</v>
          </cell>
          <cell r="Q2755">
            <v>1.6604166666666667</v>
          </cell>
        </row>
        <row r="2756">
          <cell r="P2756">
            <v>157.04509685813241</v>
          </cell>
          <cell r="Q2756">
            <v>0</v>
          </cell>
        </row>
        <row r="2757">
          <cell r="P2757">
            <v>81.308151945902168</v>
          </cell>
          <cell r="Q2757">
            <v>0</v>
          </cell>
        </row>
        <row r="2758">
          <cell r="P2758">
            <v>16.767100071475941</v>
          </cell>
          <cell r="Q2758">
            <v>0</v>
          </cell>
        </row>
        <row r="2759">
          <cell r="P2759">
            <v>0</v>
          </cell>
          <cell r="Q2759">
            <v>0</v>
          </cell>
        </row>
        <row r="2760">
          <cell r="P2760">
            <v>94.349165027616507</v>
          </cell>
          <cell r="Q2760">
            <v>0</v>
          </cell>
        </row>
        <row r="2761">
          <cell r="P2761">
            <v>56.845470391757146</v>
          </cell>
          <cell r="Q2761">
            <v>0</v>
          </cell>
        </row>
        <row r="2762">
          <cell r="P2762">
            <v>19.441517120591865</v>
          </cell>
          <cell r="Q2762">
            <v>0</v>
          </cell>
        </row>
        <row r="2763">
          <cell r="P2763">
            <v>14.619845607385136</v>
          </cell>
          <cell r="Q2763">
            <v>0</v>
          </cell>
        </row>
        <row r="2764">
          <cell r="P2764">
            <v>0</v>
          </cell>
          <cell r="Q2764">
            <v>0</v>
          </cell>
        </row>
        <row r="2765">
          <cell r="P2765">
            <v>9.7629170115608748</v>
          </cell>
          <cell r="Q2765">
            <v>0</v>
          </cell>
        </row>
        <row r="2766">
          <cell r="P2766">
            <v>0</v>
          </cell>
          <cell r="Q2766">
            <v>0</v>
          </cell>
        </row>
        <row r="2767">
          <cell r="P2767">
            <v>2.3158153534630497</v>
          </cell>
          <cell r="Q2767">
            <v>0</v>
          </cell>
        </row>
        <row r="2768">
          <cell r="P2768">
            <v>0.475514559597225</v>
          </cell>
          <cell r="Q2768">
            <v>0</v>
          </cell>
        </row>
        <row r="2769">
          <cell r="P2769">
            <v>0</v>
          </cell>
          <cell r="Q2769">
            <v>0</v>
          </cell>
        </row>
        <row r="2770">
          <cell r="P2770">
            <v>8.4050000000000011</v>
          </cell>
          <cell r="Q2770">
            <v>246.08068991769525</v>
          </cell>
        </row>
        <row r="2771">
          <cell r="P2771">
            <v>0</v>
          </cell>
          <cell r="Q2771">
            <v>235.77749303602704</v>
          </cell>
        </row>
        <row r="2772">
          <cell r="P2772">
            <v>9.2850000000000001</v>
          </cell>
          <cell r="Q2772">
            <v>345.67925756556571</v>
          </cell>
        </row>
        <row r="2773">
          <cell r="P2773">
            <v>0</v>
          </cell>
          <cell r="Q2773">
            <v>329.98270881829711</v>
          </cell>
        </row>
        <row r="2774">
          <cell r="P2774">
            <v>5.0352488598027589</v>
          </cell>
          <cell r="Q2774">
            <v>194.3400395977587</v>
          </cell>
        </row>
        <row r="2775">
          <cell r="P2775">
            <v>10.588291666666668</v>
          </cell>
          <cell r="Q2775">
            <v>2.4411348313085592</v>
          </cell>
        </row>
        <row r="2776">
          <cell r="P2776">
            <v>0</v>
          </cell>
          <cell r="Q2776">
            <v>23.814822773202874</v>
          </cell>
        </row>
        <row r="2777">
          <cell r="P2777">
            <v>7.8105796311877009</v>
          </cell>
          <cell r="Q2777">
            <v>87.807040868298017</v>
          </cell>
        </row>
        <row r="2778">
          <cell r="P2778">
            <v>17.27416666666667</v>
          </cell>
          <cell r="Q2778">
            <v>31.384434935966961</v>
          </cell>
        </row>
        <row r="2779">
          <cell r="P2779">
            <v>2.5400000000000005</v>
          </cell>
          <cell r="Q2779">
            <v>2.3418859335689182</v>
          </cell>
        </row>
        <row r="2780">
          <cell r="P2780">
            <v>0</v>
          </cell>
          <cell r="Q2780">
            <v>0</v>
          </cell>
        </row>
        <row r="2781">
          <cell r="P2781">
            <v>0</v>
          </cell>
          <cell r="Q2781">
            <v>0</v>
          </cell>
        </row>
        <row r="2782">
          <cell r="P2782">
            <v>1.4654345713130252</v>
          </cell>
          <cell r="Q2782">
            <v>0</v>
          </cell>
        </row>
        <row r="2783">
          <cell r="P2783">
            <v>0</v>
          </cell>
          <cell r="Q2783">
            <v>0</v>
          </cell>
        </row>
        <row r="2784">
          <cell r="P2784">
            <v>0</v>
          </cell>
          <cell r="Q2784">
            <v>0</v>
          </cell>
        </row>
        <row r="2785">
          <cell r="P2785">
            <v>1.118437210312025</v>
          </cell>
          <cell r="Q2785">
            <v>0</v>
          </cell>
        </row>
        <row r="2786">
          <cell r="P2786">
            <v>0</v>
          </cell>
          <cell r="Q2786">
            <v>0</v>
          </cell>
        </row>
        <row r="2787">
          <cell r="P2787">
            <v>3.9968450571662082</v>
          </cell>
          <cell r="Q2787">
            <v>0</v>
          </cell>
        </row>
        <row r="2788">
          <cell r="P2788">
            <v>1.6581219106238667</v>
          </cell>
          <cell r="Q2788">
            <v>0</v>
          </cell>
        </row>
        <row r="2789">
          <cell r="P2789">
            <v>24.483919798150083</v>
          </cell>
          <cell r="Q2789">
            <v>0</v>
          </cell>
        </row>
        <row r="2790">
          <cell r="P2790">
            <v>0</v>
          </cell>
          <cell r="Q2790">
            <v>0</v>
          </cell>
        </row>
        <row r="2791">
          <cell r="P2791">
            <v>0</v>
          </cell>
          <cell r="Q2791">
            <v>0</v>
          </cell>
        </row>
        <row r="2792">
          <cell r="P2792">
            <v>0</v>
          </cell>
          <cell r="Q2792">
            <v>0</v>
          </cell>
        </row>
        <row r="2793">
          <cell r="P2793">
            <v>0</v>
          </cell>
          <cell r="Q2793">
            <v>0</v>
          </cell>
        </row>
        <row r="2794">
          <cell r="P2794">
            <v>20.162500000000001</v>
          </cell>
          <cell r="Q2794">
            <v>167.28413254394709</v>
          </cell>
        </row>
        <row r="2795">
          <cell r="P2795">
            <v>0</v>
          </cell>
          <cell r="Q2795">
            <v>565.91686934093161</v>
          </cell>
        </row>
        <row r="2796">
          <cell r="P2796">
            <v>25.834166666666665</v>
          </cell>
          <cell r="Q2796">
            <v>195.58887775904108</v>
          </cell>
        </row>
        <row r="2797">
          <cell r="P2797">
            <v>15.359560700521799</v>
          </cell>
          <cell r="Q2797">
            <v>9.752224489750251</v>
          </cell>
        </row>
        <row r="2798">
          <cell r="P2798">
            <v>4.1608333333333336</v>
          </cell>
          <cell r="Q2798">
            <v>25.000308924214224</v>
          </cell>
        </row>
        <row r="2799">
          <cell r="P2799">
            <v>9.0366666666666671</v>
          </cell>
          <cell r="Q2799">
            <v>162.18838266315555</v>
          </cell>
        </row>
        <row r="2800">
          <cell r="P2800">
            <v>0</v>
          </cell>
          <cell r="Q2800">
            <v>127.49932864627634</v>
          </cell>
        </row>
        <row r="2801">
          <cell r="P2801">
            <v>0.6216666666666667</v>
          </cell>
          <cell r="Q2801">
            <v>5.3256389564719191</v>
          </cell>
        </row>
        <row r="2802">
          <cell r="P2802">
            <v>1.7399583333333333</v>
          </cell>
          <cell r="Q2802">
            <v>0</v>
          </cell>
        </row>
        <row r="2803">
          <cell r="P2803">
            <v>0</v>
          </cell>
          <cell r="Q2803">
            <v>22.168915184829334</v>
          </cell>
        </row>
        <row r="2804">
          <cell r="P2804">
            <v>0</v>
          </cell>
          <cell r="Q2804">
            <v>0</v>
          </cell>
        </row>
        <row r="2805">
          <cell r="P2805">
            <v>0</v>
          </cell>
          <cell r="Q2805">
            <v>0</v>
          </cell>
        </row>
        <row r="2806">
          <cell r="P2806">
            <v>0</v>
          </cell>
          <cell r="Q2806">
            <v>0</v>
          </cell>
        </row>
        <row r="2807">
          <cell r="P2807">
            <v>0</v>
          </cell>
          <cell r="Q2807">
            <v>0</v>
          </cell>
        </row>
        <row r="2808">
          <cell r="P2808">
            <v>95.623428757081214</v>
          </cell>
          <cell r="Q2808">
            <v>0</v>
          </cell>
        </row>
        <row r="2809">
          <cell r="P2809">
            <v>155.78629564855822</v>
          </cell>
          <cell r="Q2809">
            <v>0</v>
          </cell>
        </row>
        <row r="2810">
          <cell r="P2810">
            <v>8.0681388293215797</v>
          </cell>
          <cell r="Q2810">
            <v>0</v>
          </cell>
        </row>
        <row r="2811">
          <cell r="P2811">
            <v>66.035391885067028</v>
          </cell>
          <cell r="Q2811">
            <v>0</v>
          </cell>
        </row>
        <row r="2812">
          <cell r="P2812">
            <v>124.442657491229</v>
          </cell>
          <cell r="Q2812">
            <v>0</v>
          </cell>
        </row>
        <row r="2813">
          <cell r="P2813">
            <v>10.246666666666666</v>
          </cell>
          <cell r="Q2813">
            <v>0</v>
          </cell>
        </row>
        <row r="2814">
          <cell r="P2814">
            <v>0</v>
          </cell>
          <cell r="Q2814">
            <v>0</v>
          </cell>
        </row>
        <row r="2815">
          <cell r="P2815">
            <v>0</v>
          </cell>
          <cell r="Q2815">
            <v>0</v>
          </cell>
        </row>
        <row r="2816">
          <cell r="P2816">
            <v>0.22460961841365834</v>
          </cell>
          <cell r="Q2816">
            <v>0</v>
          </cell>
        </row>
        <row r="2817">
          <cell r="P2817">
            <v>0</v>
          </cell>
          <cell r="Q2817">
            <v>0</v>
          </cell>
        </row>
        <row r="2818">
          <cell r="P2818">
            <v>18.944999999999997</v>
          </cell>
          <cell r="Q2818">
            <v>108.84972897391749</v>
          </cell>
        </row>
        <row r="2819">
          <cell r="P2819">
            <v>1.9200000000000002</v>
          </cell>
          <cell r="Q2819">
            <v>408.73754068737486</v>
          </cell>
        </row>
        <row r="2820">
          <cell r="P2820">
            <v>0</v>
          </cell>
          <cell r="Q2820">
            <v>466.02101999866005</v>
          </cell>
        </row>
        <row r="2821">
          <cell r="P2821">
            <v>0</v>
          </cell>
          <cell r="Q2821">
            <v>346.94382661972651</v>
          </cell>
        </row>
        <row r="2822">
          <cell r="P2822">
            <v>23.078452324659327</v>
          </cell>
          <cell r="Q2822">
            <v>491.57779771737484</v>
          </cell>
        </row>
        <row r="2823">
          <cell r="P2823">
            <v>59.670865512184058</v>
          </cell>
          <cell r="Q2823">
            <v>643.23667385129443</v>
          </cell>
        </row>
        <row r="2824">
          <cell r="P2824">
            <v>4.3623986238533758</v>
          </cell>
          <cell r="Q2824">
            <v>743.34525853697869</v>
          </cell>
        </row>
        <row r="2825">
          <cell r="P2825">
            <v>4.1616511773700822</v>
          </cell>
          <cell r="Q2825">
            <v>348.95416468504595</v>
          </cell>
        </row>
        <row r="2826">
          <cell r="P2826">
            <v>0</v>
          </cell>
          <cell r="Q2826">
            <v>333.6137930437622</v>
          </cell>
        </row>
        <row r="2827">
          <cell r="P2827">
            <v>21.199471333361242</v>
          </cell>
          <cell r="Q2827">
            <v>4.1532941350992418E-3</v>
          </cell>
        </row>
        <row r="2828">
          <cell r="P2828">
            <v>0</v>
          </cell>
          <cell r="Q2828">
            <v>0</v>
          </cell>
        </row>
        <row r="2829">
          <cell r="P2829">
            <v>0.75227582842531648</v>
          </cell>
          <cell r="Q2829">
            <v>0</v>
          </cell>
        </row>
        <row r="2830">
          <cell r="P2830">
            <v>0</v>
          </cell>
          <cell r="Q2830">
            <v>0</v>
          </cell>
        </row>
        <row r="2831">
          <cell r="P2831">
            <v>0</v>
          </cell>
          <cell r="Q2831">
            <v>0</v>
          </cell>
        </row>
        <row r="2832">
          <cell r="P2832">
            <v>0</v>
          </cell>
          <cell r="Q2832">
            <v>0</v>
          </cell>
        </row>
        <row r="2833">
          <cell r="P2833">
            <v>0</v>
          </cell>
          <cell r="Q2833">
            <v>0</v>
          </cell>
        </row>
        <row r="2834">
          <cell r="P2834">
            <v>7.1128085438108335E-2</v>
          </cell>
          <cell r="Q2834">
            <v>0</v>
          </cell>
        </row>
        <row r="2835">
          <cell r="P2835">
            <v>0</v>
          </cell>
          <cell r="Q2835">
            <v>0</v>
          </cell>
        </row>
        <row r="2836">
          <cell r="P2836">
            <v>0</v>
          </cell>
          <cell r="Q2836">
            <v>0</v>
          </cell>
        </row>
        <row r="2837">
          <cell r="P2837">
            <v>0</v>
          </cell>
          <cell r="Q2837">
            <v>0</v>
          </cell>
        </row>
        <row r="2838">
          <cell r="P2838">
            <v>0</v>
          </cell>
          <cell r="Q2838">
            <v>0</v>
          </cell>
        </row>
        <row r="2839">
          <cell r="P2839">
            <v>0</v>
          </cell>
          <cell r="Q2839">
            <v>0</v>
          </cell>
        </row>
        <row r="2840">
          <cell r="P2840">
            <v>0</v>
          </cell>
          <cell r="Q2840">
            <v>0</v>
          </cell>
        </row>
        <row r="2841">
          <cell r="P2841">
            <v>0</v>
          </cell>
          <cell r="Q2841">
            <v>0</v>
          </cell>
        </row>
        <row r="2842">
          <cell r="P2842">
            <v>0</v>
          </cell>
          <cell r="Q2842">
            <v>0</v>
          </cell>
        </row>
        <row r="2843">
          <cell r="P2843">
            <v>0.87162499999999998</v>
          </cell>
          <cell r="Q2843">
            <v>0</v>
          </cell>
        </row>
        <row r="2844">
          <cell r="P2844">
            <v>29.155175639766757</v>
          </cell>
          <cell r="Q2844">
            <v>2.5140069825946916</v>
          </cell>
        </row>
        <row r="2845">
          <cell r="P2845">
            <v>17.452458333333333</v>
          </cell>
          <cell r="Q2845">
            <v>21.031757984437167</v>
          </cell>
        </row>
        <row r="2846">
          <cell r="P2846">
            <v>12.825000000000001</v>
          </cell>
          <cell r="Q2846">
            <v>337.27685200714518</v>
          </cell>
        </row>
        <row r="2847">
          <cell r="P2847">
            <v>0</v>
          </cell>
          <cell r="Q2847">
            <v>451.45374195697292</v>
          </cell>
        </row>
        <row r="2848">
          <cell r="P2848">
            <v>0</v>
          </cell>
          <cell r="Q2848">
            <v>580.61073800913493</v>
          </cell>
        </row>
        <row r="2849">
          <cell r="P2849">
            <v>0.72182540102247328</v>
          </cell>
          <cell r="Q2849">
            <v>363.62847155963533</v>
          </cell>
        </row>
        <row r="2850">
          <cell r="P2850">
            <v>13.463234733257666</v>
          </cell>
          <cell r="Q2850">
            <v>5.7340464439626677</v>
          </cell>
        </row>
        <row r="2851">
          <cell r="P2851">
            <v>15.783241184069693</v>
          </cell>
          <cell r="Q2851">
            <v>108.07973537069859</v>
          </cell>
        </row>
        <row r="2852">
          <cell r="P2852">
            <v>13.331393344872867</v>
          </cell>
          <cell r="Q2852">
            <v>0</v>
          </cell>
        </row>
        <row r="2853">
          <cell r="P2853">
            <v>5.9371911304771317</v>
          </cell>
          <cell r="Q2853">
            <v>0</v>
          </cell>
        </row>
        <row r="2854">
          <cell r="P2854">
            <v>10.231471724014865</v>
          </cell>
          <cell r="Q2854">
            <v>0</v>
          </cell>
        </row>
        <row r="2855">
          <cell r="P2855">
            <v>0</v>
          </cell>
          <cell r="Q2855">
            <v>0</v>
          </cell>
        </row>
        <row r="2856">
          <cell r="P2856">
            <v>0.48598185698479418</v>
          </cell>
          <cell r="Q2856">
            <v>0</v>
          </cell>
        </row>
        <row r="2857">
          <cell r="P2857">
            <v>0</v>
          </cell>
          <cell r="Q2857">
            <v>0</v>
          </cell>
        </row>
        <row r="2858">
          <cell r="P2858">
            <v>0</v>
          </cell>
          <cell r="Q2858">
            <v>0</v>
          </cell>
        </row>
        <row r="2859">
          <cell r="P2859">
            <v>0</v>
          </cell>
          <cell r="Q2859">
            <v>0</v>
          </cell>
        </row>
        <row r="2860">
          <cell r="P2860">
            <v>2.589201571256408</v>
          </cell>
          <cell r="Q2860">
            <v>0</v>
          </cell>
        </row>
        <row r="2861">
          <cell r="P2861">
            <v>8.3546908719342099</v>
          </cell>
          <cell r="Q2861">
            <v>0</v>
          </cell>
        </row>
        <row r="2862">
          <cell r="P2862">
            <v>9.0675465684528405</v>
          </cell>
          <cell r="Q2862">
            <v>0</v>
          </cell>
        </row>
        <row r="2863">
          <cell r="P2863">
            <v>0</v>
          </cell>
          <cell r="Q2863">
            <v>0</v>
          </cell>
        </row>
        <row r="2864">
          <cell r="P2864">
            <v>0</v>
          </cell>
          <cell r="Q2864">
            <v>0</v>
          </cell>
        </row>
        <row r="2865">
          <cell r="P2865">
            <v>9.0919879742029419</v>
          </cell>
          <cell r="Q2865">
            <v>0</v>
          </cell>
        </row>
        <row r="2866">
          <cell r="P2866">
            <v>63.480491031745323</v>
          </cell>
          <cell r="Q2866">
            <v>6.6677615059962605</v>
          </cell>
        </row>
        <row r="2867">
          <cell r="P2867">
            <v>21.66</v>
          </cell>
          <cell r="Q2867">
            <v>103.94838161986608</v>
          </cell>
        </row>
        <row r="2868">
          <cell r="P2868">
            <v>31.528205106691392</v>
          </cell>
          <cell r="Q2868">
            <v>273.44707508175162</v>
          </cell>
        </row>
        <row r="2869">
          <cell r="P2869">
            <v>10.3399669188122</v>
          </cell>
          <cell r="Q2869">
            <v>225.98591632696107</v>
          </cell>
        </row>
        <row r="2870">
          <cell r="P2870">
            <v>22.754166666666666</v>
          </cell>
          <cell r="Q2870">
            <v>59.825461688293558</v>
          </cell>
        </row>
        <row r="2871">
          <cell r="P2871">
            <v>18.578561180782902</v>
          </cell>
          <cell r="Q2871">
            <v>2.4855257732547957</v>
          </cell>
        </row>
        <row r="2872">
          <cell r="P2872">
            <v>33.070000000000007</v>
          </cell>
          <cell r="Q2872">
            <v>101.75104607079641</v>
          </cell>
        </row>
        <row r="2873">
          <cell r="P2873">
            <v>22.081625000000003</v>
          </cell>
          <cell r="Q2873">
            <v>20.989396133611883</v>
          </cell>
        </row>
        <row r="2874">
          <cell r="P2874">
            <v>12.321791666666668</v>
          </cell>
          <cell r="Q2874">
            <v>3.5400000000000005</v>
          </cell>
        </row>
        <row r="2875">
          <cell r="P2875">
            <v>0</v>
          </cell>
          <cell r="Q2875">
            <v>0</v>
          </cell>
        </row>
        <row r="2876">
          <cell r="P2876">
            <v>0</v>
          </cell>
          <cell r="Q2876">
            <v>0</v>
          </cell>
        </row>
        <row r="2877">
          <cell r="P2877">
            <v>0</v>
          </cell>
          <cell r="Q2877">
            <v>0</v>
          </cell>
        </row>
        <row r="2878">
          <cell r="P2878">
            <v>0</v>
          </cell>
          <cell r="Q2878">
            <v>0</v>
          </cell>
        </row>
        <row r="2879">
          <cell r="P2879">
            <v>79.94593879703028</v>
          </cell>
          <cell r="Q2879">
            <v>0</v>
          </cell>
        </row>
        <row r="2880">
          <cell r="P2880">
            <v>0</v>
          </cell>
          <cell r="Q2880">
            <v>0</v>
          </cell>
        </row>
        <row r="2881">
          <cell r="P2881">
            <v>0</v>
          </cell>
          <cell r="Q2881">
            <v>0</v>
          </cell>
        </row>
        <row r="2882">
          <cell r="P2882">
            <v>0</v>
          </cell>
          <cell r="Q2882">
            <v>0</v>
          </cell>
        </row>
        <row r="2883">
          <cell r="P2883">
            <v>1.1450921894506667</v>
          </cell>
          <cell r="Q2883">
            <v>0</v>
          </cell>
        </row>
        <row r="2884">
          <cell r="P2884">
            <v>0</v>
          </cell>
          <cell r="Q2884">
            <v>0</v>
          </cell>
        </row>
        <row r="2885">
          <cell r="P2885">
            <v>2.7095961326094002</v>
          </cell>
          <cell r="Q2885">
            <v>0</v>
          </cell>
        </row>
        <row r="2886">
          <cell r="P2886">
            <v>0.31919795845068327</v>
          </cell>
          <cell r="Q2886">
            <v>0</v>
          </cell>
        </row>
        <row r="2887">
          <cell r="P2887">
            <v>2.1506782289342965</v>
          </cell>
          <cell r="Q2887">
            <v>0</v>
          </cell>
        </row>
        <row r="2888">
          <cell r="P2888">
            <v>5.8509242568625668</v>
          </cell>
          <cell r="Q2888">
            <v>0</v>
          </cell>
        </row>
        <row r="2889">
          <cell r="P2889">
            <v>4.1520358751272175</v>
          </cell>
          <cell r="Q2889">
            <v>0</v>
          </cell>
        </row>
        <row r="2890">
          <cell r="P2890">
            <v>0</v>
          </cell>
          <cell r="Q2890">
            <v>0</v>
          </cell>
        </row>
        <row r="2891">
          <cell r="P2891">
            <v>0</v>
          </cell>
          <cell r="Q2891">
            <v>0</v>
          </cell>
        </row>
        <row r="2892">
          <cell r="P2892">
            <v>0</v>
          </cell>
          <cell r="Q2892">
            <v>0</v>
          </cell>
        </row>
        <row r="2893">
          <cell r="P2893">
            <v>1.6883333333333335</v>
          </cell>
          <cell r="Q2893">
            <v>0.29991666666666666</v>
          </cell>
        </row>
        <row r="2894">
          <cell r="P2894">
            <v>2.6883333333333339</v>
          </cell>
          <cell r="Q2894">
            <v>0.51391666666666669</v>
          </cell>
        </row>
        <row r="2895">
          <cell r="P2895">
            <v>6.9044735387368759</v>
          </cell>
          <cell r="Q2895">
            <v>0.32762499999999967</v>
          </cell>
        </row>
        <row r="2896">
          <cell r="P2896">
            <v>5.9158333333333344</v>
          </cell>
          <cell r="Q2896">
            <v>1.9366666666666668</v>
          </cell>
        </row>
        <row r="2897">
          <cell r="P2897">
            <v>0</v>
          </cell>
          <cell r="Q2897">
            <v>0</v>
          </cell>
        </row>
        <row r="2898">
          <cell r="P2898">
            <v>0</v>
          </cell>
          <cell r="Q2898">
            <v>0</v>
          </cell>
        </row>
        <row r="2899">
          <cell r="P2899">
            <v>0</v>
          </cell>
          <cell r="Q2899">
            <v>0</v>
          </cell>
        </row>
        <row r="2900">
          <cell r="P2900">
            <v>0</v>
          </cell>
          <cell r="Q2900">
            <v>0</v>
          </cell>
        </row>
        <row r="2901">
          <cell r="P2901">
            <v>0</v>
          </cell>
          <cell r="Q2901">
            <v>0</v>
          </cell>
        </row>
        <row r="2902">
          <cell r="P2902">
            <v>0</v>
          </cell>
          <cell r="Q2902">
            <v>0</v>
          </cell>
        </row>
        <row r="2903">
          <cell r="P2903">
            <v>0</v>
          </cell>
          <cell r="Q2903">
            <v>0</v>
          </cell>
        </row>
        <row r="2904">
          <cell r="P2904">
            <v>0</v>
          </cell>
          <cell r="Q2904">
            <v>0</v>
          </cell>
        </row>
        <row r="2905">
          <cell r="P2905">
            <v>0</v>
          </cell>
          <cell r="Q2905">
            <v>0</v>
          </cell>
        </row>
        <row r="2906">
          <cell r="P2906">
            <v>0</v>
          </cell>
          <cell r="Q2906">
            <v>0</v>
          </cell>
        </row>
        <row r="2907">
          <cell r="P2907">
            <v>0</v>
          </cell>
          <cell r="Q2907">
            <v>0</v>
          </cell>
        </row>
        <row r="2908">
          <cell r="P2908">
            <v>0</v>
          </cell>
          <cell r="Q2908">
            <v>0</v>
          </cell>
        </row>
        <row r="2909">
          <cell r="P2909">
            <v>0</v>
          </cell>
          <cell r="Q2909">
            <v>0</v>
          </cell>
        </row>
        <row r="2910">
          <cell r="P2910">
            <v>0</v>
          </cell>
          <cell r="Q2910">
            <v>0</v>
          </cell>
        </row>
        <row r="2911">
          <cell r="P2911">
            <v>0</v>
          </cell>
          <cell r="Q2911">
            <v>0</v>
          </cell>
        </row>
        <row r="2912">
          <cell r="P2912">
            <v>0</v>
          </cell>
          <cell r="Q2912">
            <v>0</v>
          </cell>
        </row>
        <row r="2913">
          <cell r="P2913">
            <v>0</v>
          </cell>
          <cell r="Q2913">
            <v>0</v>
          </cell>
        </row>
        <row r="2914">
          <cell r="P2914">
            <v>0</v>
          </cell>
          <cell r="Q2914">
            <v>0</v>
          </cell>
        </row>
        <row r="2915">
          <cell r="P2915">
            <v>0</v>
          </cell>
          <cell r="Q2915">
            <v>0</v>
          </cell>
        </row>
        <row r="2916">
          <cell r="P2916">
            <v>5.089138811339688</v>
          </cell>
          <cell r="Q2916">
            <v>2.4341666666666666</v>
          </cell>
        </row>
        <row r="2917">
          <cell r="P2917">
            <v>0</v>
          </cell>
          <cell r="Q2917">
            <v>13.574166666666665</v>
          </cell>
        </row>
        <row r="2918">
          <cell r="P2918">
            <v>0</v>
          </cell>
          <cell r="Q2918">
            <v>11.994166666666667</v>
          </cell>
        </row>
        <row r="2919">
          <cell r="P2919">
            <v>0</v>
          </cell>
          <cell r="Q2919">
            <v>11.419166666666669</v>
          </cell>
        </row>
        <row r="2920">
          <cell r="P2920">
            <v>0</v>
          </cell>
          <cell r="Q2920">
            <v>11.712083333333332</v>
          </cell>
        </row>
        <row r="2921">
          <cell r="P2921">
            <v>0</v>
          </cell>
          <cell r="Q2921">
            <v>6.6666666666668171E-3</v>
          </cell>
        </row>
        <row r="2922">
          <cell r="P2922">
            <v>0</v>
          </cell>
          <cell r="Q2922">
            <v>0</v>
          </cell>
        </row>
        <row r="2923">
          <cell r="P2923">
            <v>0</v>
          </cell>
          <cell r="Q2923">
            <v>0.76666666666666672</v>
          </cell>
        </row>
        <row r="2924">
          <cell r="P2924">
            <v>0</v>
          </cell>
          <cell r="Q2924">
            <v>0</v>
          </cell>
        </row>
        <row r="2925">
          <cell r="P2925">
            <v>0</v>
          </cell>
          <cell r="Q2925">
            <v>0</v>
          </cell>
        </row>
        <row r="2926">
          <cell r="P2926">
            <v>0</v>
          </cell>
          <cell r="Q2926">
            <v>0</v>
          </cell>
        </row>
        <row r="2927">
          <cell r="P2927">
            <v>0</v>
          </cell>
          <cell r="Q2927">
            <v>0</v>
          </cell>
        </row>
        <row r="2928">
          <cell r="P2928">
            <v>0</v>
          </cell>
          <cell r="Q2928">
            <v>0</v>
          </cell>
        </row>
        <row r="2929">
          <cell r="P2929">
            <v>0</v>
          </cell>
          <cell r="Q2929">
            <v>0</v>
          </cell>
        </row>
        <row r="2930">
          <cell r="P2930">
            <v>0</v>
          </cell>
          <cell r="Q2930">
            <v>0</v>
          </cell>
        </row>
        <row r="2931">
          <cell r="P2931">
            <v>0</v>
          </cell>
          <cell r="Q2931">
            <v>0</v>
          </cell>
        </row>
        <row r="2932">
          <cell r="P2932">
            <v>0</v>
          </cell>
          <cell r="Q2932">
            <v>0</v>
          </cell>
        </row>
        <row r="2933">
          <cell r="P2933">
            <v>0</v>
          </cell>
          <cell r="Q2933">
            <v>0</v>
          </cell>
        </row>
        <row r="2934">
          <cell r="P2934">
            <v>0</v>
          </cell>
          <cell r="Q2934">
            <v>0</v>
          </cell>
        </row>
        <row r="2935">
          <cell r="P2935">
            <v>0</v>
          </cell>
          <cell r="Q2935">
            <v>0</v>
          </cell>
        </row>
        <row r="2936">
          <cell r="P2936">
            <v>0</v>
          </cell>
          <cell r="Q2936">
            <v>0</v>
          </cell>
        </row>
        <row r="2937">
          <cell r="P2937">
            <v>0</v>
          </cell>
          <cell r="Q2937">
            <v>0</v>
          </cell>
        </row>
        <row r="2938">
          <cell r="P2938">
            <v>0</v>
          </cell>
          <cell r="Q2938">
            <v>0</v>
          </cell>
        </row>
        <row r="2939">
          <cell r="P2939">
            <v>0</v>
          </cell>
          <cell r="Q2939">
            <v>0</v>
          </cell>
        </row>
        <row r="2940">
          <cell r="P2940">
            <v>0</v>
          </cell>
          <cell r="Q2940">
            <v>7.4169249999999991</v>
          </cell>
        </row>
        <row r="2941">
          <cell r="P2941">
            <v>0</v>
          </cell>
          <cell r="Q2941">
            <v>56.405965351183333</v>
          </cell>
        </row>
        <row r="2942">
          <cell r="P2942">
            <v>0</v>
          </cell>
          <cell r="Q2942">
            <v>56.684278200353297</v>
          </cell>
        </row>
        <row r="2943">
          <cell r="P2943">
            <v>0</v>
          </cell>
          <cell r="Q2943">
            <v>3.8199801234290831</v>
          </cell>
        </row>
        <row r="2944">
          <cell r="P2944">
            <v>0</v>
          </cell>
          <cell r="Q2944">
            <v>0</v>
          </cell>
        </row>
        <row r="2945">
          <cell r="P2945">
            <v>0</v>
          </cell>
          <cell r="Q2945">
            <v>26.315663699539584</v>
          </cell>
        </row>
        <row r="2946">
          <cell r="P2946">
            <v>0</v>
          </cell>
          <cell r="Q2946">
            <v>0</v>
          </cell>
        </row>
        <row r="2947">
          <cell r="P2947">
            <v>0</v>
          </cell>
          <cell r="Q2947">
            <v>0</v>
          </cell>
        </row>
        <row r="2948">
          <cell r="P2948">
            <v>0</v>
          </cell>
          <cell r="Q2948">
            <v>0</v>
          </cell>
        </row>
        <row r="2949">
          <cell r="P2949">
            <v>0</v>
          </cell>
          <cell r="Q2949">
            <v>0</v>
          </cell>
        </row>
        <row r="2950">
          <cell r="P2950">
            <v>0</v>
          </cell>
          <cell r="Q2950">
            <v>0</v>
          </cell>
        </row>
        <row r="2951">
          <cell r="P2951">
            <v>0</v>
          </cell>
          <cell r="Q2951">
            <v>0</v>
          </cell>
        </row>
        <row r="2952">
          <cell r="P2952">
            <v>0</v>
          </cell>
          <cell r="Q2952">
            <v>0</v>
          </cell>
        </row>
        <row r="2953">
          <cell r="P2953">
            <v>0</v>
          </cell>
          <cell r="Q2953">
            <v>0</v>
          </cell>
        </row>
        <row r="2954">
          <cell r="P2954">
            <v>0</v>
          </cell>
          <cell r="Q2954">
            <v>0</v>
          </cell>
        </row>
        <row r="2955">
          <cell r="P2955">
            <v>0</v>
          </cell>
          <cell r="Q2955">
            <v>0</v>
          </cell>
        </row>
        <row r="2956">
          <cell r="P2956">
            <v>0</v>
          </cell>
          <cell r="Q2956">
            <v>0</v>
          </cell>
        </row>
        <row r="2957">
          <cell r="P2957">
            <v>0</v>
          </cell>
          <cell r="Q2957">
            <v>0</v>
          </cell>
        </row>
        <row r="2958">
          <cell r="P2958">
            <v>0</v>
          </cell>
          <cell r="Q2958">
            <v>0</v>
          </cell>
        </row>
        <row r="2959">
          <cell r="P2959">
            <v>0</v>
          </cell>
          <cell r="Q2959">
            <v>0</v>
          </cell>
        </row>
        <row r="2960">
          <cell r="P2960">
            <v>0.84166666666666667</v>
          </cell>
          <cell r="Q2960">
            <v>0</v>
          </cell>
        </row>
        <row r="2961">
          <cell r="P2961">
            <v>0</v>
          </cell>
          <cell r="Q2961">
            <v>0</v>
          </cell>
        </row>
        <row r="2962">
          <cell r="P2962">
            <v>0</v>
          </cell>
          <cell r="Q2962">
            <v>0</v>
          </cell>
        </row>
        <row r="2963">
          <cell r="P2963">
            <v>0</v>
          </cell>
          <cell r="Q2963">
            <v>0</v>
          </cell>
        </row>
        <row r="2964">
          <cell r="P2964">
            <v>0</v>
          </cell>
          <cell r="Q2964">
            <v>0</v>
          </cell>
        </row>
        <row r="2965">
          <cell r="P2965">
            <v>0</v>
          </cell>
          <cell r="Q2965">
            <v>40.375954570491416</v>
          </cell>
        </row>
        <row r="2966">
          <cell r="P2966">
            <v>0</v>
          </cell>
          <cell r="Q2966">
            <v>98.758696560076828</v>
          </cell>
        </row>
        <row r="2967">
          <cell r="P2967">
            <v>0</v>
          </cell>
          <cell r="Q2967">
            <v>0</v>
          </cell>
        </row>
        <row r="2968">
          <cell r="P2968">
            <v>0</v>
          </cell>
          <cell r="Q2968">
            <v>0</v>
          </cell>
        </row>
        <row r="2969">
          <cell r="P2969">
            <v>0</v>
          </cell>
          <cell r="Q2969">
            <v>0</v>
          </cell>
        </row>
        <row r="2970">
          <cell r="P2970">
            <v>0</v>
          </cell>
          <cell r="Q2970">
            <v>0</v>
          </cell>
        </row>
        <row r="2971">
          <cell r="P2971">
            <v>0</v>
          </cell>
          <cell r="Q2971">
            <v>0</v>
          </cell>
        </row>
        <row r="2972">
          <cell r="P2972">
            <v>0</v>
          </cell>
          <cell r="Q2972">
            <v>0</v>
          </cell>
        </row>
        <row r="2973">
          <cell r="P2973">
            <v>0</v>
          </cell>
          <cell r="Q2973">
            <v>0</v>
          </cell>
        </row>
        <row r="2974">
          <cell r="P2974">
            <v>0</v>
          </cell>
          <cell r="Q2974">
            <v>0</v>
          </cell>
        </row>
        <row r="2975">
          <cell r="P2975">
            <v>48.681063042569882</v>
          </cell>
          <cell r="Q2975">
            <v>0</v>
          </cell>
        </row>
        <row r="2976">
          <cell r="P2976">
            <v>3.6019787919336257</v>
          </cell>
          <cell r="Q2976">
            <v>0</v>
          </cell>
        </row>
        <row r="2977">
          <cell r="P2977">
            <v>0</v>
          </cell>
          <cell r="Q2977">
            <v>0</v>
          </cell>
        </row>
        <row r="2978">
          <cell r="P2978">
            <v>0</v>
          </cell>
          <cell r="Q2978">
            <v>0</v>
          </cell>
        </row>
        <row r="2979">
          <cell r="P2979">
            <v>0</v>
          </cell>
          <cell r="Q2979">
            <v>0</v>
          </cell>
        </row>
        <row r="2980">
          <cell r="P2980">
            <v>0</v>
          </cell>
          <cell r="Q2980">
            <v>0</v>
          </cell>
        </row>
        <row r="2981">
          <cell r="P2981">
            <v>0</v>
          </cell>
          <cell r="Q2981">
            <v>0</v>
          </cell>
        </row>
        <row r="2982">
          <cell r="P2982">
            <v>0</v>
          </cell>
          <cell r="Q2982">
            <v>0</v>
          </cell>
        </row>
        <row r="2983">
          <cell r="P2983">
            <v>0</v>
          </cell>
          <cell r="Q2983">
            <v>0</v>
          </cell>
        </row>
        <row r="2984">
          <cell r="P2984">
            <v>0</v>
          </cell>
          <cell r="Q2984">
            <v>0</v>
          </cell>
        </row>
        <row r="2985">
          <cell r="P2985">
            <v>0</v>
          </cell>
          <cell r="Q2985">
            <v>0</v>
          </cell>
        </row>
        <row r="2986">
          <cell r="P2986">
            <v>0</v>
          </cell>
          <cell r="Q2986">
            <v>0</v>
          </cell>
        </row>
        <row r="2987">
          <cell r="P2987">
            <v>0</v>
          </cell>
          <cell r="Q2987">
            <v>25.750260406318585</v>
          </cell>
        </row>
        <row r="2988">
          <cell r="P2988">
            <v>0</v>
          </cell>
          <cell r="Q2988">
            <v>9.6835590200169168</v>
          </cell>
        </row>
        <row r="2989">
          <cell r="P2989">
            <v>0</v>
          </cell>
          <cell r="Q2989">
            <v>1.7369618055557465</v>
          </cell>
        </row>
        <row r="2990">
          <cell r="P2990">
            <v>0</v>
          </cell>
          <cell r="Q2990">
            <v>0</v>
          </cell>
        </row>
        <row r="2991">
          <cell r="P2991">
            <v>0</v>
          </cell>
          <cell r="Q2991">
            <v>0</v>
          </cell>
        </row>
        <row r="2992">
          <cell r="P2992">
            <v>11.313558871355852</v>
          </cell>
          <cell r="Q2992">
            <v>0</v>
          </cell>
        </row>
        <row r="2993">
          <cell r="P2993">
            <v>38.514531223141923</v>
          </cell>
          <cell r="Q2993">
            <v>0</v>
          </cell>
        </row>
        <row r="2994">
          <cell r="P2994">
            <v>52.774639227470409</v>
          </cell>
          <cell r="Q2994">
            <v>0</v>
          </cell>
        </row>
        <row r="2995">
          <cell r="P2995">
            <v>0</v>
          </cell>
          <cell r="Q2995">
            <v>0</v>
          </cell>
        </row>
        <row r="2996">
          <cell r="P2996">
            <v>2.3407895984006499</v>
          </cell>
          <cell r="Q2996">
            <v>0</v>
          </cell>
        </row>
        <row r="2997">
          <cell r="P2997">
            <v>53.132157497809594</v>
          </cell>
          <cell r="Q2997">
            <v>0</v>
          </cell>
        </row>
        <row r="2998">
          <cell r="P2998">
            <v>112.61154157842729</v>
          </cell>
          <cell r="Q2998">
            <v>0</v>
          </cell>
        </row>
        <row r="2999">
          <cell r="P2999">
            <v>120.12912702397125</v>
          </cell>
          <cell r="Q2999">
            <v>0</v>
          </cell>
        </row>
        <row r="3000">
          <cell r="P3000">
            <v>81.816823117834232</v>
          </cell>
          <cell r="Q3000">
            <v>0</v>
          </cell>
        </row>
        <row r="3001">
          <cell r="P3001">
            <v>37.034680864187514</v>
          </cell>
          <cell r="Q3001">
            <v>0</v>
          </cell>
        </row>
        <row r="3002">
          <cell r="P3002">
            <v>9.4355496231968168</v>
          </cell>
          <cell r="Q3002">
            <v>0</v>
          </cell>
        </row>
        <row r="3003">
          <cell r="P3003">
            <v>87.264208333333329</v>
          </cell>
          <cell r="Q3003">
            <v>0</v>
          </cell>
        </row>
        <row r="3004">
          <cell r="P3004">
            <v>105.13231844185742</v>
          </cell>
          <cell r="Q3004">
            <v>0</v>
          </cell>
        </row>
        <row r="3005">
          <cell r="P3005">
            <v>49.518345872936173</v>
          </cell>
          <cell r="Q3005">
            <v>0</v>
          </cell>
        </row>
        <row r="3006">
          <cell r="P3006">
            <v>0</v>
          </cell>
          <cell r="Q3006">
            <v>0</v>
          </cell>
        </row>
        <row r="3007">
          <cell r="P3007">
            <v>0.36296654929576994</v>
          </cell>
          <cell r="Q3007">
            <v>0</v>
          </cell>
        </row>
        <row r="3008">
          <cell r="P3008">
            <v>0</v>
          </cell>
          <cell r="Q3008">
            <v>0</v>
          </cell>
        </row>
        <row r="3009">
          <cell r="P3009">
            <v>0</v>
          </cell>
          <cell r="Q3009">
            <v>0</v>
          </cell>
        </row>
        <row r="3010">
          <cell r="P3010">
            <v>2.0786703714891286</v>
          </cell>
          <cell r="Q3010">
            <v>0</v>
          </cell>
        </row>
        <row r="3011">
          <cell r="P3011">
            <v>0</v>
          </cell>
          <cell r="Q3011">
            <v>0</v>
          </cell>
        </row>
        <row r="3012">
          <cell r="P3012">
            <v>0</v>
          </cell>
          <cell r="Q3012">
            <v>0</v>
          </cell>
        </row>
        <row r="3013">
          <cell r="P3013">
            <v>0</v>
          </cell>
          <cell r="Q3013">
            <v>0</v>
          </cell>
        </row>
        <row r="3014">
          <cell r="P3014">
            <v>0</v>
          </cell>
          <cell r="Q3014">
            <v>0</v>
          </cell>
        </row>
        <row r="3015">
          <cell r="P3015">
            <v>0</v>
          </cell>
          <cell r="Q3015">
            <v>0</v>
          </cell>
        </row>
        <row r="3016">
          <cell r="P3016">
            <v>2.3266666666666667</v>
          </cell>
          <cell r="Q3016">
            <v>0</v>
          </cell>
        </row>
        <row r="3017">
          <cell r="P3017">
            <v>0</v>
          </cell>
          <cell r="Q3017">
            <v>0</v>
          </cell>
        </row>
        <row r="3018">
          <cell r="P3018">
            <v>0</v>
          </cell>
          <cell r="Q3018">
            <v>0</v>
          </cell>
        </row>
        <row r="3019">
          <cell r="P3019">
            <v>0</v>
          </cell>
          <cell r="Q3019">
            <v>0</v>
          </cell>
        </row>
        <row r="3020">
          <cell r="P3020">
            <v>0</v>
          </cell>
          <cell r="Q3020">
            <v>0</v>
          </cell>
        </row>
        <row r="3021">
          <cell r="P3021">
            <v>0</v>
          </cell>
          <cell r="Q3021">
            <v>0</v>
          </cell>
        </row>
        <row r="3022">
          <cell r="P3022">
            <v>0</v>
          </cell>
          <cell r="Q3022">
            <v>0</v>
          </cell>
        </row>
        <row r="3023">
          <cell r="P3023">
            <v>0</v>
          </cell>
          <cell r="Q3023">
            <v>0</v>
          </cell>
        </row>
        <row r="3024">
          <cell r="P3024">
            <v>0</v>
          </cell>
          <cell r="Q3024">
            <v>0</v>
          </cell>
        </row>
        <row r="3025">
          <cell r="P3025">
            <v>0</v>
          </cell>
          <cell r="Q3025">
            <v>0</v>
          </cell>
        </row>
        <row r="3026">
          <cell r="P3026">
            <v>0</v>
          </cell>
          <cell r="Q3026">
            <v>0</v>
          </cell>
        </row>
        <row r="3027">
          <cell r="P3027">
            <v>7.0136789129949086</v>
          </cell>
          <cell r="Q3027">
            <v>0</v>
          </cell>
        </row>
        <row r="3028">
          <cell r="P3028">
            <v>0</v>
          </cell>
          <cell r="Q3028">
            <v>0</v>
          </cell>
        </row>
        <row r="3029">
          <cell r="P3029">
            <v>0</v>
          </cell>
          <cell r="Q3029">
            <v>0</v>
          </cell>
        </row>
        <row r="3030">
          <cell r="P3030">
            <v>0</v>
          </cell>
          <cell r="Q3030">
            <v>0</v>
          </cell>
        </row>
        <row r="3031">
          <cell r="P3031">
            <v>0</v>
          </cell>
          <cell r="Q3031">
            <v>0</v>
          </cell>
        </row>
        <row r="3032">
          <cell r="P3032">
            <v>0</v>
          </cell>
          <cell r="Q3032">
            <v>0</v>
          </cell>
        </row>
        <row r="3033">
          <cell r="P3033">
            <v>0</v>
          </cell>
          <cell r="Q3033">
            <v>0</v>
          </cell>
        </row>
        <row r="3034">
          <cell r="P3034">
            <v>0</v>
          </cell>
          <cell r="Q3034">
            <v>4.5156945589499252E-2</v>
          </cell>
        </row>
        <row r="3035">
          <cell r="P3035">
            <v>0</v>
          </cell>
          <cell r="Q3035">
            <v>15.991674396375915</v>
          </cell>
        </row>
        <row r="3036">
          <cell r="P3036">
            <v>0</v>
          </cell>
          <cell r="Q3036">
            <v>11.18052465381542</v>
          </cell>
        </row>
        <row r="3037">
          <cell r="P3037">
            <v>0</v>
          </cell>
          <cell r="Q3037">
            <v>15.604363931592667</v>
          </cell>
        </row>
        <row r="3038">
          <cell r="P3038">
            <v>0</v>
          </cell>
          <cell r="Q3038">
            <v>37.382584833903586</v>
          </cell>
        </row>
        <row r="3039">
          <cell r="P3039">
            <v>0</v>
          </cell>
          <cell r="Q3039">
            <v>27.939150748051784</v>
          </cell>
        </row>
        <row r="3040">
          <cell r="P3040">
            <v>2.8091666666666666</v>
          </cell>
          <cell r="Q3040">
            <v>2.8309464736934165</v>
          </cell>
        </row>
        <row r="3041">
          <cell r="P3041">
            <v>0</v>
          </cell>
          <cell r="Q3041">
            <v>0</v>
          </cell>
        </row>
        <row r="3042">
          <cell r="P3042">
            <v>0</v>
          </cell>
          <cell r="Q3042">
            <v>0</v>
          </cell>
        </row>
        <row r="3043">
          <cell r="P3043">
            <v>0</v>
          </cell>
          <cell r="Q3043">
            <v>0</v>
          </cell>
        </row>
        <row r="3044">
          <cell r="P3044">
            <v>0</v>
          </cell>
          <cell r="Q3044">
            <v>0</v>
          </cell>
        </row>
        <row r="3045">
          <cell r="P3045">
            <v>0</v>
          </cell>
          <cell r="Q3045">
            <v>0</v>
          </cell>
        </row>
        <row r="3046">
          <cell r="P3046">
            <v>0</v>
          </cell>
          <cell r="Q3046">
            <v>0</v>
          </cell>
        </row>
        <row r="3047">
          <cell r="P3047">
            <v>0</v>
          </cell>
          <cell r="Q3047">
            <v>0</v>
          </cell>
        </row>
        <row r="3048">
          <cell r="P3048">
            <v>0</v>
          </cell>
          <cell r="Q3048">
            <v>0</v>
          </cell>
        </row>
        <row r="3049">
          <cell r="P3049">
            <v>0</v>
          </cell>
          <cell r="Q3049">
            <v>0</v>
          </cell>
        </row>
        <row r="3050">
          <cell r="P3050">
            <v>2.9294484825092497</v>
          </cell>
          <cell r="Q3050">
            <v>0</v>
          </cell>
        </row>
        <row r="3051">
          <cell r="P3051">
            <v>0</v>
          </cell>
          <cell r="Q3051">
            <v>0</v>
          </cell>
        </row>
        <row r="3052">
          <cell r="P3052">
            <v>0</v>
          </cell>
          <cell r="Q3052">
            <v>0</v>
          </cell>
        </row>
        <row r="3053">
          <cell r="P3053">
            <v>0</v>
          </cell>
          <cell r="Q3053">
            <v>0</v>
          </cell>
        </row>
        <row r="3054">
          <cell r="P3054">
            <v>0</v>
          </cell>
          <cell r="Q3054">
            <v>0</v>
          </cell>
        </row>
        <row r="3055">
          <cell r="P3055">
            <v>0</v>
          </cell>
          <cell r="Q3055">
            <v>0</v>
          </cell>
        </row>
        <row r="3056">
          <cell r="P3056">
            <v>0</v>
          </cell>
          <cell r="Q3056">
            <v>0</v>
          </cell>
        </row>
        <row r="3057">
          <cell r="P3057">
            <v>0</v>
          </cell>
          <cell r="Q3057">
            <v>0</v>
          </cell>
        </row>
        <row r="3058">
          <cell r="P3058">
            <v>0</v>
          </cell>
          <cell r="Q3058">
            <v>0</v>
          </cell>
        </row>
        <row r="3059">
          <cell r="P3059">
            <v>0</v>
          </cell>
          <cell r="Q3059">
            <v>0</v>
          </cell>
        </row>
        <row r="3060">
          <cell r="P3060">
            <v>0</v>
          </cell>
          <cell r="Q3060">
            <v>0</v>
          </cell>
        </row>
        <row r="3061">
          <cell r="P3061">
            <v>0.98002915899323828</v>
          </cell>
          <cell r="Q3061">
            <v>0</v>
          </cell>
        </row>
        <row r="3062">
          <cell r="P3062">
            <v>0</v>
          </cell>
          <cell r="Q3062">
            <v>0</v>
          </cell>
        </row>
        <row r="3063">
          <cell r="P3063">
            <v>0.7678104335989725</v>
          </cell>
          <cell r="Q3063">
            <v>6.9504549966633329</v>
          </cell>
        </row>
        <row r="3064">
          <cell r="P3064">
            <v>0</v>
          </cell>
          <cell r="Q3064">
            <v>5.7814929929930008</v>
          </cell>
        </row>
        <row r="3065">
          <cell r="P3065">
            <v>2.2991419733404865</v>
          </cell>
          <cell r="Q3065">
            <v>0.89427922230587498</v>
          </cell>
        </row>
        <row r="3066">
          <cell r="P3066">
            <v>0</v>
          </cell>
          <cell r="Q3066">
            <v>0</v>
          </cell>
        </row>
        <row r="3067">
          <cell r="P3067">
            <v>2.9734130399192167</v>
          </cell>
          <cell r="Q3067">
            <v>0</v>
          </cell>
        </row>
        <row r="3068">
          <cell r="P3068">
            <v>0</v>
          </cell>
          <cell r="Q3068">
            <v>0</v>
          </cell>
        </row>
        <row r="3069">
          <cell r="P3069">
            <v>0</v>
          </cell>
          <cell r="Q3069">
            <v>2.4166666666666668E-3</v>
          </cell>
        </row>
        <row r="3070">
          <cell r="P3070">
            <v>0</v>
          </cell>
          <cell r="Q3070">
            <v>0</v>
          </cell>
        </row>
        <row r="3071">
          <cell r="P3071">
            <v>0</v>
          </cell>
          <cell r="Q3071">
            <v>0</v>
          </cell>
        </row>
        <row r="3072">
          <cell r="P3072">
            <v>15.624313781069807</v>
          </cell>
          <cell r="Q3072">
            <v>0</v>
          </cell>
        </row>
        <row r="3073">
          <cell r="P3073">
            <v>0</v>
          </cell>
          <cell r="Q3073">
            <v>0</v>
          </cell>
        </row>
        <row r="3074">
          <cell r="P3074">
            <v>0</v>
          </cell>
          <cell r="Q3074">
            <v>0</v>
          </cell>
        </row>
        <row r="3075">
          <cell r="P3075">
            <v>4.3860691153418747</v>
          </cell>
          <cell r="Q3075">
            <v>0</v>
          </cell>
        </row>
        <row r="3076">
          <cell r="P3076">
            <v>21.711849798099525</v>
          </cell>
          <cell r="Q3076">
            <v>0</v>
          </cell>
        </row>
        <row r="3077">
          <cell r="P3077">
            <v>48.683469391594173</v>
          </cell>
          <cell r="Q3077">
            <v>0</v>
          </cell>
        </row>
        <row r="3078">
          <cell r="P3078">
            <v>17.701708333333332</v>
          </cell>
          <cell r="Q3078">
            <v>0</v>
          </cell>
        </row>
        <row r="3079">
          <cell r="P3079">
            <v>95.657178389496735</v>
          </cell>
          <cell r="Q3079">
            <v>0</v>
          </cell>
        </row>
        <row r="3080">
          <cell r="P3080">
            <v>17.13768796372845</v>
          </cell>
          <cell r="Q3080">
            <v>40.435878174102776</v>
          </cell>
        </row>
        <row r="3081">
          <cell r="P3081">
            <v>96.693701986837553</v>
          </cell>
          <cell r="Q3081">
            <v>300.56237099632955</v>
          </cell>
        </row>
        <row r="3082">
          <cell r="P3082">
            <v>126.88422859076327</v>
          </cell>
          <cell r="Q3082">
            <v>647.37587071034829</v>
          </cell>
        </row>
        <row r="3083">
          <cell r="P3083">
            <v>5.0456784731565758</v>
          </cell>
          <cell r="Q3083">
            <v>742.57315397695538</v>
          </cell>
        </row>
        <row r="3084">
          <cell r="P3084">
            <v>19.164416209974743</v>
          </cell>
          <cell r="Q3084">
            <v>392.78661826264488</v>
          </cell>
        </row>
        <row r="3085">
          <cell r="P3085">
            <v>34.300189679442759</v>
          </cell>
          <cell r="Q3085">
            <v>295.10622771032314</v>
          </cell>
        </row>
        <row r="3086">
          <cell r="P3086">
            <v>56.03219567518488</v>
          </cell>
          <cell r="Q3086">
            <v>276.18197888092965</v>
          </cell>
        </row>
        <row r="3087">
          <cell r="P3087">
            <v>3.7926860508882911</v>
          </cell>
          <cell r="Q3087">
            <v>487.04519637954985</v>
          </cell>
        </row>
        <row r="3088">
          <cell r="P3088">
            <v>0</v>
          </cell>
          <cell r="Q3088">
            <v>487.08575317870412</v>
          </cell>
        </row>
        <row r="3089">
          <cell r="P3089">
            <v>9.6166666666666671</v>
          </cell>
          <cell r="Q3089">
            <v>479.74767077152768</v>
          </cell>
        </row>
        <row r="3090">
          <cell r="P3090">
            <v>151.46720400048937</v>
          </cell>
          <cell r="Q3090">
            <v>768.01846035455401</v>
          </cell>
        </row>
        <row r="3091">
          <cell r="P3091">
            <v>168.21151211729446</v>
          </cell>
          <cell r="Q3091">
            <v>536.13609554965115</v>
          </cell>
        </row>
        <row r="3092">
          <cell r="P3092">
            <v>27.586095224800854</v>
          </cell>
          <cell r="Q3092">
            <v>63.243057645175163</v>
          </cell>
        </row>
        <row r="3093">
          <cell r="P3093">
            <v>7.189714760034608E-3</v>
          </cell>
          <cell r="Q3093">
            <v>0</v>
          </cell>
        </row>
        <row r="3094">
          <cell r="P3094">
            <v>5.8467229607350752</v>
          </cell>
          <cell r="Q3094">
            <v>0</v>
          </cell>
        </row>
        <row r="3095">
          <cell r="P3095">
            <v>6.6890490677932819</v>
          </cell>
          <cell r="Q3095">
            <v>0</v>
          </cell>
        </row>
        <row r="3096">
          <cell r="P3096">
            <v>0</v>
          </cell>
          <cell r="Q3096">
            <v>0</v>
          </cell>
        </row>
        <row r="3097">
          <cell r="P3097">
            <v>58.254923966419547</v>
          </cell>
          <cell r="Q3097">
            <v>0</v>
          </cell>
        </row>
        <row r="3098">
          <cell r="P3098">
            <v>74.193015856838159</v>
          </cell>
          <cell r="Q3098">
            <v>0</v>
          </cell>
        </row>
        <row r="3099">
          <cell r="P3099">
            <v>98.911827231553843</v>
          </cell>
          <cell r="Q3099">
            <v>0</v>
          </cell>
        </row>
        <row r="3100">
          <cell r="P3100">
            <v>293.71214799931425</v>
          </cell>
          <cell r="Q3100">
            <v>0</v>
          </cell>
        </row>
        <row r="3101">
          <cell r="P3101">
            <v>311.68479117850302</v>
          </cell>
          <cell r="Q3101">
            <v>0</v>
          </cell>
        </row>
        <row r="3102">
          <cell r="P3102">
            <v>20.823802775538784</v>
          </cell>
          <cell r="Q3102">
            <v>0</v>
          </cell>
        </row>
        <row r="3103">
          <cell r="P3103">
            <v>0.94995833333333335</v>
          </cell>
          <cell r="Q3103">
            <v>0</v>
          </cell>
        </row>
        <row r="3104">
          <cell r="P3104">
            <v>0</v>
          </cell>
          <cell r="Q3104">
            <v>0</v>
          </cell>
        </row>
        <row r="3105">
          <cell r="P3105">
            <v>0.41388731639594251</v>
          </cell>
          <cell r="Q3105">
            <v>0</v>
          </cell>
        </row>
        <row r="3106">
          <cell r="P3106">
            <v>20.766621292502681</v>
          </cell>
          <cell r="Q3106">
            <v>28.091466766793669</v>
          </cell>
        </row>
        <row r="3107">
          <cell r="P3107">
            <v>24.510833333333334</v>
          </cell>
          <cell r="Q3107">
            <v>8.2018135984563774</v>
          </cell>
        </row>
        <row r="3108">
          <cell r="P3108">
            <v>9.33004849392821</v>
          </cell>
          <cell r="Q3108">
            <v>35.736682279652001</v>
          </cell>
        </row>
        <row r="3109">
          <cell r="P3109">
            <v>9.5900000000000016</v>
          </cell>
          <cell r="Q3109">
            <v>137.90515426240674</v>
          </cell>
        </row>
        <row r="3110">
          <cell r="P3110">
            <v>6.3533333333333326</v>
          </cell>
          <cell r="Q3110">
            <v>141.40397725507583</v>
          </cell>
        </row>
        <row r="3111">
          <cell r="P3111">
            <v>11.14895441813745</v>
          </cell>
          <cell r="Q3111">
            <v>281.07607165356427</v>
          </cell>
        </row>
        <row r="3112">
          <cell r="P3112">
            <v>7.9307916666666669</v>
          </cell>
          <cell r="Q3112">
            <v>66.831666034644698</v>
          </cell>
        </row>
        <row r="3113">
          <cell r="P3113">
            <v>20.059166666666666</v>
          </cell>
          <cell r="Q3113">
            <v>277.97391478459645</v>
          </cell>
        </row>
        <row r="3114">
          <cell r="P3114">
            <v>27.655749999999998</v>
          </cell>
          <cell r="Q3114">
            <v>263.22075646180048</v>
          </cell>
        </row>
        <row r="3115">
          <cell r="P3115">
            <v>10.791666666666666</v>
          </cell>
          <cell r="Q3115">
            <v>9.1898862738249711</v>
          </cell>
        </row>
        <row r="3116">
          <cell r="P3116">
            <v>0</v>
          </cell>
          <cell r="Q3116">
            <v>0</v>
          </cell>
        </row>
        <row r="3117">
          <cell r="P3117">
            <v>0</v>
          </cell>
          <cell r="Q3117">
            <v>0</v>
          </cell>
        </row>
        <row r="3118">
          <cell r="P3118">
            <v>0</v>
          </cell>
          <cell r="Q3118">
            <v>0</v>
          </cell>
        </row>
        <row r="3119">
          <cell r="P3119">
            <v>0</v>
          </cell>
          <cell r="Q3119">
            <v>0</v>
          </cell>
        </row>
        <row r="3120">
          <cell r="P3120">
            <v>0</v>
          </cell>
          <cell r="Q3120">
            <v>0</v>
          </cell>
        </row>
        <row r="3121">
          <cell r="P3121">
            <v>0</v>
          </cell>
          <cell r="Q3121">
            <v>0</v>
          </cell>
        </row>
        <row r="3122">
          <cell r="P3122">
            <v>0.74607848444658842</v>
          </cell>
          <cell r="Q3122">
            <v>0</v>
          </cell>
        </row>
        <row r="3123">
          <cell r="P3123">
            <v>0</v>
          </cell>
          <cell r="Q3123">
            <v>0</v>
          </cell>
        </row>
        <row r="3124">
          <cell r="P3124">
            <v>0</v>
          </cell>
          <cell r="Q3124">
            <v>0</v>
          </cell>
        </row>
        <row r="3125">
          <cell r="P3125">
            <v>5.8333333333333341E-2</v>
          </cell>
          <cell r="Q3125">
            <v>0</v>
          </cell>
        </row>
        <row r="3126">
          <cell r="P3126">
            <v>0</v>
          </cell>
          <cell r="Q3126">
            <v>0</v>
          </cell>
        </row>
        <row r="3127">
          <cell r="P3127">
            <v>0</v>
          </cell>
          <cell r="Q3127">
            <v>0</v>
          </cell>
        </row>
        <row r="3128">
          <cell r="P3128">
            <v>0</v>
          </cell>
          <cell r="Q3128">
            <v>8.7083333333333336E-3</v>
          </cell>
        </row>
        <row r="3129">
          <cell r="P3129">
            <v>0</v>
          </cell>
          <cell r="Q3129">
            <v>0</v>
          </cell>
        </row>
        <row r="3130">
          <cell r="P3130">
            <v>0</v>
          </cell>
          <cell r="Q3130">
            <v>0</v>
          </cell>
        </row>
        <row r="3131">
          <cell r="P3131">
            <v>0</v>
          </cell>
          <cell r="Q3131">
            <v>0</v>
          </cell>
        </row>
        <row r="3132">
          <cell r="P3132">
            <v>0</v>
          </cell>
          <cell r="Q3132">
            <v>15.325469576719753</v>
          </cell>
        </row>
        <row r="3133">
          <cell r="P3133">
            <v>0</v>
          </cell>
          <cell r="Q3133">
            <v>4.5281349206351669</v>
          </cell>
        </row>
        <row r="3134">
          <cell r="P3134">
            <v>0</v>
          </cell>
          <cell r="Q3134">
            <v>67.116489071037677</v>
          </cell>
        </row>
        <row r="3135">
          <cell r="P3135">
            <v>0.1601998602171408</v>
          </cell>
          <cell r="Q3135">
            <v>0</v>
          </cell>
        </row>
        <row r="3136">
          <cell r="P3136">
            <v>0</v>
          </cell>
          <cell r="Q3136">
            <v>0</v>
          </cell>
        </row>
        <row r="3137">
          <cell r="P3137">
            <v>0</v>
          </cell>
          <cell r="Q3137">
            <v>0</v>
          </cell>
        </row>
        <row r="3138">
          <cell r="P3138">
            <v>0</v>
          </cell>
          <cell r="Q3138">
            <v>0</v>
          </cell>
        </row>
        <row r="3139">
          <cell r="P3139">
            <v>0</v>
          </cell>
          <cell r="Q3139">
            <v>0</v>
          </cell>
        </row>
        <row r="3140">
          <cell r="P3140">
            <v>0</v>
          </cell>
          <cell r="Q3140">
            <v>3.8708333333333338E-2</v>
          </cell>
        </row>
        <row r="3141">
          <cell r="P3141">
            <v>0</v>
          </cell>
          <cell r="Q3141">
            <v>0</v>
          </cell>
        </row>
        <row r="3142">
          <cell r="P3142">
            <v>0</v>
          </cell>
          <cell r="Q3142">
            <v>0</v>
          </cell>
        </row>
        <row r="3143">
          <cell r="P3143">
            <v>0</v>
          </cell>
          <cell r="Q3143">
            <v>0</v>
          </cell>
        </row>
        <row r="3144">
          <cell r="P3144">
            <v>3.1320624036659575</v>
          </cell>
          <cell r="Q3144">
            <v>0</v>
          </cell>
        </row>
        <row r="3145">
          <cell r="P3145">
            <v>0</v>
          </cell>
          <cell r="Q3145">
            <v>0</v>
          </cell>
        </row>
        <row r="3146">
          <cell r="P3146">
            <v>0.45</v>
          </cell>
          <cell r="Q3146">
            <v>0</v>
          </cell>
        </row>
        <row r="3147">
          <cell r="P3147">
            <v>5.8333333333333341E-2</v>
          </cell>
          <cell r="Q3147">
            <v>0</v>
          </cell>
        </row>
        <row r="3148">
          <cell r="P3148">
            <v>5.3399907521685845</v>
          </cell>
          <cell r="Q3148">
            <v>0</v>
          </cell>
        </row>
        <row r="3149">
          <cell r="P3149">
            <v>0</v>
          </cell>
          <cell r="Q3149">
            <v>0</v>
          </cell>
        </row>
        <row r="3150">
          <cell r="P3150">
            <v>2.4999999999999998E-2</v>
          </cell>
          <cell r="Q3150">
            <v>0</v>
          </cell>
        </row>
        <row r="3151">
          <cell r="P3151">
            <v>0</v>
          </cell>
          <cell r="Q3151">
            <v>0</v>
          </cell>
        </row>
        <row r="3152">
          <cell r="P3152">
            <v>0</v>
          </cell>
          <cell r="Q3152">
            <v>3.1958333333333332E-2</v>
          </cell>
        </row>
        <row r="3153">
          <cell r="P3153">
            <v>0</v>
          </cell>
          <cell r="Q3153">
            <v>0</v>
          </cell>
        </row>
        <row r="3154">
          <cell r="P3154">
            <v>0</v>
          </cell>
          <cell r="Q3154">
            <v>0</v>
          </cell>
        </row>
        <row r="3155">
          <cell r="P3155">
            <v>0</v>
          </cell>
          <cell r="Q3155">
            <v>0</v>
          </cell>
        </row>
        <row r="3156">
          <cell r="P3156">
            <v>2.4975000000000001</v>
          </cell>
          <cell r="Q3156">
            <v>2.7968696187341919</v>
          </cell>
        </row>
        <row r="3157">
          <cell r="P3157">
            <v>3.8216666666666668</v>
          </cell>
          <cell r="Q3157">
            <v>0.96777033996133344</v>
          </cell>
        </row>
        <row r="3158">
          <cell r="P3158">
            <v>0</v>
          </cell>
          <cell r="Q3158">
            <v>0</v>
          </cell>
        </row>
        <row r="3159">
          <cell r="P3159">
            <v>0</v>
          </cell>
          <cell r="Q3159">
            <v>0</v>
          </cell>
        </row>
        <row r="3160">
          <cell r="P3160">
            <v>0</v>
          </cell>
          <cell r="Q3160">
            <v>0</v>
          </cell>
        </row>
        <row r="3161">
          <cell r="P3161">
            <v>0</v>
          </cell>
          <cell r="Q3161">
            <v>62.171389480509504</v>
          </cell>
        </row>
        <row r="3162">
          <cell r="P3162">
            <v>0</v>
          </cell>
          <cell r="Q3162">
            <v>12.1524964886465</v>
          </cell>
        </row>
        <row r="3163">
          <cell r="P3163">
            <v>0</v>
          </cell>
          <cell r="Q3163">
            <v>0</v>
          </cell>
        </row>
        <row r="3164">
          <cell r="P3164">
            <v>0</v>
          </cell>
          <cell r="Q3164">
            <v>0</v>
          </cell>
        </row>
        <row r="3165">
          <cell r="P3165">
            <v>0</v>
          </cell>
          <cell r="Q3165">
            <v>0</v>
          </cell>
        </row>
        <row r="3166">
          <cell r="P3166">
            <v>0</v>
          </cell>
          <cell r="Q3166">
            <v>0</v>
          </cell>
        </row>
        <row r="3167">
          <cell r="P3167">
            <v>0</v>
          </cell>
          <cell r="Q3167">
            <v>0</v>
          </cell>
        </row>
        <row r="3168">
          <cell r="P3168">
            <v>1.4713363287638916</v>
          </cell>
          <cell r="Q3168">
            <v>0</v>
          </cell>
        </row>
        <row r="3169">
          <cell r="P3169">
            <v>1.25</v>
          </cell>
          <cell r="Q3169">
            <v>0</v>
          </cell>
        </row>
        <row r="3170">
          <cell r="P3170">
            <v>0</v>
          </cell>
          <cell r="Q3170">
            <v>0</v>
          </cell>
        </row>
        <row r="3171">
          <cell r="P3171">
            <v>0</v>
          </cell>
          <cell r="Q3171">
            <v>0</v>
          </cell>
        </row>
        <row r="3172">
          <cell r="P3172">
            <v>0</v>
          </cell>
          <cell r="Q3172">
            <v>0</v>
          </cell>
        </row>
        <row r="3173">
          <cell r="P3173">
            <v>0</v>
          </cell>
          <cell r="Q3173">
            <v>0</v>
          </cell>
        </row>
        <row r="3174">
          <cell r="P3174">
            <v>0.54416352693120296</v>
          </cell>
          <cell r="Q3174">
            <v>0</v>
          </cell>
        </row>
        <row r="3175">
          <cell r="P3175">
            <v>0</v>
          </cell>
          <cell r="Q3175">
            <v>0</v>
          </cell>
        </row>
        <row r="3176">
          <cell r="P3176">
            <v>0</v>
          </cell>
          <cell r="Q3176">
            <v>0</v>
          </cell>
        </row>
        <row r="3177">
          <cell r="P3177">
            <v>10.634046294600401</v>
          </cell>
          <cell r="Q3177">
            <v>102.59652355194017</v>
          </cell>
        </row>
        <row r="3178">
          <cell r="P3178">
            <v>4.2712029001935674</v>
          </cell>
          <cell r="Q3178">
            <v>281.14594036984016</v>
          </cell>
        </row>
        <row r="3179">
          <cell r="P3179">
            <v>64.555475874890917</v>
          </cell>
          <cell r="Q3179">
            <v>406.85818920273294</v>
          </cell>
        </row>
        <row r="3180">
          <cell r="P3180">
            <v>12.572513296973334</v>
          </cell>
          <cell r="Q3180">
            <v>690.28121125979453</v>
          </cell>
        </row>
        <row r="3181">
          <cell r="P3181">
            <v>7.6366464755845165</v>
          </cell>
          <cell r="Q3181">
            <v>108.06728772332674</v>
          </cell>
        </row>
        <row r="3182">
          <cell r="P3182">
            <v>22.446019834061165</v>
          </cell>
          <cell r="Q3182">
            <v>145.93936332560867</v>
          </cell>
        </row>
        <row r="3183">
          <cell r="P3183">
            <v>12.673742209335664</v>
          </cell>
          <cell r="Q3183">
            <v>108.74806684508292</v>
          </cell>
        </row>
        <row r="3184">
          <cell r="P3184">
            <v>0</v>
          </cell>
          <cell r="Q3184">
            <v>0</v>
          </cell>
        </row>
        <row r="3185">
          <cell r="P3185">
            <v>0</v>
          </cell>
          <cell r="Q3185">
            <v>61.706877394634667</v>
          </cell>
        </row>
        <row r="3186">
          <cell r="P3186">
            <v>0</v>
          </cell>
          <cell r="Q3186">
            <v>0</v>
          </cell>
        </row>
        <row r="3187">
          <cell r="P3187">
            <v>9.5914803700386333</v>
          </cell>
          <cell r="Q3187">
            <v>0</v>
          </cell>
        </row>
        <row r="3188">
          <cell r="P3188">
            <v>0</v>
          </cell>
          <cell r="Q3188">
            <v>0</v>
          </cell>
        </row>
        <row r="3189">
          <cell r="P3189">
            <v>0</v>
          </cell>
          <cell r="Q3189">
            <v>0</v>
          </cell>
        </row>
        <row r="3190">
          <cell r="P3190">
            <v>0</v>
          </cell>
          <cell r="Q3190">
            <v>0</v>
          </cell>
        </row>
        <row r="3191">
          <cell r="P3191">
            <v>0</v>
          </cell>
          <cell r="Q3191">
            <v>0</v>
          </cell>
        </row>
        <row r="3192">
          <cell r="P3192">
            <v>0</v>
          </cell>
          <cell r="Q3192">
            <v>0</v>
          </cell>
        </row>
        <row r="3193">
          <cell r="P3193">
            <v>0</v>
          </cell>
          <cell r="Q3193">
            <v>0</v>
          </cell>
        </row>
        <row r="3194">
          <cell r="P3194">
            <v>0.33604006744788079</v>
          </cell>
          <cell r="Q3194">
            <v>0</v>
          </cell>
        </row>
        <row r="3195">
          <cell r="P3195">
            <v>0</v>
          </cell>
          <cell r="Q3195">
            <v>0</v>
          </cell>
        </row>
        <row r="3196">
          <cell r="P3196">
            <v>0</v>
          </cell>
          <cell r="Q3196">
            <v>0</v>
          </cell>
        </row>
        <row r="3197">
          <cell r="P3197">
            <v>0</v>
          </cell>
          <cell r="Q3197">
            <v>0</v>
          </cell>
        </row>
        <row r="3198">
          <cell r="P3198">
            <v>6.076128974627216</v>
          </cell>
          <cell r="Q3198">
            <v>0</v>
          </cell>
        </row>
        <row r="3199">
          <cell r="P3199">
            <v>0</v>
          </cell>
          <cell r="Q3199">
            <v>0</v>
          </cell>
        </row>
        <row r="3200">
          <cell r="P3200">
            <v>0</v>
          </cell>
          <cell r="Q3200">
            <v>0</v>
          </cell>
        </row>
        <row r="3201">
          <cell r="P3201">
            <v>0</v>
          </cell>
          <cell r="Q3201">
            <v>0</v>
          </cell>
        </row>
        <row r="3202">
          <cell r="P3202">
            <v>0</v>
          </cell>
          <cell r="Q3202">
            <v>0.96845833333333331</v>
          </cell>
        </row>
        <row r="3203">
          <cell r="P3203">
            <v>0</v>
          </cell>
          <cell r="Q3203">
            <v>7.1224999999999996</v>
          </cell>
        </row>
        <row r="3204">
          <cell r="P3204">
            <v>0</v>
          </cell>
          <cell r="Q3204">
            <v>7.4338505747127499</v>
          </cell>
        </row>
        <row r="3205">
          <cell r="P3205">
            <v>0</v>
          </cell>
          <cell r="Q3205">
            <v>7.708333333333333</v>
          </cell>
        </row>
        <row r="3206">
          <cell r="P3206">
            <v>19.796002817869049</v>
          </cell>
          <cell r="Q3206">
            <v>3.9546083333333333</v>
          </cell>
        </row>
        <row r="3207">
          <cell r="P3207">
            <v>74.214526254295023</v>
          </cell>
          <cell r="Q3207">
            <v>3.1438999999999999</v>
          </cell>
        </row>
        <row r="3208">
          <cell r="P3208">
            <v>78.084866804123266</v>
          </cell>
          <cell r="Q3208">
            <v>3.7061916666666668</v>
          </cell>
        </row>
        <row r="3209">
          <cell r="P3209">
            <v>83.220012408241743</v>
          </cell>
          <cell r="Q3209">
            <v>1.3361333333333334</v>
          </cell>
        </row>
        <row r="3210">
          <cell r="P3210">
            <v>127.52031648399577</v>
          </cell>
          <cell r="Q3210">
            <v>0</v>
          </cell>
        </row>
        <row r="3211">
          <cell r="P3211">
            <v>104.2859323710265</v>
          </cell>
          <cell r="Q3211">
            <v>0</v>
          </cell>
        </row>
        <row r="3212">
          <cell r="P3212">
            <v>80.981220062038275</v>
          </cell>
          <cell r="Q3212">
            <v>5.7500000000000008E-3</v>
          </cell>
        </row>
        <row r="3213">
          <cell r="P3213">
            <v>42.082749108758811</v>
          </cell>
          <cell r="Q3213">
            <v>0</v>
          </cell>
        </row>
        <row r="3214">
          <cell r="P3214">
            <v>31.346065823002373</v>
          </cell>
          <cell r="Q3214">
            <v>0</v>
          </cell>
        </row>
        <row r="3215">
          <cell r="P3215">
            <v>79.295102961432022</v>
          </cell>
          <cell r="Q3215">
            <v>0</v>
          </cell>
        </row>
        <row r="3216">
          <cell r="P3216">
            <v>73.282359685322589</v>
          </cell>
          <cell r="Q3216">
            <v>0</v>
          </cell>
        </row>
        <row r="3217">
          <cell r="P3217">
            <v>5.8865874654993417E-3</v>
          </cell>
          <cell r="Q3217">
            <v>0</v>
          </cell>
        </row>
        <row r="3218">
          <cell r="P3218">
            <v>0</v>
          </cell>
          <cell r="Q3218">
            <v>0</v>
          </cell>
        </row>
        <row r="3219">
          <cell r="P3219">
            <v>0</v>
          </cell>
          <cell r="Q3219">
            <v>0</v>
          </cell>
        </row>
        <row r="3220">
          <cell r="P3220">
            <v>0</v>
          </cell>
          <cell r="Q3220">
            <v>0</v>
          </cell>
        </row>
        <row r="3221">
          <cell r="P3221">
            <v>1.7330670645023831</v>
          </cell>
          <cell r="Q3221">
            <v>0</v>
          </cell>
        </row>
        <row r="3222">
          <cell r="P3222">
            <v>0</v>
          </cell>
          <cell r="Q3222">
            <v>0</v>
          </cell>
        </row>
        <row r="3223">
          <cell r="P3223">
            <v>0</v>
          </cell>
          <cell r="Q3223">
            <v>0</v>
          </cell>
        </row>
        <row r="3224">
          <cell r="P3224">
            <v>0</v>
          </cell>
          <cell r="Q3224">
            <v>0</v>
          </cell>
        </row>
        <row r="3225">
          <cell r="P3225">
            <v>23.285661320400511</v>
          </cell>
          <cell r="Q3225">
            <v>0</v>
          </cell>
        </row>
        <row r="3226">
          <cell r="P3226">
            <v>18.880498188372744</v>
          </cell>
          <cell r="Q3226">
            <v>0</v>
          </cell>
        </row>
        <row r="3227">
          <cell r="P3227">
            <v>3.2681130313277502</v>
          </cell>
          <cell r="Q3227">
            <v>0</v>
          </cell>
        </row>
        <row r="3228">
          <cell r="P3228">
            <v>0</v>
          </cell>
          <cell r="Q3228">
            <v>0</v>
          </cell>
        </row>
        <row r="3229">
          <cell r="P3229">
            <v>8.3183333333333334</v>
          </cell>
          <cell r="Q3229">
            <v>3.2727359259978521</v>
          </cell>
        </row>
        <row r="3230">
          <cell r="P3230">
            <v>10.616625000000001</v>
          </cell>
          <cell r="Q3230">
            <v>0.25612351732171662</v>
          </cell>
        </row>
        <row r="3231">
          <cell r="P3231">
            <v>0</v>
          </cell>
          <cell r="Q3231">
            <v>0</v>
          </cell>
        </row>
        <row r="3232">
          <cell r="P3232">
            <v>0</v>
          </cell>
          <cell r="Q3232">
            <v>0</v>
          </cell>
        </row>
        <row r="3233">
          <cell r="P3233">
            <v>8.1882128639180909</v>
          </cell>
          <cell r="Q3233">
            <v>0</v>
          </cell>
        </row>
        <row r="3234">
          <cell r="P3234">
            <v>12.887500000000001</v>
          </cell>
          <cell r="Q3234">
            <v>12.513319113748834</v>
          </cell>
        </row>
        <row r="3235">
          <cell r="P3235">
            <v>7.0265228624024232</v>
          </cell>
          <cell r="Q3235">
            <v>0</v>
          </cell>
        </row>
        <row r="3236">
          <cell r="P3236">
            <v>15.99284986900345</v>
          </cell>
          <cell r="Q3236">
            <v>0</v>
          </cell>
        </row>
        <row r="3237">
          <cell r="P3237">
            <v>13.002674285714065</v>
          </cell>
          <cell r="Q3237">
            <v>0</v>
          </cell>
        </row>
        <row r="3238">
          <cell r="P3238">
            <v>3.5851945054944334</v>
          </cell>
          <cell r="Q3238">
            <v>0</v>
          </cell>
        </row>
        <row r="3239">
          <cell r="P3239">
            <v>2.9265562226188249</v>
          </cell>
          <cell r="Q3239">
            <v>0</v>
          </cell>
        </row>
        <row r="3240">
          <cell r="P3240">
            <v>4.7142029263377756</v>
          </cell>
          <cell r="Q3240">
            <v>0</v>
          </cell>
        </row>
        <row r="3241">
          <cell r="P3241">
            <v>0</v>
          </cell>
          <cell r="Q3241">
            <v>0</v>
          </cell>
        </row>
        <row r="3242">
          <cell r="P3242">
            <v>0</v>
          </cell>
          <cell r="Q3242">
            <v>0</v>
          </cell>
        </row>
        <row r="3243">
          <cell r="P3243">
            <v>0</v>
          </cell>
          <cell r="Q3243">
            <v>0</v>
          </cell>
        </row>
        <row r="3244">
          <cell r="P3244">
            <v>0</v>
          </cell>
          <cell r="Q3244">
            <v>0</v>
          </cell>
        </row>
        <row r="3245">
          <cell r="P3245">
            <v>0</v>
          </cell>
          <cell r="Q3245">
            <v>0</v>
          </cell>
        </row>
        <row r="3246">
          <cell r="P3246">
            <v>0</v>
          </cell>
          <cell r="Q3246">
            <v>0</v>
          </cell>
        </row>
        <row r="3247">
          <cell r="P3247">
            <v>0</v>
          </cell>
          <cell r="Q3247">
            <v>0</v>
          </cell>
        </row>
        <row r="3248">
          <cell r="P3248">
            <v>54.678822201455468</v>
          </cell>
          <cell r="Q3248">
            <v>0</v>
          </cell>
        </row>
        <row r="3249">
          <cell r="P3249">
            <v>145.4511258756925</v>
          </cell>
          <cell r="Q3249">
            <v>380.37155078730092</v>
          </cell>
        </row>
        <row r="3250">
          <cell r="P3250">
            <v>97.791087542103341</v>
          </cell>
          <cell r="Q3250">
            <v>387.80945318890821</v>
          </cell>
        </row>
        <row r="3251">
          <cell r="P3251">
            <v>99.511291380362323</v>
          </cell>
          <cell r="Q3251">
            <v>406.40930852283856</v>
          </cell>
        </row>
        <row r="3252">
          <cell r="P3252">
            <v>87.750934106467568</v>
          </cell>
          <cell r="Q3252">
            <v>374.64369281208366</v>
          </cell>
        </row>
        <row r="3253">
          <cell r="P3253">
            <v>87.812498617101269</v>
          </cell>
          <cell r="Q3253">
            <v>57.0898346007748</v>
          </cell>
        </row>
        <row r="3254">
          <cell r="P3254">
            <v>108.43260468810534</v>
          </cell>
          <cell r="Q3254">
            <v>15.280100413444424</v>
          </cell>
        </row>
        <row r="3255">
          <cell r="P3255">
            <v>89.923647140244853</v>
          </cell>
          <cell r="Q3255">
            <v>0</v>
          </cell>
        </row>
        <row r="3256">
          <cell r="P3256">
            <v>14.110970995110192</v>
          </cell>
          <cell r="Q3256">
            <v>0</v>
          </cell>
        </row>
        <row r="3257">
          <cell r="P3257">
            <v>3.4232257378217987</v>
          </cell>
          <cell r="Q3257">
            <v>0</v>
          </cell>
        </row>
        <row r="3258">
          <cell r="P3258">
            <v>0</v>
          </cell>
          <cell r="Q3258">
            <v>0</v>
          </cell>
        </row>
        <row r="3259">
          <cell r="P3259">
            <v>0</v>
          </cell>
          <cell r="Q3259">
            <v>0</v>
          </cell>
        </row>
        <row r="3260">
          <cell r="P3260">
            <v>0</v>
          </cell>
          <cell r="Q3260">
            <v>0</v>
          </cell>
        </row>
        <row r="3261">
          <cell r="P3261">
            <v>0</v>
          </cell>
          <cell r="Q3261">
            <v>0</v>
          </cell>
        </row>
        <row r="3262">
          <cell r="P3262">
            <v>0</v>
          </cell>
          <cell r="Q3262">
            <v>0</v>
          </cell>
        </row>
        <row r="3263">
          <cell r="P3263">
            <v>0</v>
          </cell>
          <cell r="Q3263">
            <v>0</v>
          </cell>
        </row>
        <row r="3264">
          <cell r="P3264">
            <v>1.1456394726062167</v>
          </cell>
          <cell r="Q3264">
            <v>0</v>
          </cell>
        </row>
        <row r="3265">
          <cell r="P3265">
            <v>0</v>
          </cell>
          <cell r="Q3265">
            <v>0</v>
          </cell>
        </row>
        <row r="3266">
          <cell r="P3266">
            <v>26.326546206933035</v>
          </cell>
          <cell r="Q3266">
            <v>0</v>
          </cell>
        </row>
        <row r="3267">
          <cell r="P3267">
            <v>0</v>
          </cell>
          <cell r="Q3267">
            <v>0</v>
          </cell>
        </row>
        <row r="3268">
          <cell r="P3268">
            <v>0</v>
          </cell>
          <cell r="Q3268">
            <v>0</v>
          </cell>
        </row>
        <row r="3269">
          <cell r="P3269">
            <v>22.522478775183895</v>
          </cell>
          <cell r="Q3269">
            <v>0</v>
          </cell>
        </row>
        <row r="3270">
          <cell r="P3270">
            <v>0</v>
          </cell>
          <cell r="Q3270">
            <v>0</v>
          </cell>
        </row>
        <row r="3271">
          <cell r="P3271">
            <v>0</v>
          </cell>
          <cell r="Q3271">
            <v>0</v>
          </cell>
        </row>
        <row r="3272">
          <cell r="P3272">
            <v>0</v>
          </cell>
          <cell r="Q3272">
            <v>0</v>
          </cell>
        </row>
        <row r="3273">
          <cell r="P3273">
            <v>0</v>
          </cell>
          <cell r="Q3273">
            <v>0</v>
          </cell>
        </row>
        <row r="3274">
          <cell r="P3274">
            <v>0</v>
          </cell>
          <cell r="Q3274">
            <v>0</v>
          </cell>
        </row>
        <row r="3275">
          <cell r="P3275">
            <v>0</v>
          </cell>
          <cell r="Q3275">
            <v>0</v>
          </cell>
        </row>
        <row r="3276">
          <cell r="P3276">
            <v>0</v>
          </cell>
          <cell r="Q3276">
            <v>0</v>
          </cell>
        </row>
        <row r="3277">
          <cell r="P3277">
            <v>0</v>
          </cell>
          <cell r="Q3277">
            <v>0</v>
          </cell>
        </row>
        <row r="3278">
          <cell r="P3278">
            <v>0</v>
          </cell>
          <cell r="Q3278">
            <v>0</v>
          </cell>
        </row>
        <row r="3279">
          <cell r="P3279">
            <v>0</v>
          </cell>
          <cell r="Q3279">
            <v>0</v>
          </cell>
        </row>
        <row r="3280">
          <cell r="P3280">
            <v>7.3659346499656166</v>
          </cell>
          <cell r="Q3280">
            <v>0</v>
          </cell>
        </row>
        <row r="3281">
          <cell r="P3281">
            <v>2.8416250000000001</v>
          </cell>
          <cell r="Q3281">
            <v>0</v>
          </cell>
        </row>
        <row r="3282">
          <cell r="P3282">
            <v>37.94166666666667</v>
          </cell>
          <cell r="Q3282">
            <v>4.353218328994708</v>
          </cell>
        </row>
        <row r="3283">
          <cell r="P3283">
            <v>19.8</v>
          </cell>
          <cell r="Q3283">
            <v>95.826772722037319</v>
          </cell>
        </row>
        <row r="3284">
          <cell r="P3284">
            <v>12.050833333333332</v>
          </cell>
          <cell r="Q3284">
            <v>0</v>
          </cell>
        </row>
        <row r="3285">
          <cell r="P3285">
            <v>0</v>
          </cell>
          <cell r="Q3285">
            <v>0</v>
          </cell>
        </row>
        <row r="3286">
          <cell r="P3286">
            <v>0</v>
          </cell>
          <cell r="Q3286">
            <v>0</v>
          </cell>
        </row>
        <row r="3287">
          <cell r="P3287">
            <v>9.5326219522347078</v>
          </cell>
          <cell r="Q3287">
            <v>0</v>
          </cell>
        </row>
        <row r="3288">
          <cell r="P3288">
            <v>0</v>
          </cell>
          <cell r="Q3288">
            <v>0</v>
          </cell>
        </row>
        <row r="3289">
          <cell r="P3289">
            <v>0.28188498831247499</v>
          </cell>
          <cell r="Q3289">
            <v>0</v>
          </cell>
        </row>
        <row r="3290">
          <cell r="P3290">
            <v>13.91011323590395</v>
          </cell>
          <cell r="Q3290">
            <v>0</v>
          </cell>
        </row>
        <row r="3291">
          <cell r="P3291">
            <v>12.016566392397019</v>
          </cell>
          <cell r="Q3291">
            <v>0</v>
          </cell>
        </row>
        <row r="3292">
          <cell r="P3292">
            <v>0</v>
          </cell>
          <cell r="Q3292">
            <v>0</v>
          </cell>
        </row>
        <row r="3293">
          <cell r="P3293">
            <v>0</v>
          </cell>
          <cell r="Q3293">
            <v>0</v>
          </cell>
        </row>
        <row r="3294">
          <cell r="P3294">
            <v>0</v>
          </cell>
          <cell r="Q3294">
            <v>0</v>
          </cell>
        </row>
        <row r="3295">
          <cell r="P3295">
            <v>0.43874081535281667</v>
          </cell>
          <cell r="Q3295">
            <v>0</v>
          </cell>
        </row>
        <row r="3296">
          <cell r="P3296">
            <v>12.653469716246249</v>
          </cell>
          <cell r="Q3296">
            <v>0</v>
          </cell>
        </row>
        <row r="3297">
          <cell r="P3297">
            <v>0</v>
          </cell>
          <cell r="Q3297">
            <v>0</v>
          </cell>
        </row>
        <row r="3298">
          <cell r="P3298">
            <v>0</v>
          </cell>
          <cell r="Q3298">
            <v>0</v>
          </cell>
        </row>
        <row r="3299">
          <cell r="P3299">
            <v>8.7916666666666661</v>
          </cell>
          <cell r="Q3299">
            <v>12.596880293226084</v>
          </cell>
        </row>
        <row r="3300">
          <cell r="P3300">
            <v>0</v>
          </cell>
          <cell r="Q3300">
            <v>0</v>
          </cell>
        </row>
        <row r="3301">
          <cell r="P3301">
            <v>0</v>
          </cell>
          <cell r="Q3301">
            <v>0</v>
          </cell>
        </row>
        <row r="3302">
          <cell r="P3302">
            <v>0</v>
          </cell>
          <cell r="Q3302">
            <v>0</v>
          </cell>
        </row>
        <row r="3303">
          <cell r="P3303">
            <v>0</v>
          </cell>
          <cell r="Q3303">
            <v>0</v>
          </cell>
        </row>
        <row r="3304">
          <cell r="P3304">
            <v>0</v>
          </cell>
          <cell r="Q3304">
            <v>0</v>
          </cell>
        </row>
        <row r="3305">
          <cell r="P3305">
            <v>0</v>
          </cell>
          <cell r="Q3305">
            <v>0</v>
          </cell>
        </row>
        <row r="3306">
          <cell r="P3306">
            <v>0</v>
          </cell>
          <cell r="Q3306">
            <v>0</v>
          </cell>
        </row>
        <row r="3307">
          <cell r="P3307">
            <v>0</v>
          </cell>
          <cell r="Q3307">
            <v>0</v>
          </cell>
        </row>
        <row r="3308">
          <cell r="P3308">
            <v>0</v>
          </cell>
          <cell r="Q3308">
            <v>0</v>
          </cell>
        </row>
        <row r="3309">
          <cell r="P3309">
            <v>0</v>
          </cell>
          <cell r="Q3309">
            <v>0</v>
          </cell>
        </row>
        <row r="3310">
          <cell r="P3310">
            <v>2.4281021081147416</v>
          </cell>
          <cell r="Q3310">
            <v>0</v>
          </cell>
        </row>
        <row r="3311">
          <cell r="P3311">
            <v>0</v>
          </cell>
          <cell r="Q3311">
            <v>0</v>
          </cell>
        </row>
        <row r="3312">
          <cell r="P3312">
            <v>0</v>
          </cell>
          <cell r="Q3312">
            <v>0</v>
          </cell>
        </row>
        <row r="3313">
          <cell r="P3313">
            <v>0</v>
          </cell>
          <cell r="Q3313">
            <v>0</v>
          </cell>
        </row>
        <row r="3314">
          <cell r="P3314">
            <v>5.5847396755941991</v>
          </cell>
          <cell r="Q3314">
            <v>0</v>
          </cell>
        </row>
        <row r="3315">
          <cell r="P3315">
            <v>0.33830712951428338</v>
          </cell>
          <cell r="Q3315">
            <v>0</v>
          </cell>
        </row>
        <row r="3316">
          <cell r="P3316">
            <v>0</v>
          </cell>
          <cell r="Q3316">
            <v>0</v>
          </cell>
        </row>
        <row r="3317">
          <cell r="P3317">
            <v>1.5280356975097831</v>
          </cell>
          <cell r="Q3317">
            <v>0</v>
          </cell>
        </row>
        <row r="3318">
          <cell r="P3318">
            <v>0.39856135943329168</v>
          </cell>
          <cell r="Q3318">
            <v>0</v>
          </cell>
        </row>
        <row r="3319">
          <cell r="P3319">
            <v>0</v>
          </cell>
          <cell r="Q3319">
            <v>0</v>
          </cell>
        </row>
        <row r="3320">
          <cell r="P3320">
            <v>0</v>
          </cell>
          <cell r="Q3320">
            <v>0</v>
          </cell>
        </row>
        <row r="3321">
          <cell r="P3321">
            <v>0</v>
          </cell>
          <cell r="Q3321">
            <v>0</v>
          </cell>
        </row>
        <row r="3322">
          <cell r="P3322">
            <v>0</v>
          </cell>
          <cell r="Q3322">
            <v>0</v>
          </cell>
        </row>
        <row r="3323">
          <cell r="P3323">
            <v>0</v>
          </cell>
          <cell r="Q3323">
            <v>0</v>
          </cell>
        </row>
        <row r="3324">
          <cell r="P3324">
            <v>0</v>
          </cell>
          <cell r="Q3324">
            <v>0</v>
          </cell>
        </row>
        <row r="3325">
          <cell r="P3325">
            <v>0</v>
          </cell>
          <cell r="Q3325">
            <v>0</v>
          </cell>
        </row>
        <row r="3326">
          <cell r="P3326">
            <v>0</v>
          </cell>
          <cell r="Q3326">
            <v>0</v>
          </cell>
        </row>
        <row r="3327">
          <cell r="P3327">
            <v>0</v>
          </cell>
          <cell r="Q3327">
            <v>0</v>
          </cell>
        </row>
        <row r="3328">
          <cell r="P3328">
            <v>0</v>
          </cell>
          <cell r="Q3328">
            <v>63.354702739316998</v>
          </cell>
        </row>
        <row r="3329">
          <cell r="P3329">
            <v>0</v>
          </cell>
          <cell r="Q3329">
            <v>0</v>
          </cell>
        </row>
        <row r="3330">
          <cell r="P3330">
            <v>0</v>
          </cell>
          <cell r="Q3330">
            <v>0</v>
          </cell>
        </row>
        <row r="3331">
          <cell r="P3331">
            <v>6.7242920304208753E-2</v>
          </cell>
          <cell r="Q3331">
            <v>0</v>
          </cell>
        </row>
        <row r="3332">
          <cell r="P3332">
            <v>0</v>
          </cell>
          <cell r="Q3332">
            <v>0</v>
          </cell>
        </row>
        <row r="3333">
          <cell r="P3333">
            <v>0</v>
          </cell>
          <cell r="Q3333">
            <v>0</v>
          </cell>
        </row>
        <row r="3334">
          <cell r="P3334">
            <v>1.7460765990596414</v>
          </cell>
          <cell r="Q3334">
            <v>0</v>
          </cell>
        </row>
        <row r="3335">
          <cell r="P3335">
            <v>8.4229881088968153</v>
          </cell>
          <cell r="Q3335">
            <v>0</v>
          </cell>
        </row>
        <row r="3336">
          <cell r="P3336">
            <v>6.8049027833298004</v>
          </cell>
          <cell r="Q3336">
            <v>0</v>
          </cell>
        </row>
        <row r="3337">
          <cell r="P3337">
            <v>6.1811602637067251</v>
          </cell>
          <cell r="Q3337">
            <v>0</v>
          </cell>
        </row>
        <row r="3338">
          <cell r="P3338">
            <v>2.4679458454509926</v>
          </cell>
          <cell r="Q3338">
            <v>0</v>
          </cell>
        </row>
        <row r="3339">
          <cell r="P3339">
            <v>106.24983034482027</v>
          </cell>
          <cell r="Q3339">
            <v>0</v>
          </cell>
        </row>
        <row r="3340">
          <cell r="P3340">
            <v>133.01315990568798</v>
          </cell>
          <cell r="Q3340">
            <v>0</v>
          </cell>
        </row>
        <row r="3341">
          <cell r="P3341">
            <v>171.10946330455727</v>
          </cell>
          <cell r="Q3341">
            <v>0</v>
          </cell>
        </row>
        <row r="3342">
          <cell r="P3342">
            <v>142.01318136250575</v>
          </cell>
          <cell r="Q3342">
            <v>0</v>
          </cell>
        </row>
        <row r="3343">
          <cell r="P3343">
            <v>0</v>
          </cell>
          <cell r="Q3343">
            <v>0</v>
          </cell>
        </row>
        <row r="3344">
          <cell r="P3344">
            <v>0</v>
          </cell>
          <cell r="Q3344">
            <v>0</v>
          </cell>
        </row>
        <row r="3345">
          <cell r="P3345">
            <v>14.764937867936839</v>
          </cell>
          <cell r="Q3345">
            <v>0</v>
          </cell>
        </row>
        <row r="3346">
          <cell r="P3346">
            <v>1.5682509259260249</v>
          </cell>
          <cell r="Q3346">
            <v>0</v>
          </cell>
        </row>
        <row r="3347">
          <cell r="P3347">
            <v>0</v>
          </cell>
          <cell r="Q3347">
            <v>0</v>
          </cell>
        </row>
        <row r="3348">
          <cell r="P3348">
            <v>7.1798800431997414</v>
          </cell>
          <cell r="Q3348">
            <v>0</v>
          </cell>
        </row>
        <row r="3349">
          <cell r="P3349">
            <v>6.8837550992396501</v>
          </cell>
          <cell r="Q3349">
            <v>0</v>
          </cell>
        </row>
        <row r="3350">
          <cell r="P3350">
            <v>0</v>
          </cell>
          <cell r="Q3350">
            <v>0</v>
          </cell>
        </row>
        <row r="3351">
          <cell r="P3351">
            <v>0</v>
          </cell>
          <cell r="Q3351">
            <v>0</v>
          </cell>
        </row>
        <row r="3352">
          <cell r="P3352">
            <v>0</v>
          </cell>
          <cell r="Q3352">
            <v>0</v>
          </cell>
        </row>
        <row r="3353">
          <cell r="P3353">
            <v>0</v>
          </cell>
          <cell r="Q3353">
            <v>0.40463043549443328</v>
          </cell>
        </row>
        <row r="3354">
          <cell r="P3354">
            <v>31.953252936054909</v>
          </cell>
          <cell r="Q3354">
            <v>7.3116006741630386</v>
          </cell>
        </row>
        <row r="3355">
          <cell r="P3355">
            <v>0</v>
          </cell>
          <cell r="Q3355">
            <v>0</v>
          </cell>
        </row>
        <row r="3356">
          <cell r="P3356">
            <v>0</v>
          </cell>
          <cell r="Q3356">
            <v>0</v>
          </cell>
        </row>
        <row r="3357">
          <cell r="P3357">
            <v>0</v>
          </cell>
          <cell r="Q3357">
            <v>0</v>
          </cell>
        </row>
        <row r="3358">
          <cell r="P3358">
            <v>2.4855507344882333</v>
          </cell>
          <cell r="Q3358">
            <v>0</v>
          </cell>
        </row>
        <row r="3359">
          <cell r="P3359">
            <v>5.1281781483975335</v>
          </cell>
          <cell r="Q3359">
            <v>0</v>
          </cell>
        </row>
        <row r="3360">
          <cell r="P3360">
            <v>11.109962610837917</v>
          </cell>
          <cell r="Q3360">
            <v>0</v>
          </cell>
        </row>
        <row r="3361">
          <cell r="P3361">
            <v>43.733500824381515</v>
          </cell>
          <cell r="Q3361">
            <v>0</v>
          </cell>
        </row>
        <row r="3362">
          <cell r="P3362">
            <v>80.163935121536724</v>
          </cell>
          <cell r="Q3362">
            <v>0</v>
          </cell>
        </row>
        <row r="3363">
          <cell r="P3363">
            <v>3.8060288950140584</v>
          </cell>
          <cell r="Q3363">
            <v>0</v>
          </cell>
        </row>
        <row r="3364">
          <cell r="P3364">
            <v>7.8338097734245258</v>
          </cell>
          <cell r="Q3364">
            <v>0</v>
          </cell>
        </row>
        <row r="3365">
          <cell r="P3365">
            <v>1.0651019907407249</v>
          </cell>
          <cell r="Q3365">
            <v>0</v>
          </cell>
        </row>
        <row r="3366">
          <cell r="P3366">
            <v>0</v>
          </cell>
          <cell r="Q3366">
            <v>0</v>
          </cell>
        </row>
        <row r="3367">
          <cell r="P3367">
            <v>0</v>
          </cell>
          <cell r="Q3367">
            <v>0</v>
          </cell>
        </row>
        <row r="3368">
          <cell r="P3368">
            <v>0</v>
          </cell>
          <cell r="Q3368">
            <v>0</v>
          </cell>
        </row>
        <row r="3369">
          <cell r="P3369">
            <v>0</v>
          </cell>
          <cell r="Q3369">
            <v>1.7041666666666667E-2</v>
          </cell>
        </row>
        <row r="3370">
          <cell r="P3370">
            <v>0</v>
          </cell>
          <cell r="Q3370">
            <v>0</v>
          </cell>
        </row>
        <row r="3371">
          <cell r="P3371">
            <v>0</v>
          </cell>
          <cell r="Q3371">
            <v>8.6625000000000008E-2</v>
          </cell>
        </row>
        <row r="3372">
          <cell r="P3372">
            <v>0</v>
          </cell>
          <cell r="Q3372">
            <v>0</v>
          </cell>
        </row>
        <row r="3373">
          <cell r="P3373">
            <v>0</v>
          </cell>
          <cell r="Q3373">
            <v>0</v>
          </cell>
        </row>
        <row r="3374">
          <cell r="P3374">
            <v>0</v>
          </cell>
          <cell r="Q3374">
            <v>0</v>
          </cell>
        </row>
        <row r="3375">
          <cell r="P3375">
            <v>0</v>
          </cell>
          <cell r="Q3375">
            <v>0</v>
          </cell>
        </row>
        <row r="3376">
          <cell r="P3376">
            <v>0</v>
          </cell>
          <cell r="Q3376">
            <v>0</v>
          </cell>
        </row>
        <row r="3377">
          <cell r="P3377">
            <v>0</v>
          </cell>
          <cell r="Q3377">
            <v>0</v>
          </cell>
        </row>
        <row r="3378">
          <cell r="P3378">
            <v>0</v>
          </cell>
          <cell r="Q3378">
            <v>0</v>
          </cell>
        </row>
        <row r="3379">
          <cell r="P3379">
            <v>0</v>
          </cell>
          <cell r="Q3379">
            <v>0</v>
          </cell>
        </row>
        <row r="3380">
          <cell r="P3380">
            <v>5.5011233516486584</v>
          </cell>
          <cell r="Q3380">
            <v>0</v>
          </cell>
        </row>
        <row r="3381">
          <cell r="P3381">
            <v>8.9316445916041654E-2</v>
          </cell>
          <cell r="Q3381">
            <v>0</v>
          </cell>
        </row>
        <row r="3382">
          <cell r="P3382">
            <v>0</v>
          </cell>
          <cell r="Q3382">
            <v>0</v>
          </cell>
        </row>
        <row r="3383">
          <cell r="P3383">
            <v>0</v>
          </cell>
          <cell r="Q3383">
            <v>0</v>
          </cell>
        </row>
        <row r="3384">
          <cell r="P3384">
            <v>0</v>
          </cell>
          <cell r="Q3384">
            <v>0</v>
          </cell>
        </row>
        <row r="3385">
          <cell r="P3385">
            <v>0.85366807717173332</v>
          </cell>
          <cell r="Q3385">
            <v>0</v>
          </cell>
        </row>
        <row r="3386">
          <cell r="P3386">
            <v>0.1311058561136311</v>
          </cell>
          <cell r="Q3386">
            <v>0</v>
          </cell>
        </row>
        <row r="3387">
          <cell r="P3387">
            <v>0</v>
          </cell>
          <cell r="Q3387">
            <v>0</v>
          </cell>
        </row>
        <row r="3388">
          <cell r="P3388">
            <v>0</v>
          </cell>
          <cell r="Q3388">
            <v>0</v>
          </cell>
        </row>
        <row r="3389">
          <cell r="P3389">
            <v>0</v>
          </cell>
          <cell r="Q3389">
            <v>0</v>
          </cell>
        </row>
        <row r="3390">
          <cell r="P3390">
            <v>0</v>
          </cell>
          <cell r="Q3390">
            <v>0</v>
          </cell>
        </row>
        <row r="3391">
          <cell r="P3391">
            <v>0</v>
          </cell>
          <cell r="Q3391">
            <v>0</v>
          </cell>
        </row>
        <row r="3392">
          <cell r="P3392">
            <v>0</v>
          </cell>
          <cell r="Q3392">
            <v>0</v>
          </cell>
        </row>
        <row r="3393">
          <cell r="P3393">
            <v>10.574003345572477</v>
          </cell>
          <cell r="Q3393">
            <v>81.621319329200517</v>
          </cell>
        </row>
        <row r="3394">
          <cell r="P3394">
            <v>19.619125</v>
          </cell>
          <cell r="Q3394">
            <v>349.11887420599504</v>
          </cell>
        </row>
        <row r="3395">
          <cell r="P3395">
            <v>30.757500000000004</v>
          </cell>
          <cell r="Q3395">
            <v>456.2431052823045</v>
          </cell>
        </row>
        <row r="3396">
          <cell r="P3396">
            <v>39.600000000000009</v>
          </cell>
          <cell r="Q3396">
            <v>450.48067043488663</v>
          </cell>
        </row>
        <row r="3397">
          <cell r="P3397">
            <v>29.700000000000003</v>
          </cell>
          <cell r="Q3397">
            <v>462.92207058727917</v>
          </cell>
        </row>
        <row r="3398">
          <cell r="P3398">
            <v>27.347525244114319</v>
          </cell>
          <cell r="Q3398">
            <v>204.03744247658926</v>
          </cell>
        </row>
        <row r="3399">
          <cell r="P3399">
            <v>27.723291666666668</v>
          </cell>
          <cell r="Q3399">
            <v>216.832987015626</v>
          </cell>
        </row>
        <row r="3400">
          <cell r="P3400">
            <v>43.726504642528361</v>
          </cell>
          <cell r="Q3400">
            <v>521.91445417551188</v>
          </cell>
        </row>
        <row r="3401">
          <cell r="P3401">
            <v>52.738790522367111</v>
          </cell>
          <cell r="Q3401">
            <v>256.90094668920625</v>
          </cell>
        </row>
        <row r="3402">
          <cell r="P3402">
            <v>55.06794786064858</v>
          </cell>
          <cell r="Q3402">
            <v>384.51752482778943</v>
          </cell>
        </row>
        <row r="3403">
          <cell r="P3403">
            <v>40.167953844396983</v>
          </cell>
          <cell r="Q3403">
            <v>198.10282784568253</v>
          </cell>
        </row>
        <row r="3404">
          <cell r="P3404">
            <v>1.0737479144127833</v>
          </cell>
          <cell r="Q3404">
            <v>0</v>
          </cell>
        </row>
        <row r="3405">
          <cell r="P3405">
            <v>1.1670432111547748</v>
          </cell>
          <cell r="Q3405">
            <v>0</v>
          </cell>
        </row>
        <row r="3406">
          <cell r="P3406">
            <v>0</v>
          </cell>
          <cell r="Q3406">
            <v>0</v>
          </cell>
        </row>
        <row r="3407">
          <cell r="P3407">
            <v>0.34308605698185918</v>
          </cell>
          <cell r="Q3407">
            <v>0</v>
          </cell>
        </row>
        <row r="3408">
          <cell r="P3408">
            <v>0.53824942877165827</v>
          </cell>
          <cell r="Q3408">
            <v>0</v>
          </cell>
        </row>
        <row r="3409">
          <cell r="P3409">
            <v>59.680739826379209</v>
          </cell>
          <cell r="Q3409">
            <v>0</v>
          </cell>
        </row>
        <row r="3410">
          <cell r="P3410">
            <v>4.229178116322525</v>
          </cell>
          <cell r="Q3410">
            <v>0</v>
          </cell>
        </row>
        <row r="3411">
          <cell r="P3411">
            <v>7.4824514605307826</v>
          </cell>
          <cell r="Q3411">
            <v>0</v>
          </cell>
        </row>
        <row r="3412">
          <cell r="P3412">
            <v>36.3332784881881</v>
          </cell>
          <cell r="Q3412">
            <v>0</v>
          </cell>
        </row>
        <row r="3413">
          <cell r="P3413">
            <v>11.464563450961956</v>
          </cell>
          <cell r="Q3413">
            <v>0</v>
          </cell>
        </row>
        <row r="3414">
          <cell r="P3414">
            <v>6.9249402127339836</v>
          </cell>
          <cell r="Q3414">
            <v>0</v>
          </cell>
        </row>
        <row r="3415">
          <cell r="P3415">
            <v>12.847152189356651</v>
          </cell>
          <cell r="Q3415">
            <v>0</v>
          </cell>
        </row>
        <row r="3416">
          <cell r="P3416">
            <v>58.623878393216891</v>
          </cell>
          <cell r="Q3416">
            <v>0</v>
          </cell>
        </row>
        <row r="3417">
          <cell r="P3417">
            <v>59.56362752244123</v>
          </cell>
          <cell r="Q3417">
            <v>521.52324827974348</v>
          </cell>
        </row>
        <row r="3418">
          <cell r="P3418">
            <v>3.2909903069215254</v>
          </cell>
          <cell r="Q3418">
            <v>157.85895641345232</v>
          </cell>
        </row>
        <row r="3419">
          <cell r="P3419">
            <v>22.222746848449958</v>
          </cell>
          <cell r="Q3419">
            <v>122.53587355301751</v>
          </cell>
        </row>
        <row r="3420">
          <cell r="P3420">
            <v>24.434452297726931</v>
          </cell>
          <cell r="Q3420">
            <v>0</v>
          </cell>
        </row>
        <row r="3421">
          <cell r="P3421">
            <v>0.36728765904599253</v>
          </cell>
          <cell r="Q3421">
            <v>0</v>
          </cell>
        </row>
        <row r="3422">
          <cell r="P3422">
            <v>1.3767433457780509</v>
          </cell>
          <cell r="Q3422">
            <v>0</v>
          </cell>
        </row>
        <row r="3423">
          <cell r="P3423">
            <v>0</v>
          </cell>
          <cell r="Q3423">
            <v>0</v>
          </cell>
        </row>
        <row r="3424">
          <cell r="P3424">
            <v>0</v>
          </cell>
          <cell r="Q3424">
            <v>0</v>
          </cell>
        </row>
        <row r="3425">
          <cell r="P3425">
            <v>0</v>
          </cell>
          <cell r="Q3425">
            <v>25.737928502870414</v>
          </cell>
        </row>
        <row r="3426">
          <cell r="P3426">
            <v>3.9908333333333332</v>
          </cell>
          <cell r="Q3426">
            <v>65.818350646704175</v>
          </cell>
        </row>
        <row r="3427">
          <cell r="P3427">
            <v>24.746068626621547</v>
          </cell>
          <cell r="Q3427">
            <v>295.92265138371022</v>
          </cell>
        </row>
        <row r="3428">
          <cell r="P3428">
            <v>3.9658333333333338</v>
          </cell>
          <cell r="Q3428">
            <v>67.865176080658401</v>
          </cell>
        </row>
        <row r="3429">
          <cell r="P3429">
            <v>0</v>
          </cell>
          <cell r="Q3429">
            <v>0</v>
          </cell>
        </row>
        <row r="3430">
          <cell r="P3430">
            <v>0</v>
          </cell>
          <cell r="Q3430">
            <v>0</v>
          </cell>
        </row>
        <row r="3431">
          <cell r="P3431">
            <v>0.24479136514341668</v>
          </cell>
          <cell r="Q3431">
            <v>0</v>
          </cell>
        </row>
        <row r="3432">
          <cell r="P3432">
            <v>0</v>
          </cell>
          <cell r="Q3432">
            <v>0</v>
          </cell>
        </row>
        <row r="3433">
          <cell r="P3433">
            <v>1.0605848094598584</v>
          </cell>
          <cell r="Q3433">
            <v>0</v>
          </cell>
        </row>
        <row r="3434">
          <cell r="P3434">
            <v>2.6173400122553252</v>
          </cell>
          <cell r="Q3434">
            <v>0</v>
          </cell>
        </row>
        <row r="3435">
          <cell r="P3435">
            <v>15.579594914317502</v>
          </cell>
          <cell r="Q3435">
            <v>0</v>
          </cell>
        </row>
        <row r="3436">
          <cell r="P3436">
            <v>130.25254809621239</v>
          </cell>
          <cell r="Q3436">
            <v>0</v>
          </cell>
        </row>
        <row r="3437">
          <cell r="P3437">
            <v>11.783779368597132</v>
          </cell>
          <cell r="Q3437">
            <v>0</v>
          </cell>
        </row>
        <row r="3438">
          <cell r="P3438">
            <v>14.490315729204218</v>
          </cell>
          <cell r="Q3438">
            <v>0</v>
          </cell>
        </row>
        <row r="3439">
          <cell r="P3439">
            <v>0</v>
          </cell>
          <cell r="Q3439">
            <v>0</v>
          </cell>
        </row>
        <row r="3440">
          <cell r="P3440">
            <v>0</v>
          </cell>
          <cell r="Q3440">
            <v>0</v>
          </cell>
        </row>
        <row r="3441">
          <cell r="P3441">
            <v>0</v>
          </cell>
          <cell r="Q3441">
            <v>46.611812552561673</v>
          </cell>
        </row>
        <row r="3442">
          <cell r="P3442">
            <v>23.70579166666667</v>
          </cell>
          <cell r="Q3442">
            <v>196.22813317874957</v>
          </cell>
        </row>
        <row r="3443">
          <cell r="P3443">
            <v>32.479111030606425</v>
          </cell>
          <cell r="Q3443">
            <v>4.6189441613425002</v>
          </cell>
        </row>
        <row r="3444">
          <cell r="P3444">
            <v>10.558121174799451</v>
          </cell>
          <cell r="Q3444">
            <v>9.928571266777249</v>
          </cell>
        </row>
        <row r="3445">
          <cell r="P3445">
            <v>39.744796802802149</v>
          </cell>
          <cell r="Q3445">
            <v>212.68265517294344</v>
          </cell>
        </row>
        <row r="3446">
          <cell r="P3446">
            <v>0</v>
          </cell>
          <cell r="Q3446">
            <v>0</v>
          </cell>
        </row>
        <row r="3447">
          <cell r="P3447">
            <v>0</v>
          </cell>
          <cell r="Q3447">
            <v>0</v>
          </cell>
        </row>
        <row r="3448">
          <cell r="P3448">
            <v>0</v>
          </cell>
          <cell r="Q3448">
            <v>0</v>
          </cell>
        </row>
        <row r="3449">
          <cell r="P3449">
            <v>0</v>
          </cell>
          <cell r="Q3449">
            <v>0</v>
          </cell>
        </row>
        <row r="3450">
          <cell r="P3450">
            <v>38.334166666666675</v>
          </cell>
          <cell r="Q3450">
            <v>383.67224121933197</v>
          </cell>
        </row>
        <row r="3451">
          <cell r="P3451">
            <v>14.249125000000001</v>
          </cell>
          <cell r="Q3451">
            <v>219.80246511381833</v>
          </cell>
        </row>
        <row r="3452">
          <cell r="P3452">
            <v>14.106666666666667</v>
          </cell>
          <cell r="Q3452">
            <v>177.40441798115054</v>
          </cell>
        </row>
        <row r="3453">
          <cell r="P3453">
            <v>0</v>
          </cell>
          <cell r="Q3453">
            <v>0</v>
          </cell>
        </row>
        <row r="3454">
          <cell r="P3454">
            <v>0</v>
          </cell>
          <cell r="Q3454">
            <v>0</v>
          </cell>
        </row>
        <row r="3455">
          <cell r="P3455">
            <v>5.6894639910477336</v>
          </cell>
          <cell r="Q3455">
            <v>0</v>
          </cell>
        </row>
        <row r="3456">
          <cell r="P3456">
            <v>0</v>
          </cell>
          <cell r="Q3456">
            <v>0</v>
          </cell>
        </row>
        <row r="3457">
          <cell r="P3457">
            <v>0</v>
          </cell>
          <cell r="Q3457">
            <v>0</v>
          </cell>
        </row>
        <row r="3458">
          <cell r="P3458">
            <v>0</v>
          </cell>
          <cell r="Q3458">
            <v>0</v>
          </cell>
        </row>
        <row r="3459">
          <cell r="P3459">
            <v>0</v>
          </cell>
          <cell r="Q3459">
            <v>0</v>
          </cell>
        </row>
        <row r="3460">
          <cell r="P3460">
            <v>0</v>
          </cell>
          <cell r="Q3460">
            <v>0</v>
          </cell>
        </row>
        <row r="3461">
          <cell r="P3461">
            <v>0</v>
          </cell>
          <cell r="Q3461">
            <v>0</v>
          </cell>
        </row>
        <row r="3462">
          <cell r="P3462">
            <v>0</v>
          </cell>
          <cell r="Q3462">
            <v>0</v>
          </cell>
        </row>
        <row r="3463">
          <cell r="P3463">
            <v>0</v>
          </cell>
          <cell r="Q3463">
            <v>0</v>
          </cell>
        </row>
        <row r="3464">
          <cell r="P3464">
            <v>0</v>
          </cell>
          <cell r="Q3464">
            <v>0</v>
          </cell>
        </row>
        <row r="3465">
          <cell r="P3465">
            <v>0</v>
          </cell>
          <cell r="Q3465">
            <v>0</v>
          </cell>
        </row>
        <row r="3466">
          <cell r="P3466">
            <v>0</v>
          </cell>
          <cell r="Q3466">
            <v>0</v>
          </cell>
        </row>
        <row r="3467">
          <cell r="P3467">
            <v>0</v>
          </cell>
          <cell r="Q3467">
            <v>2.1120059269359168</v>
          </cell>
        </row>
        <row r="3468">
          <cell r="P3468">
            <v>0</v>
          </cell>
          <cell r="Q3468">
            <v>0</v>
          </cell>
        </row>
        <row r="3469">
          <cell r="P3469">
            <v>0</v>
          </cell>
          <cell r="Q3469">
            <v>0</v>
          </cell>
        </row>
        <row r="3470">
          <cell r="P3470">
            <v>0</v>
          </cell>
          <cell r="Q3470">
            <v>58.901268465675663</v>
          </cell>
        </row>
        <row r="3471">
          <cell r="P3471">
            <v>0</v>
          </cell>
          <cell r="Q3471">
            <v>4.8666362883815664</v>
          </cell>
        </row>
        <row r="3472">
          <cell r="P3472">
            <v>0</v>
          </cell>
          <cell r="Q3472">
            <v>21.174520082079919</v>
          </cell>
        </row>
        <row r="3473">
          <cell r="P3473">
            <v>0</v>
          </cell>
          <cell r="Q3473">
            <v>0</v>
          </cell>
        </row>
        <row r="3474">
          <cell r="P3474">
            <v>0</v>
          </cell>
          <cell r="Q3474">
            <v>0</v>
          </cell>
        </row>
        <row r="3475">
          <cell r="P3475">
            <v>0</v>
          </cell>
          <cell r="Q3475">
            <v>0</v>
          </cell>
        </row>
        <row r="3476">
          <cell r="P3476">
            <v>0</v>
          </cell>
          <cell r="Q3476">
            <v>0</v>
          </cell>
        </row>
        <row r="3477">
          <cell r="P3477">
            <v>0</v>
          </cell>
          <cell r="Q3477">
            <v>0</v>
          </cell>
        </row>
        <row r="3478">
          <cell r="P3478">
            <v>0</v>
          </cell>
          <cell r="Q3478">
            <v>0</v>
          </cell>
        </row>
        <row r="3479">
          <cell r="P3479">
            <v>0</v>
          </cell>
          <cell r="Q3479">
            <v>0</v>
          </cell>
        </row>
        <row r="3480">
          <cell r="P3480">
            <v>7.8120788488615576</v>
          </cell>
          <cell r="Q3480">
            <v>0</v>
          </cell>
        </row>
        <row r="3481">
          <cell r="P3481">
            <v>0</v>
          </cell>
          <cell r="Q3481">
            <v>0</v>
          </cell>
        </row>
        <row r="3482">
          <cell r="P3482">
            <v>0</v>
          </cell>
          <cell r="Q3482">
            <v>0</v>
          </cell>
        </row>
        <row r="3483">
          <cell r="P3483">
            <v>33.065925943243208</v>
          </cell>
          <cell r="Q3483">
            <v>0</v>
          </cell>
        </row>
        <row r="3484">
          <cell r="P3484">
            <v>14.448104997427093</v>
          </cell>
          <cell r="Q3484">
            <v>0</v>
          </cell>
        </row>
        <row r="3485">
          <cell r="P3485">
            <v>3.4417654420109081</v>
          </cell>
          <cell r="Q3485">
            <v>0</v>
          </cell>
        </row>
        <row r="3486">
          <cell r="P3486">
            <v>0.98763038636387501</v>
          </cell>
          <cell r="Q3486">
            <v>0</v>
          </cell>
        </row>
        <row r="3487">
          <cell r="P3487">
            <v>0</v>
          </cell>
          <cell r="Q3487">
            <v>0</v>
          </cell>
        </row>
        <row r="3488">
          <cell r="P3488">
            <v>1.7062918483356999</v>
          </cell>
          <cell r="Q3488">
            <v>0</v>
          </cell>
        </row>
        <row r="3489">
          <cell r="P3489">
            <v>0</v>
          </cell>
          <cell r="Q3489">
            <v>39.15934898037667</v>
          </cell>
        </row>
        <row r="3490">
          <cell r="P3490">
            <v>18.805833333333332</v>
          </cell>
          <cell r="Q3490">
            <v>342.54873647437984</v>
          </cell>
        </row>
        <row r="3491">
          <cell r="P3491">
            <v>0</v>
          </cell>
          <cell r="Q3491">
            <v>192.16129366797486</v>
          </cell>
        </row>
        <row r="3492">
          <cell r="P3492">
            <v>9.413333333333334</v>
          </cell>
          <cell r="Q3492">
            <v>480.22622365280682</v>
          </cell>
        </row>
        <row r="3493">
          <cell r="P3493">
            <v>34.032452453476459</v>
          </cell>
          <cell r="Q3493">
            <v>583.00511568433046</v>
          </cell>
        </row>
        <row r="3494">
          <cell r="P3494">
            <v>5.4618110357919916</v>
          </cell>
          <cell r="Q3494">
            <v>350.0174995948376</v>
          </cell>
        </row>
        <row r="3495">
          <cell r="P3495">
            <v>0</v>
          </cell>
          <cell r="Q3495">
            <v>352.7051226709595</v>
          </cell>
        </row>
        <row r="3496">
          <cell r="P3496">
            <v>0</v>
          </cell>
          <cell r="Q3496">
            <v>309.38388008098167</v>
          </cell>
        </row>
        <row r="3497">
          <cell r="P3497">
            <v>16.228333333333332</v>
          </cell>
          <cell r="Q3497">
            <v>172.32730764573682</v>
          </cell>
        </row>
        <row r="3498">
          <cell r="P3498">
            <v>3.0191250000000003</v>
          </cell>
          <cell r="Q3498">
            <v>245.43640190929759</v>
          </cell>
        </row>
        <row r="3499">
          <cell r="P3499">
            <v>9.2833333333333332</v>
          </cell>
          <cell r="Q3499">
            <v>50.716669169827036</v>
          </cell>
        </row>
        <row r="3500">
          <cell r="P3500">
            <v>0</v>
          </cell>
          <cell r="Q3500">
            <v>0</v>
          </cell>
        </row>
        <row r="3501">
          <cell r="P3501">
            <v>0</v>
          </cell>
          <cell r="Q3501">
            <v>0</v>
          </cell>
        </row>
        <row r="3502">
          <cell r="P3502">
            <v>0</v>
          </cell>
          <cell r="Q3502">
            <v>0</v>
          </cell>
        </row>
        <row r="3503">
          <cell r="P3503">
            <v>0</v>
          </cell>
          <cell r="Q3503">
            <v>0</v>
          </cell>
        </row>
        <row r="3504">
          <cell r="P3504">
            <v>1.4906136333122166</v>
          </cell>
          <cell r="Q3504">
            <v>0</v>
          </cell>
        </row>
        <row r="3505">
          <cell r="P3505">
            <v>3.3527840887065996</v>
          </cell>
          <cell r="Q3505">
            <v>0</v>
          </cell>
        </row>
        <row r="3506">
          <cell r="P3506">
            <v>50.321740065651561</v>
          </cell>
          <cell r="Q3506">
            <v>0</v>
          </cell>
        </row>
        <row r="3507">
          <cell r="P3507">
            <v>48.131413299301244</v>
          </cell>
          <cell r="Q3507">
            <v>0</v>
          </cell>
        </row>
        <row r="3508">
          <cell r="P3508">
            <v>47.501761788708968</v>
          </cell>
          <cell r="Q3508">
            <v>0</v>
          </cell>
        </row>
        <row r="3509">
          <cell r="P3509">
            <v>46.479926235050044</v>
          </cell>
          <cell r="Q3509">
            <v>0</v>
          </cell>
        </row>
        <row r="3510">
          <cell r="P3510">
            <v>0</v>
          </cell>
          <cell r="Q3510">
            <v>0</v>
          </cell>
        </row>
        <row r="3511">
          <cell r="P3511">
            <v>0.74439464330609983</v>
          </cell>
          <cell r="Q3511">
            <v>0</v>
          </cell>
        </row>
        <row r="3512">
          <cell r="P3512">
            <v>0</v>
          </cell>
          <cell r="Q3512">
            <v>0</v>
          </cell>
        </row>
        <row r="3513">
          <cell r="P3513">
            <v>0</v>
          </cell>
          <cell r="Q3513">
            <v>1.3730148999857503</v>
          </cell>
        </row>
        <row r="3514">
          <cell r="P3514">
            <v>0</v>
          </cell>
          <cell r="Q3514">
            <v>70.980218097981734</v>
          </cell>
        </row>
        <row r="3515">
          <cell r="P3515">
            <v>0</v>
          </cell>
          <cell r="Q3515">
            <v>0</v>
          </cell>
        </row>
        <row r="3516">
          <cell r="P3516">
            <v>0</v>
          </cell>
          <cell r="Q3516">
            <v>0</v>
          </cell>
        </row>
        <row r="3517">
          <cell r="P3517">
            <v>0</v>
          </cell>
          <cell r="Q3517">
            <v>3.5506250747044832</v>
          </cell>
        </row>
        <row r="3518">
          <cell r="P3518">
            <v>0</v>
          </cell>
          <cell r="Q3518">
            <v>0</v>
          </cell>
        </row>
        <row r="3519">
          <cell r="P3519">
            <v>0</v>
          </cell>
          <cell r="Q3519">
            <v>0</v>
          </cell>
        </row>
        <row r="3520">
          <cell r="P3520">
            <v>0</v>
          </cell>
          <cell r="Q3520">
            <v>22.368011939284504</v>
          </cell>
        </row>
        <row r="3521">
          <cell r="P3521">
            <v>5.2809729669967922</v>
          </cell>
          <cell r="Q3521">
            <v>155.93371260356969</v>
          </cell>
        </row>
        <row r="3522">
          <cell r="P3522">
            <v>25.022119878893005</v>
          </cell>
          <cell r="Q3522">
            <v>272.51736404588127</v>
          </cell>
        </row>
        <row r="3523">
          <cell r="P3523">
            <v>22.250791666666668</v>
          </cell>
          <cell r="Q3523">
            <v>267.10094240703705</v>
          </cell>
        </row>
        <row r="3524">
          <cell r="P3524">
            <v>21.294166666666666</v>
          </cell>
          <cell r="Q3524">
            <v>138.45393250313617</v>
          </cell>
        </row>
        <row r="3525">
          <cell r="P3525">
            <v>0</v>
          </cell>
          <cell r="Q3525">
            <v>0</v>
          </cell>
        </row>
        <row r="3526">
          <cell r="P3526">
            <v>0</v>
          </cell>
          <cell r="Q3526">
            <v>0</v>
          </cell>
        </row>
        <row r="3527">
          <cell r="P3527">
            <v>0</v>
          </cell>
          <cell r="Q3527">
            <v>0</v>
          </cell>
        </row>
        <row r="3528">
          <cell r="P3528">
            <v>0</v>
          </cell>
          <cell r="Q3528">
            <v>0</v>
          </cell>
        </row>
        <row r="3529">
          <cell r="P3529">
            <v>0</v>
          </cell>
          <cell r="Q3529">
            <v>0</v>
          </cell>
        </row>
        <row r="3530">
          <cell r="P3530">
            <v>0.38622380021268338</v>
          </cell>
          <cell r="Q3530">
            <v>0</v>
          </cell>
        </row>
        <row r="3531">
          <cell r="P3531">
            <v>5.7268098106980254</v>
          </cell>
          <cell r="Q3531">
            <v>0</v>
          </cell>
        </row>
        <row r="3532">
          <cell r="P3532">
            <v>13.839497018872967</v>
          </cell>
          <cell r="Q3532">
            <v>0</v>
          </cell>
        </row>
        <row r="3533">
          <cell r="P3533">
            <v>0.30929258965846745</v>
          </cell>
          <cell r="Q3533">
            <v>0</v>
          </cell>
        </row>
        <row r="3534">
          <cell r="P3534">
            <v>7.7192887372395012</v>
          </cell>
          <cell r="Q3534">
            <v>0</v>
          </cell>
        </row>
        <row r="3535">
          <cell r="P3535">
            <v>14.928041569494885</v>
          </cell>
          <cell r="Q3535">
            <v>0</v>
          </cell>
        </row>
        <row r="3536">
          <cell r="P3536">
            <v>0</v>
          </cell>
          <cell r="Q3536">
            <v>0.28583333333333333</v>
          </cell>
        </row>
        <row r="3537">
          <cell r="P3537">
            <v>0.36549076571903411</v>
          </cell>
          <cell r="Q3537">
            <v>69.849454513621453</v>
          </cell>
        </row>
        <row r="3538">
          <cell r="P3538">
            <v>0</v>
          </cell>
          <cell r="Q3538">
            <v>0</v>
          </cell>
        </row>
        <row r="3539">
          <cell r="P3539">
            <v>0</v>
          </cell>
          <cell r="Q3539">
            <v>0</v>
          </cell>
        </row>
        <row r="3540">
          <cell r="P3540">
            <v>0</v>
          </cell>
          <cell r="Q3540">
            <v>0</v>
          </cell>
        </row>
        <row r="3541">
          <cell r="P3541">
            <v>0</v>
          </cell>
          <cell r="Q3541">
            <v>0</v>
          </cell>
        </row>
        <row r="3542">
          <cell r="P3542">
            <v>0</v>
          </cell>
          <cell r="Q3542">
            <v>0</v>
          </cell>
        </row>
        <row r="3543">
          <cell r="P3543">
            <v>0</v>
          </cell>
          <cell r="Q3543">
            <v>0</v>
          </cell>
        </row>
        <row r="3544">
          <cell r="P3544">
            <v>0</v>
          </cell>
          <cell r="Q3544">
            <v>0</v>
          </cell>
        </row>
        <row r="3545">
          <cell r="P3545">
            <v>0</v>
          </cell>
          <cell r="Q3545">
            <v>0</v>
          </cell>
        </row>
        <row r="3546">
          <cell r="P3546">
            <v>0</v>
          </cell>
          <cell r="Q3546">
            <v>0</v>
          </cell>
        </row>
        <row r="3547">
          <cell r="P3547">
            <v>0</v>
          </cell>
          <cell r="Q3547">
            <v>0</v>
          </cell>
        </row>
        <row r="3548">
          <cell r="P3548">
            <v>0</v>
          </cell>
          <cell r="Q3548">
            <v>0</v>
          </cell>
        </row>
        <row r="3549">
          <cell r="P3549">
            <v>0</v>
          </cell>
          <cell r="Q3549">
            <v>0</v>
          </cell>
        </row>
        <row r="3550">
          <cell r="P3550">
            <v>5.9043018217986756</v>
          </cell>
          <cell r="Q3550">
            <v>0</v>
          </cell>
        </row>
        <row r="3551">
          <cell r="P3551">
            <v>0</v>
          </cell>
          <cell r="Q3551">
            <v>0</v>
          </cell>
        </row>
        <row r="3552">
          <cell r="P3552">
            <v>0</v>
          </cell>
          <cell r="Q3552">
            <v>0</v>
          </cell>
        </row>
        <row r="3553">
          <cell r="P3553">
            <v>0</v>
          </cell>
          <cell r="Q3553">
            <v>0</v>
          </cell>
        </row>
        <row r="3554">
          <cell r="P3554">
            <v>0</v>
          </cell>
          <cell r="Q3554">
            <v>0</v>
          </cell>
        </row>
        <row r="3555">
          <cell r="P3555">
            <v>1.3494256850201083</v>
          </cell>
          <cell r="Q3555">
            <v>0</v>
          </cell>
        </row>
        <row r="3556">
          <cell r="P3556">
            <v>4.9607006341256552</v>
          </cell>
          <cell r="Q3556">
            <v>0</v>
          </cell>
        </row>
        <row r="3557">
          <cell r="P3557">
            <v>0</v>
          </cell>
          <cell r="Q3557">
            <v>0</v>
          </cell>
        </row>
        <row r="3558">
          <cell r="P3558">
            <v>5.4523556256726247</v>
          </cell>
          <cell r="Q3558">
            <v>0</v>
          </cell>
        </row>
        <row r="3559">
          <cell r="P3559">
            <v>9.314499815041918E-3</v>
          </cell>
          <cell r="Q3559">
            <v>0</v>
          </cell>
        </row>
        <row r="3560">
          <cell r="P3560">
            <v>0</v>
          </cell>
          <cell r="Q3560">
            <v>0</v>
          </cell>
        </row>
        <row r="3561">
          <cell r="P3561">
            <v>1.8662800253382252</v>
          </cell>
          <cell r="Q3561">
            <v>0</v>
          </cell>
        </row>
        <row r="3562">
          <cell r="P3562">
            <v>0</v>
          </cell>
          <cell r="Q3562">
            <v>0</v>
          </cell>
        </row>
        <row r="3563">
          <cell r="P3563">
            <v>0</v>
          </cell>
          <cell r="Q3563">
            <v>0</v>
          </cell>
        </row>
        <row r="3564">
          <cell r="P3564">
            <v>0</v>
          </cell>
          <cell r="Q3564">
            <v>0</v>
          </cell>
        </row>
        <row r="3565">
          <cell r="P3565">
            <v>28.963606681501123</v>
          </cell>
          <cell r="Q3565">
            <v>0</v>
          </cell>
        </row>
        <row r="3566">
          <cell r="P3566">
            <v>18.925295772429116</v>
          </cell>
          <cell r="Q3566">
            <v>0</v>
          </cell>
        </row>
        <row r="3567">
          <cell r="P3567">
            <v>0</v>
          </cell>
          <cell r="Q3567">
            <v>0</v>
          </cell>
        </row>
        <row r="3568">
          <cell r="P3568">
            <v>0</v>
          </cell>
          <cell r="Q3568">
            <v>0</v>
          </cell>
        </row>
        <row r="3569">
          <cell r="P3569">
            <v>0</v>
          </cell>
          <cell r="Q3569">
            <v>0</v>
          </cell>
        </row>
        <row r="3570">
          <cell r="P3570">
            <v>0</v>
          </cell>
          <cell r="Q3570">
            <v>0</v>
          </cell>
        </row>
        <row r="3571">
          <cell r="P3571">
            <v>0.84054054054054328</v>
          </cell>
          <cell r="Q3571">
            <v>0</v>
          </cell>
        </row>
        <row r="3572">
          <cell r="P3572">
            <v>0</v>
          </cell>
          <cell r="Q3572">
            <v>0</v>
          </cell>
        </row>
        <row r="3573">
          <cell r="P3573">
            <v>0</v>
          </cell>
          <cell r="Q3573">
            <v>0</v>
          </cell>
        </row>
        <row r="3574">
          <cell r="P3574">
            <v>0</v>
          </cell>
          <cell r="Q3574">
            <v>0</v>
          </cell>
        </row>
        <row r="3575">
          <cell r="P3575">
            <v>0</v>
          </cell>
          <cell r="Q3575">
            <v>0</v>
          </cell>
        </row>
        <row r="3576">
          <cell r="P3576">
            <v>0</v>
          </cell>
          <cell r="Q3576">
            <v>0</v>
          </cell>
        </row>
        <row r="3577">
          <cell r="P3577">
            <v>0</v>
          </cell>
          <cell r="Q3577">
            <v>0</v>
          </cell>
        </row>
        <row r="3578">
          <cell r="P3578">
            <v>2.032068024772633</v>
          </cell>
          <cell r="Q3578">
            <v>0</v>
          </cell>
        </row>
        <row r="3579">
          <cell r="P3579">
            <v>0</v>
          </cell>
          <cell r="Q3579">
            <v>0</v>
          </cell>
        </row>
        <row r="3580">
          <cell r="P3580">
            <v>0</v>
          </cell>
          <cell r="Q3580">
            <v>0</v>
          </cell>
        </row>
        <row r="3581">
          <cell r="P3581">
            <v>0</v>
          </cell>
          <cell r="Q3581">
            <v>0</v>
          </cell>
        </row>
        <row r="3582">
          <cell r="P3582">
            <v>0</v>
          </cell>
          <cell r="Q3582">
            <v>0</v>
          </cell>
        </row>
        <row r="3583">
          <cell r="P3583">
            <v>0</v>
          </cell>
          <cell r="Q3583">
            <v>0</v>
          </cell>
        </row>
        <row r="3584">
          <cell r="P3584">
            <v>0</v>
          </cell>
          <cell r="Q3584">
            <v>0</v>
          </cell>
        </row>
        <row r="3585">
          <cell r="P3585">
            <v>0.94021645023685829</v>
          </cell>
          <cell r="Q3585">
            <v>0</v>
          </cell>
        </row>
        <row r="3586">
          <cell r="P3586">
            <v>14.613232125027544</v>
          </cell>
          <cell r="Q3586">
            <v>65.589662087817672</v>
          </cell>
        </row>
        <row r="3587">
          <cell r="P3587">
            <v>31.07526299811779</v>
          </cell>
          <cell r="Q3587">
            <v>3.3557569721745004</v>
          </cell>
        </row>
        <row r="3588">
          <cell r="P3588">
            <v>0.54147477687204337</v>
          </cell>
          <cell r="Q3588">
            <v>0</v>
          </cell>
        </row>
        <row r="3589">
          <cell r="P3589">
            <v>8.9333065708890427</v>
          </cell>
          <cell r="Q3589">
            <v>0</v>
          </cell>
        </row>
        <row r="3590">
          <cell r="P3590">
            <v>0</v>
          </cell>
          <cell r="Q3590">
            <v>0</v>
          </cell>
        </row>
        <row r="3591">
          <cell r="P3591">
            <v>0.73218744397835833</v>
          </cell>
          <cell r="Q3591">
            <v>0</v>
          </cell>
        </row>
        <row r="3592">
          <cell r="P3592">
            <v>51.02329994856175</v>
          </cell>
          <cell r="Q3592">
            <v>51.291180977147583</v>
          </cell>
        </row>
        <row r="3593">
          <cell r="P3593">
            <v>62.697646750119191</v>
          </cell>
          <cell r="Q3593">
            <v>131.01487233053135</v>
          </cell>
        </row>
        <row r="3594">
          <cell r="P3594">
            <v>1.0971739555555915</v>
          </cell>
          <cell r="Q3594">
            <v>84.633592192885786</v>
          </cell>
        </row>
        <row r="3595">
          <cell r="P3595">
            <v>0</v>
          </cell>
          <cell r="Q3595">
            <v>33.803886916675708</v>
          </cell>
        </row>
        <row r="3596">
          <cell r="P3596">
            <v>0</v>
          </cell>
          <cell r="Q3596">
            <v>0</v>
          </cell>
        </row>
        <row r="3597">
          <cell r="P3597">
            <v>0</v>
          </cell>
          <cell r="Q3597">
            <v>0</v>
          </cell>
        </row>
        <row r="3598">
          <cell r="P3598">
            <v>0</v>
          </cell>
          <cell r="Q3598">
            <v>0</v>
          </cell>
        </row>
        <row r="3599">
          <cell r="P3599">
            <v>0</v>
          </cell>
          <cell r="Q3599">
            <v>0</v>
          </cell>
        </row>
        <row r="3600">
          <cell r="P3600">
            <v>0</v>
          </cell>
          <cell r="Q3600">
            <v>0</v>
          </cell>
        </row>
        <row r="3601">
          <cell r="P3601">
            <v>2.025253972520908</v>
          </cell>
          <cell r="Q3601">
            <v>0</v>
          </cell>
        </row>
        <row r="3602">
          <cell r="P3602">
            <v>0</v>
          </cell>
          <cell r="Q3602">
            <v>0</v>
          </cell>
        </row>
        <row r="3603">
          <cell r="P3603">
            <v>0</v>
          </cell>
          <cell r="Q3603">
            <v>0</v>
          </cell>
        </row>
        <row r="3604">
          <cell r="P3604">
            <v>0</v>
          </cell>
          <cell r="Q3604">
            <v>0</v>
          </cell>
        </row>
        <row r="3605">
          <cell r="P3605">
            <v>0</v>
          </cell>
          <cell r="Q3605">
            <v>0</v>
          </cell>
        </row>
        <row r="3606">
          <cell r="P3606">
            <v>0</v>
          </cell>
          <cell r="Q3606">
            <v>0</v>
          </cell>
        </row>
        <row r="3607">
          <cell r="P3607">
            <v>0</v>
          </cell>
          <cell r="Q3607">
            <v>0</v>
          </cell>
        </row>
        <row r="3608">
          <cell r="P3608">
            <v>0</v>
          </cell>
          <cell r="Q3608">
            <v>0</v>
          </cell>
        </row>
        <row r="3609">
          <cell r="P3609">
            <v>0</v>
          </cell>
          <cell r="Q3609">
            <v>0</v>
          </cell>
        </row>
        <row r="3610">
          <cell r="P3610">
            <v>0</v>
          </cell>
          <cell r="Q3610">
            <v>0</v>
          </cell>
        </row>
        <row r="3611">
          <cell r="P3611">
            <v>0</v>
          </cell>
          <cell r="Q3611">
            <v>0</v>
          </cell>
        </row>
        <row r="3612">
          <cell r="P3612">
            <v>0</v>
          </cell>
          <cell r="Q3612">
            <v>0</v>
          </cell>
        </row>
        <row r="3613">
          <cell r="P3613">
            <v>0</v>
          </cell>
          <cell r="Q3613">
            <v>0</v>
          </cell>
        </row>
        <row r="3614">
          <cell r="P3614">
            <v>0</v>
          </cell>
          <cell r="Q3614">
            <v>0</v>
          </cell>
        </row>
        <row r="3615">
          <cell r="P3615">
            <v>0</v>
          </cell>
          <cell r="Q3615">
            <v>0</v>
          </cell>
        </row>
        <row r="3616">
          <cell r="P3616">
            <v>0</v>
          </cell>
          <cell r="Q3616">
            <v>0</v>
          </cell>
        </row>
        <row r="3617">
          <cell r="P3617">
            <v>0</v>
          </cell>
          <cell r="Q3617">
            <v>0</v>
          </cell>
        </row>
        <row r="3618">
          <cell r="P3618">
            <v>0</v>
          </cell>
          <cell r="Q3618">
            <v>0</v>
          </cell>
        </row>
        <row r="3619">
          <cell r="P3619">
            <v>0</v>
          </cell>
          <cell r="Q3619">
            <v>0</v>
          </cell>
        </row>
        <row r="3620">
          <cell r="P3620">
            <v>0</v>
          </cell>
          <cell r="Q3620">
            <v>0</v>
          </cell>
        </row>
        <row r="3621">
          <cell r="P3621">
            <v>0</v>
          </cell>
          <cell r="Q3621">
            <v>0</v>
          </cell>
        </row>
        <row r="3622">
          <cell r="P3622">
            <v>0</v>
          </cell>
          <cell r="Q3622">
            <v>0</v>
          </cell>
        </row>
        <row r="3623">
          <cell r="P3623">
            <v>0</v>
          </cell>
          <cell r="Q3623">
            <v>0</v>
          </cell>
        </row>
        <row r="3624">
          <cell r="P3624">
            <v>0</v>
          </cell>
          <cell r="Q3624">
            <v>0</v>
          </cell>
        </row>
        <row r="3625">
          <cell r="P3625">
            <v>0</v>
          </cell>
          <cell r="Q3625">
            <v>0</v>
          </cell>
        </row>
        <row r="3626">
          <cell r="P3626">
            <v>0</v>
          </cell>
          <cell r="Q3626">
            <v>0</v>
          </cell>
        </row>
        <row r="3627">
          <cell r="P3627">
            <v>0</v>
          </cell>
          <cell r="Q3627">
            <v>0</v>
          </cell>
        </row>
        <row r="3628">
          <cell r="P3628">
            <v>0</v>
          </cell>
          <cell r="Q3628">
            <v>0</v>
          </cell>
        </row>
        <row r="3629">
          <cell r="P3629">
            <v>0</v>
          </cell>
          <cell r="Q3629">
            <v>0</v>
          </cell>
        </row>
        <row r="3630">
          <cell r="P3630">
            <v>0</v>
          </cell>
          <cell r="Q3630">
            <v>0</v>
          </cell>
        </row>
        <row r="3631">
          <cell r="P3631">
            <v>0</v>
          </cell>
          <cell r="Q3631">
            <v>0</v>
          </cell>
        </row>
        <row r="3632">
          <cell r="P3632">
            <v>0</v>
          </cell>
          <cell r="Q3632">
            <v>0</v>
          </cell>
        </row>
        <row r="3633">
          <cell r="P3633">
            <v>0</v>
          </cell>
          <cell r="Q3633">
            <v>0</v>
          </cell>
        </row>
        <row r="3634">
          <cell r="P3634">
            <v>0</v>
          </cell>
          <cell r="Q3634">
            <v>0</v>
          </cell>
        </row>
        <row r="3635">
          <cell r="P3635">
            <v>0</v>
          </cell>
          <cell r="Q3635">
            <v>0</v>
          </cell>
        </row>
        <row r="3636">
          <cell r="P3636">
            <v>0</v>
          </cell>
          <cell r="Q3636">
            <v>0</v>
          </cell>
        </row>
        <row r="3637">
          <cell r="P3637">
            <v>0</v>
          </cell>
          <cell r="Q3637">
            <v>0</v>
          </cell>
        </row>
        <row r="3638">
          <cell r="P3638">
            <v>0</v>
          </cell>
          <cell r="Q3638">
            <v>0</v>
          </cell>
        </row>
        <row r="3639">
          <cell r="P3639">
            <v>0</v>
          </cell>
          <cell r="Q3639">
            <v>0</v>
          </cell>
        </row>
        <row r="3640">
          <cell r="P3640">
            <v>0</v>
          </cell>
          <cell r="Q3640">
            <v>0</v>
          </cell>
        </row>
        <row r="3641">
          <cell r="P3641">
            <v>0</v>
          </cell>
          <cell r="Q3641">
            <v>0</v>
          </cell>
        </row>
        <row r="3642">
          <cell r="P3642">
            <v>0</v>
          </cell>
          <cell r="Q3642">
            <v>0</v>
          </cell>
        </row>
        <row r="3643">
          <cell r="P3643">
            <v>0</v>
          </cell>
          <cell r="Q3643">
            <v>0</v>
          </cell>
        </row>
        <row r="3644">
          <cell r="P3644">
            <v>0</v>
          </cell>
          <cell r="Q3644">
            <v>0</v>
          </cell>
        </row>
        <row r="3645">
          <cell r="P3645">
            <v>0</v>
          </cell>
          <cell r="Q3645">
            <v>0</v>
          </cell>
        </row>
        <row r="3646">
          <cell r="P3646">
            <v>0</v>
          </cell>
          <cell r="Q3646">
            <v>0</v>
          </cell>
        </row>
        <row r="3647">
          <cell r="P3647">
            <v>0</v>
          </cell>
          <cell r="Q3647">
            <v>0</v>
          </cell>
        </row>
        <row r="3648">
          <cell r="P3648">
            <v>0</v>
          </cell>
          <cell r="Q3648">
            <v>0</v>
          </cell>
        </row>
        <row r="3649">
          <cell r="P3649">
            <v>0</v>
          </cell>
          <cell r="Q3649">
            <v>0</v>
          </cell>
        </row>
        <row r="3650">
          <cell r="P3650">
            <v>0</v>
          </cell>
          <cell r="Q3650">
            <v>0</v>
          </cell>
        </row>
        <row r="3651">
          <cell r="P3651">
            <v>0</v>
          </cell>
          <cell r="Q3651">
            <v>0</v>
          </cell>
        </row>
        <row r="3652">
          <cell r="P3652">
            <v>0</v>
          </cell>
          <cell r="Q3652">
            <v>0</v>
          </cell>
        </row>
        <row r="3653">
          <cell r="P3653">
            <v>0</v>
          </cell>
          <cell r="Q3653">
            <v>0</v>
          </cell>
        </row>
        <row r="3654">
          <cell r="P3654">
            <v>0</v>
          </cell>
          <cell r="Q3654">
            <v>0</v>
          </cell>
        </row>
        <row r="3655">
          <cell r="P3655">
            <v>0</v>
          </cell>
          <cell r="Q3655">
            <v>0</v>
          </cell>
        </row>
        <row r="3656">
          <cell r="P3656">
            <v>0</v>
          </cell>
          <cell r="Q3656">
            <v>0</v>
          </cell>
        </row>
        <row r="3657">
          <cell r="P3657">
            <v>0</v>
          </cell>
          <cell r="Q3657">
            <v>175.5227197872446</v>
          </cell>
        </row>
        <row r="3658">
          <cell r="P3658">
            <v>3.8491882050446633</v>
          </cell>
          <cell r="Q3658">
            <v>360.78789069928598</v>
          </cell>
        </row>
        <row r="3659">
          <cell r="P3659">
            <v>0</v>
          </cell>
          <cell r="Q3659">
            <v>345.13264064302354</v>
          </cell>
        </row>
        <row r="3660">
          <cell r="P3660">
            <v>0</v>
          </cell>
          <cell r="Q3660">
            <v>320.6889737578619</v>
          </cell>
        </row>
        <row r="3661">
          <cell r="P3661">
            <v>0</v>
          </cell>
          <cell r="Q3661">
            <v>114.56646395027752</v>
          </cell>
        </row>
        <row r="3662">
          <cell r="P3662">
            <v>0</v>
          </cell>
          <cell r="Q3662">
            <v>0</v>
          </cell>
        </row>
        <row r="3663">
          <cell r="P3663">
            <v>0</v>
          </cell>
          <cell r="Q3663">
            <v>232.9150814544046</v>
          </cell>
        </row>
        <row r="3664">
          <cell r="P3664">
            <v>0</v>
          </cell>
          <cell r="Q3664">
            <v>351.18378971056995</v>
          </cell>
        </row>
        <row r="3665">
          <cell r="P3665">
            <v>0</v>
          </cell>
          <cell r="Q3665">
            <v>154.47035770623401</v>
          </cell>
        </row>
        <row r="3666">
          <cell r="P3666">
            <v>0</v>
          </cell>
          <cell r="Q3666">
            <v>202.24146957020707</v>
          </cell>
        </row>
        <row r="3667">
          <cell r="P3667">
            <v>0</v>
          </cell>
          <cell r="Q3667">
            <v>31.923536315338993</v>
          </cell>
        </row>
        <row r="3668">
          <cell r="P3668">
            <v>0</v>
          </cell>
          <cell r="Q3668">
            <v>0</v>
          </cell>
        </row>
        <row r="3669">
          <cell r="P3669">
            <v>0</v>
          </cell>
          <cell r="Q3669">
            <v>0</v>
          </cell>
        </row>
        <row r="3670">
          <cell r="P3670">
            <v>0</v>
          </cell>
          <cell r="Q3670">
            <v>0</v>
          </cell>
        </row>
        <row r="3671">
          <cell r="P3671">
            <v>0</v>
          </cell>
          <cell r="Q3671">
            <v>0</v>
          </cell>
        </row>
        <row r="3672">
          <cell r="P3672">
            <v>0</v>
          </cell>
          <cell r="Q3672">
            <v>0</v>
          </cell>
        </row>
        <row r="3673">
          <cell r="P3673">
            <v>0</v>
          </cell>
          <cell r="Q3673">
            <v>0</v>
          </cell>
        </row>
        <row r="3674">
          <cell r="P3674">
            <v>0</v>
          </cell>
          <cell r="Q3674">
            <v>0</v>
          </cell>
        </row>
        <row r="3675">
          <cell r="P3675">
            <v>0</v>
          </cell>
          <cell r="Q3675">
            <v>0</v>
          </cell>
        </row>
        <row r="3676">
          <cell r="P3676">
            <v>0</v>
          </cell>
          <cell r="Q3676">
            <v>0</v>
          </cell>
        </row>
        <row r="3677">
          <cell r="P3677">
            <v>0</v>
          </cell>
          <cell r="Q3677">
            <v>0</v>
          </cell>
        </row>
        <row r="3678">
          <cell r="P3678">
            <v>0</v>
          </cell>
          <cell r="Q3678">
            <v>0</v>
          </cell>
        </row>
        <row r="3679">
          <cell r="P3679">
            <v>0</v>
          </cell>
          <cell r="Q3679">
            <v>0</v>
          </cell>
        </row>
        <row r="3680">
          <cell r="P3680">
            <v>15.11544137144814</v>
          </cell>
          <cell r="Q3680">
            <v>0</v>
          </cell>
        </row>
        <row r="3681">
          <cell r="P3681">
            <v>34.301224578819522</v>
          </cell>
          <cell r="Q3681">
            <v>0</v>
          </cell>
        </row>
        <row r="3682">
          <cell r="P3682">
            <v>30.154574024281853</v>
          </cell>
          <cell r="Q3682">
            <v>4.4119415357765757</v>
          </cell>
        </row>
        <row r="3683">
          <cell r="P3683">
            <v>2.8200277169734833</v>
          </cell>
          <cell r="Q3683">
            <v>54.985502425163077</v>
          </cell>
        </row>
        <row r="3684">
          <cell r="P3684">
            <v>7.9558468450136743</v>
          </cell>
          <cell r="Q3684">
            <v>37.89273070607576</v>
          </cell>
        </row>
        <row r="3685">
          <cell r="P3685">
            <v>4.0604602104787419</v>
          </cell>
          <cell r="Q3685">
            <v>46.655562962289508</v>
          </cell>
        </row>
        <row r="3686">
          <cell r="P3686">
            <v>0</v>
          </cell>
          <cell r="Q3686">
            <v>76.601291829964254</v>
          </cell>
        </row>
        <row r="3687">
          <cell r="P3687">
            <v>8.0832083333333333</v>
          </cell>
          <cell r="Q3687">
            <v>57.773941330337244</v>
          </cell>
        </row>
        <row r="3688">
          <cell r="P3688">
            <v>0</v>
          </cell>
          <cell r="Q3688">
            <v>26.749724801691908</v>
          </cell>
        </row>
        <row r="3689">
          <cell r="P3689">
            <v>0</v>
          </cell>
          <cell r="Q3689">
            <v>28.433538724210493</v>
          </cell>
        </row>
        <row r="3690">
          <cell r="P3690">
            <v>0</v>
          </cell>
          <cell r="Q3690">
            <v>0.18991609195391401</v>
          </cell>
        </row>
        <row r="3691">
          <cell r="P3691">
            <v>0.22060328700160833</v>
          </cell>
          <cell r="Q3691">
            <v>0</v>
          </cell>
        </row>
        <row r="3692">
          <cell r="P3692">
            <v>0</v>
          </cell>
          <cell r="Q3692">
            <v>0</v>
          </cell>
        </row>
        <row r="3693">
          <cell r="P3693">
            <v>0</v>
          </cell>
          <cell r="Q3693">
            <v>0</v>
          </cell>
        </row>
        <row r="3694">
          <cell r="P3694">
            <v>0</v>
          </cell>
          <cell r="Q3694">
            <v>0</v>
          </cell>
        </row>
        <row r="3695">
          <cell r="P3695">
            <v>0</v>
          </cell>
          <cell r="Q3695">
            <v>0</v>
          </cell>
        </row>
        <row r="3696">
          <cell r="P3696">
            <v>0</v>
          </cell>
          <cell r="Q3696">
            <v>0</v>
          </cell>
        </row>
        <row r="3697">
          <cell r="P3697">
            <v>0</v>
          </cell>
          <cell r="Q3697">
            <v>0</v>
          </cell>
        </row>
        <row r="3698">
          <cell r="P3698">
            <v>0</v>
          </cell>
          <cell r="Q3698">
            <v>0</v>
          </cell>
        </row>
        <row r="3699">
          <cell r="P3699">
            <v>0</v>
          </cell>
          <cell r="Q3699">
            <v>0</v>
          </cell>
        </row>
        <row r="3700">
          <cell r="P3700">
            <v>5.7553161363033993</v>
          </cell>
          <cell r="Q3700">
            <v>0</v>
          </cell>
        </row>
        <row r="3701">
          <cell r="P3701">
            <v>9.2337943490596839</v>
          </cell>
          <cell r="Q3701">
            <v>0</v>
          </cell>
        </row>
        <row r="3702">
          <cell r="P3702">
            <v>0</v>
          </cell>
          <cell r="Q3702">
            <v>0</v>
          </cell>
        </row>
        <row r="3703">
          <cell r="P3703">
            <v>0</v>
          </cell>
          <cell r="Q3703">
            <v>0</v>
          </cell>
        </row>
        <row r="3704">
          <cell r="P3704">
            <v>0</v>
          </cell>
          <cell r="Q3704">
            <v>0</v>
          </cell>
        </row>
        <row r="3705">
          <cell r="P3705">
            <v>0</v>
          </cell>
          <cell r="Q3705">
            <v>0</v>
          </cell>
        </row>
        <row r="3706">
          <cell r="P3706">
            <v>0</v>
          </cell>
          <cell r="Q3706">
            <v>42.445720505478405</v>
          </cell>
        </row>
        <row r="3707">
          <cell r="P3707">
            <v>0</v>
          </cell>
          <cell r="Q3707">
            <v>23.307301102727404</v>
          </cell>
        </row>
        <row r="3708">
          <cell r="P3708">
            <v>0</v>
          </cell>
          <cell r="Q3708">
            <v>27.710551660110696</v>
          </cell>
        </row>
        <row r="3709">
          <cell r="P3709">
            <v>0</v>
          </cell>
          <cell r="Q3709">
            <v>155.10147517644475</v>
          </cell>
        </row>
        <row r="3710">
          <cell r="P3710">
            <v>0</v>
          </cell>
          <cell r="Q3710">
            <v>3.7197435897434192</v>
          </cell>
        </row>
        <row r="3711">
          <cell r="P3711">
            <v>0</v>
          </cell>
          <cell r="Q3711">
            <v>7.5197043269230832</v>
          </cell>
        </row>
        <row r="3712">
          <cell r="P3712">
            <v>0</v>
          </cell>
          <cell r="Q3712">
            <v>0.59055418658040992</v>
          </cell>
        </row>
        <row r="3713">
          <cell r="P3713">
            <v>0</v>
          </cell>
          <cell r="Q3713">
            <v>0</v>
          </cell>
        </row>
        <row r="3714">
          <cell r="P3714">
            <v>0</v>
          </cell>
          <cell r="Q3714">
            <v>0</v>
          </cell>
        </row>
        <row r="3715">
          <cell r="P3715">
            <v>0</v>
          </cell>
          <cell r="Q3715">
            <v>0</v>
          </cell>
        </row>
        <row r="3716">
          <cell r="P3716">
            <v>0</v>
          </cell>
          <cell r="Q3716">
            <v>0</v>
          </cell>
        </row>
        <row r="3717">
          <cell r="P3717">
            <v>0</v>
          </cell>
          <cell r="Q3717">
            <v>0</v>
          </cell>
        </row>
        <row r="3718">
          <cell r="P3718">
            <v>0</v>
          </cell>
          <cell r="Q3718">
            <v>0</v>
          </cell>
        </row>
        <row r="3719">
          <cell r="P3719">
            <v>0</v>
          </cell>
          <cell r="Q3719">
            <v>0</v>
          </cell>
        </row>
        <row r="3720">
          <cell r="P3720">
            <v>0</v>
          </cell>
          <cell r="Q3720">
            <v>0</v>
          </cell>
        </row>
        <row r="3721">
          <cell r="P3721">
            <v>0</v>
          </cell>
          <cell r="Q3721">
            <v>0</v>
          </cell>
        </row>
        <row r="3722">
          <cell r="P3722">
            <v>0</v>
          </cell>
          <cell r="Q3722">
            <v>0</v>
          </cell>
        </row>
        <row r="3723">
          <cell r="P3723">
            <v>0</v>
          </cell>
          <cell r="Q3723">
            <v>0</v>
          </cell>
        </row>
        <row r="3724">
          <cell r="P3724">
            <v>0</v>
          </cell>
          <cell r="Q3724">
            <v>0</v>
          </cell>
        </row>
        <row r="3725">
          <cell r="P3725">
            <v>0</v>
          </cell>
          <cell r="Q3725">
            <v>0</v>
          </cell>
        </row>
        <row r="3726">
          <cell r="P3726">
            <v>0</v>
          </cell>
          <cell r="Q3726">
            <v>0</v>
          </cell>
        </row>
        <row r="3727">
          <cell r="P3727">
            <v>0</v>
          </cell>
          <cell r="Q3727">
            <v>0</v>
          </cell>
        </row>
        <row r="3728">
          <cell r="P3728">
            <v>2.285709861331473</v>
          </cell>
          <cell r="Q3728">
            <v>50.756108014941468</v>
          </cell>
        </row>
        <row r="3729">
          <cell r="P3729">
            <v>2.8333333333333332E-2</v>
          </cell>
          <cell r="Q3729">
            <v>67.437659389061153</v>
          </cell>
        </row>
        <row r="3730">
          <cell r="P3730">
            <v>0.16343055982691582</v>
          </cell>
          <cell r="Q3730">
            <v>0</v>
          </cell>
        </row>
        <row r="3731">
          <cell r="P3731">
            <v>0</v>
          </cell>
          <cell r="Q3731">
            <v>0</v>
          </cell>
        </row>
        <row r="3732">
          <cell r="P3732">
            <v>0</v>
          </cell>
          <cell r="Q3732">
            <v>0</v>
          </cell>
        </row>
        <row r="3733">
          <cell r="P3733">
            <v>0</v>
          </cell>
          <cell r="Q3733">
            <v>0</v>
          </cell>
        </row>
        <row r="3734">
          <cell r="P3734">
            <v>0</v>
          </cell>
          <cell r="Q3734">
            <v>0</v>
          </cell>
        </row>
        <row r="3735">
          <cell r="P3735">
            <v>0</v>
          </cell>
          <cell r="Q3735">
            <v>0</v>
          </cell>
        </row>
        <row r="3736">
          <cell r="P3736">
            <v>0</v>
          </cell>
          <cell r="Q3736">
            <v>0</v>
          </cell>
        </row>
        <row r="3737">
          <cell r="P3737">
            <v>0</v>
          </cell>
          <cell r="Q3737">
            <v>0</v>
          </cell>
        </row>
        <row r="3738">
          <cell r="P3738">
            <v>0</v>
          </cell>
          <cell r="Q3738">
            <v>0</v>
          </cell>
        </row>
        <row r="3739">
          <cell r="P3739">
            <v>0</v>
          </cell>
          <cell r="Q3739">
            <v>0</v>
          </cell>
        </row>
        <row r="3740">
          <cell r="P3740">
            <v>0</v>
          </cell>
          <cell r="Q3740">
            <v>0</v>
          </cell>
        </row>
        <row r="3741">
          <cell r="P3741">
            <v>0</v>
          </cell>
          <cell r="Q3741">
            <v>0</v>
          </cell>
        </row>
        <row r="3742">
          <cell r="P3742">
            <v>0</v>
          </cell>
          <cell r="Q3742">
            <v>0</v>
          </cell>
        </row>
        <row r="3743">
          <cell r="P3743">
            <v>0</v>
          </cell>
          <cell r="Q3743">
            <v>0</v>
          </cell>
        </row>
        <row r="3744">
          <cell r="P3744">
            <v>0</v>
          </cell>
          <cell r="Q3744">
            <v>0</v>
          </cell>
        </row>
        <row r="3745">
          <cell r="P3745">
            <v>0.65708815191667169</v>
          </cell>
          <cell r="Q3745">
            <v>0</v>
          </cell>
        </row>
        <row r="3746">
          <cell r="P3746">
            <v>0</v>
          </cell>
          <cell r="Q3746">
            <v>0</v>
          </cell>
        </row>
        <row r="3747">
          <cell r="P3747">
            <v>0.24333333333333332</v>
          </cell>
          <cell r="Q3747">
            <v>0</v>
          </cell>
        </row>
        <row r="3748">
          <cell r="P3748">
            <v>44.150713862986493</v>
          </cell>
          <cell r="Q3748">
            <v>0</v>
          </cell>
        </row>
        <row r="3749">
          <cell r="P3749">
            <v>1.09575866318285</v>
          </cell>
          <cell r="Q3749">
            <v>0</v>
          </cell>
        </row>
        <row r="3750">
          <cell r="P3750">
            <v>0.21666666666666667</v>
          </cell>
          <cell r="Q3750">
            <v>0</v>
          </cell>
        </row>
        <row r="3751">
          <cell r="P3751">
            <v>0</v>
          </cell>
          <cell r="Q3751">
            <v>0</v>
          </cell>
        </row>
        <row r="3752">
          <cell r="P3752">
            <v>3.2941250000000006</v>
          </cell>
          <cell r="Q3752">
            <v>0</v>
          </cell>
        </row>
        <row r="3753">
          <cell r="P3753">
            <v>1.428333333333333</v>
          </cell>
          <cell r="Q3753">
            <v>189.4294780272397</v>
          </cell>
        </row>
        <row r="3754">
          <cell r="P3754">
            <v>1.6291666666666667</v>
          </cell>
          <cell r="Q3754">
            <v>414.661779788616</v>
          </cell>
        </row>
        <row r="3755">
          <cell r="P3755">
            <v>3.1891250000000002</v>
          </cell>
          <cell r="Q3755">
            <v>155.11163099721492</v>
          </cell>
        </row>
        <row r="3756">
          <cell r="P3756">
            <v>4.332416666666667</v>
          </cell>
          <cell r="Q3756">
            <v>137.44322816927252</v>
          </cell>
        </row>
        <row r="3757">
          <cell r="P3757">
            <v>1.2649583333333334</v>
          </cell>
          <cell r="Q3757">
            <v>203.8562406216854</v>
          </cell>
        </row>
        <row r="3758">
          <cell r="P3758">
            <v>3.9740220111602209</v>
          </cell>
          <cell r="Q3758">
            <v>38.100333136300833</v>
          </cell>
        </row>
        <row r="3759">
          <cell r="P3759">
            <v>9.290744087123274</v>
          </cell>
          <cell r="Q3759">
            <v>0</v>
          </cell>
        </row>
        <row r="3760">
          <cell r="P3760">
            <v>2.2749999999999999</v>
          </cell>
          <cell r="Q3760">
            <v>0</v>
          </cell>
        </row>
        <row r="3761">
          <cell r="P3761">
            <v>0</v>
          </cell>
          <cell r="Q3761">
            <v>0</v>
          </cell>
        </row>
        <row r="3762">
          <cell r="P3762">
            <v>0</v>
          </cell>
          <cell r="Q3762">
            <v>0</v>
          </cell>
        </row>
        <row r="3763">
          <cell r="P3763">
            <v>0</v>
          </cell>
          <cell r="Q3763">
            <v>0</v>
          </cell>
        </row>
        <row r="3764">
          <cell r="P3764">
            <v>0</v>
          </cell>
          <cell r="Q3764">
            <v>0</v>
          </cell>
        </row>
        <row r="3765">
          <cell r="P3765">
            <v>0</v>
          </cell>
          <cell r="Q3765">
            <v>0</v>
          </cell>
        </row>
        <row r="3766">
          <cell r="P3766">
            <v>0</v>
          </cell>
          <cell r="Q3766">
            <v>0</v>
          </cell>
        </row>
        <row r="3767">
          <cell r="P3767">
            <v>0</v>
          </cell>
          <cell r="Q3767">
            <v>0</v>
          </cell>
        </row>
        <row r="3768">
          <cell r="P3768">
            <v>0</v>
          </cell>
          <cell r="Q3768">
            <v>0</v>
          </cell>
        </row>
        <row r="3769">
          <cell r="P3769">
            <v>1.8428724845679583</v>
          </cell>
          <cell r="Q3769">
            <v>0</v>
          </cell>
        </row>
        <row r="3770">
          <cell r="P3770">
            <v>0.39045623344208003</v>
          </cell>
          <cell r="Q3770">
            <v>0</v>
          </cell>
        </row>
        <row r="3771">
          <cell r="P3771">
            <v>0.24666666666666667</v>
          </cell>
          <cell r="Q3771">
            <v>0</v>
          </cell>
        </row>
        <row r="3772">
          <cell r="P3772">
            <v>0.55897615564932501</v>
          </cell>
          <cell r="Q3772">
            <v>0</v>
          </cell>
        </row>
        <row r="3773">
          <cell r="P3773">
            <v>0</v>
          </cell>
          <cell r="Q3773">
            <v>0</v>
          </cell>
        </row>
        <row r="3774">
          <cell r="P3774">
            <v>0</v>
          </cell>
          <cell r="Q3774">
            <v>0</v>
          </cell>
        </row>
        <row r="3775">
          <cell r="P3775">
            <v>0</v>
          </cell>
          <cell r="Q3775">
            <v>0</v>
          </cell>
        </row>
        <row r="3776">
          <cell r="P3776">
            <v>0</v>
          </cell>
          <cell r="Q3776">
            <v>0</v>
          </cell>
        </row>
        <row r="3777">
          <cell r="P3777">
            <v>0</v>
          </cell>
          <cell r="Q3777">
            <v>0</v>
          </cell>
        </row>
        <row r="3778">
          <cell r="P3778">
            <v>0</v>
          </cell>
          <cell r="Q3778">
            <v>0</v>
          </cell>
        </row>
        <row r="3779">
          <cell r="P3779">
            <v>0</v>
          </cell>
          <cell r="Q3779">
            <v>0</v>
          </cell>
        </row>
        <row r="3780">
          <cell r="P3780">
            <v>0</v>
          </cell>
          <cell r="Q3780">
            <v>0</v>
          </cell>
        </row>
        <row r="3781">
          <cell r="P3781">
            <v>0</v>
          </cell>
          <cell r="Q3781">
            <v>0</v>
          </cell>
        </row>
        <row r="3782">
          <cell r="P3782">
            <v>0</v>
          </cell>
          <cell r="Q3782">
            <v>0</v>
          </cell>
        </row>
        <row r="3783">
          <cell r="P3783">
            <v>0</v>
          </cell>
          <cell r="Q3783">
            <v>0</v>
          </cell>
        </row>
        <row r="3784">
          <cell r="P3784">
            <v>0</v>
          </cell>
          <cell r="Q3784">
            <v>0</v>
          </cell>
        </row>
        <row r="3785">
          <cell r="P3785">
            <v>0</v>
          </cell>
          <cell r="Q3785">
            <v>0</v>
          </cell>
        </row>
        <row r="3786">
          <cell r="P3786">
            <v>0</v>
          </cell>
          <cell r="Q3786">
            <v>0</v>
          </cell>
        </row>
        <row r="3787">
          <cell r="P3787">
            <v>0</v>
          </cell>
          <cell r="Q3787">
            <v>0</v>
          </cell>
        </row>
        <row r="3788">
          <cell r="P3788">
            <v>0</v>
          </cell>
          <cell r="Q3788">
            <v>0</v>
          </cell>
        </row>
        <row r="3789">
          <cell r="P3789">
            <v>0</v>
          </cell>
          <cell r="Q3789">
            <v>0</v>
          </cell>
        </row>
        <row r="3790">
          <cell r="P3790">
            <v>0</v>
          </cell>
          <cell r="Q3790">
            <v>0</v>
          </cell>
        </row>
        <row r="3791">
          <cell r="P3791">
            <v>0</v>
          </cell>
          <cell r="Q3791">
            <v>0</v>
          </cell>
        </row>
        <row r="3792">
          <cell r="P3792">
            <v>0</v>
          </cell>
          <cell r="Q3792">
            <v>0</v>
          </cell>
        </row>
        <row r="3793">
          <cell r="P3793">
            <v>0</v>
          </cell>
          <cell r="Q3793">
            <v>0</v>
          </cell>
        </row>
        <row r="3794">
          <cell r="P3794">
            <v>6.4891387713610014</v>
          </cell>
          <cell r="Q3794">
            <v>0</v>
          </cell>
        </row>
        <row r="3795">
          <cell r="P3795">
            <v>4.0062935611748003</v>
          </cell>
          <cell r="Q3795">
            <v>0</v>
          </cell>
        </row>
        <row r="3796">
          <cell r="P3796">
            <v>10.709181738634683</v>
          </cell>
          <cell r="Q3796">
            <v>0</v>
          </cell>
        </row>
        <row r="3797">
          <cell r="P3797">
            <v>0</v>
          </cell>
          <cell r="Q3797">
            <v>0</v>
          </cell>
        </row>
        <row r="3798">
          <cell r="P3798">
            <v>0</v>
          </cell>
          <cell r="Q3798">
            <v>0</v>
          </cell>
        </row>
        <row r="3799">
          <cell r="P3799">
            <v>0</v>
          </cell>
          <cell r="Q3799">
            <v>0</v>
          </cell>
        </row>
        <row r="3800">
          <cell r="P3800">
            <v>0</v>
          </cell>
          <cell r="Q3800">
            <v>0</v>
          </cell>
        </row>
        <row r="3801">
          <cell r="P3801">
            <v>0</v>
          </cell>
          <cell r="Q3801">
            <v>0</v>
          </cell>
        </row>
        <row r="3802">
          <cell r="P3802">
            <v>0</v>
          </cell>
          <cell r="Q3802">
            <v>0</v>
          </cell>
        </row>
        <row r="3803">
          <cell r="P3803">
            <v>0</v>
          </cell>
          <cell r="Q3803">
            <v>0</v>
          </cell>
        </row>
        <row r="3804">
          <cell r="P3804">
            <v>0</v>
          </cell>
          <cell r="Q3804">
            <v>0</v>
          </cell>
        </row>
        <row r="3805">
          <cell r="P3805">
            <v>0</v>
          </cell>
          <cell r="Q3805">
            <v>0</v>
          </cell>
        </row>
        <row r="3806">
          <cell r="P3806">
            <v>0</v>
          </cell>
          <cell r="Q3806">
            <v>0</v>
          </cell>
        </row>
        <row r="3807">
          <cell r="P3807">
            <v>0</v>
          </cell>
          <cell r="Q3807">
            <v>0</v>
          </cell>
        </row>
        <row r="3808">
          <cell r="P3808">
            <v>0</v>
          </cell>
          <cell r="Q3808">
            <v>0</v>
          </cell>
        </row>
        <row r="3809">
          <cell r="P3809">
            <v>0</v>
          </cell>
          <cell r="Q3809">
            <v>0</v>
          </cell>
        </row>
        <row r="3810">
          <cell r="P3810">
            <v>0</v>
          </cell>
          <cell r="Q3810">
            <v>0</v>
          </cell>
        </row>
        <row r="3811">
          <cell r="P3811">
            <v>0</v>
          </cell>
          <cell r="Q3811">
            <v>0</v>
          </cell>
        </row>
        <row r="3812">
          <cell r="P3812">
            <v>0</v>
          </cell>
          <cell r="Q3812">
            <v>0</v>
          </cell>
        </row>
        <row r="3813">
          <cell r="P3813">
            <v>0</v>
          </cell>
          <cell r="Q3813">
            <v>0</v>
          </cell>
        </row>
        <row r="3814">
          <cell r="P3814">
            <v>0</v>
          </cell>
          <cell r="Q3814">
            <v>0</v>
          </cell>
        </row>
        <row r="3815">
          <cell r="P3815">
            <v>0</v>
          </cell>
          <cell r="Q3815">
            <v>0</v>
          </cell>
        </row>
        <row r="3816">
          <cell r="P3816">
            <v>0</v>
          </cell>
          <cell r="Q3816">
            <v>0</v>
          </cell>
        </row>
        <row r="3817">
          <cell r="P3817">
            <v>0</v>
          </cell>
          <cell r="Q3817">
            <v>0</v>
          </cell>
        </row>
        <row r="3818">
          <cell r="P3818">
            <v>0</v>
          </cell>
          <cell r="Q3818">
            <v>0</v>
          </cell>
        </row>
        <row r="3819">
          <cell r="P3819">
            <v>0</v>
          </cell>
          <cell r="Q3819">
            <v>0</v>
          </cell>
        </row>
        <row r="3820">
          <cell r="P3820">
            <v>0</v>
          </cell>
          <cell r="Q3820">
            <v>0</v>
          </cell>
        </row>
        <row r="3821">
          <cell r="P3821">
            <v>0</v>
          </cell>
          <cell r="Q3821">
            <v>0</v>
          </cell>
        </row>
        <row r="3822">
          <cell r="P3822">
            <v>0</v>
          </cell>
          <cell r="Q3822">
            <v>0</v>
          </cell>
        </row>
        <row r="3823">
          <cell r="P3823">
            <v>0</v>
          </cell>
          <cell r="Q3823">
            <v>0</v>
          </cell>
        </row>
        <row r="3824">
          <cell r="P3824">
            <v>0</v>
          </cell>
          <cell r="Q3824">
            <v>0</v>
          </cell>
        </row>
        <row r="3825">
          <cell r="P3825">
            <v>0</v>
          </cell>
          <cell r="Q3825">
            <v>0</v>
          </cell>
        </row>
        <row r="3826">
          <cell r="P3826">
            <v>5.9468991242209137</v>
          </cell>
          <cell r="Q3826">
            <v>0</v>
          </cell>
        </row>
        <row r="3827">
          <cell r="P3827">
            <v>4.012699662689335</v>
          </cell>
          <cell r="Q3827">
            <v>0</v>
          </cell>
        </row>
        <row r="3828">
          <cell r="P3828">
            <v>26.721687221752688</v>
          </cell>
          <cell r="Q3828">
            <v>32.074736584676423</v>
          </cell>
        </row>
        <row r="3829">
          <cell r="P3829">
            <v>48.996602716628445</v>
          </cell>
          <cell r="Q3829">
            <v>0</v>
          </cell>
        </row>
        <row r="3830">
          <cell r="P3830">
            <v>2.4286525713050833</v>
          </cell>
          <cell r="Q3830">
            <v>0</v>
          </cell>
        </row>
        <row r="3831">
          <cell r="P3831">
            <v>13.252544768487382</v>
          </cell>
          <cell r="Q3831">
            <v>0</v>
          </cell>
        </row>
        <row r="3832">
          <cell r="P3832">
            <v>6.0518185835521088</v>
          </cell>
          <cell r="Q3832">
            <v>0</v>
          </cell>
        </row>
        <row r="3833">
          <cell r="P3833">
            <v>0</v>
          </cell>
          <cell r="Q3833">
            <v>0</v>
          </cell>
        </row>
        <row r="3834">
          <cell r="P3834">
            <v>0</v>
          </cell>
          <cell r="Q3834">
            <v>0</v>
          </cell>
        </row>
        <row r="3835">
          <cell r="P3835">
            <v>0</v>
          </cell>
          <cell r="Q3835">
            <v>0</v>
          </cell>
        </row>
        <row r="3836">
          <cell r="P3836">
            <v>0</v>
          </cell>
          <cell r="Q3836">
            <v>0</v>
          </cell>
        </row>
        <row r="3837">
          <cell r="P3837">
            <v>0</v>
          </cell>
          <cell r="Q3837">
            <v>0</v>
          </cell>
        </row>
        <row r="3838">
          <cell r="P3838">
            <v>0</v>
          </cell>
          <cell r="Q3838">
            <v>0</v>
          </cell>
        </row>
        <row r="3839">
          <cell r="P3839">
            <v>0</v>
          </cell>
          <cell r="Q3839">
            <v>0</v>
          </cell>
        </row>
        <row r="3840">
          <cell r="P3840">
            <v>0</v>
          </cell>
          <cell r="Q3840">
            <v>0</v>
          </cell>
        </row>
        <row r="3841">
          <cell r="P3841">
            <v>5.1556039444444837</v>
          </cell>
          <cell r="Q3841">
            <v>0</v>
          </cell>
        </row>
        <row r="3842">
          <cell r="P3842">
            <v>16.327795318954852</v>
          </cell>
          <cell r="Q3842">
            <v>0</v>
          </cell>
        </row>
        <row r="3843">
          <cell r="P3843">
            <v>57.052728082838122</v>
          </cell>
          <cell r="Q3843">
            <v>0</v>
          </cell>
        </row>
        <row r="3844">
          <cell r="P3844">
            <v>44.280572572849053</v>
          </cell>
          <cell r="Q3844">
            <v>0</v>
          </cell>
        </row>
        <row r="3845">
          <cell r="P3845">
            <v>1.4774583333333335</v>
          </cell>
          <cell r="Q3845">
            <v>0</v>
          </cell>
        </row>
        <row r="3846">
          <cell r="P3846">
            <v>4.7657916666666669</v>
          </cell>
          <cell r="Q3846">
            <v>0</v>
          </cell>
        </row>
        <row r="3847">
          <cell r="P3847">
            <v>0</v>
          </cell>
          <cell r="Q3847">
            <v>0</v>
          </cell>
        </row>
        <row r="3848">
          <cell r="P3848">
            <v>0</v>
          </cell>
          <cell r="Q3848">
            <v>0</v>
          </cell>
        </row>
        <row r="3849">
          <cell r="P3849">
            <v>0.39199992625523583</v>
          </cell>
          <cell r="Q3849">
            <v>0</v>
          </cell>
        </row>
        <row r="3850">
          <cell r="P3850">
            <v>0</v>
          </cell>
          <cell r="Q3850">
            <v>0</v>
          </cell>
        </row>
        <row r="3851">
          <cell r="P3851">
            <v>0</v>
          </cell>
          <cell r="Q3851">
            <v>22.379042737247669</v>
          </cell>
        </row>
        <row r="3852">
          <cell r="P3852">
            <v>0</v>
          </cell>
          <cell r="Q3852">
            <v>51.877026578217091</v>
          </cell>
        </row>
        <row r="3853">
          <cell r="P3853">
            <v>0</v>
          </cell>
          <cell r="Q3853">
            <v>196.94757491201639</v>
          </cell>
        </row>
        <row r="3854">
          <cell r="P3854">
            <v>0</v>
          </cell>
          <cell r="Q3854">
            <v>8.6852500000000834</v>
          </cell>
        </row>
        <row r="3855">
          <cell r="P3855">
            <v>0</v>
          </cell>
          <cell r="Q3855">
            <v>0</v>
          </cell>
        </row>
        <row r="3856">
          <cell r="P3856">
            <v>0</v>
          </cell>
          <cell r="Q3856">
            <v>3.4786500000000813</v>
          </cell>
        </row>
        <row r="3857">
          <cell r="P3857">
            <v>0</v>
          </cell>
          <cell r="Q3857">
            <v>16.413700326796889</v>
          </cell>
        </row>
        <row r="3858">
          <cell r="P3858">
            <v>0</v>
          </cell>
          <cell r="Q3858">
            <v>7.9256045751630841</v>
          </cell>
        </row>
        <row r="3859">
          <cell r="P3859">
            <v>0</v>
          </cell>
          <cell r="Q3859">
            <v>0</v>
          </cell>
        </row>
        <row r="3860">
          <cell r="P3860">
            <v>0</v>
          </cell>
          <cell r="Q3860">
            <v>0</v>
          </cell>
        </row>
        <row r="3861">
          <cell r="P3861">
            <v>0</v>
          </cell>
          <cell r="Q3861">
            <v>0</v>
          </cell>
        </row>
        <row r="3862">
          <cell r="P3862">
            <v>0</v>
          </cell>
          <cell r="Q3862">
            <v>0</v>
          </cell>
        </row>
        <row r="3863">
          <cell r="P3863">
            <v>0</v>
          </cell>
          <cell r="Q3863">
            <v>0</v>
          </cell>
        </row>
        <row r="3864">
          <cell r="P3864">
            <v>0</v>
          </cell>
          <cell r="Q3864">
            <v>0</v>
          </cell>
        </row>
        <row r="3865">
          <cell r="P3865">
            <v>0</v>
          </cell>
          <cell r="Q3865">
            <v>0</v>
          </cell>
        </row>
        <row r="3866">
          <cell r="P3866">
            <v>0</v>
          </cell>
          <cell r="Q3866">
            <v>0</v>
          </cell>
        </row>
        <row r="3867">
          <cell r="P3867">
            <v>0</v>
          </cell>
          <cell r="Q3867">
            <v>0</v>
          </cell>
        </row>
        <row r="3868">
          <cell r="P3868">
            <v>0</v>
          </cell>
          <cell r="Q3868">
            <v>0</v>
          </cell>
        </row>
        <row r="3869">
          <cell r="P3869">
            <v>0</v>
          </cell>
          <cell r="Q3869">
            <v>0</v>
          </cell>
        </row>
        <row r="3870">
          <cell r="P3870">
            <v>0</v>
          </cell>
          <cell r="Q3870">
            <v>0</v>
          </cell>
        </row>
        <row r="3871">
          <cell r="P3871">
            <v>0</v>
          </cell>
          <cell r="Q3871">
            <v>0</v>
          </cell>
        </row>
        <row r="3872">
          <cell r="P3872">
            <v>0</v>
          </cell>
          <cell r="Q3872">
            <v>0</v>
          </cell>
        </row>
        <row r="3873">
          <cell r="P3873">
            <v>0</v>
          </cell>
          <cell r="Q3873">
            <v>0</v>
          </cell>
        </row>
        <row r="3874">
          <cell r="P3874">
            <v>11.458964971621375</v>
          </cell>
          <cell r="Q3874">
            <v>0</v>
          </cell>
        </row>
        <row r="3875">
          <cell r="P3875">
            <v>26.848033890183189</v>
          </cell>
          <cell r="Q3875">
            <v>0</v>
          </cell>
        </row>
        <row r="3876">
          <cell r="P3876">
            <v>25.357804154273079</v>
          </cell>
          <cell r="Q3876">
            <v>0</v>
          </cell>
        </row>
        <row r="3877">
          <cell r="P3877">
            <v>0</v>
          </cell>
          <cell r="Q3877">
            <v>146.41781009300061</v>
          </cell>
        </row>
        <row r="3878">
          <cell r="P3878">
            <v>0</v>
          </cell>
          <cell r="Q3878">
            <v>0</v>
          </cell>
        </row>
        <row r="3879">
          <cell r="P3879">
            <v>0</v>
          </cell>
          <cell r="Q3879">
            <v>0</v>
          </cell>
        </row>
        <row r="3880">
          <cell r="P3880">
            <v>0</v>
          </cell>
          <cell r="Q3880">
            <v>0</v>
          </cell>
        </row>
        <row r="3881">
          <cell r="P3881">
            <v>0</v>
          </cell>
          <cell r="Q3881">
            <v>0</v>
          </cell>
        </row>
        <row r="3882">
          <cell r="P3882">
            <v>0</v>
          </cell>
          <cell r="Q3882">
            <v>0</v>
          </cell>
        </row>
        <row r="3883">
          <cell r="P3883">
            <v>0</v>
          </cell>
          <cell r="Q3883">
            <v>0</v>
          </cell>
        </row>
        <row r="3884">
          <cell r="P3884">
            <v>1.4061414855059582</v>
          </cell>
          <cell r="Q3884">
            <v>0</v>
          </cell>
        </row>
        <row r="3885">
          <cell r="P3885">
            <v>0.56943186777244292</v>
          </cell>
          <cell r="Q3885">
            <v>0</v>
          </cell>
        </row>
        <row r="3886">
          <cell r="P3886">
            <v>0</v>
          </cell>
          <cell r="Q3886">
            <v>0</v>
          </cell>
        </row>
        <row r="3887">
          <cell r="P3887">
            <v>0</v>
          </cell>
          <cell r="Q3887">
            <v>0</v>
          </cell>
        </row>
        <row r="3888">
          <cell r="P3888">
            <v>0</v>
          </cell>
          <cell r="Q3888">
            <v>0</v>
          </cell>
        </row>
        <row r="3889">
          <cell r="P3889">
            <v>5.3374156902955505</v>
          </cell>
          <cell r="Q3889">
            <v>0</v>
          </cell>
        </row>
        <row r="3890">
          <cell r="P3890">
            <v>0</v>
          </cell>
          <cell r="Q3890">
            <v>0</v>
          </cell>
        </row>
        <row r="3891">
          <cell r="P3891">
            <v>0</v>
          </cell>
          <cell r="Q3891">
            <v>0</v>
          </cell>
        </row>
        <row r="3892">
          <cell r="P3892">
            <v>0</v>
          </cell>
          <cell r="Q3892">
            <v>0</v>
          </cell>
        </row>
        <row r="3893">
          <cell r="P3893">
            <v>0</v>
          </cell>
          <cell r="Q3893">
            <v>0</v>
          </cell>
        </row>
        <row r="3894">
          <cell r="P3894">
            <v>0</v>
          </cell>
          <cell r="Q3894">
            <v>0</v>
          </cell>
        </row>
        <row r="3895">
          <cell r="P3895">
            <v>1.6256428486997583</v>
          </cell>
          <cell r="Q3895">
            <v>0</v>
          </cell>
        </row>
        <row r="3896">
          <cell r="P3896">
            <v>54.607245602536494</v>
          </cell>
          <cell r="Q3896">
            <v>0</v>
          </cell>
        </row>
        <row r="3897">
          <cell r="P3897">
            <v>1.0699932926829001</v>
          </cell>
          <cell r="Q3897">
            <v>0</v>
          </cell>
        </row>
        <row r="3898">
          <cell r="P3898">
            <v>0</v>
          </cell>
          <cell r="Q3898">
            <v>0</v>
          </cell>
        </row>
        <row r="3899">
          <cell r="P3899">
            <v>25.401862275956972</v>
          </cell>
          <cell r="Q3899">
            <v>0</v>
          </cell>
        </row>
        <row r="3900">
          <cell r="P3900">
            <v>0</v>
          </cell>
          <cell r="Q3900">
            <v>0</v>
          </cell>
        </row>
        <row r="3901">
          <cell r="P3901">
            <v>0</v>
          </cell>
          <cell r="Q3901">
            <v>0</v>
          </cell>
        </row>
        <row r="3902">
          <cell r="P3902">
            <v>0</v>
          </cell>
          <cell r="Q3902">
            <v>0</v>
          </cell>
        </row>
        <row r="3903">
          <cell r="P3903">
            <v>0</v>
          </cell>
          <cell r="Q3903">
            <v>0</v>
          </cell>
        </row>
        <row r="3904">
          <cell r="P3904">
            <v>0</v>
          </cell>
          <cell r="Q3904">
            <v>0</v>
          </cell>
        </row>
        <row r="3905">
          <cell r="P3905">
            <v>0</v>
          </cell>
          <cell r="Q3905">
            <v>0</v>
          </cell>
        </row>
        <row r="3906">
          <cell r="P3906">
            <v>0</v>
          </cell>
          <cell r="Q3906">
            <v>0</v>
          </cell>
        </row>
        <row r="3907">
          <cell r="P3907">
            <v>0</v>
          </cell>
          <cell r="Q3907">
            <v>0</v>
          </cell>
        </row>
        <row r="3908">
          <cell r="P3908">
            <v>0</v>
          </cell>
          <cell r="Q3908">
            <v>0</v>
          </cell>
        </row>
        <row r="3909">
          <cell r="P3909">
            <v>0</v>
          </cell>
          <cell r="Q3909">
            <v>0</v>
          </cell>
        </row>
        <row r="3910">
          <cell r="P3910">
            <v>0</v>
          </cell>
          <cell r="Q3910">
            <v>0</v>
          </cell>
        </row>
        <row r="3911">
          <cell r="P3911">
            <v>4.6299612889348252</v>
          </cell>
          <cell r="Q3911">
            <v>0</v>
          </cell>
        </row>
        <row r="3912">
          <cell r="P3912">
            <v>0</v>
          </cell>
          <cell r="Q3912">
            <v>0</v>
          </cell>
        </row>
        <row r="3913">
          <cell r="P3913">
            <v>0</v>
          </cell>
          <cell r="Q3913">
            <v>0</v>
          </cell>
        </row>
        <row r="3914">
          <cell r="P3914">
            <v>0</v>
          </cell>
          <cell r="Q3914">
            <v>0</v>
          </cell>
        </row>
        <row r="3915">
          <cell r="P3915">
            <v>0</v>
          </cell>
          <cell r="Q3915">
            <v>0</v>
          </cell>
        </row>
        <row r="3916">
          <cell r="P3916">
            <v>0</v>
          </cell>
          <cell r="Q3916">
            <v>0</v>
          </cell>
        </row>
        <row r="3917">
          <cell r="P3917">
            <v>0</v>
          </cell>
          <cell r="Q3917">
            <v>0</v>
          </cell>
        </row>
        <row r="3918">
          <cell r="P3918">
            <v>0</v>
          </cell>
          <cell r="Q3918">
            <v>0</v>
          </cell>
        </row>
        <row r="3919">
          <cell r="P3919">
            <v>0</v>
          </cell>
          <cell r="Q3919">
            <v>0</v>
          </cell>
        </row>
        <row r="3920">
          <cell r="P3920">
            <v>0</v>
          </cell>
          <cell r="Q3920">
            <v>0</v>
          </cell>
        </row>
        <row r="3921">
          <cell r="P3921">
            <v>0</v>
          </cell>
          <cell r="Q3921">
            <v>9.9512007110618335</v>
          </cell>
        </row>
        <row r="3922">
          <cell r="P3922">
            <v>0</v>
          </cell>
          <cell r="Q3922">
            <v>2.1118817840035002</v>
          </cell>
        </row>
        <row r="3923">
          <cell r="P3923">
            <v>9.1666666666666667E-3</v>
          </cell>
          <cell r="Q3923">
            <v>18.436110868955083</v>
          </cell>
        </row>
        <row r="3924">
          <cell r="P3924">
            <v>0</v>
          </cell>
          <cell r="Q3924">
            <v>0</v>
          </cell>
        </row>
        <row r="3925">
          <cell r="P3925">
            <v>0</v>
          </cell>
          <cell r="Q3925">
            <v>0</v>
          </cell>
        </row>
        <row r="3926">
          <cell r="P3926">
            <v>0</v>
          </cell>
          <cell r="Q3926">
            <v>0</v>
          </cell>
        </row>
        <row r="3927">
          <cell r="P3927">
            <v>0</v>
          </cell>
          <cell r="Q3927">
            <v>0</v>
          </cell>
        </row>
        <row r="3928">
          <cell r="P3928">
            <v>0</v>
          </cell>
          <cell r="Q3928">
            <v>3.7550184245645002</v>
          </cell>
        </row>
        <row r="3929">
          <cell r="P3929">
            <v>0</v>
          </cell>
          <cell r="Q3929">
            <v>0</v>
          </cell>
        </row>
        <row r="3930">
          <cell r="P3930">
            <v>0</v>
          </cell>
          <cell r="Q3930">
            <v>0</v>
          </cell>
        </row>
        <row r="3931">
          <cell r="P3931">
            <v>0</v>
          </cell>
          <cell r="Q3931">
            <v>0</v>
          </cell>
        </row>
        <row r="3932">
          <cell r="P3932">
            <v>0</v>
          </cell>
          <cell r="Q3932">
            <v>0</v>
          </cell>
        </row>
        <row r="3933">
          <cell r="P3933">
            <v>0</v>
          </cell>
          <cell r="Q3933">
            <v>0</v>
          </cell>
        </row>
        <row r="3934">
          <cell r="P3934">
            <v>0</v>
          </cell>
          <cell r="Q3934">
            <v>0</v>
          </cell>
        </row>
        <row r="3935">
          <cell r="P3935">
            <v>0</v>
          </cell>
          <cell r="Q3935">
            <v>0</v>
          </cell>
        </row>
        <row r="3936">
          <cell r="P3936">
            <v>5.3825560761379831</v>
          </cell>
          <cell r="Q3936">
            <v>0</v>
          </cell>
        </row>
        <row r="3937">
          <cell r="P3937">
            <v>4.2857183310382663</v>
          </cell>
          <cell r="Q3937">
            <v>0</v>
          </cell>
        </row>
        <row r="3938">
          <cell r="P3938">
            <v>1.524125</v>
          </cell>
          <cell r="Q3938">
            <v>0</v>
          </cell>
        </row>
        <row r="3939">
          <cell r="P3939">
            <v>10.855419939908826</v>
          </cell>
          <cell r="Q3939">
            <v>0</v>
          </cell>
        </row>
        <row r="3940">
          <cell r="P3940">
            <v>3.2498522427307939</v>
          </cell>
          <cell r="Q3940">
            <v>0</v>
          </cell>
        </row>
        <row r="3941">
          <cell r="P3941">
            <v>0</v>
          </cell>
          <cell r="Q3941">
            <v>0</v>
          </cell>
        </row>
        <row r="3942">
          <cell r="P3942">
            <v>2.9474177029311419</v>
          </cell>
          <cell r="Q3942">
            <v>0</v>
          </cell>
        </row>
        <row r="3943">
          <cell r="P3943">
            <v>0</v>
          </cell>
          <cell r="Q3943">
            <v>0</v>
          </cell>
        </row>
        <row r="3944">
          <cell r="P3944">
            <v>0</v>
          </cell>
          <cell r="Q3944">
            <v>0</v>
          </cell>
        </row>
        <row r="3945">
          <cell r="P3945">
            <v>0</v>
          </cell>
          <cell r="Q3945">
            <v>0</v>
          </cell>
        </row>
        <row r="3946">
          <cell r="P3946">
            <v>7.3900665000623667</v>
          </cell>
          <cell r="Q3946">
            <v>0</v>
          </cell>
        </row>
        <row r="3947">
          <cell r="P3947">
            <v>2.9020764459229333</v>
          </cell>
          <cell r="Q3947">
            <v>0</v>
          </cell>
        </row>
        <row r="3948">
          <cell r="P3948">
            <v>4.4218221554685178</v>
          </cell>
          <cell r="Q3948">
            <v>0</v>
          </cell>
        </row>
        <row r="3949">
          <cell r="P3949">
            <v>6.6060444265927591</v>
          </cell>
          <cell r="Q3949">
            <v>137.71139936383352</v>
          </cell>
        </row>
        <row r="3950">
          <cell r="P3950">
            <v>161.60272960281338</v>
          </cell>
          <cell r="Q3950">
            <v>266.50254814253509</v>
          </cell>
        </row>
        <row r="3951">
          <cell r="P3951">
            <v>0.86512735037092492</v>
          </cell>
          <cell r="Q3951">
            <v>16.677489436162833</v>
          </cell>
        </row>
        <row r="3952">
          <cell r="P3952">
            <v>0.6816851405640999</v>
          </cell>
          <cell r="Q3952">
            <v>4.4543190641755004</v>
          </cell>
        </row>
        <row r="3953">
          <cell r="P3953">
            <v>2.7312455881612845</v>
          </cell>
          <cell r="Q3953">
            <v>0</v>
          </cell>
        </row>
        <row r="3954">
          <cell r="P3954">
            <v>0</v>
          </cell>
          <cell r="Q3954">
            <v>0.21936575513350001</v>
          </cell>
        </row>
        <row r="3955">
          <cell r="P3955">
            <v>0</v>
          </cell>
          <cell r="Q3955">
            <v>13.689730266212583</v>
          </cell>
        </row>
        <row r="3956">
          <cell r="P3956">
            <v>15.133424627403228</v>
          </cell>
          <cell r="Q3956">
            <v>0</v>
          </cell>
        </row>
        <row r="3957">
          <cell r="P3957">
            <v>0.21298655359646676</v>
          </cell>
          <cell r="Q3957">
            <v>0</v>
          </cell>
        </row>
        <row r="3958">
          <cell r="P3958">
            <v>2.6025220767124915</v>
          </cell>
          <cell r="Q3958">
            <v>0</v>
          </cell>
        </row>
        <row r="3959">
          <cell r="P3959">
            <v>0</v>
          </cell>
          <cell r="Q3959">
            <v>0</v>
          </cell>
        </row>
        <row r="3960">
          <cell r="P3960">
            <v>2.4841689234393933</v>
          </cell>
          <cell r="Q3960">
            <v>0</v>
          </cell>
        </row>
        <row r="3961">
          <cell r="P3961">
            <v>1.7512749488676844</v>
          </cell>
          <cell r="Q3961">
            <v>0</v>
          </cell>
        </row>
        <row r="3962">
          <cell r="P3962">
            <v>0</v>
          </cell>
          <cell r="Q3962">
            <v>0</v>
          </cell>
        </row>
        <row r="3963">
          <cell r="P3963">
            <v>0</v>
          </cell>
          <cell r="Q3963">
            <v>0</v>
          </cell>
        </row>
        <row r="3964">
          <cell r="P3964">
            <v>0</v>
          </cell>
          <cell r="Q3964">
            <v>0</v>
          </cell>
        </row>
        <row r="3965">
          <cell r="P3965">
            <v>0</v>
          </cell>
          <cell r="Q3965">
            <v>0</v>
          </cell>
        </row>
        <row r="3966">
          <cell r="P3966">
            <v>0</v>
          </cell>
          <cell r="Q3966">
            <v>0</v>
          </cell>
        </row>
        <row r="3967">
          <cell r="P3967">
            <v>0.24583333333333335</v>
          </cell>
          <cell r="Q3967">
            <v>0</v>
          </cell>
        </row>
        <row r="3968">
          <cell r="P3968">
            <v>19.65226707654859</v>
          </cell>
          <cell r="Q3968">
            <v>0</v>
          </cell>
        </row>
        <row r="3969">
          <cell r="P3969">
            <v>1.4168288115419585</v>
          </cell>
          <cell r="Q3969">
            <v>117.71014671057496</v>
          </cell>
        </row>
        <row r="3970">
          <cell r="P3970">
            <v>33.756625</v>
          </cell>
          <cell r="Q3970">
            <v>333.17543804740211</v>
          </cell>
        </row>
        <row r="3971">
          <cell r="P3971">
            <v>25.692752187298122</v>
          </cell>
          <cell r="Q3971">
            <v>251.57820503736079</v>
          </cell>
        </row>
        <row r="3972">
          <cell r="P3972">
            <v>3.1748864417675331</v>
          </cell>
          <cell r="Q3972">
            <v>197.52445277748313</v>
          </cell>
        </row>
        <row r="3973">
          <cell r="P3973">
            <v>35.500544344714768</v>
          </cell>
          <cell r="Q3973">
            <v>303.83249999999998</v>
          </cell>
        </row>
        <row r="3974">
          <cell r="P3974">
            <v>27.466624999999997</v>
          </cell>
          <cell r="Q3974">
            <v>376.0288997716786</v>
          </cell>
        </row>
        <row r="3975">
          <cell r="P3975">
            <v>25.113973114013618</v>
          </cell>
          <cell r="Q3975">
            <v>674.16011947869413</v>
          </cell>
        </row>
        <row r="3976">
          <cell r="P3976">
            <v>29.75180173640479</v>
          </cell>
          <cell r="Q3976">
            <v>296.66683330039274</v>
          </cell>
        </row>
        <row r="3977">
          <cell r="P3977">
            <v>30.641700194678165</v>
          </cell>
          <cell r="Q3977">
            <v>401.29150774234603</v>
          </cell>
        </row>
        <row r="3978">
          <cell r="P3978">
            <v>20.609663107058044</v>
          </cell>
          <cell r="Q3978">
            <v>211.30846138538197</v>
          </cell>
        </row>
        <row r="3979">
          <cell r="P3979">
            <v>0</v>
          </cell>
          <cell r="Q3979">
            <v>8.2549899879259172</v>
          </cell>
        </row>
        <row r="3980">
          <cell r="P3980">
            <v>0</v>
          </cell>
          <cell r="Q3980">
            <v>0</v>
          </cell>
        </row>
        <row r="3981">
          <cell r="P3981">
            <v>0</v>
          </cell>
          <cell r="Q3981">
            <v>0</v>
          </cell>
        </row>
        <row r="3982">
          <cell r="P3982">
            <v>0</v>
          </cell>
          <cell r="Q3982">
            <v>0</v>
          </cell>
        </row>
        <row r="3983">
          <cell r="P3983">
            <v>0</v>
          </cell>
          <cell r="Q3983">
            <v>0</v>
          </cell>
        </row>
        <row r="3984">
          <cell r="P3984">
            <v>0</v>
          </cell>
          <cell r="Q3984">
            <v>0</v>
          </cell>
        </row>
        <row r="3985">
          <cell r="P3985">
            <v>0.46905352398948369</v>
          </cell>
          <cell r="Q3985">
            <v>0</v>
          </cell>
        </row>
        <row r="3986">
          <cell r="P3986">
            <v>31.235220140668744</v>
          </cell>
          <cell r="Q3986">
            <v>0</v>
          </cell>
        </row>
        <row r="3987">
          <cell r="P3987">
            <v>18.216225059177248</v>
          </cell>
          <cell r="Q3987">
            <v>0</v>
          </cell>
        </row>
        <row r="3988">
          <cell r="P3988">
            <v>0</v>
          </cell>
          <cell r="Q3988">
            <v>0</v>
          </cell>
        </row>
        <row r="3989">
          <cell r="P3989">
            <v>5.9342318845916324</v>
          </cell>
          <cell r="Q3989">
            <v>0</v>
          </cell>
        </row>
        <row r="3990">
          <cell r="P3990">
            <v>11.134205383443499</v>
          </cell>
          <cell r="Q3990">
            <v>0</v>
          </cell>
        </row>
        <row r="3991">
          <cell r="P3991">
            <v>0</v>
          </cell>
          <cell r="Q3991">
            <v>0</v>
          </cell>
        </row>
        <row r="3992">
          <cell r="P3992">
            <v>0</v>
          </cell>
          <cell r="Q3992">
            <v>0</v>
          </cell>
        </row>
        <row r="3993">
          <cell r="P3993">
            <v>0</v>
          </cell>
          <cell r="Q3993">
            <v>0</v>
          </cell>
        </row>
        <row r="3994">
          <cell r="P3994">
            <v>0</v>
          </cell>
          <cell r="Q3994">
            <v>0</v>
          </cell>
        </row>
        <row r="3995">
          <cell r="P3995">
            <v>0</v>
          </cell>
          <cell r="Q3995">
            <v>0</v>
          </cell>
        </row>
        <row r="3996">
          <cell r="P3996">
            <v>0.38666666666666666</v>
          </cell>
          <cell r="Q3996">
            <v>37.114285598377087</v>
          </cell>
        </row>
        <row r="3997">
          <cell r="P3997">
            <v>0.17500000000000002</v>
          </cell>
          <cell r="Q3997">
            <v>54.901119851765607</v>
          </cell>
        </row>
        <row r="3998">
          <cell r="P3998">
            <v>0</v>
          </cell>
          <cell r="Q3998">
            <v>55.184214002693274</v>
          </cell>
        </row>
        <row r="3999">
          <cell r="P3999">
            <v>32.227499999999999</v>
          </cell>
          <cell r="Q3999">
            <v>434.97757455798956</v>
          </cell>
        </row>
        <row r="4000">
          <cell r="P4000">
            <v>21.18817133652875</v>
          </cell>
          <cell r="Q4000">
            <v>269.67103248344966</v>
          </cell>
        </row>
        <row r="4001">
          <cell r="P4001">
            <v>22.198333333333334</v>
          </cell>
          <cell r="Q4001">
            <v>249.27812678872991</v>
          </cell>
        </row>
        <row r="4002">
          <cell r="P4002">
            <v>0.73583333333333334</v>
          </cell>
          <cell r="Q4002">
            <v>92.217009199629999</v>
          </cell>
        </row>
        <row r="4003">
          <cell r="P4003">
            <v>0</v>
          </cell>
          <cell r="Q4003">
            <v>0</v>
          </cell>
        </row>
        <row r="4004">
          <cell r="P4004">
            <v>0</v>
          </cell>
          <cell r="Q4004">
            <v>0</v>
          </cell>
        </row>
        <row r="4005">
          <cell r="P4005">
            <v>0</v>
          </cell>
          <cell r="Q4005">
            <v>0</v>
          </cell>
        </row>
        <row r="4006">
          <cell r="P4006">
            <v>0</v>
          </cell>
          <cell r="Q4006">
            <v>0</v>
          </cell>
        </row>
        <row r="4007">
          <cell r="P4007">
            <v>2.5849018875971499</v>
          </cell>
          <cell r="Q4007">
            <v>0</v>
          </cell>
        </row>
        <row r="4008">
          <cell r="P4008">
            <v>0</v>
          </cell>
          <cell r="Q4008">
            <v>0</v>
          </cell>
        </row>
        <row r="4009">
          <cell r="P4009">
            <v>0.6974999999999999</v>
          </cell>
          <cell r="Q4009">
            <v>0</v>
          </cell>
        </row>
        <row r="4010">
          <cell r="P4010">
            <v>0</v>
          </cell>
          <cell r="Q4010">
            <v>0</v>
          </cell>
        </row>
        <row r="4011">
          <cell r="P4011">
            <v>0</v>
          </cell>
          <cell r="Q4011">
            <v>0</v>
          </cell>
        </row>
        <row r="4012">
          <cell r="P4012">
            <v>0</v>
          </cell>
          <cell r="Q4012">
            <v>0</v>
          </cell>
        </row>
        <row r="4013">
          <cell r="P4013">
            <v>0.43732767515862497</v>
          </cell>
          <cell r="Q4013">
            <v>0</v>
          </cell>
        </row>
        <row r="4014">
          <cell r="P4014">
            <v>0</v>
          </cell>
          <cell r="Q4014">
            <v>0</v>
          </cell>
        </row>
        <row r="4015">
          <cell r="P4015">
            <v>0</v>
          </cell>
          <cell r="Q4015">
            <v>0</v>
          </cell>
        </row>
        <row r="4016">
          <cell r="P4016">
            <v>0.24583333333333335</v>
          </cell>
          <cell r="Q4016">
            <v>0.62797622156644162</v>
          </cell>
        </row>
        <row r="4017">
          <cell r="P4017">
            <v>13.768333333333333</v>
          </cell>
          <cell r="Q4017">
            <v>119.45683358138133</v>
          </cell>
        </row>
        <row r="4018">
          <cell r="P4018">
            <v>34.965206322257508</v>
          </cell>
          <cell r="Q4018">
            <v>174.69682699209636</v>
          </cell>
        </row>
        <row r="4019">
          <cell r="P4019">
            <v>41.418150163950351</v>
          </cell>
          <cell r="Q4019">
            <v>372.02838951851601</v>
          </cell>
        </row>
        <row r="4020">
          <cell r="P4020">
            <v>25.450362454394963</v>
          </cell>
          <cell r="Q4020">
            <v>490.03009906264651</v>
          </cell>
        </row>
        <row r="4021">
          <cell r="P4021">
            <v>0</v>
          </cell>
          <cell r="Q4021">
            <v>476.03505704338932</v>
          </cell>
        </row>
        <row r="4022">
          <cell r="P4022">
            <v>0</v>
          </cell>
          <cell r="Q4022">
            <v>395.9672994883274</v>
          </cell>
        </row>
        <row r="4023">
          <cell r="P4023">
            <v>0.78568633137399069</v>
          </cell>
          <cell r="Q4023">
            <v>426.90852558218188</v>
          </cell>
        </row>
        <row r="4024">
          <cell r="P4024">
            <v>0</v>
          </cell>
          <cell r="Q4024">
            <v>265.06723717948648</v>
          </cell>
        </row>
        <row r="4025">
          <cell r="P4025">
            <v>0</v>
          </cell>
          <cell r="Q4025">
            <v>294.2963731573621</v>
          </cell>
        </row>
        <row r="4026">
          <cell r="P4026">
            <v>0</v>
          </cell>
          <cell r="Q4026">
            <v>302.71709178321458</v>
          </cell>
        </row>
        <row r="4027">
          <cell r="P4027">
            <v>0</v>
          </cell>
          <cell r="Q4027">
            <v>4.7665833333333341</v>
          </cell>
        </row>
        <row r="4028">
          <cell r="P4028">
            <v>0</v>
          </cell>
          <cell r="Q4028">
            <v>128.46734183811517</v>
          </cell>
        </row>
        <row r="4029">
          <cell r="P4029">
            <v>0</v>
          </cell>
          <cell r="Q4029">
            <v>0</v>
          </cell>
        </row>
        <row r="4030">
          <cell r="P4030">
            <v>1.7507525888874333</v>
          </cell>
          <cell r="Q4030">
            <v>0</v>
          </cell>
        </row>
        <row r="4031">
          <cell r="P4031">
            <v>0</v>
          </cell>
          <cell r="Q4031">
            <v>0</v>
          </cell>
        </row>
        <row r="4032">
          <cell r="P4032">
            <v>0</v>
          </cell>
          <cell r="Q4032">
            <v>0</v>
          </cell>
        </row>
        <row r="4033">
          <cell r="P4033">
            <v>0</v>
          </cell>
          <cell r="Q4033">
            <v>0</v>
          </cell>
        </row>
        <row r="4034">
          <cell r="P4034">
            <v>0</v>
          </cell>
          <cell r="Q4034">
            <v>0</v>
          </cell>
        </row>
        <row r="4035">
          <cell r="P4035">
            <v>0</v>
          </cell>
          <cell r="Q4035">
            <v>0</v>
          </cell>
        </row>
        <row r="4036">
          <cell r="P4036">
            <v>0</v>
          </cell>
          <cell r="Q4036">
            <v>0</v>
          </cell>
        </row>
        <row r="4037">
          <cell r="P4037">
            <v>0</v>
          </cell>
          <cell r="Q4037">
            <v>0</v>
          </cell>
        </row>
        <row r="4038">
          <cell r="P4038">
            <v>0</v>
          </cell>
          <cell r="Q4038">
            <v>0</v>
          </cell>
        </row>
        <row r="4039">
          <cell r="P4039">
            <v>0</v>
          </cell>
          <cell r="Q4039">
            <v>0</v>
          </cell>
        </row>
        <row r="4040">
          <cell r="P4040">
            <v>0</v>
          </cell>
          <cell r="Q4040">
            <v>0</v>
          </cell>
        </row>
        <row r="4041">
          <cell r="P4041">
            <v>0</v>
          </cell>
          <cell r="Q4041">
            <v>0</v>
          </cell>
        </row>
        <row r="4042">
          <cell r="P4042">
            <v>0</v>
          </cell>
          <cell r="Q4042">
            <v>16.2821374172185</v>
          </cell>
        </row>
        <row r="4043">
          <cell r="P4043">
            <v>0</v>
          </cell>
          <cell r="Q4043">
            <v>73.119233746441211</v>
          </cell>
        </row>
        <row r="4044">
          <cell r="P4044">
            <v>0</v>
          </cell>
          <cell r="Q4044">
            <v>65.381451089898164</v>
          </cell>
        </row>
        <row r="4045">
          <cell r="P4045">
            <v>0</v>
          </cell>
          <cell r="Q4045">
            <v>129.14713193441358</v>
          </cell>
        </row>
        <row r="4046">
          <cell r="P4046">
            <v>0</v>
          </cell>
          <cell r="Q4046">
            <v>112.46956194112101</v>
          </cell>
        </row>
        <row r="4047">
          <cell r="P4047">
            <v>0</v>
          </cell>
          <cell r="Q4047">
            <v>91.055900391018255</v>
          </cell>
        </row>
        <row r="4048">
          <cell r="P4048">
            <v>0</v>
          </cell>
          <cell r="Q4048">
            <v>62.09308040868995</v>
          </cell>
        </row>
        <row r="4049">
          <cell r="P4049">
            <v>0</v>
          </cell>
          <cell r="Q4049">
            <v>29.194679993933647</v>
          </cell>
        </row>
        <row r="4050">
          <cell r="P4050">
            <v>0</v>
          </cell>
          <cell r="Q4050">
            <v>3.6885664505527829</v>
          </cell>
        </row>
        <row r="4051">
          <cell r="P4051">
            <v>0</v>
          </cell>
          <cell r="Q4051">
            <v>0</v>
          </cell>
        </row>
        <row r="4052">
          <cell r="P4052">
            <v>0</v>
          </cell>
          <cell r="Q4052">
            <v>0</v>
          </cell>
        </row>
        <row r="4053">
          <cell r="P4053">
            <v>0</v>
          </cell>
          <cell r="Q4053">
            <v>0</v>
          </cell>
        </row>
        <row r="4054">
          <cell r="P4054">
            <v>0</v>
          </cell>
          <cell r="Q4054">
            <v>0</v>
          </cell>
        </row>
        <row r="4055">
          <cell r="P4055">
            <v>0</v>
          </cell>
          <cell r="Q4055">
            <v>0</v>
          </cell>
        </row>
        <row r="4056">
          <cell r="P4056">
            <v>0</v>
          </cell>
          <cell r="Q4056">
            <v>0</v>
          </cell>
        </row>
        <row r="4057">
          <cell r="P4057">
            <v>0</v>
          </cell>
          <cell r="Q4057">
            <v>0</v>
          </cell>
        </row>
        <row r="4058">
          <cell r="P4058">
            <v>0</v>
          </cell>
          <cell r="Q4058">
            <v>0</v>
          </cell>
        </row>
        <row r="4059">
          <cell r="P4059">
            <v>0</v>
          </cell>
          <cell r="Q4059">
            <v>0</v>
          </cell>
        </row>
        <row r="4060">
          <cell r="P4060">
            <v>0</v>
          </cell>
          <cell r="Q4060">
            <v>0</v>
          </cell>
        </row>
        <row r="4061">
          <cell r="P4061">
            <v>0</v>
          </cell>
          <cell r="Q4061">
            <v>0</v>
          </cell>
        </row>
        <row r="4062">
          <cell r="P4062">
            <v>0</v>
          </cell>
          <cell r="Q4062">
            <v>0</v>
          </cell>
        </row>
        <row r="4063">
          <cell r="P4063">
            <v>2.112779405206775</v>
          </cell>
          <cell r="Q4063">
            <v>1.4833333333333334</v>
          </cell>
        </row>
        <row r="4064">
          <cell r="P4064">
            <v>8.0166249999999994</v>
          </cell>
          <cell r="Q4064">
            <v>10.794166666666669</v>
          </cell>
        </row>
        <row r="4065">
          <cell r="P4065">
            <v>0</v>
          </cell>
          <cell r="Q4065">
            <v>0.405712299657085</v>
          </cell>
        </row>
        <row r="4066">
          <cell r="P4066">
            <v>0</v>
          </cell>
          <cell r="Q4066">
            <v>0</v>
          </cell>
        </row>
        <row r="4067">
          <cell r="P4067">
            <v>0</v>
          </cell>
          <cell r="Q4067">
            <v>0</v>
          </cell>
        </row>
        <row r="4068">
          <cell r="P4068">
            <v>14.9613930591161</v>
          </cell>
          <cell r="Q4068">
            <v>0</v>
          </cell>
        </row>
        <row r="4069">
          <cell r="P4069">
            <v>25.771188739374065</v>
          </cell>
          <cell r="Q4069">
            <v>0</v>
          </cell>
        </row>
        <row r="4070">
          <cell r="P4070">
            <v>4.8998765265666329E-2</v>
          </cell>
          <cell r="Q4070">
            <v>0</v>
          </cell>
        </row>
        <row r="4071">
          <cell r="P4071">
            <v>0</v>
          </cell>
          <cell r="Q4071">
            <v>2.7541803425486413</v>
          </cell>
        </row>
        <row r="4072">
          <cell r="P4072">
            <v>0</v>
          </cell>
          <cell r="Q4072">
            <v>7.4509446244664828</v>
          </cell>
        </row>
        <row r="4073">
          <cell r="P4073">
            <v>0</v>
          </cell>
          <cell r="Q4073">
            <v>0</v>
          </cell>
        </row>
        <row r="4074">
          <cell r="P4074">
            <v>0</v>
          </cell>
          <cell r="Q4074">
            <v>0</v>
          </cell>
        </row>
        <row r="4075">
          <cell r="P4075">
            <v>0.47758171087126916</v>
          </cell>
          <cell r="Q4075">
            <v>0</v>
          </cell>
        </row>
        <row r="4076">
          <cell r="P4076">
            <v>13.909083333254136</v>
          </cell>
          <cell r="Q4076">
            <v>0</v>
          </cell>
        </row>
        <row r="4077">
          <cell r="P4077">
            <v>19.038496951205715</v>
          </cell>
          <cell r="Q4077">
            <v>0</v>
          </cell>
        </row>
        <row r="4078">
          <cell r="P4078">
            <v>28.414734382991327</v>
          </cell>
          <cell r="Q4078">
            <v>0</v>
          </cell>
        </row>
        <row r="4079">
          <cell r="P4079">
            <v>60.959061237903803</v>
          </cell>
          <cell r="Q4079">
            <v>0</v>
          </cell>
        </row>
        <row r="4080">
          <cell r="P4080">
            <v>0</v>
          </cell>
          <cell r="Q4080">
            <v>0</v>
          </cell>
        </row>
        <row r="4081">
          <cell r="P4081">
            <v>5.1313246193764241</v>
          </cell>
          <cell r="Q4081">
            <v>0</v>
          </cell>
        </row>
        <row r="4082">
          <cell r="P4082">
            <v>0</v>
          </cell>
          <cell r="Q4082">
            <v>0</v>
          </cell>
        </row>
        <row r="4083">
          <cell r="P4083">
            <v>0</v>
          </cell>
          <cell r="Q4083">
            <v>0</v>
          </cell>
        </row>
        <row r="4084">
          <cell r="P4084">
            <v>0</v>
          </cell>
          <cell r="Q4084">
            <v>0</v>
          </cell>
        </row>
        <row r="4085">
          <cell r="P4085">
            <v>0</v>
          </cell>
          <cell r="Q4085">
            <v>0</v>
          </cell>
        </row>
        <row r="4086">
          <cell r="P4086">
            <v>0</v>
          </cell>
          <cell r="Q4086">
            <v>0</v>
          </cell>
        </row>
        <row r="4087">
          <cell r="P4087">
            <v>0</v>
          </cell>
          <cell r="Q4087">
            <v>0</v>
          </cell>
        </row>
        <row r="4088">
          <cell r="P4088">
            <v>0</v>
          </cell>
          <cell r="Q4088">
            <v>0</v>
          </cell>
        </row>
        <row r="4089">
          <cell r="P4089">
            <v>0.70666666666666667</v>
          </cell>
          <cell r="Q4089">
            <v>250.92965800464466</v>
          </cell>
        </row>
        <row r="4090">
          <cell r="P4090">
            <v>6.3333333333333353E-2</v>
          </cell>
          <cell r="Q4090">
            <v>485.68317237775346</v>
          </cell>
        </row>
        <row r="4091">
          <cell r="P4091">
            <v>0.02</v>
          </cell>
          <cell r="Q4091">
            <v>139.01556542145309</v>
          </cell>
        </row>
        <row r="4092">
          <cell r="P4092">
            <v>0</v>
          </cell>
          <cell r="Q4092">
            <v>0</v>
          </cell>
        </row>
        <row r="4093">
          <cell r="P4093">
            <v>0</v>
          </cell>
          <cell r="Q4093">
            <v>0</v>
          </cell>
        </row>
        <row r="4094">
          <cell r="P4094">
            <v>0</v>
          </cell>
          <cell r="Q4094">
            <v>0</v>
          </cell>
        </row>
        <row r="4095">
          <cell r="P4095">
            <v>0</v>
          </cell>
          <cell r="Q4095">
            <v>0</v>
          </cell>
        </row>
        <row r="4096">
          <cell r="P4096">
            <v>0</v>
          </cell>
          <cell r="Q4096">
            <v>0</v>
          </cell>
        </row>
        <row r="4097">
          <cell r="P4097">
            <v>0</v>
          </cell>
          <cell r="Q4097">
            <v>37.725022267564668</v>
          </cell>
        </row>
        <row r="4098">
          <cell r="P4098">
            <v>0</v>
          </cell>
          <cell r="Q4098">
            <v>0</v>
          </cell>
        </row>
        <row r="4099">
          <cell r="P4099">
            <v>0</v>
          </cell>
          <cell r="Q4099">
            <v>0</v>
          </cell>
        </row>
        <row r="4100">
          <cell r="P4100">
            <v>0</v>
          </cell>
          <cell r="Q4100">
            <v>0</v>
          </cell>
        </row>
        <row r="4101">
          <cell r="P4101">
            <v>0</v>
          </cell>
          <cell r="Q4101">
            <v>0.79999999999999993</v>
          </cell>
        </row>
        <row r="4102">
          <cell r="P4102">
            <v>0</v>
          </cell>
          <cell r="Q4102">
            <v>0</v>
          </cell>
        </row>
        <row r="4103">
          <cell r="P4103">
            <v>0</v>
          </cell>
          <cell r="Q4103">
            <v>0</v>
          </cell>
        </row>
        <row r="4104">
          <cell r="P4104">
            <v>0</v>
          </cell>
          <cell r="Q4104">
            <v>0</v>
          </cell>
        </row>
        <row r="4105">
          <cell r="P4105">
            <v>0</v>
          </cell>
          <cell r="Q4105">
            <v>0</v>
          </cell>
        </row>
        <row r="4106">
          <cell r="P4106">
            <v>0</v>
          </cell>
          <cell r="Q4106">
            <v>0</v>
          </cell>
        </row>
        <row r="4107">
          <cell r="P4107">
            <v>0</v>
          </cell>
          <cell r="Q4107">
            <v>0</v>
          </cell>
        </row>
        <row r="4108">
          <cell r="P4108">
            <v>0</v>
          </cell>
          <cell r="Q4108">
            <v>0</v>
          </cell>
        </row>
        <row r="4109">
          <cell r="P4109">
            <v>0</v>
          </cell>
          <cell r="Q4109">
            <v>0</v>
          </cell>
        </row>
        <row r="4110">
          <cell r="P4110">
            <v>0.97916666666666663</v>
          </cell>
          <cell r="Q4110">
            <v>0</v>
          </cell>
        </row>
        <row r="4111">
          <cell r="P4111">
            <v>0</v>
          </cell>
          <cell r="Q4111">
            <v>0</v>
          </cell>
        </row>
        <row r="4112">
          <cell r="P4112">
            <v>0</v>
          </cell>
          <cell r="Q4112">
            <v>0</v>
          </cell>
        </row>
        <row r="4113">
          <cell r="P4113">
            <v>0</v>
          </cell>
          <cell r="Q4113">
            <v>0</v>
          </cell>
        </row>
        <row r="4114">
          <cell r="P4114">
            <v>0</v>
          </cell>
          <cell r="Q4114">
            <v>0</v>
          </cell>
        </row>
        <row r="4115">
          <cell r="P4115">
            <v>0</v>
          </cell>
          <cell r="Q4115">
            <v>0</v>
          </cell>
        </row>
        <row r="4116">
          <cell r="P4116">
            <v>0</v>
          </cell>
          <cell r="Q4116">
            <v>0</v>
          </cell>
        </row>
        <row r="4117">
          <cell r="P4117">
            <v>0</v>
          </cell>
          <cell r="Q4117">
            <v>8.3717468113007509</v>
          </cell>
        </row>
        <row r="4118">
          <cell r="P4118">
            <v>0</v>
          </cell>
          <cell r="Q4118">
            <v>3.3016001624043163</v>
          </cell>
        </row>
        <row r="4119">
          <cell r="P4119">
            <v>0</v>
          </cell>
          <cell r="Q4119">
            <v>0</v>
          </cell>
        </row>
        <row r="4120">
          <cell r="P4120">
            <v>0</v>
          </cell>
          <cell r="Q4120">
            <v>27.042583333333337</v>
          </cell>
        </row>
        <row r="4121">
          <cell r="P4121">
            <v>3.651395424422418</v>
          </cell>
          <cell r="Q4121">
            <v>0</v>
          </cell>
        </row>
        <row r="4122">
          <cell r="P4122">
            <v>3.8207916666666666</v>
          </cell>
          <cell r="Q4122">
            <v>0</v>
          </cell>
        </row>
        <row r="4123">
          <cell r="P4123">
            <v>3.8466365300581669</v>
          </cell>
          <cell r="Q4123">
            <v>0</v>
          </cell>
        </row>
        <row r="4124">
          <cell r="P4124">
            <v>3.7872706172063832</v>
          </cell>
          <cell r="Q4124">
            <v>7.184851201465249</v>
          </cell>
        </row>
        <row r="4125">
          <cell r="P4125">
            <v>0</v>
          </cell>
          <cell r="Q4125">
            <v>0</v>
          </cell>
        </row>
        <row r="4126">
          <cell r="P4126">
            <v>0</v>
          </cell>
          <cell r="Q4126">
            <v>0</v>
          </cell>
        </row>
        <row r="4127">
          <cell r="P4127">
            <v>0</v>
          </cell>
          <cell r="Q4127">
            <v>0</v>
          </cell>
        </row>
        <row r="4128">
          <cell r="P4128">
            <v>0</v>
          </cell>
          <cell r="Q4128">
            <v>0</v>
          </cell>
        </row>
        <row r="4129">
          <cell r="P4129">
            <v>3.3163550065678411</v>
          </cell>
          <cell r="Q4129">
            <v>0</v>
          </cell>
        </row>
        <row r="4130">
          <cell r="P4130">
            <v>43.908516491382322</v>
          </cell>
          <cell r="Q4130">
            <v>0</v>
          </cell>
        </row>
        <row r="4131">
          <cell r="P4131">
            <v>21.37362959312691</v>
          </cell>
          <cell r="Q4131">
            <v>0</v>
          </cell>
        </row>
        <row r="4132">
          <cell r="P4132">
            <v>9.0933333333333337</v>
          </cell>
          <cell r="Q4132">
            <v>0</v>
          </cell>
        </row>
        <row r="4133">
          <cell r="P4133">
            <v>9.3400000000000016</v>
          </cell>
          <cell r="Q4133">
            <v>0</v>
          </cell>
        </row>
        <row r="4134">
          <cell r="P4134">
            <v>4.6374999999999993</v>
          </cell>
          <cell r="Q4134">
            <v>0</v>
          </cell>
        </row>
        <row r="4135">
          <cell r="P4135">
            <v>4.7975000000000021</v>
          </cell>
          <cell r="Q4135">
            <v>0</v>
          </cell>
        </row>
        <row r="4136">
          <cell r="P4136">
            <v>7.8333333333334337E-2</v>
          </cell>
          <cell r="Q4136">
            <v>0</v>
          </cell>
        </row>
        <row r="4137">
          <cell r="P4137">
            <v>1.6249511020352667</v>
          </cell>
          <cell r="Q4137">
            <v>0</v>
          </cell>
        </row>
        <row r="4138">
          <cell r="P4138">
            <v>0</v>
          </cell>
          <cell r="Q4138">
            <v>0</v>
          </cell>
        </row>
        <row r="4139">
          <cell r="P4139">
            <v>0</v>
          </cell>
          <cell r="Q4139">
            <v>0</v>
          </cell>
        </row>
        <row r="4140">
          <cell r="P4140">
            <v>0</v>
          </cell>
          <cell r="Q4140">
            <v>0</v>
          </cell>
        </row>
        <row r="4141">
          <cell r="P4141">
            <v>0</v>
          </cell>
          <cell r="Q4141">
            <v>0</v>
          </cell>
        </row>
        <row r="4142">
          <cell r="P4142">
            <v>0</v>
          </cell>
          <cell r="Q4142">
            <v>0</v>
          </cell>
        </row>
        <row r="4143">
          <cell r="P4143">
            <v>0</v>
          </cell>
          <cell r="Q4143">
            <v>0</v>
          </cell>
        </row>
        <row r="4144">
          <cell r="P4144">
            <v>0</v>
          </cell>
          <cell r="Q4144">
            <v>0</v>
          </cell>
        </row>
        <row r="4145">
          <cell r="P4145">
            <v>0</v>
          </cell>
          <cell r="Q4145">
            <v>0</v>
          </cell>
        </row>
        <row r="4146">
          <cell r="P4146">
            <v>0</v>
          </cell>
          <cell r="Q4146">
            <v>0</v>
          </cell>
        </row>
        <row r="4147">
          <cell r="P4147">
            <v>0</v>
          </cell>
          <cell r="Q4147">
            <v>0</v>
          </cell>
        </row>
        <row r="4148">
          <cell r="P4148">
            <v>0</v>
          </cell>
          <cell r="Q4148">
            <v>0</v>
          </cell>
        </row>
        <row r="4149">
          <cell r="P4149">
            <v>0</v>
          </cell>
          <cell r="Q4149">
            <v>0</v>
          </cell>
        </row>
        <row r="4150">
          <cell r="P4150">
            <v>0</v>
          </cell>
          <cell r="Q4150">
            <v>0</v>
          </cell>
        </row>
        <row r="4151">
          <cell r="P4151">
            <v>0</v>
          </cell>
          <cell r="Q4151">
            <v>0</v>
          </cell>
        </row>
        <row r="4152">
          <cell r="P4152">
            <v>0</v>
          </cell>
          <cell r="Q4152">
            <v>0</v>
          </cell>
        </row>
        <row r="4153">
          <cell r="P4153">
            <v>0.31478151678076077</v>
          </cell>
          <cell r="Q4153">
            <v>0</v>
          </cell>
        </row>
        <row r="4154">
          <cell r="P4154">
            <v>0</v>
          </cell>
          <cell r="Q4154">
            <v>0</v>
          </cell>
        </row>
        <row r="4155">
          <cell r="P4155">
            <v>0</v>
          </cell>
          <cell r="Q4155">
            <v>0</v>
          </cell>
        </row>
        <row r="4156">
          <cell r="P4156">
            <v>0</v>
          </cell>
          <cell r="Q4156">
            <v>0</v>
          </cell>
        </row>
        <row r="4157">
          <cell r="P4157">
            <v>0</v>
          </cell>
          <cell r="Q4157">
            <v>0</v>
          </cell>
        </row>
        <row r="4158">
          <cell r="P4158">
            <v>0</v>
          </cell>
          <cell r="Q4158">
            <v>0</v>
          </cell>
        </row>
        <row r="4159">
          <cell r="P4159">
            <v>0</v>
          </cell>
          <cell r="Q4159">
            <v>0</v>
          </cell>
        </row>
        <row r="4160">
          <cell r="P4160">
            <v>0</v>
          </cell>
          <cell r="Q4160">
            <v>0</v>
          </cell>
        </row>
        <row r="4161">
          <cell r="P4161">
            <v>0</v>
          </cell>
          <cell r="Q4161">
            <v>0</v>
          </cell>
        </row>
        <row r="4162">
          <cell r="P4162">
            <v>0</v>
          </cell>
          <cell r="Q4162">
            <v>0</v>
          </cell>
        </row>
        <row r="4163">
          <cell r="P4163">
            <v>0</v>
          </cell>
          <cell r="Q4163">
            <v>0</v>
          </cell>
        </row>
        <row r="4164">
          <cell r="P4164">
            <v>0</v>
          </cell>
          <cell r="Q4164">
            <v>0</v>
          </cell>
        </row>
        <row r="4165">
          <cell r="P4165">
            <v>0</v>
          </cell>
          <cell r="Q4165">
            <v>0</v>
          </cell>
        </row>
        <row r="4166">
          <cell r="P4166">
            <v>0</v>
          </cell>
          <cell r="Q4166">
            <v>0</v>
          </cell>
        </row>
        <row r="4167">
          <cell r="P4167">
            <v>0</v>
          </cell>
          <cell r="Q4167">
            <v>0</v>
          </cell>
        </row>
        <row r="4168">
          <cell r="P4168">
            <v>0</v>
          </cell>
          <cell r="Q4168">
            <v>0</v>
          </cell>
        </row>
        <row r="4169">
          <cell r="P4169">
            <v>0</v>
          </cell>
          <cell r="Q4169">
            <v>0</v>
          </cell>
        </row>
        <row r="4170">
          <cell r="P4170">
            <v>0</v>
          </cell>
          <cell r="Q4170">
            <v>0</v>
          </cell>
        </row>
        <row r="4171">
          <cell r="P4171">
            <v>0</v>
          </cell>
          <cell r="Q4171">
            <v>0</v>
          </cell>
        </row>
        <row r="4172">
          <cell r="P4172">
            <v>0</v>
          </cell>
          <cell r="Q4172">
            <v>0</v>
          </cell>
        </row>
        <row r="4173">
          <cell r="P4173">
            <v>0</v>
          </cell>
          <cell r="Q4173">
            <v>0</v>
          </cell>
        </row>
        <row r="4174">
          <cell r="P4174">
            <v>0</v>
          </cell>
          <cell r="Q4174">
            <v>0</v>
          </cell>
        </row>
        <row r="4175">
          <cell r="P4175">
            <v>0</v>
          </cell>
          <cell r="Q4175">
            <v>0</v>
          </cell>
        </row>
        <row r="4176">
          <cell r="P4176">
            <v>0</v>
          </cell>
          <cell r="Q4176">
            <v>0</v>
          </cell>
        </row>
        <row r="4177">
          <cell r="P4177">
            <v>6.3160986550988243</v>
          </cell>
          <cell r="Q4177">
            <v>0</v>
          </cell>
        </row>
        <row r="4178">
          <cell r="P4178">
            <v>16.142614176319615</v>
          </cell>
          <cell r="Q4178">
            <v>0</v>
          </cell>
        </row>
        <row r="4179">
          <cell r="P4179">
            <v>0</v>
          </cell>
          <cell r="Q4179">
            <v>0</v>
          </cell>
        </row>
        <row r="4180">
          <cell r="P4180">
            <v>0</v>
          </cell>
          <cell r="Q4180">
            <v>0</v>
          </cell>
        </row>
        <row r="4181">
          <cell r="P4181">
            <v>0</v>
          </cell>
          <cell r="Q4181">
            <v>0</v>
          </cell>
        </row>
        <row r="4182">
          <cell r="P4182">
            <v>0</v>
          </cell>
          <cell r="Q4182">
            <v>0</v>
          </cell>
        </row>
        <row r="4183">
          <cell r="P4183">
            <v>0</v>
          </cell>
          <cell r="Q4183">
            <v>0</v>
          </cell>
        </row>
        <row r="4184">
          <cell r="P4184">
            <v>0</v>
          </cell>
          <cell r="Q4184">
            <v>0</v>
          </cell>
        </row>
        <row r="4185">
          <cell r="P4185">
            <v>0</v>
          </cell>
          <cell r="Q4185">
            <v>0</v>
          </cell>
        </row>
        <row r="4186">
          <cell r="P4186">
            <v>0</v>
          </cell>
          <cell r="Q4186">
            <v>25.28618094765012</v>
          </cell>
        </row>
        <row r="4187">
          <cell r="P4187">
            <v>0</v>
          </cell>
          <cell r="Q4187">
            <v>0</v>
          </cell>
        </row>
        <row r="4188">
          <cell r="P4188">
            <v>0</v>
          </cell>
          <cell r="Q4188">
            <v>0</v>
          </cell>
        </row>
        <row r="4189">
          <cell r="P4189">
            <v>0</v>
          </cell>
          <cell r="Q4189">
            <v>0</v>
          </cell>
        </row>
        <row r="4190">
          <cell r="P4190">
            <v>0</v>
          </cell>
          <cell r="Q4190">
            <v>0</v>
          </cell>
        </row>
        <row r="4191">
          <cell r="P4191">
            <v>0</v>
          </cell>
          <cell r="Q4191">
            <v>0</v>
          </cell>
        </row>
        <row r="4192">
          <cell r="P4192">
            <v>2.3493004977393248</v>
          </cell>
          <cell r="Q4192">
            <v>0</v>
          </cell>
        </row>
        <row r="4193">
          <cell r="P4193">
            <v>0</v>
          </cell>
          <cell r="Q4193">
            <v>0</v>
          </cell>
        </row>
        <row r="4194">
          <cell r="P4194">
            <v>0</v>
          </cell>
          <cell r="Q4194">
            <v>0</v>
          </cell>
        </row>
        <row r="4195">
          <cell r="P4195">
            <v>0</v>
          </cell>
          <cell r="Q4195">
            <v>0</v>
          </cell>
        </row>
        <row r="4196">
          <cell r="P4196">
            <v>0</v>
          </cell>
          <cell r="Q4196">
            <v>0</v>
          </cell>
        </row>
        <row r="4197">
          <cell r="P4197">
            <v>54.972005399355908</v>
          </cell>
          <cell r="Q4197">
            <v>0</v>
          </cell>
        </row>
        <row r="4198">
          <cell r="P4198">
            <v>76.269209337104755</v>
          </cell>
          <cell r="Q4198">
            <v>0</v>
          </cell>
        </row>
        <row r="4199">
          <cell r="P4199">
            <v>0.92343723718375015</v>
          </cell>
          <cell r="Q4199">
            <v>0</v>
          </cell>
        </row>
        <row r="4200">
          <cell r="P4200">
            <v>0</v>
          </cell>
          <cell r="Q4200">
            <v>0</v>
          </cell>
        </row>
        <row r="4201">
          <cell r="P4201">
            <v>0.66424238669168412</v>
          </cell>
          <cell r="Q4201">
            <v>0</v>
          </cell>
        </row>
        <row r="4202">
          <cell r="P4202">
            <v>0</v>
          </cell>
          <cell r="Q4202">
            <v>0</v>
          </cell>
        </row>
        <row r="4203">
          <cell r="P4203">
            <v>0</v>
          </cell>
          <cell r="Q4203">
            <v>0</v>
          </cell>
        </row>
        <row r="4204">
          <cell r="P4204">
            <v>0</v>
          </cell>
          <cell r="Q4204">
            <v>0</v>
          </cell>
        </row>
        <row r="4205">
          <cell r="P4205">
            <v>0.22704759238105918</v>
          </cell>
          <cell r="Q4205">
            <v>0</v>
          </cell>
        </row>
        <row r="4206">
          <cell r="P4206">
            <v>0</v>
          </cell>
          <cell r="Q4206">
            <v>0</v>
          </cell>
        </row>
        <row r="4207">
          <cell r="P4207">
            <v>0</v>
          </cell>
          <cell r="Q4207">
            <v>0</v>
          </cell>
        </row>
        <row r="4208">
          <cell r="P4208">
            <v>0</v>
          </cell>
          <cell r="Q4208">
            <v>0</v>
          </cell>
        </row>
        <row r="4209">
          <cell r="P4209">
            <v>0</v>
          </cell>
          <cell r="Q4209">
            <v>0</v>
          </cell>
        </row>
        <row r="4210">
          <cell r="P4210">
            <v>12.218070213722717</v>
          </cell>
          <cell r="Q4210">
            <v>0</v>
          </cell>
        </row>
        <row r="4211">
          <cell r="P4211">
            <v>10.026150848854508</v>
          </cell>
          <cell r="Q4211">
            <v>0</v>
          </cell>
        </row>
        <row r="4212">
          <cell r="P4212">
            <v>25.493598453804836</v>
          </cell>
          <cell r="Q4212">
            <v>0</v>
          </cell>
        </row>
        <row r="4213">
          <cell r="P4213">
            <v>0</v>
          </cell>
          <cell r="Q4213">
            <v>0</v>
          </cell>
        </row>
        <row r="4214">
          <cell r="P4214">
            <v>0</v>
          </cell>
          <cell r="Q4214">
            <v>0</v>
          </cell>
        </row>
        <row r="4215">
          <cell r="P4215">
            <v>0</v>
          </cell>
          <cell r="Q4215">
            <v>0</v>
          </cell>
        </row>
        <row r="4216">
          <cell r="P4216">
            <v>0</v>
          </cell>
          <cell r="Q4216">
            <v>0</v>
          </cell>
        </row>
        <row r="4217">
          <cell r="P4217">
            <v>0</v>
          </cell>
          <cell r="Q4217">
            <v>0</v>
          </cell>
        </row>
        <row r="4218">
          <cell r="P4218">
            <v>0</v>
          </cell>
          <cell r="Q4218">
            <v>0</v>
          </cell>
        </row>
        <row r="4219">
          <cell r="P4219">
            <v>0</v>
          </cell>
          <cell r="Q4219">
            <v>0</v>
          </cell>
        </row>
        <row r="4220">
          <cell r="P4220">
            <v>0</v>
          </cell>
          <cell r="Q4220">
            <v>0</v>
          </cell>
        </row>
        <row r="4221">
          <cell r="P4221">
            <v>4.5724247661260327</v>
          </cell>
          <cell r="Q4221">
            <v>0</v>
          </cell>
        </row>
        <row r="4222">
          <cell r="P4222">
            <v>0</v>
          </cell>
          <cell r="Q4222">
            <v>0</v>
          </cell>
        </row>
        <row r="4223">
          <cell r="P4223">
            <v>0</v>
          </cell>
          <cell r="Q4223">
            <v>0</v>
          </cell>
        </row>
        <row r="4224">
          <cell r="P4224">
            <v>0</v>
          </cell>
          <cell r="Q4224">
            <v>0</v>
          </cell>
        </row>
        <row r="4225">
          <cell r="P4225">
            <v>0</v>
          </cell>
          <cell r="Q4225">
            <v>0</v>
          </cell>
        </row>
        <row r="4226">
          <cell r="P4226">
            <v>1.1651724773546333</v>
          </cell>
          <cell r="Q4226">
            <v>0</v>
          </cell>
        </row>
        <row r="4227">
          <cell r="P4227">
            <v>0</v>
          </cell>
          <cell r="Q4227">
            <v>0</v>
          </cell>
        </row>
        <row r="4228">
          <cell r="P4228">
            <v>0</v>
          </cell>
          <cell r="Q4228">
            <v>0</v>
          </cell>
        </row>
        <row r="4229">
          <cell r="P4229">
            <v>0</v>
          </cell>
          <cell r="Q4229">
            <v>0</v>
          </cell>
        </row>
        <row r="4230">
          <cell r="P4230">
            <v>0</v>
          </cell>
          <cell r="Q4230">
            <v>0</v>
          </cell>
        </row>
        <row r="4231">
          <cell r="P4231">
            <v>0</v>
          </cell>
          <cell r="Q4231">
            <v>0</v>
          </cell>
        </row>
        <row r="4232">
          <cell r="P4232">
            <v>0</v>
          </cell>
          <cell r="Q4232">
            <v>0</v>
          </cell>
        </row>
        <row r="4233">
          <cell r="P4233">
            <v>0</v>
          </cell>
          <cell r="Q4233">
            <v>32.594259543500293</v>
          </cell>
        </row>
        <row r="4234">
          <cell r="P4234">
            <v>0</v>
          </cell>
          <cell r="Q4234">
            <v>6.4697072572595005</v>
          </cell>
        </row>
        <row r="4235">
          <cell r="P4235">
            <v>0</v>
          </cell>
          <cell r="Q4235">
            <v>0</v>
          </cell>
        </row>
        <row r="4236">
          <cell r="P4236">
            <v>0</v>
          </cell>
          <cell r="Q4236">
            <v>0</v>
          </cell>
        </row>
        <row r="4237">
          <cell r="P4237">
            <v>0</v>
          </cell>
          <cell r="Q4237">
            <v>0</v>
          </cell>
        </row>
        <row r="4238">
          <cell r="P4238">
            <v>0</v>
          </cell>
          <cell r="Q4238">
            <v>0</v>
          </cell>
        </row>
        <row r="4239">
          <cell r="P4239">
            <v>0</v>
          </cell>
          <cell r="Q4239">
            <v>0</v>
          </cell>
        </row>
        <row r="4240">
          <cell r="P4240">
            <v>0</v>
          </cell>
          <cell r="Q4240">
            <v>0</v>
          </cell>
        </row>
        <row r="4241">
          <cell r="P4241">
            <v>0</v>
          </cell>
          <cell r="Q4241">
            <v>0</v>
          </cell>
        </row>
        <row r="4242">
          <cell r="P4242">
            <v>0</v>
          </cell>
          <cell r="Q4242">
            <v>0</v>
          </cell>
        </row>
        <row r="4243">
          <cell r="P4243">
            <v>0</v>
          </cell>
          <cell r="Q4243">
            <v>58.064155777104226</v>
          </cell>
        </row>
        <row r="4244">
          <cell r="P4244">
            <v>0</v>
          </cell>
          <cell r="Q4244">
            <v>0</v>
          </cell>
        </row>
        <row r="4245">
          <cell r="P4245">
            <v>0</v>
          </cell>
          <cell r="Q4245">
            <v>0</v>
          </cell>
        </row>
        <row r="4246">
          <cell r="P4246">
            <v>0</v>
          </cell>
          <cell r="Q4246">
            <v>0</v>
          </cell>
        </row>
        <row r="4247">
          <cell r="P4247">
            <v>0</v>
          </cell>
          <cell r="Q4247">
            <v>0</v>
          </cell>
        </row>
        <row r="4248">
          <cell r="P4248">
            <v>0</v>
          </cell>
          <cell r="Q4248">
            <v>0</v>
          </cell>
        </row>
        <row r="4249">
          <cell r="P4249">
            <v>0</v>
          </cell>
          <cell r="Q4249">
            <v>0</v>
          </cell>
        </row>
        <row r="4250">
          <cell r="P4250">
            <v>0</v>
          </cell>
          <cell r="Q4250">
            <v>0</v>
          </cell>
        </row>
        <row r="4251">
          <cell r="P4251">
            <v>0</v>
          </cell>
          <cell r="Q4251">
            <v>0</v>
          </cell>
        </row>
        <row r="4252">
          <cell r="P4252">
            <v>0</v>
          </cell>
          <cell r="Q4252">
            <v>0</v>
          </cell>
        </row>
        <row r="4253">
          <cell r="P4253">
            <v>0</v>
          </cell>
          <cell r="Q4253">
            <v>0</v>
          </cell>
        </row>
        <row r="4254">
          <cell r="P4254">
            <v>0</v>
          </cell>
          <cell r="Q4254">
            <v>0</v>
          </cell>
        </row>
        <row r="4255">
          <cell r="P4255">
            <v>0</v>
          </cell>
          <cell r="Q4255">
            <v>0</v>
          </cell>
        </row>
        <row r="4256">
          <cell r="P4256">
            <v>0</v>
          </cell>
          <cell r="Q4256">
            <v>0</v>
          </cell>
        </row>
        <row r="4257">
          <cell r="P4257">
            <v>0</v>
          </cell>
          <cell r="Q4257">
            <v>0</v>
          </cell>
        </row>
        <row r="4258">
          <cell r="P4258">
            <v>0</v>
          </cell>
          <cell r="Q4258">
            <v>0</v>
          </cell>
        </row>
        <row r="4259">
          <cell r="P4259">
            <v>0</v>
          </cell>
          <cell r="Q4259">
            <v>0</v>
          </cell>
        </row>
        <row r="4260">
          <cell r="P4260">
            <v>0</v>
          </cell>
          <cell r="Q4260">
            <v>0</v>
          </cell>
        </row>
        <row r="4261">
          <cell r="P4261">
            <v>0</v>
          </cell>
          <cell r="Q4261">
            <v>0</v>
          </cell>
        </row>
        <row r="4262">
          <cell r="P4262">
            <v>0</v>
          </cell>
          <cell r="Q4262">
            <v>22.871749084248748</v>
          </cell>
        </row>
        <row r="4263">
          <cell r="P4263">
            <v>0</v>
          </cell>
          <cell r="Q4263">
            <v>0</v>
          </cell>
        </row>
        <row r="4264">
          <cell r="P4264">
            <v>0</v>
          </cell>
          <cell r="Q4264">
            <v>0</v>
          </cell>
        </row>
        <row r="4265">
          <cell r="P4265">
            <v>0</v>
          </cell>
          <cell r="Q4265">
            <v>0</v>
          </cell>
        </row>
        <row r="4266">
          <cell r="P4266">
            <v>0</v>
          </cell>
          <cell r="Q4266">
            <v>0</v>
          </cell>
        </row>
        <row r="4267">
          <cell r="P4267">
            <v>0</v>
          </cell>
          <cell r="Q4267">
            <v>0</v>
          </cell>
        </row>
        <row r="4268">
          <cell r="P4268">
            <v>0</v>
          </cell>
          <cell r="Q4268">
            <v>0</v>
          </cell>
        </row>
        <row r="4269">
          <cell r="P4269">
            <v>0</v>
          </cell>
          <cell r="Q4269">
            <v>0</v>
          </cell>
        </row>
        <row r="4270">
          <cell r="P4270">
            <v>0</v>
          </cell>
          <cell r="Q4270">
            <v>0</v>
          </cell>
        </row>
        <row r="4271">
          <cell r="P4271">
            <v>0</v>
          </cell>
          <cell r="Q4271">
            <v>0</v>
          </cell>
        </row>
        <row r="4272">
          <cell r="P4272">
            <v>0</v>
          </cell>
          <cell r="Q4272">
            <v>0</v>
          </cell>
        </row>
        <row r="4273">
          <cell r="P4273">
            <v>0</v>
          </cell>
          <cell r="Q4273">
            <v>0</v>
          </cell>
        </row>
        <row r="4274">
          <cell r="P4274">
            <v>0</v>
          </cell>
          <cell r="Q4274">
            <v>0</v>
          </cell>
        </row>
        <row r="4275">
          <cell r="P4275">
            <v>0</v>
          </cell>
          <cell r="Q4275">
            <v>0</v>
          </cell>
        </row>
        <row r="4276">
          <cell r="P4276">
            <v>0.23166666666666669</v>
          </cell>
          <cell r="Q4276">
            <v>0</v>
          </cell>
        </row>
        <row r="4277">
          <cell r="P4277">
            <v>0</v>
          </cell>
          <cell r="Q4277">
            <v>0</v>
          </cell>
        </row>
        <row r="4278">
          <cell r="P4278">
            <v>0</v>
          </cell>
          <cell r="Q4278">
            <v>0</v>
          </cell>
        </row>
        <row r="4279">
          <cell r="P4279">
            <v>0</v>
          </cell>
          <cell r="Q4279">
            <v>0</v>
          </cell>
        </row>
        <row r="4280">
          <cell r="P4280">
            <v>0</v>
          </cell>
          <cell r="Q4280">
            <v>0</v>
          </cell>
        </row>
        <row r="4281">
          <cell r="P4281">
            <v>0</v>
          </cell>
          <cell r="Q4281">
            <v>0</v>
          </cell>
        </row>
        <row r="4282">
          <cell r="P4282">
            <v>0</v>
          </cell>
          <cell r="Q4282">
            <v>0</v>
          </cell>
        </row>
        <row r="4283">
          <cell r="P4283">
            <v>0</v>
          </cell>
          <cell r="Q4283">
            <v>0</v>
          </cell>
        </row>
        <row r="4284">
          <cell r="P4284">
            <v>0</v>
          </cell>
          <cell r="Q4284">
            <v>0</v>
          </cell>
        </row>
        <row r="4285">
          <cell r="P4285">
            <v>0</v>
          </cell>
          <cell r="Q4285">
            <v>0</v>
          </cell>
        </row>
        <row r="4286">
          <cell r="P4286">
            <v>0</v>
          </cell>
          <cell r="Q4286">
            <v>0</v>
          </cell>
        </row>
        <row r="4287">
          <cell r="P4287">
            <v>0</v>
          </cell>
          <cell r="Q4287">
            <v>0</v>
          </cell>
        </row>
        <row r="4288">
          <cell r="P4288">
            <v>0</v>
          </cell>
          <cell r="Q4288">
            <v>0</v>
          </cell>
        </row>
        <row r="4289">
          <cell r="P4289">
            <v>0</v>
          </cell>
          <cell r="Q4289">
            <v>0</v>
          </cell>
        </row>
        <row r="4290">
          <cell r="P4290">
            <v>0</v>
          </cell>
          <cell r="Q4290">
            <v>0</v>
          </cell>
        </row>
        <row r="4291">
          <cell r="P4291">
            <v>0</v>
          </cell>
          <cell r="Q4291">
            <v>0</v>
          </cell>
        </row>
        <row r="4292">
          <cell r="P4292">
            <v>0</v>
          </cell>
          <cell r="Q4292">
            <v>0</v>
          </cell>
        </row>
        <row r="4293">
          <cell r="P4293">
            <v>0</v>
          </cell>
          <cell r="Q4293">
            <v>0</v>
          </cell>
        </row>
        <row r="4294">
          <cell r="P4294">
            <v>0</v>
          </cell>
          <cell r="Q4294">
            <v>0</v>
          </cell>
        </row>
        <row r="4295">
          <cell r="P4295">
            <v>0</v>
          </cell>
          <cell r="Q4295">
            <v>0</v>
          </cell>
        </row>
        <row r="4296">
          <cell r="P4296">
            <v>0</v>
          </cell>
          <cell r="Q4296">
            <v>0</v>
          </cell>
        </row>
        <row r="4297">
          <cell r="P4297">
            <v>0</v>
          </cell>
          <cell r="Q4297">
            <v>0</v>
          </cell>
        </row>
        <row r="4298">
          <cell r="P4298">
            <v>0.18878689236110832</v>
          </cell>
          <cell r="Q4298">
            <v>0</v>
          </cell>
        </row>
        <row r="4299">
          <cell r="P4299">
            <v>0</v>
          </cell>
          <cell r="Q4299">
            <v>0</v>
          </cell>
        </row>
        <row r="4300">
          <cell r="P4300">
            <v>8.4581006755171</v>
          </cell>
          <cell r="Q4300">
            <v>0</v>
          </cell>
        </row>
        <row r="4301">
          <cell r="P4301">
            <v>0</v>
          </cell>
          <cell r="Q4301">
            <v>0</v>
          </cell>
        </row>
        <row r="4302">
          <cell r="P4302">
            <v>0</v>
          </cell>
          <cell r="Q4302">
            <v>0</v>
          </cell>
        </row>
        <row r="4303">
          <cell r="P4303">
            <v>0</v>
          </cell>
          <cell r="Q4303">
            <v>0</v>
          </cell>
        </row>
        <row r="4304">
          <cell r="P4304">
            <v>1.2108193346509508</v>
          </cell>
          <cell r="Q4304">
            <v>0</v>
          </cell>
        </row>
        <row r="4305">
          <cell r="P4305">
            <v>0</v>
          </cell>
          <cell r="Q4305">
            <v>0</v>
          </cell>
        </row>
        <row r="4306">
          <cell r="P4306">
            <v>0</v>
          </cell>
          <cell r="Q4306">
            <v>0</v>
          </cell>
        </row>
        <row r="4307">
          <cell r="P4307">
            <v>1.0750647675386833</v>
          </cell>
          <cell r="Q4307">
            <v>0</v>
          </cell>
        </row>
        <row r="4308">
          <cell r="P4308">
            <v>0.45008427777778331</v>
          </cell>
          <cell r="Q4308">
            <v>0</v>
          </cell>
        </row>
        <row r="4309">
          <cell r="P4309">
            <v>0</v>
          </cell>
          <cell r="Q4309">
            <v>0</v>
          </cell>
        </row>
        <row r="4310">
          <cell r="P4310">
            <v>0</v>
          </cell>
          <cell r="Q4310">
            <v>0</v>
          </cell>
        </row>
        <row r="4311">
          <cell r="P4311">
            <v>0</v>
          </cell>
          <cell r="Q4311">
            <v>0</v>
          </cell>
        </row>
        <row r="4312">
          <cell r="P4312">
            <v>0</v>
          </cell>
          <cell r="Q4312">
            <v>0</v>
          </cell>
        </row>
        <row r="4313">
          <cell r="P4313">
            <v>0</v>
          </cell>
          <cell r="Q4313">
            <v>0</v>
          </cell>
        </row>
        <row r="4314">
          <cell r="P4314">
            <v>0</v>
          </cell>
          <cell r="Q4314">
            <v>0</v>
          </cell>
        </row>
        <row r="4315">
          <cell r="P4315">
            <v>0</v>
          </cell>
          <cell r="Q4315">
            <v>0</v>
          </cell>
        </row>
        <row r="4316">
          <cell r="P4316">
            <v>0</v>
          </cell>
          <cell r="Q4316">
            <v>0</v>
          </cell>
        </row>
        <row r="4317">
          <cell r="P4317">
            <v>0</v>
          </cell>
          <cell r="Q4317">
            <v>0</v>
          </cell>
        </row>
        <row r="4318">
          <cell r="P4318">
            <v>0</v>
          </cell>
          <cell r="Q4318">
            <v>0</v>
          </cell>
        </row>
        <row r="4319">
          <cell r="P4319">
            <v>0</v>
          </cell>
          <cell r="Q4319">
            <v>0</v>
          </cell>
        </row>
        <row r="4320">
          <cell r="P4320">
            <v>0</v>
          </cell>
          <cell r="Q4320">
            <v>0</v>
          </cell>
        </row>
        <row r="4321">
          <cell r="P4321">
            <v>0</v>
          </cell>
          <cell r="Q4321">
            <v>0</v>
          </cell>
        </row>
        <row r="4322">
          <cell r="P4322">
            <v>0</v>
          </cell>
          <cell r="Q4322">
            <v>0</v>
          </cell>
        </row>
        <row r="4323">
          <cell r="P4323">
            <v>11.972711997494415</v>
          </cell>
          <cell r="Q4323">
            <v>0</v>
          </cell>
        </row>
        <row r="4324">
          <cell r="P4324">
            <v>7.9852559525997338</v>
          </cell>
          <cell r="Q4324">
            <v>0</v>
          </cell>
        </row>
        <row r="4325">
          <cell r="P4325">
            <v>0</v>
          </cell>
          <cell r="Q4325">
            <v>0</v>
          </cell>
        </row>
        <row r="4326">
          <cell r="P4326">
            <v>0</v>
          </cell>
          <cell r="Q4326">
            <v>0</v>
          </cell>
        </row>
        <row r="4327">
          <cell r="P4327">
            <v>0</v>
          </cell>
          <cell r="Q4327">
            <v>0</v>
          </cell>
        </row>
        <row r="4328">
          <cell r="P4328">
            <v>0</v>
          </cell>
          <cell r="Q4328">
            <v>0</v>
          </cell>
        </row>
        <row r="4329">
          <cell r="P4329">
            <v>0</v>
          </cell>
          <cell r="Q4329">
            <v>0</v>
          </cell>
        </row>
        <row r="4330">
          <cell r="P4330">
            <v>0</v>
          </cell>
          <cell r="Q4330">
            <v>0</v>
          </cell>
        </row>
        <row r="4331">
          <cell r="P4331">
            <v>0</v>
          </cell>
          <cell r="Q4331">
            <v>0</v>
          </cell>
        </row>
        <row r="4332">
          <cell r="P4332">
            <v>0</v>
          </cell>
          <cell r="Q4332">
            <v>0</v>
          </cell>
        </row>
        <row r="4333">
          <cell r="P4333">
            <v>0</v>
          </cell>
          <cell r="Q4333">
            <v>0</v>
          </cell>
        </row>
        <row r="4334">
          <cell r="P4334">
            <v>0</v>
          </cell>
          <cell r="Q4334">
            <v>0</v>
          </cell>
        </row>
        <row r="4335">
          <cell r="P4335">
            <v>0</v>
          </cell>
          <cell r="Q4335">
            <v>0</v>
          </cell>
        </row>
        <row r="4336">
          <cell r="P4336">
            <v>0</v>
          </cell>
          <cell r="Q4336">
            <v>0</v>
          </cell>
        </row>
        <row r="4337">
          <cell r="P4337">
            <v>0</v>
          </cell>
          <cell r="Q4337">
            <v>0</v>
          </cell>
        </row>
        <row r="4338">
          <cell r="P4338">
            <v>0</v>
          </cell>
          <cell r="Q4338">
            <v>0</v>
          </cell>
        </row>
        <row r="4339">
          <cell r="P4339">
            <v>0</v>
          </cell>
          <cell r="Q4339">
            <v>0</v>
          </cell>
        </row>
        <row r="4340">
          <cell r="P4340">
            <v>0</v>
          </cell>
          <cell r="Q4340">
            <v>0</v>
          </cell>
        </row>
        <row r="4341">
          <cell r="P4341">
            <v>21.525000000000002</v>
          </cell>
          <cell r="Q4341">
            <v>0</v>
          </cell>
        </row>
        <row r="4342">
          <cell r="P4342">
            <v>0</v>
          </cell>
          <cell r="Q4342">
            <v>0</v>
          </cell>
        </row>
        <row r="4343">
          <cell r="P4343">
            <v>0</v>
          </cell>
          <cell r="Q4343">
            <v>0</v>
          </cell>
        </row>
        <row r="4344">
          <cell r="P4344">
            <v>0</v>
          </cell>
          <cell r="Q4344">
            <v>0</v>
          </cell>
        </row>
        <row r="4345">
          <cell r="P4345">
            <v>1.850406822222225</v>
          </cell>
          <cell r="Q4345">
            <v>0</v>
          </cell>
        </row>
        <row r="4346">
          <cell r="P4346">
            <v>3.2805628089688743</v>
          </cell>
          <cell r="Q4346">
            <v>0</v>
          </cell>
        </row>
        <row r="4347">
          <cell r="P4347">
            <v>0.33357010194743503</v>
          </cell>
          <cell r="Q4347">
            <v>0</v>
          </cell>
        </row>
        <row r="4348">
          <cell r="P4348">
            <v>0</v>
          </cell>
          <cell r="Q4348">
            <v>0</v>
          </cell>
        </row>
        <row r="4349">
          <cell r="P4349">
            <v>0</v>
          </cell>
          <cell r="Q4349">
            <v>0</v>
          </cell>
        </row>
        <row r="4350">
          <cell r="P4350">
            <v>0</v>
          </cell>
          <cell r="Q4350">
            <v>0</v>
          </cell>
        </row>
        <row r="4351">
          <cell r="P4351">
            <v>0</v>
          </cell>
          <cell r="Q4351">
            <v>0</v>
          </cell>
        </row>
        <row r="4352">
          <cell r="P4352">
            <v>1.2477154142938334</v>
          </cell>
          <cell r="Q4352">
            <v>0</v>
          </cell>
        </row>
        <row r="4353">
          <cell r="P4353">
            <v>0</v>
          </cell>
          <cell r="Q4353">
            <v>0</v>
          </cell>
        </row>
        <row r="4354">
          <cell r="P4354">
            <v>0</v>
          </cell>
          <cell r="Q4354">
            <v>0</v>
          </cell>
        </row>
        <row r="4355">
          <cell r="P4355">
            <v>0</v>
          </cell>
          <cell r="Q4355">
            <v>0</v>
          </cell>
        </row>
        <row r="4356">
          <cell r="P4356">
            <v>19.684918384304538</v>
          </cell>
          <cell r="Q4356">
            <v>0</v>
          </cell>
        </row>
        <row r="4357">
          <cell r="P4357">
            <v>0</v>
          </cell>
          <cell r="Q4357">
            <v>0</v>
          </cell>
        </row>
        <row r="4358">
          <cell r="P4358">
            <v>0</v>
          </cell>
          <cell r="Q4358">
            <v>0</v>
          </cell>
        </row>
        <row r="4359">
          <cell r="P4359">
            <v>12.998008560090561</v>
          </cell>
          <cell r="Q4359">
            <v>0</v>
          </cell>
        </row>
        <row r="4360">
          <cell r="P4360">
            <v>0</v>
          </cell>
          <cell r="Q4360">
            <v>0</v>
          </cell>
        </row>
        <row r="4361">
          <cell r="P4361">
            <v>0</v>
          </cell>
          <cell r="Q4361">
            <v>0</v>
          </cell>
        </row>
        <row r="4362">
          <cell r="P4362">
            <v>0</v>
          </cell>
          <cell r="Q4362">
            <v>0</v>
          </cell>
        </row>
        <row r="4363">
          <cell r="P4363">
            <v>0</v>
          </cell>
          <cell r="Q4363">
            <v>0</v>
          </cell>
        </row>
        <row r="4364">
          <cell r="P4364">
            <v>0</v>
          </cell>
          <cell r="Q4364">
            <v>0</v>
          </cell>
        </row>
        <row r="4365">
          <cell r="P4365">
            <v>0</v>
          </cell>
          <cell r="Q4365">
            <v>0</v>
          </cell>
        </row>
        <row r="4366">
          <cell r="P4366">
            <v>0</v>
          </cell>
          <cell r="Q4366">
            <v>0</v>
          </cell>
        </row>
        <row r="4367">
          <cell r="P4367">
            <v>0</v>
          </cell>
          <cell r="Q4367">
            <v>0</v>
          </cell>
        </row>
        <row r="4368">
          <cell r="P4368">
            <v>0</v>
          </cell>
          <cell r="Q4368">
            <v>0</v>
          </cell>
        </row>
        <row r="4369">
          <cell r="P4369">
            <v>0</v>
          </cell>
          <cell r="Q4369">
            <v>0</v>
          </cell>
        </row>
        <row r="4370">
          <cell r="P4370">
            <v>5.1199583333333338</v>
          </cell>
          <cell r="Q4370">
            <v>0</v>
          </cell>
        </row>
        <row r="4371">
          <cell r="P4371">
            <v>0</v>
          </cell>
          <cell r="Q4371">
            <v>0</v>
          </cell>
        </row>
        <row r="4372">
          <cell r="P4372">
            <v>0</v>
          </cell>
          <cell r="Q4372">
            <v>0</v>
          </cell>
        </row>
        <row r="4373">
          <cell r="P4373">
            <v>0</v>
          </cell>
          <cell r="Q4373">
            <v>0</v>
          </cell>
        </row>
        <row r="4374">
          <cell r="P4374">
            <v>0</v>
          </cell>
          <cell r="Q4374">
            <v>0</v>
          </cell>
        </row>
        <row r="4375">
          <cell r="P4375">
            <v>0</v>
          </cell>
          <cell r="Q4375">
            <v>0</v>
          </cell>
        </row>
        <row r="4376">
          <cell r="P4376">
            <v>3.2194854000028594</v>
          </cell>
          <cell r="Q4376">
            <v>0</v>
          </cell>
        </row>
        <row r="4377">
          <cell r="P4377">
            <v>0</v>
          </cell>
          <cell r="Q4377">
            <v>0</v>
          </cell>
        </row>
        <row r="4378">
          <cell r="P4378">
            <v>0</v>
          </cell>
          <cell r="Q4378">
            <v>25.934473780895122</v>
          </cell>
        </row>
        <row r="4379">
          <cell r="P4379">
            <v>3.7607430404535585</v>
          </cell>
          <cell r="Q4379">
            <v>23.798286406145621</v>
          </cell>
        </row>
        <row r="4380">
          <cell r="P4380">
            <v>2.5075807970960748</v>
          </cell>
          <cell r="Q4380">
            <v>82.536585754843031</v>
          </cell>
        </row>
        <row r="4381">
          <cell r="P4381">
            <v>0</v>
          </cell>
          <cell r="Q4381">
            <v>62.566603969352222</v>
          </cell>
        </row>
        <row r="4382">
          <cell r="P4382">
            <v>0</v>
          </cell>
          <cell r="Q4382">
            <v>80.231666666666655</v>
          </cell>
        </row>
        <row r="4383">
          <cell r="P4383">
            <v>0</v>
          </cell>
          <cell r="Q4383">
            <v>109.56833333333331</v>
          </cell>
        </row>
        <row r="4384">
          <cell r="P4384">
            <v>0</v>
          </cell>
          <cell r="Q4384">
            <v>74.830864812271074</v>
          </cell>
        </row>
        <row r="4385">
          <cell r="P4385">
            <v>0</v>
          </cell>
          <cell r="Q4385">
            <v>0</v>
          </cell>
        </row>
        <row r="4386">
          <cell r="P4386">
            <v>0</v>
          </cell>
          <cell r="Q4386">
            <v>0</v>
          </cell>
        </row>
        <row r="4387">
          <cell r="P4387">
            <v>0</v>
          </cell>
          <cell r="Q4387">
            <v>0</v>
          </cell>
        </row>
        <row r="4388">
          <cell r="P4388">
            <v>0</v>
          </cell>
          <cell r="Q4388">
            <v>0</v>
          </cell>
        </row>
        <row r="4389">
          <cell r="P4389">
            <v>0</v>
          </cell>
          <cell r="Q4389">
            <v>0</v>
          </cell>
        </row>
        <row r="4390">
          <cell r="P4390">
            <v>0</v>
          </cell>
          <cell r="Q4390">
            <v>0</v>
          </cell>
        </row>
        <row r="4391">
          <cell r="P4391">
            <v>0</v>
          </cell>
          <cell r="Q4391">
            <v>0</v>
          </cell>
        </row>
        <row r="4392">
          <cell r="P4392">
            <v>0</v>
          </cell>
          <cell r="Q4392">
            <v>0</v>
          </cell>
        </row>
        <row r="4393">
          <cell r="P4393">
            <v>0</v>
          </cell>
          <cell r="Q4393">
            <v>0</v>
          </cell>
        </row>
        <row r="4394">
          <cell r="P4394">
            <v>0</v>
          </cell>
          <cell r="Q4394">
            <v>0</v>
          </cell>
        </row>
        <row r="4395">
          <cell r="P4395">
            <v>0</v>
          </cell>
          <cell r="Q4395">
            <v>0</v>
          </cell>
        </row>
        <row r="4396">
          <cell r="P4396">
            <v>0</v>
          </cell>
          <cell r="Q4396">
            <v>0</v>
          </cell>
        </row>
        <row r="4397">
          <cell r="P4397">
            <v>0</v>
          </cell>
          <cell r="Q4397">
            <v>0</v>
          </cell>
        </row>
        <row r="4398">
          <cell r="P4398">
            <v>0</v>
          </cell>
          <cell r="Q4398">
            <v>0</v>
          </cell>
        </row>
        <row r="4399">
          <cell r="P4399">
            <v>0</v>
          </cell>
          <cell r="Q4399">
            <v>0</v>
          </cell>
        </row>
        <row r="4400">
          <cell r="P4400">
            <v>0</v>
          </cell>
          <cell r="Q4400">
            <v>0</v>
          </cell>
        </row>
        <row r="4401">
          <cell r="P4401">
            <v>6.033156790390092</v>
          </cell>
          <cell r="Q4401">
            <v>0</v>
          </cell>
        </row>
        <row r="4402">
          <cell r="P4402">
            <v>18.843930678069459</v>
          </cell>
          <cell r="Q4402">
            <v>0</v>
          </cell>
        </row>
        <row r="4403">
          <cell r="P4403">
            <v>0</v>
          </cell>
          <cell r="Q4403">
            <v>0</v>
          </cell>
        </row>
        <row r="4404">
          <cell r="P4404">
            <v>0</v>
          </cell>
          <cell r="Q4404">
            <v>0</v>
          </cell>
        </row>
        <row r="4405">
          <cell r="P4405">
            <v>0</v>
          </cell>
          <cell r="Q4405">
            <v>0</v>
          </cell>
        </row>
        <row r="4406">
          <cell r="P4406">
            <v>0</v>
          </cell>
          <cell r="Q4406">
            <v>0</v>
          </cell>
        </row>
        <row r="4407">
          <cell r="P4407">
            <v>0</v>
          </cell>
          <cell r="Q4407">
            <v>0</v>
          </cell>
        </row>
        <row r="4408">
          <cell r="P4408">
            <v>0</v>
          </cell>
          <cell r="Q4408">
            <v>0</v>
          </cell>
        </row>
        <row r="4409">
          <cell r="P4409">
            <v>0</v>
          </cell>
          <cell r="Q4409">
            <v>0</v>
          </cell>
        </row>
        <row r="4410">
          <cell r="P4410">
            <v>0</v>
          </cell>
          <cell r="Q4410">
            <v>0</v>
          </cell>
        </row>
        <row r="4411">
          <cell r="P4411">
            <v>0</v>
          </cell>
          <cell r="Q4411">
            <v>0</v>
          </cell>
        </row>
        <row r="4412">
          <cell r="P4412">
            <v>0</v>
          </cell>
          <cell r="Q4412">
            <v>0</v>
          </cell>
        </row>
        <row r="4413">
          <cell r="P4413">
            <v>0</v>
          </cell>
          <cell r="Q4413">
            <v>0</v>
          </cell>
        </row>
        <row r="4414">
          <cell r="P4414">
            <v>0</v>
          </cell>
          <cell r="Q4414">
            <v>0</v>
          </cell>
        </row>
        <row r="4415">
          <cell r="P4415">
            <v>0.67572261904762587</v>
          </cell>
          <cell r="Q4415">
            <v>0</v>
          </cell>
        </row>
        <row r="4416">
          <cell r="P4416">
            <v>0</v>
          </cell>
          <cell r="Q4416">
            <v>0</v>
          </cell>
        </row>
        <row r="4417">
          <cell r="P4417">
            <v>0</v>
          </cell>
          <cell r="Q4417">
            <v>0</v>
          </cell>
        </row>
        <row r="4418">
          <cell r="P4418">
            <v>0.61540183387275837</v>
          </cell>
          <cell r="Q4418">
            <v>0</v>
          </cell>
        </row>
        <row r="4419">
          <cell r="P4419">
            <v>0</v>
          </cell>
          <cell r="Q4419">
            <v>0</v>
          </cell>
        </row>
        <row r="4420">
          <cell r="P4420">
            <v>0</v>
          </cell>
          <cell r="Q4420">
            <v>0</v>
          </cell>
        </row>
        <row r="4421">
          <cell r="P4421">
            <v>0</v>
          </cell>
          <cell r="Q4421">
            <v>0</v>
          </cell>
        </row>
        <row r="4422">
          <cell r="P4422">
            <v>0</v>
          </cell>
          <cell r="Q4422">
            <v>0</v>
          </cell>
        </row>
        <row r="4423">
          <cell r="P4423">
            <v>0</v>
          </cell>
          <cell r="Q4423">
            <v>0</v>
          </cell>
        </row>
        <row r="4424">
          <cell r="P4424">
            <v>0</v>
          </cell>
          <cell r="Q4424">
            <v>0</v>
          </cell>
        </row>
        <row r="4425">
          <cell r="P4425">
            <v>8.3333333333333332E-3</v>
          </cell>
          <cell r="Q4425">
            <v>20.940041666666669</v>
          </cell>
        </row>
        <row r="4426">
          <cell r="P4426">
            <v>1.5438356514624942</v>
          </cell>
          <cell r="Q4426">
            <v>11.385237481189641</v>
          </cell>
        </row>
        <row r="4427">
          <cell r="P4427">
            <v>0</v>
          </cell>
          <cell r="Q4427">
            <v>22.389908936273173</v>
          </cell>
        </row>
        <row r="4428">
          <cell r="P4428">
            <v>0</v>
          </cell>
          <cell r="Q4428">
            <v>0</v>
          </cell>
        </row>
        <row r="4429">
          <cell r="P4429">
            <v>1.6129702379256166</v>
          </cell>
          <cell r="Q4429">
            <v>0</v>
          </cell>
        </row>
        <row r="4430">
          <cell r="P4430">
            <v>0</v>
          </cell>
          <cell r="Q4430">
            <v>0</v>
          </cell>
        </row>
        <row r="4431">
          <cell r="P4431">
            <v>0</v>
          </cell>
          <cell r="Q4431">
            <v>0</v>
          </cell>
        </row>
        <row r="4432">
          <cell r="P4432">
            <v>0</v>
          </cell>
          <cell r="Q4432">
            <v>0</v>
          </cell>
        </row>
        <row r="4433">
          <cell r="P4433">
            <v>0</v>
          </cell>
          <cell r="Q4433">
            <v>0</v>
          </cell>
        </row>
        <row r="4434">
          <cell r="P4434">
            <v>0</v>
          </cell>
          <cell r="Q4434">
            <v>0</v>
          </cell>
        </row>
        <row r="4435">
          <cell r="P4435">
            <v>0</v>
          </cell>
          <cell r="Q4435">
            <v>0</v>
          </cell>
        </row>
        <row r="4436">
          <cell r="P4436">
            <v>0</v>
          </cell>
          <cell r="Q4436">
            <v>0</v>
          </cell>
        </row>
        <row r="4437">
          <cell r="P4437">
            <v>0</v>
          </cell>
          <cell r="Q4437">
            <v>0</v>
          </cell>
        </row>
        <row r="4438">
          <cell r="P4438">
            <v>0</v>
          </cell>
          <cell r="Q4438">
            <v>0</v>
          </cell>
        </row>
        <row r="4439">
          <cell r="P4439">
            <v>0</v>
          </cell>
          <cell r="Q4439">
            <v>0</v>
          </cell>
        </row>
        <row r="4440">
          <cell r="P4440">
            <v>0</v>
          </cell>
          <cell r="Q4440">
            <v>0</v>
          </cell>
        </row>
        <row r="4441">
          <cell r="P4441">
            <v>0</v>
          </cell>
          <cell r="Q4441">
            <v>0</v>
          </cell>
        </row>
        <row r="4442">
          <cell r="P4442">
            <v>0</v>
          </cell>
          <cell r="Q4442">
            <v>0</v>
          </cell>
        </row>
        <row r="4443">
          <cell r="P4443">
            <v>0</v>
          </cell>
          <cell r="Q4443">
            <v>0</v>
          </cell>
        </row>
        <row r="4444">
          <cell r="P4444">
            <v>0</v>
          </cell>
          <cell r="Q4444">
            <v>0</v>
          </cell>
        </row>
        <row r="4445">
          <cell r="P4445">
            <v>11.381690774813885</v>
          </cell>
          <cell r="Q4445">
            <v>0</v>
          </cell>
        </row>
        <row r="4446">
          <cell r="P4446">
            <v>7.273594900365616</v>
          </cell>
          <cell r="Q4446">
            <v>0</v>
          </cell>
        </row>
        <row r="4447">
          <cell r="P4447">
            <v>0</v>
          </cell>
          <cell r="Q4447">
            <v>0</v>
          </cell>
        </row>
        <row r="4448">
          <cell r="P4448">
            <v>5.2787387856625747</v>
          </cell>
          <cell r="Q4448">
            <v>0</v>
          </cell>
        </row>
        <row r="4449">
          <cell r="P4449">
            <v>27.174557566547165</v>
          </cell>
          <cell r="Q4449">
            <v>214.43203108518387</v>
          </cell>
        </row>
        <row r="4450">
          <cell r="P4450">
            <v>10.415833333333333</v>
          </cell>
          <cell r="Q4450">
            <v>685.26779743959412</v>
          </cell>
        </row>
        <row r="4451">
          <cell r="P4451">
            <v>3.4516666666666667</v>
          </cell>
          <cell r="Q4451">
            <v>46.482872512569088</v>
          </cell>
        </row>
        <row r="4452">
          <cell r="P4452">
            <v>0</v>
          </cell>
          <cell r="Q4452">
            <v>0</v>
          </cell>
        </row>
        <row r="4453">
          <cell r="P4453">
            <v>0</v>
          </cell>
          <cell r="Q4453">
            <v>0</v>
          </cell>
        </row>
        <row r="4454">
          <cell r="P4454">
            <v>0</v>
          </cell>
          <cell r="Q4454">
            <v>0</v>
          </cell>
        </row>
        <row r="4455">
          <cell r="P4455">
            <v>0</v>
          </cell>
          <cell r="Q4455">
            <v>0</v>
          </cell>
        </row>
        <row r="4456">
          <cell r="P4456">
            <v>0</v>
          </cell>
          <cell r="Q4456">
            <v>0</v>
          </cell>
        </row>
        <row r="4457">
          <cell r="P4457">
            <v>0</v>
          </cell>
          <cell r="Q4457">
            <v>0</v>
          </cell>
        </row>
        <row r="4458">
          <cell r="P4458">
            <v>0</v>
          </cell>
          <cell r="Q4458">
            <v>0</v>
          </cell>
        </row>
        <row r="4459">
          <cell r="P4459">
            <v>0</v>
          </cell>
          <cell r="Q4459">
            <v>0</v>
          </cell>
        </row>
        <row r="4460">
          <cell r="P4460">
            <v>0</v>
          </cell>
          <cell r="Q4460">
            <v>0</v>
          </cell>
        </row>
        <row r="4461">
          <cell r="P4461">
            <v>1.7663054964379992</v>
          </cell>
          <cell r="Q4461">
            <v>0</v>
          </cell>
        </row>
        <row r="4462">
          <cell r="P4462">
            <v>0</v>
          </cell>
          <cell r="Q4462">
            <v>0</v>
          </cell>
        </row>
        <row r="4463">
          <cell r="P4463">
            <v>1.1923536996337492</v>
          </cell>
          <cell r="Q4463">
            <v>0</v>
          </cell>
        </row>
        <row r="4464">
          <cell r="P4464">
            <v>13.666595970695949</v>
          </cell>
          <cell r="Q4464">
            <v>0</v>
          </cell>
        </row>
        <row r="4465">
          <cell r="P4465">
            <v>0</v>
          </cell>
          <cell r="Q4465">
            <v>0</v>
          </cell>
        </row>
        <row r="4466">
          <cell r="P4466">
            <v>0.13416666666666668</v>
          </cell>
          <cell r="Q4466">
            <v>0</v>
          </cell>
        </row>
        <row r="4467">
          <cell r="P4467">
            <v>57.694226794961047</v>
          </cell>
          <cell r="Q4467">
            <v>0</v>
          </cell>
        </row>
        <row r="4468">
          <cell r="P4468">
            <v>17.618203229816043</v>
          </cell>
          <cell r="Q4468">
            <v>0</v>
          </cell>
        </row>
        <row r="4469">
          <cell r="P4469">
            <v>22.827157743296993</v>
          </cell>
          <cell r="Q4469">
            <v>0</v>
          </cell>
        </row>
        <row r="4470">
          <cell r="P4470">
            <v>36.347206670151344</v>
          </cell>
          <cell r="Q4470">
            <v>0</v>
          </cell>
        </row>
        <row r="4471">
          <cell r="P4471">
            <v>0</v>
          </cell>
          <cell r="Q4471">
            <v>0</v>
          </cell>
        </row>
        <row r="4472">
          <cell r="P4472">
            <v>26.657478831702239</v>
          </cell>
          <cell r="Q4472">
            <v>0</v>
          </cell>
        </row>
        <row r="4473">
          <cell r="P4473">
            <v>0</v>
          </cell>
          <cell r="Q4473">
            <v>0</v>
          </cell>
        </row>
        <row r="4474">
          <cell r="P4474">
            <v>0.62793198395325089</v>
          </cell>
          <cell r="Q4474">
            <v>0</v>
          </cell>
        </row>
        <row r="4475">
          <cell r="P4475">
            <v>0</v>
          </cell>
          <cell r="Q4475">
            <v>0</v>
          </cell>
        </row>
        <row r="4476">
          <cell r="P4476">
            <v>0</v>
          </cell>
          <cell r="Q4476">
            <v>0</v>
          </cell>
        </row>
        <row r="4477">
          <cell r="P4477">
            <v>0</v>
          </cell>
          <cell r="Q4477">
            <v>53.276726156635164</v>
          </cell>
        </row>
        <row r="4478">
          <cell r="P4478">
            <v>0</v>
          </cell>
          <cell r="Q4478">
            <v>0</v>
          </cell>
        </row>
        <row r="4479">
          <cell r="P4479">
            <v>1.4526483717934324</v>
          </cell>
          <cell r="Q4479">
            <v>0</v>
          </cell>
        </row>
        <row r="4480">
          <cell r="P4480">
            <v>0</v>
          </cell>
          <cell r="Q4480">
            <v>0</v>
          </cell>
        </row>
        <row r="4481">
          <cell r="P4481">
            <v>0</v>
          </cell>
          <cell r="Q4481">
            <v>0</v>
          </cell>
        </row>
        <row r="4482">
          <cell r="P4482">
            <v>0</v>
          </cell>
          <cell r="Q4482">
            <v>0</v>
          </cell>
        </row>
        <row r="4483">
          <cell r="P4483">
            <v>0</v>
          </cell>
          <cell r="Q4483">
            <v>0</v>
          </cell>
        </row>
        <row r="4484">
          <cell r="P4484">
            <v>0</v>
          </cell>
          <cell r="Q4484">
            <v>0</v>
          </cell>
        </row>
        <row r="4485">
          <cell r="P4485">
            <v>0</v>
          </cell>
          <cell r="Q4485">
            <v>0</v>
          </cell>
        </row>
        <row r="4486">
          <cell r="P4486">
            <v>28.08614846611729</v>
          </cell>
          <cell r="Q4486">
            <v>0</v>
          </cell>
        </row>
        <row r="4487">
          <cell r="P4487">
            <v>10.311666666666651</v>
          </cell>
          <cell r="Q4487">
            <v>0</v>
          </cell>
        </row>
        <row r="4488">
          <cell r="P4488">
            <v>17.540208333333332</v>
          </cell>
          <cell r="Q4488">
            <v>0</v>
          </cell>
        </row>
        <row r="4489">
          <cell r="P4489">
            <v>0</v>
          </cell>
          <cell r="Q4489">
            <v>0</v>
          </cell>
        </row>
        <row r="4490">
          <cell r="P4490">
            <v>0</v>
          </cell>
          <cell r="Q4490">
            <v>0</v>
          </cell>
        </row>
        <row r="4491">
          <cell r="P4491">
            <v>0</v>
          </cell>
          <cell r="Q4491">
            <v>0</v>
          </cell>
        </row>
        <row r="4492">
          <cell r="P4492">
            <v>0</v>
          </cell>
          <cell r="Q4492">
            <v>0</v>
          </cell>
        </row>
        <row r="4493">
          <cell r="P4493">
            <v>0</v>
          </cell>
          <cell r="Q4493">
            <v>0</v>
          </cell>
        </row>
        <row r="4494">
          <cell r="P4494">
            <v>0</v>
          </cell>
          <cell r="Q4494">
            <v>0</v>
          </cell>
        </row>
        <row r="4495">
          <cell r="P4495">
            <v>0</v>
          </cell>
          <cell r="Q4495">
            <v>0</v>
          </cell>
        </row>
        <row r="4496">
          <cell r="P4496">
            <v>25.562170049997132</v>
          </cell>
          <cell r="Q4496">
            <v>0.91416666666666668</v>
          </cell>
        </row>
        <row r="4497">
          <cell r="P4497">
            <v>1.2490685861422481</v>
          </cell>
          <cell r="Q4497">
            <v>209.32546551020508</v>
          </cell>
        </row>
        <row r="4498">
          <cell r="P4498">
            <v>0</v>
          </cell>
          <cell r="Q4498">
            <v>125.30623443562457</v>
          </cell>
        </row>
        <row r="4499">
          <cell r="P4499">
            <v>0</v>
          </cell>
          <cell r="Q4499">
            <v>0</v>
          </cell>
        </row>
        <row r="4500">
          <cell r="P4500">
            <v>0</v>
          </cell>
          <cell r="Q4500">
            <v>0</v>
          </cell>
        </row>
        <row r="4501">
          <cell r="P4501">
            <v>0</v>
          </cell>
          <cell r="Q4501">
            <v>0</v>
          </cell>
        </row>
        <row r="4502">
          <cell r="P4502">
            <v>0</v>
          </cell>
          <cell r="Q4502">
            <v>0</v>
          </cell>
        </row>
        <row r="4503">
          <cell r="P4503">
            <v>0</v>
          </cell>
          <cell r="Q4503">
            <v>0</v>
          </cell>
        </row>
        <row r="4504">
          <cell r="P4504">
            <v>0</v>
          </cell>
          <cell r="Q4504">
            <v>0</v>
          </cell>
        </row>
        <row r="4505">
          <cell r="P4505">
            <v>0</v>
          </cell>
          <cell r="Q4505">
            <v>0</v>
          </cell>
        </row>
        <row r="4506">
          <cell r="P4506">
            <v>0</v>
          </cell>
          <cell r="Q4506">
            <v>0</v>
          </cell>
        </row>
        <row r="4507">
          <cell r="P4507">
            <v>0</v>
          </cell>
          <cell r="Q4507">
            <v>0</v>
          </cell>
        </row>
        <row r="4508">
          <cell r="P4508">
            <v>0</v>
          </cell>
          <cell r="Q4508">
            <v>0</v>
          </cell>
        </row>
        <row r="4509">
          <cell r="P4509">
            <v>0</v>
          </cell>
          <cell r="Q4509">
            <v>0</v>
          </cell>
        </row>
        <row r="4510">
          <cell r="P4510">
            <v>0</v>
          </cell>
          <cell r="Q4510">
            <v>0</v>
          </cell>
        </row>
        <row r="4511">
          <cell r="P4511">
            <v>0</v>
          </cell>
          <cell r="Q4511">
            <v>0</v>
          </cell>
        </row>
        <row r="4512">
          <cell r="P4512">
            <v>0</v>
          </cell>
          <cell r="Q4512">
            <v>0</v>
          </cell>
        </row>
        <row r="4513">
          <cell r="P4513">
            <v>0</v>
          </cell>
          <cell r="Q4513">
            <v>0</v>
          </cell>
        </row>
        <row r="4514">
          <cell r="P4514">
            <v>0</v>
          </cell>
          <cell r="Q4514">
            <v>0</v>
          </cell>
        </row>
        <row r="4515">
          <cell r="P4515">
            <v>0</v>
          </cell>
          <cell r="Q4515">
            <v>0</v>
          </cell>
        </row>
        <row r="4516">
          <cell r="P4516">
            <v>0</v>
          </cell>
          <cell r="Q4516">
            <v>0</v>
          </cell>
        </row>
        <row r="4517">
          <cell r="P4517">
            <v>0</v>
          </cell>
          <cell r="Q4517">
            <v>0</v>
          </cell>
        </row>
        <row r="4518">
          <cell r="P4518">
            <v>0</v>
          </cell>
          <cell r="Q4518">
            <v>0</v>
          </cell>
        </row>
        <row r="4519">
          <cell r="P4519">
            <v>0</v>
          </cell>
          <cell r="Q4519">
            <v>0</v>
          </cell>
        </row>
        <row r="4520">
          <cell r="P4520">
            <v>2.2265659931959161</v>
          </cell>
          <cell r="Q4520">
            <v>0</v>
          </cell>
        </row>
        <row r="4521">
          <cell r="P4521">
            <v>0</v>
          </cell>
          <cell r="Q4521">
            <v>0</v>
          </cell>
        </row>
        <row r="4522">
          <cell r="P4522">
            <v>0</v>
          </cell>
          <cell r="Q4522">
            <v>0</v>
          </cell>
        </row>
        <row r="4523">
          <cell r="P4523">
            <v>0</v>
          </cell>
          <cell r="Q4523">
            <v>0</v>
          </cell>
        </row>
        <row r="4524">
          <cell r="P4524">
            <v>0</v>
          </cell>
          <cell r="Q4524">
            <v>0</v>
          </cell>
        </row>
        <row r="4525">
          <cell r="P4525">
            <v>0</v>
          </cell>
          <cell r="Q4525">
            <v>0</v>
          </cell>
        </row>
        <row r="4526">
          <cell r="P4526">
            <v>0</v>
          </cell>
          <cell r="Q4526">
            <v>0</v>
          </cell>
        </row>
        <row r="4527">
          <cell r="P4527">
            <v>2.0893301607728341</v>
          </cell>
          <cell r="Q4527">
            <v>0</v>
          </cell>
        </row>
        <row r="4528">
          <cell r="P4528">
            <v>0</v>
          </cell>
          <cell r="Q4528">
            <v>0</v>
          </cell>
        </row>
        <row r="4529">
          <cell r="P4529">
            <v>0</v>
          </cell>
          <cell r="Q4529">
            <v>0</v>
          </cell>
        </row>
        <row r="4530">
          <cell r="P4530">
            <v>0</v>
          </cell>
          <cell r="Q4530">
            <v>0</v>
          </cell>
        </row>
        <row r="4531">
          <cell r="P4531">
            <v>0</v>
          </cell>
          <cell r="Q4531">
            <v>0</v>
          </cell>
        </row>
        <row r="4532">
          <cell r="P4532">
            <v>0</v>
          </cell>
          <cell r="Q4532">
            <v>0</v>
          </cell>
        </row>
        <row r="4533">
          <cell r="P4533">
            <v>0</v>
          </cell>
          <cell r="Q4533">
            <v>0</v>
          </cell>
        </row>
        <row r="4534">
          <cell r="P4534">
            <v>0</v>
          </cell>
          <cell r="Q4534">
            <v>0</v>
          </cell>
        </row>
        <row r="4535">
          <cell r="P4535">
            <v>0</v>
          </cell>
          <cell r="Q4535">
            <v>0</v>
          </cell>
        </row>
        <row r="4536">
          <cell r="P4536">
            <v>0</v>
          </cell>
          <cell r="Q4536">
            <v>0</v>
          </cell>
        </row>
        <row r="4537">
          <cell r="P4537">
            <v>2.0827489606125824</v>
          </cell>
          <cell r="Q4537">
            <v>0</v>
          </cell>
        </row>
        <row r="4538">
          <cell r="P4538">
            <v>0</v>
          </cell>
          <cell r="Q4538">
            <v>0</v>
          </cell>
        </row>
        <row r="4539">
          <cell r="P4539">
            <v>0</v>
          </cell>
          <cell r="Q4539">
            <v>0</v>
          </cell>
        </row>
        <row r="4540">
          <cell r="P4540">
            <v>0</v>
          </cell>
          <cell r="Q4540">
            <v>0</v>
          </cell>
        </row>
        <row r="4541">
          <cell r="P4541">
            <v>0</v>
          </cell>
          <cell r="Q4541">
            <v>0</v>
          </cell>
        </row>
        <row r="4542">
          <cell r="P4542">
            <v>0</v>
          </cell>
          <cell r="Q4542">
            <v>0</v>
          </cell>
        </row>
        <row r="4543">
          <cell r="P4543">
            <v>0</v>
          </cell>
          <cell r="Q4543">
            <v>0</v>
          </cell>
        </row>
        <row r="4544">
          <cell r="P4544">
            <v>1.0607727114626233</v>
          </cell>
          <cell r="Q4544">
            <v>0</v>
          </cell>
        </row>
        <row r="4545">
          <cell r="P4545">
            <v>0</v>
          </cell>
          <cell r="Q4545">
            <v>0</v>
          </cell>
        </row>
        <row r="4546">
          <cell r="P4546">
            <v>0</v>
          </cell>
          <cell r="Q4546">
            <v>0</v>
          </cell>
        </row>
        <row r="4547">
          <cell r="P4547">
            <v>0</v>
          </cell>
          <cell r="Q4547">
            <v>0</v>
          </cell>
        </row>
        <row r="4548">
          <cell r="P4548">
            <v>1.0696376439144832</v>
          </cell>
          <cell r="Q4548">
            <v>0</v>
          </cell>
        </row>
        <row r="4549">
          <cell r="P4549">
            <v>0</v>
          </cell>
          <cell r="Q4549">
            <v>0</v>
          </cell>
        </row>
        <row r="4550">
          <cell r="P4550">
            <v>0</v>
          </cell>
          <cell r="Q4550">
            <v>0</v>
          </cell>
        </row>
        <row r="4551">
          <cell r="P4551">
            <v>0</v>
          </cell>
          <cell r="Q4551">
            <v>0</v>
          </cell>
        </row>
        <row r="4552">
          <cell r="P4552">
            <v>0</v>
          </cell>
          <cell r="Q4552">
            <v>0</v>
          </cell>
        </row>
        <row r="4553">
          <cell r="P4553">
            <v>0</v>
          </cell>
          <cell r="Q4553">
            <v>0</v>
          </cell>
        </row>
        <row r="4554">
          <cell r="P4554">
            <v>42.441736874107882</v>
          </cell>
          <cell r="Q4554">
            <v>0</v>
          </cell>
        </row>
        <row r="4555">
          <cell r="P4555">
            <v>58.005528555370603</v>
          </cell>
          <cell r="Q4555">
            <v>0</v>
          </cell>
        </row>
        <row r="4556">
          <cell r="P4556">
            <v>107.69987200999456</v>
          </cell>
          <cell r="Q4556">
            <v>0</v>
          </cell>
        </row>
        <row r="4557">
          <cell r="P4557">
            <v>82.326553609274058</v>
          </cell>
          <cell r="Q4557">
            <v>0</v>
          </cell>
        </row>
        <row r="4558">
          <cell r="P4558">
            <v>29.475386689404861</v>
          </cell>
          <cell r="Q4558">
            <v>0</v>
          </cell>
        </row>
        <row r="4559">
          <cell r="P4559">
            <v>66.814836832755702</v>
          </cell>
          <cell r="Q4559">
            <v>0</v>
          </cell>
        </row>
        <row r="4560">
          <cell r="P4560">
            <v>16.548397138685381</v>
          </cell>
          <cell r="Q4560">
            <v>0</v>
          </cell>
        </row>
        <row r="4561">
          <cell r="P4561">
            <v>0</v>
          </cell>
          <cell r="Q4561">
            <v>0</v>
          </cell>
        </row>
        <row r="4562">
          <cell r="P4562">
            <v>0.1834721793596675</v>
          </cell>
          <cell r="Q4562">
            <v>0</v>
          </cell>
        </row>
        <row r="4563">
          <cell r="P4563">
            <v>0</v>
          </cell>
          <cell r="Q4563">
            <v>0</v>
          </cell>
        </row>
        <row r="4564">
          <cell r="P4564">
            <v>0</v>
          </cell>
          <cell r="Q4564">
            <v>0</v>
          </cell>
        </row>
        <row r="4565">
          <cell r="P4565">
            <v>0</v>
          </cell>
          <cell r="Q4565">
            <v>0</v>
          </cell>
        </row>
        <row r="4566">
          <cell r="P4566">
            <v>0</v>
          </cell>
          <cell r="Q4566">
            <v>0</v>
          </cell>
        </row>
        <row r="4567">
          <cell r="P4567">
            <v>0</v>
          </cell>
          <cell r="Q4567">
            <v>0</v>
          </cell>
        </row>
        <row r="4568">
          <cell r="P4568">
            <v>0</v>
          </cell>
          <cell r="Q4568">
            <v>0</v>
          </cell>
        </row>
        <row r="4569">
          <cell r="P4569">
            <v>0</v>
          </cell>
          <cell r="Q4569">
            <v>0</v>
          </cell>
        </row>
        <row r="4570">
          <cell r="P4570">
            <v>21.75</v>
          </cell>
          <cell r="Q4570">
            <v>29.249822461067506</v>
          </cell>
        </row>
        <row r="4571">
          <cell r="P4571">
            <v>67.947414442667167</v>
          </cell>
          <cell r="Q4571">
            <v>341.14432678619869</v>
          </cell>
        </row>
        <row r="4572">
          <cell r="P4572">
            <v>18.829040413868693</v>
          </cell>
          <cell r="Q4572">
            <v>0</v>
          </cell>
        </row>
        <row r="4573">
          <cell r="P4573">
            <v>0</v>
          </cell>
          <cell r="Q4573">
            <v>0</v>
          </cell>
        </row>
        <row r="4574">
          <cell r="P4574">
            <v>0</v>
          </cell>
          <cell r="Q4574">
            <v>0</v>
          </cell>
        </row>
        <row r="4575">
          <cell r="P4575">
            <v>57.788008991228132</v>
          </cell>
          <cell r="Q4575">
            <v>0</v>
          </cell>
        </row>
        <row r="4576">
          <cell r="P4576">
            <v>3.026840570175525</v>
          </cell>
          <cell r="Q4576">
            <v>0</v>
          </cell>
        </row>
        <row r="4577">
          <cell r="P4577">
            <v>0</v>
          </cell>
          <cell r="Q4577">
            <v>0</v>
          </cell>
        </row>
        <row r="4578">
          <cell r="P4578">
            <v>0</v>
          </cell>
          <cell r="Q4578">
            <v>0.46049999999999996</v>
          </cell>
        </row>
        <row r="4579">
          <cell r="P4579">
            <v>8.6318535514134158</v>
          </cell>
          <cell r="Q4579">
            <v>0</v>
          </cell>
        </row>
        <row r="4580">
          <cell r="P4580">
            <v>0</v>
          </cell>
          <cell r="Q4580">
            <v>0</v>
          </cell>
        </row>
        <row r="4581">
          <cell r="P4581">
            <v>0</v>
          </cell>
          <cell r="Q4581">
            <v>0</v>
          </cell>
        </row>
        <row r="4582">
          <cell r="P4582">
            <v>0</v>
          </cell>
          <cell r="Q4582">
            <v>0</v>
          </cell>
        </row>
        <row r="4583">
          <cell r="P4583">
            <v>0</v>
          </cell>
          <cell r="Q4583">
            <v>0</v>
          </cell>
        </row>
        <row r="4584">
          <cell r="P4584">
            <v>0</v>
          </cell>
          <cell r="Q4584">
            <v>0</v>
          </cell>
        </row>
        <row r="4585">
          <cell r="P4585">
            <v>1.3302174088210332</v>
          </cell>
          <cell r="Q4585">
            <v>0</v>
          </cell>
        </row>
        <row r="4586">
          <cell r="P4586">
            <v>0.1134440176651252</v>
          </cell>
          <cell r="Q4586">
            <v>0</v>
          </cell>
        </row>
        <row r="4587">
          <cell r="P4587">
            <v>0</v>
          </cell>
          <cell r="Q4587">
            <v>0</v>
          </cell>
        </row>
        <row r="4588">
          <cell r="P4588">
            <v>0</v>
          </cell>
          <cell r="Q4588">
            <v>0</v>
          </cell>
        </row>
        <row r="4589">
          <cell r="P4589">
            <v>0</v>
          </cell>
          <cell r="Q4589">
            <v>0</v>
          </cell>
        </row>
        <row r="4590">
          <cell r="P4590">
            <v>0</v>
          </cell>
          <cell r="Q4590">
            <v>0</v>
          </cell>
        </row>
        <row r="4591">
          <cell r="P4591">
            <v>0</v>
          </cell>
          <cell r="Q4591">
            <v>0</v>
          </cell>
        </row>
        <row r="4592">
          <cell r="P4592">
            <v>0</v>
          </cell>
          <cell r="Q4592">
            <v>0</v>
          </cell>
        </row>
        <row r="4593">
          <cell r="P4593">
            <v>0</v>
          </cell>
          <cell r="Q4593">
            <v>0</v>
          </cell>
        </row>
        <row r="4594">
          <cell r="P4594">
            <v>22.251629758680142</v>
          </cell>
          <cell r="Q4594">
            <v>144.25537190350386</v>
          </cell>
        </row>
        <row r="4595">
          <cell r="P4595">
            <v>24.013496842498004</v>
          </cell>
          <cell r="Q4595">
            <v>289.74505452465058</v>
          </cell>
        </row>
        <row r="4596">
          <cell r="P4596">
            <v>54.990793900074088</v>
          </cell>
          <cell r="Q4596">
            <v>48.357470488793808</v>
          </cell>
        </row>
        <row r="4597">
          <cell r="P4597">
            <v>0</v>
          </cell>
          <cell r="Q4597">
            <v>0</v>
          </cell>
        </row>
        <row r="4598">
          <cell r="P4598">
            <v>0</v>
          </cell>
          <cell r="Q4598">
            <v>0</v>
          </cell>
        </row>
        <row r="4599">
          <cell r="P4599">
            <v>0</v>
          </cell>
          <cell r="Q4599">
            <v>0</v>
          </cell>
        </row>
        <row r="4600">
          <cell r="P4600">
            <v>0</v>
          </cell>
          <cell r="Q4600">
            <v>0</v>
          </cell>
        </row>
        <row r="4601">
          <cell r="P4601">
            <v>0</v>
          </cell>
          <cell r="Q4601">
            <v>0</v>
          </cell>
        </row>
        <row r="4602">
          <cell r="P4602">
            <v>0</v>
          </cell>
          <cell r="Q4602">
            <v>0</v>
          </cell>
        </row>
        <row r="4603">
          <cell r="P4603">
            <v>0</v>
          </cell>
          <cell r="Q4603">
            <v>0</v>
          </cell>
        </row>
        <row r="4604">
          <cell r="P4604">
            <v>0</v>
          </cell>
          <cell r="Q4604">
            <v>0</v>
          </cell>
        </row>
        <row r="4605">
          <cell r="P4605">
            <v>0</v>
          </cell>
          <cell r="Q4605">
            <v>0</v>
          </cell>
        </row>
        <row r="4606">
          <cell r="P4606">
            <v>0</v>
          </cell>
          <cell r="Q4606">
            <v>0</v>
          </cell>
        </row>
        <row r="4607">
          <cell r="P4607">
            <v>0</v>
          </cell>
          <cell r="Q4607">
            <v>0</v>
          </cell>
        </row>
        <row r="4608">
          <cell r="P4608">
            <v>0.38742265095305917</v>
          </cell>
          <cell r="Q4608">
            <v>0</v>
          </cell>
        </row>
        <row r="4609">
          <cell r="P4609">
            <v>0</v>
          </cell>
          <cell r="Q4609">
            <v>0</v>
          </cell>
        </row>
        <row r="4610">
          <cell r="P4610">
            <v>0</v>
          </cell>
          <cell r="Q4610">
            <v>0</v>
          </cell>
        </row>
        <row r="4611">
          <cell r="P4611">
            <v>0</v>
          </cell>
          <cell r="Q4611">
            <v>0</v>
          </cell>
        </row>
        <row r="4612">
          <cell r="P4612">
            <v>0</v>
          </cell>
          <cell r="Q4612">
            <v>0</v>
          </cell>
        </row>
        <row r="4613">
          <cell r="P4613">
            <v>0</v>
          </cell>
          <cell r="Q4613">
            <v>0</v>
          </cell>
        </row>
        <row r="4614">
          <cell r="P4614">
            <v>0</v>
          </cell>
          <cell r="Q4614">
            <v>0</v>
          </cell>
        </row>
        <row r="4615">
          <cell r="P4615">
            <v>0</v>
          </cell>
          <cell r="Q4615">
            <v>0</v>
          </cell>
        </row>
        <row r="4616">
          <cell r="P4616">
            <v>2.339873953925975</v>
          </cell>
          <cell r="Q4616">
            <v>0</v>
          </cell>
        </row>
        <row r="4617">
          <cell r="P4617">
            <v>1.2434479433704417</v>
          </cell>
          <cell r="Q4617">
            <v>23.688908086508821</v>
          </cell>
        </row>
        <row r="4618">
          <cell r="P4618">
            <v>0</v>
          </cell>
          <cell r="Q4618">
            <v>135.94556559845768</v>
          </cell>
        </row>
        <row r="4619">
          <cell r="P4619">
            <v>0</v>
          </cell>
          <cell r="Q4619">
            <v>0</v>
          </cell>
        </row>
        <row r="4620">
          <cell r="P4620">
            <v>0</v>
          </cell>
          <cell r="Q4620">
            <v>0</v>
          </cell>
        </row>
        <row r="4621">
          <cell r="P4621">
            <v>0</v>
          </cell>
          <cell r="Q4621">
            <v>0</v>
          </cell>
        </row>
        <row r="4622">
          <cell r="P4622">
            <v>0</v>
          </cell>
          <cell r="Q4622">
            <v>0</v>
          </cell>
        </row>
        <row r="4623">
          <cell r="P4623">
            <v>0</v>
          </cell>
          <cell r="Q4623">
            <v>0</v>
          </cell>
        </row>
        <row r="4624">
          <cell r="P4624">
            <v>0</v>
          </cell>
          <cell r="Q4624">
            <v>0</v>
          </cell>
        </row>
        <row r="4625">
          <cell r="P4625">
            <v>0</v>
          </cell>
          <cell r="Q4625">
            <v>0</v>
          </cell>
        </row>
        <row r="4626">
          <cell r="P4626">
            <v>0</v>
          </cell>
          <cell r="Q4626">
            <v>0</v>
          </cell>
        </row>
        <row r="4627">
          <cell r="P4627">
            <v>0</v>
          </cell>
          <cell r="Q4627">
            <v>0</v>
          </cell>
        </row>
        <row r="4628">
          <cell r="P4628">
            <v>0</v>
          </cell>
          <cell r="Q4628">
            <v>0</v>
          </cell>
        </row>
        <row r="4629">
          <cell r="P4629">
            <v>0</v>
          </cell>
          <cell r="Q4629">
            <v>0</v>
          </cell>
        </row>
        <row r="4630">
          <cell r="P4630">
            <v>0</v>
          </cell>
          <cell r="Q4630">
            <v>0</v>
          </cell>
        </row>
        <row r="4631">
          <cell r="P4631">
            <v>0</v>
          </cell>
          <cell r="Q4631">
            <v>0</v>
          </cell>
        </row>
        <row r="4632">
          <cell r="P4632">
            <v>0</v>
          </cell>
          <cell r="Q4632">
            <v>0</v>
          </cell>
        </row>
        <row r="4633">
          <cell r="P4633">
            <v>0</v>
          </cell>
          <cell r="Q4633">
            <v>0</v>
          </cell>
        </row>
        <row r="4634">
          <cell r="P4634">
            <v>0</v>
          </cell>
          <cell r="Q4634">
            <v>0</v>
          </cell>
        </row>
        <row r="4635">
          <cell r="P4635">
            <v>0</v>
          </cell>
          <cell r="Q4635">
            <v>0</v>
          </cell>
        </row>
        <row r="4636">
          <cell r="P4636">
            <v>0</v>
          </cell>
          <cell r="Q4636">
            <v>0</v>
          </cell>
        </row>
        <row r="4637">
          <cell r="P4637">
            <v>0</v>
          </cell>
          <cell r="Q4637">
            <v>0</v>
          </cell>
        </row>
        <row r="4638">
          <cell r="P4638">
            <v>0</v>
          </cell>
          <cell r="Q4638">
            <v>0</v>
          </cell>
        </row>
        <row r="4639">
          <cell r="P4639">
            <v>0</v>
          </cell>
          <cell r="Q4639">
            <v>0</v>
          </cell>
        </row>
        <row r="4640">
          <cell r="P4640">
            <v>0</v>
          </cell>
          <cell r="Q4640">
            <v>0</v>
          </cell>
        </row>
        <row r="4641">
          <cell r="P4641">
            <v>0</v>
          </cell>
          <cell r="Q4641">
            <v>0</v>
          </cell>
        </row>
        <row r="4642">
          <cell r="P4642">
            <v>0.43115045121267498</v>
          </cell>
          <cell r="Q4642">
            <v>100.30885203083777</v>
          </cell>
        </row>
        <row r="4643">
          <cell r="P4643">
            <v>18.602697640468602</v>
          </cell>
          <cell r="Q4643">
            <v>302.2230756165348</v>
          </cell>
        </row>
        <row r="4644">
          <cell r="P4644">
            <v>0</v>
          </cell>
          <cell r="Q4644">
            <v>31.878699511969</v>
          </cell>
        </row>
        <row r="4645">
          <cell r="P4645">
            <v>0.7416666666666667</v>
          </cell>
          <cell r="Q4645">
            <v>134.99587236560242</v>
          </cell>
        </row>
        <row r="4646">
          <cell r="P4646">
            <v>0</v>
          </cell>
          <cell r="Q4646">
            <v>35.155440884640917</v>
          </cell>
        </row>
        <row r="4647">
          <cell r="P4647">
            <v>0</v>
          </cell>
          <cell r="Q4647">
            <v>0</v>
          </cell>
        </row>
        <row r="4648">
          <cell r="P4648">
            <v>0</v>
          </cell>
          <cell r="Q4648">
            <v>0</v>
          </cell>
        </row>
        <row r="4649">
          <cell r="P4649">
            <v>0</v>
          </cell>
          <cell r="Q4649">
            <v>0</v>
          </cell>
        </row>
        <row r="4650">
          <cell r="P4650">
            <v>0</v>
          </cell>
          <cell r="Q4650">
            <v>0</v>
          </cell>
        </row>
        <row r="4651">
          <cell r="P4651">
            <v>0</v>
          </cell>
          <cell r="Q4651">
            <v>0</v>
          </cell>
        </row>
        <row r="4652">
          <cell r="P4652">
            <v>0</v>
          </cell>
          <cell r="Q4652">
            <v>0</v>
          </cell>
        </row>
        <row r="4653">
          <cell r="P4653">
            <v>0</v>
          </cell>
          <cell r="Q4653">
            <v>0</v>
          </cell>
        </row>
        <row r="4654">
          <cell r="P4654">
            <v>0</v>
          </cell>
          <cell r="Q4654">
            <v>0</v>
          </cell>
        </row>
        <row r="4655">
          <cell r="P4655">
            <v>0</v>
          </cell>
          <cell r="Q4655">
            <v>0</v>
          </cell>
        </row>
        <row r="4656">
          <cell r="P4656">
            <v>0</v>
          </cell>
          <cell r="Q4656">
            <v>0</v>
          </cell>
        </row>
        <row r="4657">
          <cell r="P4657">
            <v>0</v>
          </cell>
          <cell r="Q4657">
            <v>0</v>
          </cell>
        </row>
        <row r="4658">
          <cell r="P4658">
            <v>6.7491746033610172</v>
          </cell>
          <cell r="Q4658">
            <v>0</v>
          </cell>
        </row>
        <row r="4659">
          <cell r="P4659">
            <v>0</v>
          </cell>
          <cell r="Q4659">
            <v>0</v>
          </cell>
        </row>
        <row r="4660">
          <cell r="P4660">
            <v>0</v>
          </cell>
          <cell r="Q4660">
            <v>0</v>
          </cell>
        </row>
        <row r="4661">
          <cell r="P4661">
            <v>0</v>
          </cell>
          <cell r="Q4661">
            <v>0</v>
          </cell>
        </row>
        <row r="4662">
          <cell r="P4662">
            <v>0</v>
          </cell>
          <cell r="Q4662">
            <v>0</v>
          </cell>
        </row>
        <row r="4663">
          <cell r="P4663">
            <v>0</v>
          </cell>
          <cell r="Q4663">
            <v>0</v>
          </cell>
        </row>
        <row r="4664">
          <cell r="P4664">
            <v>0</v>
          </cell>
          <cell r="Q4664">
            <v>0</v>
          </cell>
        </row>
        <row r="4665">
          <cell r="P4665">
            <v>0</v>
          </cell>
          <cell r="Q4665">
            <v>0</v>
          </cell>
        </row>
        <row r="4666">
          <cell r="P4666">
            <v>0</v>
          </cell>
          <cell r="Q4666">
            <v>0</v>
          </cell>
        </row>
        <row r="4667">
          <cell r="P4667">
            <v>0</v>
          </cell>
          <cell r="Q4667">
            <v>0</v>
          </cell>
        </row>
        <row r="4668">
          <cell r="P4668">
            <v>0</v>
          </cell>
          <cell r="Q4668">
            <v>0</v>
          </cell>
        </row>
        <row r="4669">
          <cell r="P4669">
            <v>0</v>
          </cell>
          <cell r="Q4669">
            <v>0</v>
          </cell>
        </row>
        <row r="4670">
          <cell r="P4670">
            <v>0</v>
          </cell>
          <cell r="Q4670">
            <v>0</v>
          </cell>
        </row>
        <row r="4671">
          <cell r="P4671">
            <v>0</v>
          </cell>
          <cell r="Q4671">
            <v>0</v>
          </cell>
        </row>
        <row r="4672">
          <cell r="P4672">
            <v>0</v>
          </cell>
          <cell r="Q4672">
            <v>0</v>
          </cell>
        </row>
        <row r="4673">
          <cell r="P4673">
            <v>0</v>
          </cell>
          <cell r="Q4673">
            <v>0</v>
          </cell>
        </row>
        <row r="4674">
          <cell r="P4674">
            <v>0</v>
          </cell>
          <cell r="Q4674">
            <v>0</v>
          </cell>
        </row>
        <row r="4675">
          <cell r="P4675">
            <v>0</v>
          </cell>
          <cell r="Q4675">
            <v>0</v>
          </cell>
        </row>
        <row r="4676">
          <cell r="P4676">
            <v>0</v>
          </cell>
          <cell r="Q4676">
            <v>0</v>
          </cell>
        </row>
        <row r="4677">
          <cell r="P4677">
            <v>0</v>
          </cell>
          <cell r="Q4677">
            <v>0</v>
          </cell>
        </row>
        <row r="4678">
          <cell r="P4678">
            <v>0.23329166666666667</v>
          </cell>
          <cell r="Q4678">
            <v>0</v>
          </cell>
        </row>
        <row r="4679">
          <cell r="P4679">
            <v>0</v>
          </cell>
          <cell r="Q4679">
            <v>0</v>
          </cell>
        </row>
        <row r="4680">
          <cell r="P4680">
            <v>0</v>
          </cell>
          <cell r="Q4680">
            <v>0</v>
          </cell>
        </row>
        <row r="4681">
          <cell r="P4681">
            <v>0</v>
          </cell>
          <cell r="Q4681">
            <v>0</v>
          </cell>
        </row>
        <row r="4682">
          <cell r="P4682">
            <v>0</v>
          </cell>
          <cell r="Q4682">
            <v>0</v>
          </cell>
        </row>
        <row r="4683">
          <cell r="P4683">
            <v>0</v>
          </cell>
          <cell r="Q4683">
            <v>0</v>
          </cell>
        </row>
        <row r="4684">
          <cell r="P4684">
            <v>0</v>
          </cell>
          <cell r="Q4684">
            <v>0</v>
          </cell>
        </row>
        <row r="4685">
          <cell r="P4685">
            <v>0</v>
          </cell>
          <cell r="Q4685">
            <v>0</v>
          </cell>
        </row>
        <row r="4686">
          <cell r="P4686">
            <v>0</v>
          </cell>
          <cell r="Q4686">
            <v>0</v>
          </cell>
        </row>
        <row r="4687">
          <cell r="P4687">
            <v>0</v>
          </cell>
          <cell r="Q4687">
            <v>0</v>
          </cell>
        </row>
        <row r="4688">
          <cell r="P4688">
            <v>0</v>
          </cell>
          <cell r="Q4688">
            <v>0</v>
          </cell>
        </row>
        <row r="4689">
          <cell r="P4689">
            <v>0</v>
          </cell>
          <cell r="Q4689">
            <v>0</v>
          </cell>
        </row>
        <row r="4690">
          <cell r="P4690">
            <v>0</v>
          </cell>
          <cell r="Q4690">
            <v>0</v>
          </cell>
        </row>
        <row r="4691">
          <cell r="P4691">
            <v>0</v>
          </cell>
          <cell r="Q4691">
            <v>0</v>
          </cell>
        </row>
        <row r="4692">
          <cell r="P4692">
            <v>0</v>
          </cell>
          <cell r="Q4692">
            <v>0</v>
          </cell>
        </row>
        <row r="4693">
          <cell r="P4693">
            <v>0</v>
          </cell>
          <cell r="Q4693">
            <v>0</v>
          </cell>
        </row>
        <row r="4694">
          <cell r="P4694">
            <v>0</v>
          </cell>
          <cell r="Q4694">
            <v>0</v>
          </cell>
        </row>
        <row r="4695">
          <cell r="P4695">
            <v>0</v>
          </cell>
          <cell r="Q4695">
            <v>0</v>
          </cell>
        </row>
        <row r="4696">
          <cell r="P4696">
            <v>0</v>
          </cell>
          <cell r="Q4696">
            <v>0</v>
          </cell>
        </row>
        <row r="4697">
          <cell r="P4697">
            <v>0</v>
          </cell>
          <cell r="Q4697">
            <v>0</v>
          </cell>
        </row>
        <row r="4698">
          <cell r="P4698">
            <v>0</v>
          </cell>
          <cell r="Q4698">
            <v>0</v>
          </cell>
        </row>
        <row r="4699">
          <cell r="P4699">
            <v>0</v>
          </cell>
          <cell r="Q4699">
            <v>0</v>
          </cell>
        </row>
        <row r="4700">
          <cell r="P4700">
            <v>0</v>
          </cell>
          <cell r="Q4700">
            <v>0</v>
          </cell>
        </row>
        <row r="4701">
          <cell r="P4701">
            <v>0</v>
          </cell>
          <cell r="Q4701">
            <v>0</v>
          </cell>
        </row>
        <row r="4702">
          <cell r="P4702">
            <v>0</v>
          </cell>
          <cell r="Q4702">
            <v>0</v>
          </cell>
        </row>
        <row r="4703">
          <cell r="P4703">
            <v>0</v>
          </cell>
          <cell r="Q4703">
            <v>0</v>
          </cell>
        </row>
        <row r="4704">
          <cell r="P4704">
            <v>0</v>
          </cell>
          <cell r="Q4704">
            <v>0</v>
          </cell>
        </row>
        <row r="4705">
          <cell r="P4705">
            <v>0.92950662305710818</v>
          </cell>
          <cell r="Q4705">
            <v>0</v>
          </cell>
        </row>
        <row r="4706">
          <cell r="P4706">
            <v>0.93788373364984157</v>
          </cell>
          <cell r="Q4706">
            <v>0</v>
          </cell>
        </row>
        <row r="4707">
          <cell r="P4707">
            <v>0</v>
          </cell>
          <cell r="Q4707">
            <v>0</v>
          </cell>
        </row>
        <row r="4708">
          <cell r="P4708">
            <v>0</v>
          </cell>
          <cell r="Q4708">
            <v>0</v>
          </cell>
        </row>
        <row r="4709">
          <cell r="P4709">
            <v>0</v>
          </cell>
          <cell r="Q4709">
            <v>0</v>
          </cell>
        </row>
        <row r="4710">
          <cell r="P4710">
            <v>0</v>
          </cell>
          <cell r="Q4710">
            <v>0</v>
          </cell>
        </row>
        <row r="4711">
          <cell r="P4711">
            <v>0</v>
          </cell>
          <cell r="Q4711">
            <v>0</v>
          </cell>
        </row>
        <row r="4712">
          <cell r="P4712">
            <v>1.5842487373737748</v>
          </cell>
          <cell r="Q4712">
            <v>0</v>
          </cell>
        </row>
        <row r="4713">
          <cell r="P4713">
            <v>0</v>
          </cell>
          <cell r="Q4713">
            <v>0</v>
          </cell>
        </row>
        <row r="4714">
          <cell r="P4714">
            <v>0</v>
          </cell>
          <cell r="Q4714">
            <v>0</v>
          </cell>
        </row>
        <row r="4715">
          <cell r="P4715">
            <v>0</v>
          </cell>
          <cell r="Q4715">
            <v>0</v>
          </cell>
        </row>
        <row r="4716">
          <cell r="P4716">
            <v>0</v>
          </cell>
          <cell r="Q4716">
            <v>0</v>
          </cell>
        </row>
        <row r="4717">
          <cell r="P4717">
            <v>0</v>
          </cell>
          <cell r="Q4717">
            <v>0</v>
          </cell>
        </row>
        <row r="4718">
          <cell r="P4718">
            <v>0.22735791150597498</v>
          </cell>
          <cell r="Q4718">
            <v>0</v>
          </cell>
        </row>
        <row r="4719">
          <cell r="P4719">
            <v>0</v>
          </cell>
          <cell r="Q4719">
            <v>0</v>
          </cell>
        </row>
        <row r="4720">
          <cell r="P4720">
            <v>0</v>
          </cell>
          <cell r="Q4720">
            <v>0</v>
          </cell>
        </row>
        <row r="4721">
          <cell r="P4721">
            <v>0</v>
          </cell>
          <cell r="Q4721">
            <v>0</v>
          </cell>
        </row>
        <row r="4722">
          <cell r="P4722">
            <v>1.2124077856449249</v>
          </cell>
          <cell r="Q4722">
            <v>0</v>
          </cell>
        </row>
        <row r="4723">
          <cell r="P4723">
            <v>0.95780838195974161</v>
          </cell>
          <cell r="Q4723">
            <v>0</v>
          </cell>
        </row>
        <row r="4724">
          <cell r="P4724">
            <v>0</v>
          </cell>
          <cell r="Q4724">
            <v>0</v>
          </cell>
        </row>
        <row r="4725">
          <cell r="P4725">
            <v>0</v>
          </cell>
          <cell r="Q4725">
            <v>0</v>
          </cell>
        </row>
        <row r="4726">
          <cell r="P4726">
            <v>0</v>
          </cell>
          <cell r="Q4726">
            <v>0</v>
          </cell>
        </row>
        <row r="4727">
          <cell r="P4727">
            <v>0</v>
          </cell>
          <cell r="Q4727">
            <v>0</v>
          </cell>
        </row>
        <row r="4728">
          <cell r="P4728">
            <v>0.68712471294822486</v>
          </cell>
          <cell r="Q4728">
            <v>0</v>
          </cell>
        </row>
        <row r="4729">
          <cell r="P4729">
            <v>21.270992828320047</v>
          </cell>
          <cell r="Q4729">
            <v>0</v>
          </cell>
        </row>
        <row r="4730">
          <cell r="P4730">
            <v>3.9714958149778838</v>
          </cell>
          <cell r="Q4730">
            <v>0</v>
          </cell>
        </row>
        <row r="4731">
          <cell r="P4731">
            <v>16.547147944199818</v>
          </cell>
          <cell r="Q4731">
            <v>0</v>
          </cell>
        </row>
        <row r="4732">
          <cell r="P4732">
            <v>0</v>
          </cell>
          <cell r="Q4732">
            <v>0</v>
          </cell>
        </row>
        <row r="4733">
          <cell r="P4733">
            <v>4.0169187761774992E-2</v>
          </cell>
          <cell r="Q4733">
            <v>0</v>
          </cell>
        </row>
        <row r="4734">
          <cell r="P4734">
            <v>0</v>
          </cell>
          <cell r="Q4734">
            <v>0</v>
          </cell>
        </row>
        <row r="4735">
          <cell r="P4735">
            <v>0</v>
          </cell>
          <cell r="Q4735">
            <v>0</v>
          </cell>
        </row>
        <row r="4736">
          <cell r="P4736">
            <v>0.10115776690441748</v>
          </cell>
          <cell r="Q4736">
            <v>0</v>
          </cell>
        </row>
        <row r="4737">
          <cell r="P4737">
            <v>0</v>
          </cell>
          <cell r="Q4737">
            <v>0</v>
          </cell>
        </row>
        <row r="4738">
          <cell r="P4738">
            <v>0</v>
          </cell>
          <cell r="Q4738">
            <v>0</v>
          </cell>
        </row>
        <row r="4739">
          <cell r="P4739">
            <v>0</v>
          </cell>
          <cell r="Q4739">
            <v>0</v>
          </cell>
        </row>
        <row r="4740">
          <cell r="P4740">
            <v>0</v>
          </cell>
          <cell r="Q4740">
            <v>107.90675999570567</v>
          </cell>
        </row>
        <row r="4741">
          <cell r="P4741">
            <v>0</v>
          </cell>
          <cell r="Q4741">
            <v>53.351420349482972</v>
          </cell>
        </row>
        <row r="4742">
          <cell r="P4742">
            <v>0</v>
          </cell>
          <cell r="Q4742">
            <v>0</v>
          </cell>
        </row>
        <row r="4743">
          <cell r="P4743">
            <v>0</v>
          </cell>
          <cell r="Q4743">
            <v>0</v>
          </cell>
        </row>
        <row r="4744">
          <cell r="P4744">
            <v>0</v>
          </cell>
          <cell r="Q4744">
            <v>0</v>
          </cell>
        </row>
        <row r="4745">
          <cell r="P4745">
            <v>0</v>
          </cell>
          <cell r="Q4745">
            <v>0</v>
          </cell>
        </row>
        <row r="4746">
          <cell r="P4746">
            <v>0</v>
          </cell>
          <cell r="Q4746">
            <v>0</v>
          </cell>
        </row>
        <row r="4747">
          <cell r="P4747">
            <v>0</v>
          </cell>
          <cell r="Q4747">
            <v>0</v>
          </cell>
        </row>
        <row r="4748">
          <cell r="P4748">
            <v>0</v>
          </cell>
          <cell r="Q4748">
            <v>0</v>
          </cell>
        </row>
        <row r="4749">
          <cell r="P4749">
            <v>0</v>
          </cell>
          <cell r="Q4749">
            <v>0</v>
          </cell>
        </row>
        <row r="4750">
          <cell r="P4750">
            <v>12.669136083459584</v>
          </cell>
          <cell r="Q4750">
            <v>0</v>
          </cell>
        </row>
        <row r="4751">
          <cell r="P4751">
            <v>0</v>
          </cell>
          <cell r="Q4751">
            <v>0</v>
          </cell>
        </row>
        <row r="4752">
          <cell r="P4752">
            <v>0</v>
          </cell>
          <cell r="Q4752">
            <v>0</v>
          </cell>
        </row>
        <row r="4753">
          <cell r="P4753">
            <v>0</v>
          </cell>
          <cell r="Q4753">
            <v>0</v>
          </cell>
        </row>
        <row r="4754">
          <cell r="P4754">
            <v>8.3333333333333332E-3</v>
          </cell>
          <cell r="Q4754">
            <v>0</v>
          </cell>
        </row>
        <row r="4755">
          <cell r="P4755">
            <v>0</v>
          </cell>
          <cell r="Q4755">
            <v>0</v>
          </cell>
        </row>
        <row r="4756">
          <cell r="P4756">
            <v>0</v>
          </cell>
          <cell r="Q4756">
            <v>0</v>
          </cell>
        </row>
        <row r="4757">
          <cell r="P4757">
            <v>0</v>
          </cell>
          <cell r="Q4757">
            <v>0</v>
          </cell>
        </row>
        <row r="4758">
          <cell r="P4758">
            <v>0</v>
          </cell>
          <cell r="Q4758">
            <v>0</v>
          </cell>
        </row>
        <row r="4759">
          <cell r="P4759">
            <v>0</v>
          </cell>
          <cell r="Q4759">
            <v>0</v>
          </cell>
        </row>
        <row r="4760">
          <cell r="P4760">
            <v>0</v>
          </cell>
          <cell r="Q4760">
            <v>0</v>
          </cell>
        </row>
        <row r="4761">
          <cell r="P4761">
            <v>0</v>
          </cell>
          <cell r="Q4761">
            <v>0</v>
          </cell>
        </row>
        <row r="4762">
          <cell r="P4762">
            <v>0</v>
          </cell>
          <cell r="Q4762">
            <v>0</v>
          </cell>
        </row>
        <row r="4763">
          <cell r="P4763">
            <v>0</v>
          </cell>
          <cell r="Q4763">
            <v>0</v>
          </cell>
        </row>
        <row r="4764">
          <cell r="P4764">
            <v>0</v>
          </cell>
          <cell r="Q4764">
            <v>0</v>
          </cell>
        </row>
        <row r="4765">
          <cell r="P4765">
            <v>0</v>
          </cell>
          <cell r="Q4765">
            <v>0</v>
          </cell>
        </row>
        <row r="4766">
          <cell r="P4766">
            <v>0</v>
          </cell>
          <cell r="Q4766">
            <v>0</v>
          </cell>
        </row>
        <row r="4767">
          <cell r="P4767">
            <v>0</v>
          </cell>
          <cell r="Q4767">
            <v>0</v>
          </cell>
        </row>
        <row r="4768">
          <cell r="P4768">
            <v>0</v>
          </cell>
          <cell r="Q4768">
            <v>0</v>
          </cell>
        </row>
        <row r="4769">
          <cell r="P4769">
            <v>0</v>
          </cell>
          <cell r="Q4769">
            <v>0</v>
          </cell>
        </row>
        <row r="4770">
          <cell r="P4770">
            <v>0</v>
          </cell>
          <cell r="Q4770">
            <v>0</v>
          </cell>
        </row>
        <row r="4771">
          <cell r="P4771">
            <v>0</v>
          </cell>
          <cell r="Q4771">
            <v>0</v>
          </cell>
        </row>
        <row r="4772">
          <cell r="P4772">
            <v>0</v>
          </cell>
          <cell r="Q4772">
            <v>0</v>
          </cell>
        </row>
        <row r="4773">
          <cell r="P4773">
            <v>0</v>
          </cell>
          <cell r="Q4773">
            <v>0</v>
          </cell>
        </row>
        <row r="4774">
          <cell r="P4774">
            <v>0</v>
          </cell>
          <cell r="Q4774">
            <v>0</v>
          </cell>
        </row>
        <row r="4775">
          <cell r="P4775">
            <v>0</v>
          </cell>
          <cell r="Q4775">
            <v>0</v>
          </cell>
        </row>
        <row r="4776">
          <cell r="P4776">
            <v>0</v>
          </cell>
          <cell r="Q4776">
            <v>0</v>
          </cell>
        </row>
        <row r="4777">
          <cell r="P4777">
            <v>0</v>
          </cell>
          <cell r="Q4777">
            <v>0</v>
          </cell>
        </row>
        <row r="4778">
          <cell r="P4778">
            <v>0</v>
          </cell>
          <cell r="Q4778">
            <v>0</v>
          </cell>
        </row>
        <row r="4779">
          <cell r="P4779">
            <v>0</v>
          </cell>
          <cell r="Q4779">
            <v>0</v>
          </cell>
        </row>
        <row r="4780">
          <cell r="P4780">
            <v>0</v>
          </cell>
          <cell r="Q4780">
            <v>0</v>
          </cell>
        </row>
        <row r="4781">
          <cell r="P4781">
            <v>0</v>
          </cell>
          <cell r="Q4781">
            <v>0</v>
          </cell>
        </row>
        <row r="4782">
          <cell r="P4782">
            <v>0</v>
          </cell>
          <cell r="Q4782">
            <v>0</v>
          </cell>
        </row>
        <row r="4783">
          <cell r="P4783">
            <v>0</v>
          </cell>
          <cell r="Q4783">
            <v>0</v>
          </cell>
        </row>
        <row r="4784">
          <cell r="P4784">
            <v>0</v>
          </cell>
          <cell r="Q4784">
            <v>0</v>
          </cell>
        </row>
        <row r="4785">
          <cell r="P4785">
            <v>0.5033303636647658</v>
          </cell>
          <cell r="Q4785">
            <v>0</v>
          </cell>
        </row>
        <row r="4786">
          <cell r="P4786">
            <v>0</v>
          </cell>
          <cell r="Q4786">
            <v>0</v>
          </cell>
        </row>
        <row r="4787">
          <cell r="P4787">
            <v>0</v>
          </cell>
          <cell r="Q4787">
            <v>0</v>
          </cell>
        </row>
        <row r="4788">
          <cell r="P4788">
            <v>0</v>
          </cell>
          <cell r="Q4788">
            <v>0</v>
          </cell>
        </row>
        <row r="4789">
          <cell r="P4789">
            <v>0</v>
          </cell>
          <cell r="Q4789">
            <v>0</v>
          </cell>
        </row>
        <row r="4790">
          <cell r="P4790">
            <v>0</v>
          </cell>
          <cell r="Q4790">
            <v>0</v>
          </cell>
        </row>
        <row r="4791">
          <cell r="P4791">
            <v>0</v>
          </cell>
          <cell r="Q4791">
            <v>0</v>
          </cell>
        </row>
        <row r="4792">
          <cell r="P4792">
            <v>0</v>
          </cell>
          <cell r="Q4792">
            <v>0</v>
          </cell>
        </row>
        <row r="4793">
          <cell r="P4793">
            <v>0</v>
          </cell>
          <cell r="Q4793">
            <v>0</v>
          </cell>
        </row>
        <row r="4794">
          <cell r="P4794">
            <v>0</v>
          </cell>
          <cell r="Q4794">
            <v>0</v>
          </cell>
        </row>
        <row r="4795">
          <cell r="P4795">
            <v>0</v>
          </cell>
          <cell r="Q4795">
            <v>0</v>
          </cell>
        </row>
        <row r="4796">
          <cell r="P4796">
            <v>0</v>
          </cell>
          <cell r="Q4796">
            <v>0</v>
          </cell>
        </row>
        <row r="4797">
          <cell r="P4797">
            <v>0</v>
          </cell>
          <cell r="Q4797">
            <v>0</v>
          </cell>
        </row>
        <row r="4798">
          <cell r="P4798">
            <v>0</v>
          </cell>
          <cell r="Q4798">
            <v>0.20166666666666666</v>
          </cell>
        </row>
        <row r="4799">
          <cell r="P4799">
            <v>0</v>
          </cell>
          <cell r="Q4799">
            <v>0</v>
          </cell>
        </row>
        <row r="4800">
          <cell r="P4800">
            <v>0</v>
          </cell>
          <cell r="Q4800">
            <v>0</v>
          </cell>
        </row>
        <row r="4801">
          <cell r="P4801">
            <v>4.2480890473501187</v>
          </cell>
          <cell r="Q4801">
            <v>0</v>
          </cell>
        </row>
        <row r="4802">
          <cell r="P4802">
            <v>0</v>
          </cell>
          <cell r="Q4802">
            <v>0</v>
          </cell>
        </row>
        <row r="4803">
          <cell r="P4803">
            <v>0</v>
          </cell>
          <cell r="Q4803">
            <v>0</v>
          </cell>
        </row>
        <row r="4804">
          <cell r="P4804">
            <v>0</v>
          </cell>
          <cell r="Q4804">
            <v>0</v>
          </cell>
        </row>
        <row r="4805">
          <cell r="P4805">
            <v>0.62863754788287496</v>
          </cell>
          <cell r="Q4805">
            <v>0</v>
          </cell>
        </row>
        <row r="4806">
          <cell r="P4806">
            <v>0</v>
          </cell>
          <cell r="Q4806">
            <v>0</v>
          </cell>
        </row>
        <row r="4807">
          <cell r="P4807">
            <v>0</v>
          </cell>
          <cell r="Q4807">
            <v>0</v>
          </cell>
        </row>
        <row r="4808">
          <cell r="P4808">
            <v>25.296886907736518</v>
          </cell>
          <cell r="Q4808">
            <v>0</v>
          </cell>
        </row>
        <row r="4809">
          <cell r="P4809">
            <v>0</v>
          </cell>
          <cell r="Q4809">
            <v>0</v>
          </cell>
        </row>
        <row r="4810">
          <cell r="P4810">
            <v>0</v>
          </cell>
          <cell r="Q4810">
            <v>0</v>
          </cell>
        </row>
        <row r="4811">
          <cell r="P4811">
            <v>0</v>
          </cell>
          <cell r="Q4811">
            <v>0</v>
          </cell>
        </row>
        <row r="4812">
          <cell r="P4812">
            <v>0</v>
          </cell>
          <cell r="Q4812">
            <v>0</v>
          </cell>
        </row>
        <row r="4813">
          <cell r="P4813">
            <v>0</v>
          </cell>
          <cell r="Q4813">
            <v>0</v>
          </cell>
        </row>
        <row r="4814">
          <cell r="P4814">
            <v>0.12103977809668333</v>
          </cell>
          <cell r="Q4814">
            <v>0</v>
          </cell>
        </row>
        <row r="4815">
          <cell r="P4815">
            <v>0</v>
          </cell>
          <cell r="Q4815">
            <v>4.996666666666667</v>
          </cell>
        </row>
        <row r="4816">
          <cell r="P4816">
            <v>0</v>
          </cell>
          <cell r="Q4816">
            <v>0</v>
          </cell>
        </row>
        <row r="4817">
          <cell r="P4817">
            <v>0</v>
          </cell>
          <cell r="Q4817">
            <v>0</v>
          </cell>
        </row>
        <row r="4818">
          <cell r="P4818">
            <v>0</v>
          </cell>
          <cell r="Q4818">
            <v>66.430000000000007</v>
          </cell>
        </row>
        <row r="4819">
          <cell r="P4819">
            <v>0</v>
          </cell>
          <cell r="Q4819">
            <v>0</v>
          </cell>
        </row>
        <row r="4820">
          <cell r="P4820">
            <v>0</v>
          </cell>
          <cell r="Q4820">
            <v>0</v>
          </cell>
        </row>
        <row r="4821">
          <cell r="P4821">
            <v>0</v>
          </cell>
          <cell r="Q4821">
            <v>0</v>
          </cell>
        </row>
        <row r="4822">
          <cell r="P4822">
            <v>0</v>
          </cell>
          <cell r="Q4822">
            <v>0</v>
          </cell>
        </row>
        <row r="4823">
          <cell r="P4823">
            <v>0</v>
          </cell>
          <cell r="Q4823">
            <v>0</v>
          </cell>
        </row>
        <row r="4824">
          <cell r="P4824">
            <v>0</v>
          </cell>
          <cell r="Q4824">
            <v>0</v>
          </cell>
        </row>
        <row r="4825">
          <cell r="P4825">
            <v>0</v>
          </cell>
          <cell r="Q4825">
            <v>0</v>
          </cell>
        </row>
        <row r="4826">
          <cell r="P4826">
            <v>1.1406249571330915</v>
          </cell>
          <cell r="Q4826">
            <v>0</v>
          </cell>
        </row>
        <row r="4827">
          <cell r="P4827">
            <v>0</v>
          </cell>
          <cell r="Q4827">
            <v>0</v>
          </cell>
        </row>
        <row r="4828">
          <cell r="P4828">
            <v>0</v>
          </cell>
          <cell r="Q4828">
            <v>0</v>
          </cell>
        </row>
        <row r="4829">
          <cell r="P4829">
            <v>0</v>
          </cell>
          <cell r="Q4829">
            <v>0</v>
          </cell>
        </row>
        <row r="4830">
          <cell r="P4830">
            <v>0</v>
          </cell>
          <cell r="Q4830">
            <v>0</v>
          </cell>
        </row>
        <row r="4831">
          <cell r="P4831">
            <v>0</v>
          </cell>
          <cell r="Q4831">
            <v>0</v>
          </cell>
        </row>
        <row r="4832">
          <cell r="P4832">
            <v>0</v>
          </cell>
          <cell r="Q4832">
            <v>0</v>
          </cell>
        </row>
        <row r="4833">
          <cell r="P4833">
            <v>0</v>
          </cell>
          <cell r="Q4833">
            <v>72.628633333333326</v>
          </cell>
        </row>
        <row r="4834">
          <cell r="P4834">
            <v>0</v>
          </cell>
          <cell r="Q4834">
            <v>34.15291666666667</v>
          </cell>
        </row>
        <row r="4835">
          <cell r="P4835">
            <v>0</v>
          </cell>
          <cell r="Q4835">
            <v>0</v>
          </cell>
        </row>
        <row r="4836">
          <cell r="P4836">
            <v>0</v>
          </cell>
          <cell r="Q4836">
            <v>0</v>
          </cell>
        </row>
        <row r="4837">
          <cell r="P4837">
            <v>0</v>
          </cell>
          <cell r="Q4837">
            <v>0</v>
          </cell>
        </row>
        <row r="4838">
          <cell r="P4838">
            <v>1.6666666666666666E-2</v>
          </cell>
          <cell r="Q4838">
            <v>13.607608864164417</v>
          </cell>
        </row>
        <row r="4839">
          <cell r="P4839">
            <v>0</v>
          </cell>
          <cell r="Q4839">
            <v>48.564600514553923</v>
          </cell>
        </row>
        <row r="4840">
          <cell r="P4840">
            <v>8.3333333333333332E-3</v>
          </cell>
          <cell r="Q4840">
            <v>0</v>
          </cell>
        </row>
        <row r="4841">
          <cell r="P4841">
            <v>0</v>
          </cell>
          <cell r="Q4841">
            <v>0</v>
          </cell>
        </row>
        <row r="4842">
          <cell r="P4842">
            <v>0</v>
          </cell>
          <cell r="Q4842">
            <v>0</v>
          </cell>
        </row>
        <row r="4843">
          <cell r="P4843">
            <v>0</v>
          </cell>
          <cell r="Q4843">
            <v>0</v>
          </cell>
        </row>
        <row r="4844">
          <cell r="P4844">
            <v>0</v>
          </cell>
          <cell r="Q4844">
            <v>0</v>
          </cell>
        </row>
        <row r="4845">
          <cell r="P4845">
            <v>0</v>
          </cell>
          <cell r="Q4845">
            <v>0</v>
          </cell>
        </row>
        <row r="4846">
          <cell r="P4846">
            <v>0</v>
          </cell>
          <cell r="Q4846">
            <v>0</v>
          </cell>
        </row>
        <row r="4847">
          <cell r="P4847">
            <v>0</v>
          </cell>
          <cell r="Q4847">
            <v>0</v>
          </cell>
        </row>
        <row r="4848">
          <cell r="P4848">
            <v>0</v>
          </cell>
          <cell r="Q4848">
            <v>0</v>
          </cell>
        </row>
        <row r="4849">
          <cell r="P4849">
            <v>0</v>
          </cell>
          <cell r="Q4849">
            <v>0</v>
          </cell>
        </row>
        <row r="4850">
          <cell r="P4850">
            <v>0</v>
          </cell>
          <cell r="Q4850">
            <v>0</v>
          </cell>
        </row>
        <row r="4851">
          <cell r="P4851">
            <v>0</v>
          </cell>
          <cell r="Q4851">
            <v>0</v>
          </cell>
        </row>
        <row r="4852">
          <cell r="P4852">
            <v>0</v>
          </cell>
          <cell r="Q4852">
            <v>0</v>
          </cell>
        </row>
        <row r="4853">
          <cell r="P4853">
            <v>0</v>
          </cell>
          <cell r="Q4853">
            <v>0</v>
          </cell>
        </row>
        <row r="4854">
          <cell r="P4854">
            <v>0</v>
          </cell>
          <cell r="Q4854">
            <v>0</v>
          </cell>
        </row>
        <row r="4855">
          <cell r="P4855">
            <v>0</v>
          </cell>
          <cell r="Q4855">
            <v>0</v>
          </cell>
        </row>
        <row r="4856">
          <cell r="P4856">
            <v>0.80643673419084994</v>
          </cell>
          <cell r="Q4856">
            <v>0</v>
          </cell>
        </row>
        <row r="4857">
          <cell r="P4857">
            <v>0</v>
          </cell>
          <cell r="Q4857">
            <v>0</v>
          </cell>
        </row>
        <row r="4858">
          <cell r="P4858">
            <v>0</v>
          </cell>
          <cell r="Q4858">
            <v>0</v>
          </cell>
        </row>
        <row r="4859">
          <cell r="P4859">
            <v>0.15674337031453081</v>
          </cell>
          <cell r="Q4859">
            <v>0</v>
          </cell>
        </row>
        <row r="4860">
          <cell r="P4860">
            <v>0</v>
          </cell>
          <cell r="Q4860">
            <v>0</v>
          </cell>
        </row>
        <row r="4861">
          <cell r="P4861">
            <v>0</v>
          </cell>
          <cell r="Q4861">
            <v>0</v>
          </cell>
        </row>
        <row r="4862">
          <cell r="P4862">
            <v>0</v>
          </cell>
          <cell r="Q4862">
            <v>0</v>
          </cell>
        </row>
        <row r="4863">
          <cell r="P4863">
            <v>0</v>
          </cell>
          <cell r="Q4863">
            <v>0</v>
          </cell>
        </row>
        <row r="4864">
          <cell r="P4864">
            <v>0</v>
          </cell>
          <cell r="Q4864">
            <v>0</v>
          </cell>
        </row>
        <row r="4865">
          <cell r="P4865">
            <v>0</v>
          </cell>
          <cell r="Q4865">
            <v>0</v>
          </cell>
        </row>
        <row r="4866">
          <cell r="P4866">
            <v>0</v>
          </cell>
          <cell r="Q4866">
            <v>0</v>
          </cell>
        </row>
        <row r="4867">
          <cell r="P4867">
            <v>0</v>
          </cell>
          <cell r="Q4867">
            <v>0</v>
          </cell>
        </row>
        <row r="4868">
          <cell r="P4868">
            <v>0</v>
          </cell>
          <cell r="Q4868">
            <v>0</v>
          </cell>
        </row>
        <row r="4869">
          <cell r="P4869">
            <v>0</v>
          </cell>
          <cell r="Q4869">
            <v>0</v>
          </cell>
        </row>
        <row r="4870">
          <cell r="P4870">
            <v>0</v>
          </cell>
          <cell r="Q4870">
            <v>0</v>
          </cell>
        </row>
        <row r="4871">
          <cell r="P4871">
            <v>0</v>
          </cell>
          <cell r="Q4871">
            <v>0</v>
          </cell>
        </row>
        <row r="4872">
          <cell r="P4872">
            <v>0</v>
          </cell>
          <cell r="Q4872">
            <v>0</v>
          </cell>
        </row>
        <row r="4873">
          <cell r="P4873">
            <v>0</v>
          </cell>
          <cell r="Q4873">
            <v>0</v>
          </cell>
        </row>
        <row r="4874">
          <cell r="P4874">
            <v>0</v>
          </cell>
          <cell r="Q4874">
            <v>0</v>
          </cell>
        </row>
        <row r="4875">
          <cell r="P4875">
            <v>0</v>
          </cell>
          <cell r="Q4875">
            <v>0</v>
          </cell>
        </row>
        <row r="4876">
          <cell r="P4876">
            <v>0</v>
          </cell>
          <cell r="Q4876">
            <v>0</v>
          </cell>
        </row>
        <row r="4877">
          <cell r="P4877">
            <v>2.8422276315789414</v>
          </cell>
          <cell r="Q4877">
            <v>0</v>
          </cell>
        </row>
        <row r="4878">
          <cell r="P4878">
            <v>0</v>
          </cell>
          <cell r="Q4878">
            <v>0</v>
          </cell>
        </row>
        <row r="4879">
          <cell r="P4879">
            <v>0</v>
          </cell>
          <cell r="Q4879">
            <v>0</v>
          </cell>
        </row>
        <row r="4880">
          <cell r="P4880">
            <v>0</v>
          </cell>
          <cell r="Q4880">
            <v>0</v>
          </cell>
        </row>
        <row r="4881">
          <cell r="P4881">
            <v>0</v>
          </cell>
          <cell r="Q4881">
            <v>0</v>
          </cell>
        </row>
        <row r="4882">
          <cell r="P4882">
            <v>0</v>
          </cell>
          <cell r="Q4882">
            <v>0</v>
          </cell>
        </row>
        <row r="4883">
          <cell r="P4883">
            <v>1.1917994773683258</v>
          </cell>
          <cell r="Q4883">
            <v>0</v>
          </cell>
        </row>
        <row r="4884">
          <cell r="P4884">
            <v>0</v>
          </cell>
          <cell r="Q4884">
            <v>0</v>
          </cell>
        </row>
        <row r="4885">
          <cell r="P4885">
            <v>0</v>
          </cell>
          <cell r="Q4885">
            <v>0</v>
          </cell>
        </row>
        <row r="4886">
          <cell r="P4886">
            <v>0</v>
          </cell>
          <cell r="Q4886">
            <v>0</v>
          </cell>
        </row>
        <row r="4887">
          <cell r="P4887">
            <v>0</v>
          </cell>
          <cell r="Q4887">
            <v>0</v>
          </cell>
        </row>
        <row r="4888">
          <cell r="P4888">
            <v>0</v>
          </cell>
          <cell r="Q4888">
            <v>0</v>
          </cell>
        </row>
        <row r="4889">
          <cell r="P4889">
            <v>0</v>
          </cell>
          <cell r="Q4889">
            <v>73.112499999999997</v>
          </cell>
        </row>
        <row r="4890">
          <cell r="P4890">
            <v>0</v>
          </cell>
          <cell r="Q4890">
            <v>0</v>
          </cell>
        </row>
        <row r="4891">
          <cell r="P4891">
            <v>0</v>
          </cell>
          <cell r="Q4891">
            <v>0</v>
          </cell>
        </row>
        <row r="4892">
          <cell r="P4892">
            <v>0</v>
          </cell>
          <cell r="Q4892">
            <v>0</v>
          </cell>
        </row>
        <row r="4893">
          <cell r="P4893">
            <v>0</v>
          </cell>
          <cell r="Q4893">
            <v>0</v>
          </cell>
        </row>
        <row r="4894">
          <cell r="P4894">
            <v>0</v>
          </cell>
          <cell r="Q4894">
            <v>0</v>
          </cell>
        </row>
        <row r="4895">
          <cell r="P4895">
            <v>0</v>
          </cell>
          <cell r="Q4895">
            <v>0</v>
          </cell>
        </row>
        <row r="4896">
          <cell r="P4896">
            <v>0</v>
          </cell>
          <cell r="Q4896">
            <v>0</v>
          </cell>
        </row>
        <row r="4897">
          <cell r="P4897">
            <v>0.88296163519059156</v>
          </cell>
          <cell r="Q4897">
            <v>0</v>
          </cell>
        </row>
        <row r="4898">
          <cell r="P4898">
            <v>0</v>
          </cell>
          <cell r="Q4898">
            <v>0</v>
          </cell>
        </row>
        <row r="4899">
          <cell r="P4899">
            <v>0</v>
          </cell>
          <cell r="Q4899">
            <v>0</v>
          </cell>
        </row>
        <row r="4900">
          <cell r="P4900">
            <v>0</v>
          </cell>
          <cell r="Q4900">
            <v>0</v>
          </cell>
        </row>
        <row r="4901">
          <cell r="P4901">
            <v>0</v>
          </cell>
          <cell r="Q4901">
            <v>0</v>
          </cell>
        </row>
        <row r="4902">
          <cell r="P4902">
            <v>0</v>
          </cell>
          <cell r="Q4902">
            <v>0</v>
          </cell>
        </row>
        <row r="4903">
          <cell r="P4903">
            <v>0</v>
          </cell>
          <cell r="Q4903">
            <v>0</v>
          </cell>
        </row>
        <row r="4904">
          <cell r="P4904">
            <v>0</v>
          </cell>
          <cell r="Q4904">
            <v>0</v>
          </cell>
        </row>
        <row r="4905">
          <cell r="P4905">
            <v>16.342853181586676</v>
          </cell>
          <cell r="Q4905">
            <v>0</v>
          </cell>
        </row>
        <row r="4906">
          <cell r="P4906">
            <v>0</v>
          </cell>
          <cell r="Q4906">
            <v>0</v>
          </cell>
        </row>
        <row r="4907">
          <cell r="P4907">
            <v>0</v>
          </cell>
          <cell r="Q4907">
            <v>0</v>
          </cell>
        </row>
        <row r="4908">
          <cell r="P4908">
            <v>0</v>
          </cell>
          <cell r="Q4908">
            <v>7.1117627433768336</v>
          </cell>
        </row>
        <row r="4909">
          <cell r="P4909">
            <v>0</v>
          </cell>
          <cell r="Q4909">
            <v>11.104555266751916</v>
          </cell>
        </row>
        <row r="4910">
          <cell r="P4910">
            <v>0</v>
          </cell>
          <cell r="Q4910">
            <v>44.248425937370847</v>
          </cell>
        </row>
        <row r="4911">
          <cell r="P4911">
            <v>0</v>
          </cell>
          <cell r="Q4911">
            <v>56.61035523901834</v>
          </cell>
        </row>
        <row r="4912">
          <cell r="P4912">
            <v>0</v>
          </cell>
          <cell r="Q4912">
            <v>0</v>
          </cell>
        </row>
        <row r="4913">
          <cell r="P4913">
            <v>0</v>
          </cell>
          <cell r="Q4913">
            <v>47.840959275990087</v>
          </cell>
        </row>
        <row r="4914">
          <cell r="P4914">
            <v>0</v>
          </cell>
          <cell r="Q4914">
            <v>0</v>
          </cell>
        </row>
        <row r="4915">
          <cell r="P4915">
            <v>0</v>
          </cell>
          <cell r="Q4915">
            <v>0</v>
          </cell>
        </row>
        <row r="4916">
          <cell r="P4916">
            <v>0</v>
          </cell>
          <cell r="Q4916">
            <v>0</v>
          </cell>
        </row>
        <row r="4917">
          <cell r="P4917">
            <v>0</v>
          </cell>
          <cell r="Q4917">
            <v>0</v>
          </cell>
        </row>
        <row r="4918">
          <cell r="P4918">
            <v>0</v>
          </cell>
          <cell r="Q4918">
            <v>0</v>
          </cell>
        </row>
        <row r="4919">
          <cell r="P4919">
            <v>0</v>
          </cell>
          <cell r="Q4919">
            <v>0</v>
          </cell>
        </row>
        <row r="4920">
          <cell r="P4920">
            <v>0</v>
          </cell>
          <cell r="Q4920">
            <v>0</v>
          </cell>
        </row>
        <row r="4921">
          <cell r="P4921">
            <v>0</v>
          </cell>
          <cell r="Q4921">
            <v>0</v>
          </cell>
        </row>
        <row r="4922">
          <cell r="P4922">
            <v>0</v>
          </cell>
          <cell r="Q4922">
            <v>0</v>
          </cell>
        </row>
        <row r="4923">
          <cell r="P4923">
            <v>0</v>
          </cell>
          <cell r="Q4923">
            <v>0</v>
          </cell>
        </row>
        <row r="4924">
          <cell r="P4924">
            <v>0</v>
          </cell>
          <cell r="Q4924">
            <v>0</v>
          </cell>
        </row>
        <row r="4925">
          <cell r="P4925">
            <v>0</v>
          </cell>
          <cell r="Q4925">
            <v>0</v>
          </cell>
        </row>
        <row r="4926">
          <cell r="P4926">
            <v>0</v>
          </cell>
          <cell r="Q4926">
            <v>0</v>
          </cell>
        </row>
        <row r="4927">
          <cell r="P4927">
            <v>0</v>
          </cell>
          <cell r="Q4927">
            <v>0</v>
          </cell>
        </row>
        <row r="4928">
          <cell r="P4928">
            <v>0</v>
          </cell>
          <cell r="Q4928">
            <v>0</v>
          </cell>
        </row>
        <row r="4929">
          <cell r="P4929">
            <v>0</v>
          </cell>
          <cell r="Q4929">
            <v>0</v>
          </cell>
        </row>
        <row r="4930">
          <cell r="P4930">
            <v>0</v>
          </cell>
          <cell r="Q4930">
            <v>0</v>
          </cell>
        </row>
        <row r="4931">
          <cell r="P4931">
            <v>0</v>
          </cell>
          <cell r="Q4931">
            <v>0</v>
          </cell>
        </row>
        <row r="4932">
          <cell r="P4932">
            <v>0</v>
          </cell>
          <cell r="Q4932">
            <v>0</v>
          </cell>
        </row>
        <row r="4933">
          <cell r="P4933">
            <v>0</v>
          </cell>
          <cell r="Q4933">
            <v>0</v>
          </cell>
        </row>
        <row r="4934">
          <cell r="P4934">
            <v>0</v>
          </cell>
          <cell r="Q4934">
            <v>0.1315000000000808</v>
          </cell>
        </row>
        <row r="4935">
          <cell r="P4935">
            <v>0</v>
          </cell>
          <cell r="Q4935">
            <v>0</v>
          </cell>
        </row>
        <row r="4936">
          <cell r="P4936">
            <v>0</v>
          </cell>
          <cell r="Q4936">
            <v>0</v>
          </cell>
        </row>
        <row r="4937">
          <cell r="P4937">
            <v>0</v>
          </cell>
          <cell r="Q4937">
            <v>0</v>
          </cell>
        </row>
        <row r="4938">
          <cell r="P4938">
            <v>0</v>
          </cell>
          <cell r="Q4938">
            <v>62.3726154205605</v>
          </cell>
        </row>
        <row r="4939">
          <cell r="P4939">
            <v>0</v>
          </cell>
          <cell r="Q4939">
            <v>4.7655661993775</v>
          </cell>
        </row>
        <row r="4940">
          <cell r="P4940">
            <v>0</v>
          </cell>
          <cell r="Q4940">
            <v>0</v>
          </cell>
        </row>
        <row r="4941">
          <cell r="P4941">
            <v>0</v>
          </cell>
          <cell r="Q4941">
            <v>0</v>
          </cell>
        </row>
        <row r="4942">
          <cell r="P4942">
            <v>0</v>
          </cell>
          <cell r="Q4942">
            <v>0</v>
          </cell>
        </row>
        <row r="4943">
          <cell r="P4943">
            <v>0</v>
          </cell>
          <cell r="Q4943">
            <v>0</v>
          </cell>
        </row>
        <row r="4944">
          <cell r="P4944">
            <v>0</v>
          </cell>
          <cell r="Q4944">
            <v>0</v>
          </cell>
        </row>
        <row r="4945">
          <cell r="P4945">
            <v>0</v>
          </cell>
          <cell r="Q4945">
            <v>0</v>
          </cell>
        </row>
        <row r="4946">
          <cell r="P4946">
            <v>0</v>
          </cell>
          <cell r="Q4946">
            <v>0</v>
          </cell>
        </row>
        <row r="4947">
          <cell r="P4947">
            <v>0</v>
          </cell>
          <cell r="Q4947">
            <v>0</v>
          </cell>
        </row>
        <row r="4948">
          <cell r="P4948">
            <v>0</v>
          </cell>
          <cell r="Q4948">
            <v>0</v>
          </cell>
        </row>
        <row r="4949">
          <cell r="P4949">
            <v>0</v>
          </cell>
          <cell r="Q4949">
            <v>0</v>
          </cell>
        </row>
        <row r="4950">
          <cell r="P4950">
            <v>0</v>
          </cell>
          <cell r="Q4950">
            <v>0</v>
          </cell>
        </row>
        <row r="4951">
          <cell r="P4951">
            <v>0</v>
          </cell>
          <cell r="Q4951">
            <v>0</v>
          </cell>
        </row>
        <row r="4952">
          <cell r="P4952">
            <v>0</v>
          </cell>
          <cell r="Q4952">
            <v>0</v>
          </cell>
        </row>
        <row r="4953">
          <cell r="P4953">
            <v>0</v>
          </cell>
          <cell r="Q4953">
            <v>0</v>
          </cell>
        </row>
        <row r="4954">
          <cell r="P4954">
            <v>0</v>
          </cell>
          <cell r="Q4954">
            <v>2.1785947261412915</v>
          </cell>
        </row>
        <row r="4955">
          <cell r="P4955">
            <v>0</v>
          </cell>
          <cell r="Q4955">
            <v>0</v>
          </cell>
        </row>
        <row r="4956">
          <cell r="P4956">
            <v>0</v>
          </cell>
          <cell r="Q4956">
            <v>0</v>
          </cell>
        </row>
        <row r="4957">
          <cell r="P4957">
            <v>0</v>
          </cell>
          <cell r="Q4957">
            <v>0</v>
          </cell>
        </row>
        <row r="4958">
          <cell r="P4958">
            <v>0</v>
          </cell>
          <cell r="Q4958">
            <v>0</v>
          </cell>
        </row>
        <row r="4959">
          <cell r="P4959">
            <v>0</v>
          </cell>
          <cell r="Q4959">
            <v>0</v>
          </cell>
        </row>
        <row r="4960">
          <cell r="P4960">
            <v>0</v>
          </cell>
          <cell r="Q4960">
            <v>0</v>
          </cell>
        </row>
        <row r="4961">
          <cell r="P4961">
            <v>0</v>
          </cell>
          <cell r="Q4961">
            <v>0</v>
          </cell>
        </row>
        <row r="4962">
          <cell r="P4962">
            <v>0</v>
          </cell>
          <cell r="Q4962">
            <v>0</v>
          </cell>
        </row>
        <row r="4963">
          <cell r="P4963">
            <v>0</v>
          </cell>
          <cell r="Q4963">
            <v>0</v>
          </cell>
        </row>
        <row r="4964">
          <cell r="P4964">
            <v>0</v>
          </cell>
          <cell r="Q4964">
            <v>0</v>
          </cell>
        </row>
        <row r="4965">
          <cell r="P4965">
            <v>0</v>
          </cell>
          <cell r="Q4965">
            <v>0</v>
          </cell>
        </row>
        <row r="4966">
          <cell r="P4966">
            <v>2.9197500000000005</v>
          </cell>
          <cell r="Q4966">
            <v>0</v>
          </cell>
        </row>
        <row r="4967">
          <cell r="P4967">
            <v>0.90950781321151652</v>
          </cell>
          <cell r="Q4967">
            <v>0</v>
          </cell>
        </row>
        <row r="4968">
          <cell r="P4968">
            <v>0</v>
          </cell>
          <cell r="Q4968">
            <v>0</v>
          </cell>
        </row>
        <row r="4969">
          <cell r="P4969">
            <v>0</v>
          </cell>
          <cell r="Q4969">
            <v>0</v>
          </cell>
        </row>
        <row r="4970">
          <cell r="P4970">
            <v>1.7310528287786582</v>
          </cell>
          <cell r="Q4970">
            <v>0</v>
          </cell>
        </row>
        <row r="4971">
          <cell r="P4971">
            <v>0</v>
          </cell>
          <cell r="Q4971">
            <v>0</v>
          </cell>
        </row>
        <row r="4972">
          <cell r="P4972">
            <v>0</v>
          </cell>
          <cell r="Q4972">
            <v>0</v>
          </cell>
        </row>
        <row r="4973">
          <cell r="P4973">
            <v>0</v>
          </cell>
          <cell r="Q4973">
            <v>0</v>
          </cell>
        </row>
        <row r="4974">
          <cell r="P4974">
            <v>0</v>
          </cell>
          <cell r="Q4974">
            <v>0</v>
          </cell>
        </row>
        <row r="4975">
          <cell r="P4975">
            <v>22.29897763362159</v>
          </cell>
          <cell r="Q4975">
            <v>0</v>
          </cell>
        </row>
        <row r="4976">
          <cell r="P4976">
            <v>2.6942360366158336</v>
          </cell>
          <cell r="Q4976">
            <v>0</v>
          </cell>
        </row>
        <row r="4977">
          <cell r="P4977">
            <v>0</v>
          </cell>
          <cell r="Q4977">
            <v>0</v>
          </cell>
        </row>
        <row r="4978">
          <cell r="P4978">
            <v>1.8064116415688407</v>
          </cell>
          <cell r="Q4978">
            <v>0</v>
          </cell>
        </row>
        <row r="4979">
          <cell r="P4979">
            <v>0</v>
          </cell>
          <cell r="Q4979">
            <v>0</v>
          </cell>
        </row>
        <row r="4980">
          <cell r="P4980">
            <v>0</v>
          </cell>
          <cell r="Q4980">
            <v>0</v>
          </cell>
        </row>
        <row r="4981">
          <cell r="P4981">
            <v>0</v>
          </cell>
          <cell r="Q4981">
            <v>0</v>
          </cell>
        </row>
        <row r="4982">
          <cell r="P4982">
            <v>2.858625</v>
          </cell>
          <cell r="Q4982">
            <v>0</v>
          </cell>
        </row>
        <row r="4983">
          <cell r="P4983">
            <v>0</v>
          </cell>
          <cell r="Q4983">
            <v>0</v>
          </cell>
        </row>
        <row r="4984">
          <cell r="P4984">
            <v>0</v>
          </cell>
          <cell r="Q4984">
            <v>0</v>
          </cell>
        </row>
        <row r="4985">
          <cell r="P4985">
            <v>0</v>
          </cell>
          <cell r="Q4985">
            <v>0</v>
          </cell>
        </row>
        <row r="4986">
          <cell r="P4986">
            <v>0</v>
          </cell>
          <cell r="Q4986">
            <v>0</v>
          </cell>
        </row>
        <row r="4987">
          <cell r="P4987">
            <v>0</v>
          </cell>
          <cell r="Q4987">
            <v>0</v>
          </cell>
        </row>
        <row r="4988">
          <cell r="P4988">
            <v>0</v>
          </cell>
          <cell r="Q4988">
            <v>0</v>
          </cell>
        </row>
        <row r="4989">
          <cell r="P4989">
            <v>0</v>
          </cell>
          <cell r="Q4989">
            <v>0</v>
          </cell>
        </row>
        <row r="4990">
          <cell r="P4990">
            <v>0</v>
          </cell>
          <cell r="Q4990">
            <v>0</v>
          </cell>
        </row>
        <row r="4991">
          <cell r="P4991">
            <v>0</v>
          </cell>
          <cell r="Q4991">
            <v>0</v>
          </cell>
        </row>
        <row r="4992">
          <cell r="P4992">
            <v>0</v>
          </cell>
          <cell r="Q4992">
            <v>0</v>
          </cell>
        </row>
        <row r="4993">
          <cell r="P4993">
            <v>0</v>
          </cell>
          <cell r="Q4993">
            <v>0</v>
          </cell>
        </row>
        <row r="4994">
          <cell r="P4994">
            <v>0.49092777919430497</v>
          </cell>
          <cell r="Q4994">
            <v>0</v>
          </cell>
        </row>
        <row r="4995">
          <cell r="P4995">
            <v>0</v>
          </cell>
          <cell r="Q4995">
            <v>0</v>
          </cell>
        </row>
        <row r="4996">
          <cell r="P4996">
            <v>0</v>
          </cell>
          <cell r="Q4996">
            <v>0</v>
          </cell>
        </row>
        <row r="4997">
          <cell r="P4997">
            <v>0</v>
          </cell>
          <cell r="Q4997">
            <v>0</v>
          </cell>
        </row>
        <row r="4998">
          <cell r="P4998">
            <v>0</v>
          </cell>
          <cell r="Q4998">
            <v>0</v>
          </cell>
        </row>
        <row r="4999">
          <cell r="P4999">
            <v>0</v>
          </cell>
          <cell r="Q4999">
            <v>0</v>
          </cell>
        </row>
        <row r="5000">
          <cell r="P5000">
            <v>0</v>
          </cell>
          <cell r="Q5000">
            <v>0</v>
          </cell>
        </row>
        <row r="5001">
          <cell r="P5001">
            <v>0</v>
          </cell>
          <cell r="Q5001">
            <v>0</v>
          </cell>
        </row>
        <row r="5002">
          <cell r="P5002">
            <v>0</v>
          </cell>
          <cell r="Q5002">
            <v>0</v>
          </cell>
        </row>
        <row r="5003">
          <cell r="P5003">
            <v>0</v>
          </cell>
          <cell r="Q5003">
            <v>0</v>
          </cell>
        </row>
        <row r="5004">
          <cell r="P5004">
            <v>0</v>
          </cell>
          <cell r="Q5004">
            <v>0</v>
          </cell>
        </row>
        <row r="5005">
          <cell r="P5005">
            <v>0</v>
          </cell>
          <cell r="Q5005">
            <v>0</v>
          </cell>
        </row>
        <row r="5006">
          <cell r="P5006">
            <v>0</v>
          </cell>
          <cell r="Q5006">
            <v>0</v>
          </cell>
        </row>
        <row r="5007">
          <cell r="P5007">
            <v>0</v>
          </cell>
          <cell r="Q5007">
            <v>0</v>
          </cell>
        </row>
        <row r="5008">
          <cell r="P5008">
            <v>0</v>
          </cell>
          <cell r="Q5008">
            <v>0</v>
          </cell>
        </row>
        <row r="5009">
          <cell r="P5009">
            <v>0</v>
          </cell>
          <cell r="Q5009">
            <v>0</v>
          </cell>
        </row>
        <row r="5010">
          <cell r="P5010">
            <v>0</v>
          </cell>
          <cell r="Q5010">
            <v>0</v>
          </cell>
        </row>
        <row r="5011">
          <cell r="P5011">
            <v>0</v>
          </cell>
          <cell r="Q5011">
            <v>0</v>
          </cell>
        </row>
        <row r="5012">
          <cell r="P5012">
            <v>0</v>
          </cell>
          <cell r="Q5012">
            <v>0</v>
          </cell>
        </row>
        <row r="5013">
          <cell r="P5013">
            <v>0</v>
          </cell>
          <cell r="Q5013">
            <v>0</v>
          </cell>
        </row>
        <row r="5014">
          <cell r="P5014">
            <v>0</v>
          </cell>
          <cell r="Q5014">
            <v>0</v>
          </cell>
        </row>
        <row r="5015">
          <cell r="P5015">
            <v>0</v>
          </cell>
          <cell r="Q5015">
            <v>0</v>
          </cell>
        </row>
        <row r="5016">
          <cell r="P5016">
            <v>0</v>
          </cell>
          <cell r="Q5016">
            <v>0</v>
          </cell>
        </row>
        <row r="5017">
          <cell r="P5017">
            <v>0</v>
          </cell>
          <cell r="Q5017">
            <v>0</v>
          </cell>
        </row>
        <row r="5018">
          <cell r="P5018">
            <v>0</v>
          </cell>
          <cell r="Q5018">
            <v>0</v>
          </cell>
        </row>
        <row r="5019">
          <cell r="P5019">
            <v>0</v>
          </cell>
          <cell r="Q5019">
            <v>0</v>
          </cell>
        </row>
        <row r="5020">
          <cell r="P5020">
            <v>0</v>
          </cell>
          <cell r="Q5020">
            <v>0</v>
          </cell>
        </row>
        <row r="5021">
          <cell r="P5021">
            <v>0</v>
          </cell>
          <cell r="Q5021">
            <v>0</v>
          </cell>
        </row>
        <row r="5022">
          <cell r="P5022">
            <v>0</v>
          </cell>
          <cell r="Q5022">
            <v>0</v>
          </cell>
        </row>
        <row r="5023">
          <cell r="P5023">
            <v>0</v>
          </cell>
          <cell r="Q5023">
            <v>0</v>
          </cell>
        </row>
        <row r="5024">
          <cell r="P5024">
            <v>0</v>
          </cell>
          <cell r="Q5024">
            <v>0</v>
          </cell>
        </row>
        <row r="5025">
          <cell r="P5025">
            <v>0</v>
          </cell>
          <cell r="Q5025">
            <v>0</v>
          </cell>
        </row>
        <row r="5026">
          <cell r="P5026">
            <v>0</v>
          </cell>
          <cell r="Q5026">
            <v>0</v>
          </cell>
        </row>
        <row r="5027">
          <cell r="P5027">
            <v>0</v>
          </cell>
          <cell r="Q5027">
            <v>0</v>
          </cell>
        </row>
        <row r="5028">
          <cell r="P5028">
            <v>0</v>
          </cell>
          <cell r="Q5028">
            <v>0</v>
          </cell>
        </row>
        <row r="5029">
          <cell r="P5029">
            <v>0</v>
          </cell>
          <cell r="Q5029">
            <v>0</v>
          </cell>
        </row>
        <row r="5030">
          <cell r="P5030">
            <v>0</v>
          </cell>
          <cell r="Q5030">
            <v>0</v>
          </cell>
        </row>
        <row r="5031">
          <cell r="P5031">
            <v>0</v>
          </cell>
          <cell r="Q5031">
            <v>0</v>
          </cell>
        </row>
        <row r="5032">
          <cell r="P5032">
            <v>0</v>
          </cell>
          <cell r="Q5032">
            <v>0</v>
          </cell>
        </row>
        <row r="5033">
          <cell r="P5033">
            <v>0</v>
          </cell>
          <cell r="Q5033">
            <v>0</v>
          </cell>
        </row>
        <row r="5034">
          <cell r="P5034">
            <v>0</v>
          </cell>
          <cell r="Q5034">
            <v>0</v>
          </cell>
        </row>
        <row r="5035">
          <cell r="P5035">
            <v>0</v>
          </cell>
          <cell r="Q5035">
            <v>0</v>
          </cell>
        </row>
        <row r="5036">
          <cell r="P5036">
            <v>0</v>
          </cell>
          <cell r="Q5036">
            <v>0</v>
          </cell>
        </row>
        <row r="5037">
          <cell r="P5037">
            <v>0</v>
          </cell>
          <cell r="Q5037">
            <v>0</v>
          </cell>
        </row>
        <row r="5038">
          <cell r="P5038">
            <v>0</v>
          </cell>
          <cell r="Q5038">
            <v>0</v>
          </cell>
        </row>
        <row r="5039">
          <cell r="P5039">
            <v>0</v>
          </cell>
          <cell r="Q5039">
            <v>0</v>
          </cell>
        </row>
        <row r="5040">
          <cell r="P5040">
            <v>0</v>
          </cell>
          <cell r="Q5040">
            <v>0</v>
          </cell>
        </row>
        <row r="5041">
          <cell r="P5041">
            <v>0</v>
          </cell>
          <cell r="Q5041">
            <v>0</v>
          </cell>
        </row>
        <row r="5042">
          <cell r="P5042">
            <v>0</v>
          </cell>
          <cell r="Q5042">
            <v>0</v>
          </cell>
        </row>
        <row r="5043">
          <cell r="P5043">
            <v>0</v>
          </cell>
          <cell r="Q5043">
            <v>0</v>
          </cell>
        </row>
        <row r="5044">
          <cell r="P5044">
            <v>0</v>
          </cell>
          <cell r="Q5044">
            <v>0</v>
          </cell>
        </row>
        <row r="5045">
          <cell r="P5045">
            <v>0</v>
          </cell>
          <cell r="Q5045">
            <v>0</v>
          </cell>
        </row>
        <row r="5046">
          <cell r="P5046">
            <v>0</v>
          </cell>
          <cell r="Q5046">
            <v>0</v>
          </cell>
        </row>
        <row r="5047">
          <cell r="P5047">
            <v>0</v>
          </cell>
          <cell r="Q5047">
            <v>0</v>
          </cell>
        </row>
        <row r="5048">
          <cell r="P5048">
            <v>0</v>
          </cell>
          <cell r="Q5048">
            <v>0</v>
          </cell>
        </row>
        <row r="5049">
          <cell r="P5049">
            <v>0</v>
          </cell>
          <cell r="Q5049">
            <v>0</v>
          </cell>
        </row>
        <row r="5050">
          <cell r="P5050">
            <v>0</v>
          </cell>
          <cell r="Q5050">
            <v>5.1252604140796416</v>
          </cell>
        </row>
        <row r="5051">
          <cell r="P5051">
            <v>0</v>
          </cell>
          <cell r="Q5051">
            <v>0.69019472789116498</v>
          </cell>
        </row>
        <row r="5052">
          <cell r="P5052">
            <v>0</v>
          </cell>
          <cell r="Q5052">
            <v>0.20222222222216835</v>
          </cell>
        </row>
        <row r="5053">
          <cell r="P5053">
            <v>0</v>
          </cell>
          <cell r="Q5053">
            <v>0</v>
          </cell>
        </row>
        <row r="5054">
          <cell r="P5054">
            <v>0</v>
          </cell>
          <cell r="Q5054">
            <v>1.7278210382513335</v>
          </cell>
        </row>
        <row r="5055">
          <cell r="P5055">
            <v>0</v>
          </cell>
          <cell r="Q5055">
            <v>0</v>
          </cell>
        </row>
        <row r="5056">
          <cell r="P5056">
            <v>0</v>
          </cell>
          <cell r="Q5056">
            <v>0</v>
          </cell>
        </row>
        <row r="5057">
          <cell r="P5057">
            <v>0</v>
          </cell>
          <cell r="Q5057">
            <v>0</v>
          </cell>
        </row>
        <row r="5058">
          <cell r="P5058">
            <v>0</v>
          </cell>
          <cell r="Q5058">
            <v>0</v>
          </cell>
        </row>
        <row r="5059">
          <cell r="P5059">
            <v>0</v>
          </cell>
          <cell r="Q5059">
            <v>0</v>
          </cell>
        </row>
        <row r="5060">
          <cell r="P5060">
            <v>2.2137916666666415</v>
          </cell>
          <cell r="Q5060">
            <v>0</v>
          </cell>
        </row>
        <row r="5061">
          <cell r="P5061">
            <v>25.501858333333264</v>
          </cell>
          <cell r="Q5061">
            <v>0</v>
          </cell>
        </row>
        <row r="5062">
          <cell r="P5062">
            <v>4.2065072106262082</v>
          </cell>
          <cell r="Q5062">
            <v>0</v>
          </cell>
        </row>
        <row r="5063">
          <cell r="P5063">
            <v>0</v>
          </cell>
          <cell r="Q5063">
            <v>0</v>
          </cell>
        </row>
        <row r="5064">
          <cell r="P5064">
            <v>0</v>
          </cell>
          <cell r="Q5064">
            <v>0</v>
          </cell>
        </row>
        <row r="5065">
          <cell r="P5065">
            <v>5.2553686741126331</v>
          </cell>
          <cell r="Q5065">
            <v>0</v>
          </cell>
        </row>
        <row r="5066">
          <cell r="P5066">
            <v>0</v>
          </cell>
          <cell r="Q5066">
            <v>0</v>
          </cell>
        </row>
        <row r="5067">
          <cell r="P5067">
            <v>0</v>
          </cell>
          <cell r="Q5067">
            <v>0</v>
          </cell>
        </row>
        <row r="5068">
          <cell r="P5068">
            <v>0</v>
          </cell>
          <cell r="Q5068">
            <v>0</v>
          </cell>
        </row>
        <row r="5069">
          <cell r="P5069">
            <v>0</v>
          </cell>
          <cell r="Q5069">
            <v>0</v>
          </cell>
        </row>
        <row r="5070">
          <cell r="P5070">
            <v>0</v>
          </cell>
          <cell r="Q5070">
            <v>0</v>
          </cell>
        </row>
        <row r="5071">
          <cell r="P5071">
            <v>0</v>
          </cell>
          <cell r="Q5071">
            <v>0</v>
          </cell>
        </row>
        <row r="5072">
          <cell r="P5072">
            <v>0</v>
          </cell>
          <cell r="Q5072">
            <v>0</v>
          </cell>
        </row>
        <row r="5073">
          <cell r="P5073">
            <v>0.79571709760070919</v>
          </cell>
          <cell r="Q5073">
            <v>0</v>
          </cell>
        </row>
        <row r="5074">
          <cell r="P5074">
            <v>0</v>
          </cell>
          <cell r="Q5074">
            <v>0</v>
          </cell>
        </row>
        <row r="5075">
          <cell r="P5075">
            <v>0</v>
          </cell>
          <cell r="Q5075">
            <v>0</v>
          </cell>
        </row>
        <row r="5076">
          <cell r="P5076">
            <v>0</v>
          </cell>
          <cell r="Q5076">
            <v>0</v>
          </cell>
        </row>
        <row r="5077">
          <cell r="P5077">
            <v>0</v>
          </cell>
          <cell r="Q5077">
            <v>40.677534521059393</v>
          </cell>
        </row>
        <row r="5078">
          <cell r="P5078">
            <v>0</v>
          </cell>
          <cell r="Q5078">
            <v>54.722920351538583</v>
          </cell>
        </row>
        <row r="5079">
          <cell r="P5079">
            <v>0</v>
          </cell>
          <cell r="Q5079">
            <v>13.504276405434418</v>
          </cell>
        </row>
        <row r="5080">
          <cell r="P5080">
            <v>0</v>
          </cell>
          <cell r="Q5080">
            <v>10.786262288266082</v>
          </cell>
        </row>
        <row r="5081">
          <cell r="P5081">
            <v>0</v>
          </cell>
          <cell r="Q5081">
            <v>0</v>
          </cell>
        </row>
        <row r="5082">
          <cell r="P5082">
            <v>0</v>
          </cell>
          <cell r="Q5082">
            <v>0</v>
          </cell>
        </row>
        <row r="5083">
          <cell r="P5083">
            <v>0</v>
          </cell>
          <cell r="Q5083">
            <v>0</v>
          </cell>
        </row>
        <row r="5084">
          <cell r="P5084">
            <v>0</v>
          </cell>
          <cell r="Q5084">
            <v>0</v>
          </cell>
        </row>
        <row r="5085">
          <cell r="P5085">
            <v>0</v>
          </cell>
          <cell r="Q5085">
            <v>0</v>
          </cell>
        </row>
        <row r="5086">
          <cell r="P5086">
            <v>0</v>
          </cell>
          <cell r="Q5086">
            <v>0</v>
          </cell>
        </row>
        <row r="5087">
          <cell r="P5087">
            <v>0</v>
          </cell>
          <cell r="Q5087">
            <v>0</v>
          </cell>
        </row>
        <row r="5088">
          <cell r="P5088">
            <v>0</v>
          </cell>
          <cell r="Q5088">
            <v>0</v>
          </cell>
        </row>
        <row r="5089">
          <cell r="P5089">
            <v>0</v>
          </cell>
          <cell r="Q5089">
            <v>0</v>
          </cell>
        </row>
        <row r="5090">
          <cell r="P5090">
            <v>0</v>
          </cell>
          <cell r="Q5090">
            <v>0</v>
          </cell>
        </row>
        <row r="5091">
          <cell r="P5091">
            <v>0</v>
          </cell>
          <cell r="Q5091">
            <v>0</v>
          </cell>
        </row>
        <row r="5092">
          <cell r="P5092">
            <v>0</v>
          </cell>
          <cell r="Q5092">
            <v>0</v>
          </cell>
        </row>
        <row r="5093">
          <cell r="P5093">
            <v>0</v>
          </cell>
          <cell r="Q5093">
            <v>0</v>
          </cell>
        </row>
        <row r="5094">
          <cell r="P5094">
            <v>1.2527517714197758</v>
          </cell>
          <cell r="Q5094">
            <v>0</v>
          </cell>
        </row>
        <row r="5095">
          <cell r="P5095">
            <v>0</v>
          </cell>
          <cell r="Q5095">
            <v>0</v>
          </cell>
        </row>
        <row r="5096">
          <cell r="P5096">
            <v>0.15866056825692501</v>
          </cell>
          <cell r="Q5096">
            <v>0</v>
          </cell>
        </row>
        <row r="5097">
          <cell r="P5097">
            <v>0</v>
          </cell>
          <cell r="Q5097">
            <v>0</v>
          </cell>
        </row>
        <row r="5098">
          <cell r="P5098">
            <v>0</v>
          </cell>
          <cell r="Q5098">
            <v>0</v>
          </cell>
        </row>
        <row r="5099">
          <cell r="P5099">
            <v>0</v>
          </cell>
          <cell r="Q5099">
            <v>0</v>
          </cell>
        </row>
        <row r="5100">
          <cell r="P5100">
            <v>0</v>
          </cell>
          <cell r="Q5100">
            <v>0</v>
          </cell>
        </row>
        <row r="5101">
          <cell r="P5101">
            <v>0</v>
          </cell>
          <cell r="Q5101">
            <v>0</v>
          </cell>
        </row>
        <row r="5102">
          <cell r="P5102">
            <v>0</v>
          </cell>
          <cell r="Q5102">
            <v>0</v>
          </cell>
        </row>
        <row r="5103">
          <cell r="P5103">
            <v>0</v>
          </cell>
          <cell r="Q5103">
            <v>0</v>
          </cell>
        </row>
        <row r="5104">
          <cell r="P5104">
            <v>0</v>
          </cell>
          <cell r="Q5104">
            <v>0</v>
          </cell>
        </row>
        <row r="5105">
          <cell r="P5105">
            <v>0</v>
          </cell>
          <cell r="Q5105">
            <v>0</v>
          </cell>
        </row>
        <row r="5106">
          <cell r="P5106">
            <v>0</v>
          </cell>
          <cell r="Q5106">
            <v>0</v>
          </cell>
        </row>
        <row r="5107">
          <cell r="P5107">
            <v>0</v>
          </cell>
          <cell r="Q5107">
            <v>0</v>
          </cell>
        </row>
        <row r="5108">
          <cell r="P5108">
            <v>0</v>
          </cell>
          <cell r="Q5108">
            <v>0</v>
          </cell>
        </row>
        <row r="5109">
          <cell r="P5109">
            <v>0</v>
          </cell>
          <cell r="Q5109">
            <v>0</v>
          </cell>
        </row>
        <row r="5110">
          <cell r="P5110">
            <v>0</v>
          </cell>
          <cell r="Q5110">
            <v>0</v>
          </cell>
        </row>
        <row r="5111">
          <cell r="P5111">
            <v>2.6458986928100583E-2</v>
          </cell>
          <cell r="Q5111">
            <v>0</v>
          </cell>
        </row>
        <row r="5112">
          <cell r="P5112">
            <v>0</v>
          </cell>
          <cell r="Q5112">
            <v>0</v>
          </cell>
        </row>
        <row r="5113">
          <cell r="P5113">
            <v>0</v>
          </cell>
          <cell r="Q5113">
            <v>0</v>
          </cell>
        </row>
        <row r="5114">
          <cell r="P5114">
            <v>0</v>
          </cell>
          <cell r="Q5114">
            <v>0</v>
          </cell>
        </row>
        <row r="5115">
          <cell r="P5115">
            <v>0</v>
          </cell>
          <cell r="Q5115">
            <v>0</v>
          </cell>
        </row>
        <row r="5116">
          <cell r="P5116">
            <v>0</v>
          </cell>
          <cell r="Q5116">
            <v>0</v>
          </cell>
        </row>
        <row r="5117">
          <cell r="P5117">
            <v>0</v>
          </cell>
          <cell r="Q5117">
            <v>0</v>
          </cell>
        </row>
        <row r="5118">
          <cell r="P5118">
            <v>0</v>
          </cell>
          <cell r="Q5118">
            <v>0</v>
          </cell>
        </row>
        <row r="5119">
          <cell r="P5119">
            <v>0</v>
          </cell>
          <cell r="Q5119">
            <v>0</v>
          </cell>
        </row>
        <row r="5120">
          <cell r="P5120">
            <v>0</v>
          </cell>
          <cell r="Q5120">
            <v>0</v>
          </cell>
        </row>
        <row r="5121">
          <cell r="P5121">
            <v>0</v>
          </cell>
          <cell r="Q5121">
            <v>0</v>
          </cell>
        </row>
        <row r="5122">
          <cell r="P5122">
            <v>0</v>
          </cell>
          <cell r="Q5122">
            <v>0</v>
          </cell>
        </row>
        <row r="5123">
          <cell r="P5123">
            <v>0</v>
          </cell>
          <cell r="Q5123">
            <v>0</v>
          </cell>
        </row>
        <row r="5124">
          <cell r="P5124">
            <v>0</v>
          </cell>
          <cell r="Q5124">
            <v>0</v>
          </cell>
        </row>
        <row r="5125">
          <cell r="P5125">
            <v>0</v>
          </cell>
          <cell r="Q5125">
            <v>0</v>
          </cell>
        </row>
        <row r="5126">
          <cell r="P5126">
            <v>0</v>
          </cell>
          <cell r="Q5126">
            <v>0</v>
          </cell>
        </row>
        <row r="5127">
          <cell r="P5127">
            <v>0</v>
          </cell>
          <cell r="Q5127">
            <v>0</v>
          </cell>
        </row>
        <row r="5128">
          <cell r="P5128">
            <v>0</v>
          </cell>
          <cell r="Q5128">
            <v>0</v>
          </cell>
        </row>
        <row r="5129">
          <cell r="P5129">
            <v>0</v>
          </cell>
          <cell r="Q5129">
            <v>0</v>
          </cell>
        </row>
        <row r="5130">
          <cell r="P5130">
            <v>0</v>
          </cell>
          <cell r="Q5130">
            <v>0</v>
          </cell>
        </row>
        <row r="5131">
          <cell r="P5131">
            <v>0</v>
          </cell>
          <cell r="Q5131">
            <v>0</v>
          </cell>
        </row>
        <row r="5132">
          <cell r="P5132">
            <v>0</v>
          </cell>
          <cell r="Q5132">
            <v>0</v>
          </cell>
        </row>
        <row r="5133">
          <cell r="P5133">
            <v>0</v>
          </cell>
          <cell r="Q5133">
            <v>0</v>
          </cell>
        </row>
        <row r="5134">
          <cell r="P5134">
            <v>0</v>
          </cell>
          <cell r="Q5134">
            <v>0</v>
          </cell>
        </row>
        <row r="5135">
          <cell r="P5135">
            <v>0</v>
          </cell>
          <cell r="Q5135">
            <v>0</v>
          </cell>
        </row>
        <row r="5136">
          <cell r="P5136">
            <v>0</v>
          </cell>
          <cell r="Q5136">
            <v>0</v>
          </cell>
        </row>
        <row r="5137">
          <cell r="P5137">
            <v>0</v>
          </cell>
          <cell r="Q5137">
            <v>0</v>
          </cell>
        </row>
        <row r="5138">
          <cell r="P5138">
            <v>0</v>
          </cell>
          <cell r="Q5138">
            <v>0</v>
          </cell>
        </row>
        <row r="5139">
          <cell r="P5139">
            <v>10.901742669622408</v>
          </cell>
          <cell r="Q5139">
            <v>0</v>
          </cell>
        </row>
        <row r="5140">
          <cell r="P5140">
            <v>0</v>
          </cell>
          <cell r="Q5140">
            <v>0</v>
          </cell>
        </row>
        <row r="5141">
          <cell r="P5141">
            <v>1.3339852389584752</v>
          </cell>
          <cell r="Q5141">
            <v>0</v>
          </cell>
        </row>
        <row r="5142">
          <cell r="P5142">
            <v>0</v>
          </cell>
          <cell r="Q5142">
            <v>0</v>
          </cell>
        </row>
        <row r="5143">
          <cell r="P5143">
            <v>0</v>
          </cell>
          <cell r="Q5143">
            <v>0</v>
          </cell>
        </row>
        <row r="5144">
          <cell r="P5144">
            <v>27.055040932543395</v>
          </cell>
          <cell r="Q5144">
            <v>0</v>
          </cell>
        </row>
        <row r="5145">
          <cell r="P5145">
            <v>0.76167047775350005</v>
          </cell>
          <cell r="Q5145">
            <v>0</v>
          </cell>
        </row>
        <row r="5146">
          <cell r="P5146">
            <v>0.66597287104629166</v>
          </cell>
          <cell r="Q5146">
            <v>3.5270000000002497</v>
          </cell>
        </row>
        <row r="5147">
          <cell r="P5147">
            <v>1.5389374998763177</v>
          </cell>
          <cell r="Q5147">
            <v>0</v>
          </cell>
        </row>
        <row r="5148">
          <cell r="P5148">
            <v>2.1948717366644592</v>
          </cell>
          <cell r="Q5148">
            <v>25.653590065230251</v>
          </cell>
        </row>
        <row r="5149">
          <cell r="P5149">
            <v>2.1858521519427083</v>
          </cell>
          <cell r="Q5149">
            <v>0</v>
          </cell>
        </row>
        <row r="5150">
          <cell r="P5150">
            <v>0</v>
          </cell>
          <cell r="Q5150">
            <v>13.054002798029467</v>
          </cell>
        </row>
        <row r="5151">
          <cell r="P5151">
            <v>0</v>
          </cell>
          <cell r="Q5151">
            <v>22.249067229892685</v>
          </cell>
        </row>
        <row r="5152">
          <cell r="P5152">
            <v>0</v>
          </cell>
          <cell r="Q5152">
            <v>0</v>
          </cell>
        </row>
        <row r="5153">
          <cell r="P5153">
            <v>0</v>
          </cell>
          <cell r="Q5153">
            <v>0</v>
          </cell>
        </row>
        <row r="5154">
          <cell r="P5154">
            <v>0</v>
          </cell>
          <cell r="Q5154">
            <v>5.0944551282048325</v>
          </cell>
        </row>
        <row r="5155">
          <cell r="P5155">
            <v>0</v>
          </cell>
          <cell r="Q5155">
            <v>0</v>
          </cell>
        </row>
        <row r="5156">
          <cell r="P5156">
            <v>0</v>
          </cell>
          <cell r="Q5156">
            <v>0</v>
          </cell>
        </row>
        <row r="5157">
          <cell r="P5157">
            <v>0</v>
          </cell>
          <cell r="Q5157">
            <v>0</v>
          </cell>
        </row>
        <row r="5158">
          <cell r="P5158">
            <v>0</v>
          </cell>
          <cell r="Q5158">
            <v>0</v>
          </cell>
        </row>
        <row r="5159">
          <cell r="P5159">
            <v>0</v>
          </cell>
          <cell r="Q5159">
            <v>0</v>
          </cell>
        </row>
        <row r="5160">
          <cell r="P5160">
            <v>0</v>
          </cell>
          <cell r="Q5160">
            <v>0</v>
          </cell>
        </row>
        <row r="5161">
          <cell r="P5161">
            <v>0</v>
          </cell>
          <cell r="Q5161">
            <v>0</v>
          </cell>
        </row>
        <row r="5162">
          <cell r="P5162">
            <v>0</v>
          </cell>
          <cell r="Q5162">
            <v>0</v>
          </cell>
        </row>
        <row r="5163">
          <cell r="P5163">
            <v>0</v>
          </cell>
          <cell r="Q5163">
            <v>0</v>
          </cell>
        </row>
        <row r="5164">
          <cell r="P5164">
            <v>4.369927182446709E-2</v>
          </cell>
          <cell r="Q5164">
            <v>0</v>
          </cell>
        </row>
        <row r="5165">
          <cell r="P5165">
            <v>0</v>
          </cell>
          <cell r="Q5165">
            <v>0</v>
          </cell>
        </row>
        <row r="5166">
          <cell r="P5166">
            <v>0</v>
          </cell>
          <cell r="Q5166">
            <v>0</v>
          </cell>
        </row>
        <row r="5167">
          <cell r="P5167">
            <v>0</v>
          </cell>
          <cell r="Q5167">
            <v>0</v>
          </cell>
        </row>
        <row r="5168">
          <cell r="P5168">
            <v>0</v>
          </cell>
          <cell r="Q5168">
            <v>0</v>
          </cell>
        </row>
        <row r="5169">
          <cell r="P5169">
            <v>0</v>
          </cell>
          <cell r="Q5169">
            <v>0</v>
          </cell>
        </row>
        <row r="5170">
          <cell r="P5170">
            <v>0</v>
          </cell>
          <cell r="Q5170">
            <v>0</v>
          </cell>
        </row>
        <row r="5171">
          <cell r="P5171">
            <v>0</v>
          </cell>
          <cell r="Q5171">
            <v>0</v>
          </cell>
        </row>
        <row r="5172">
          <cell r="P5172">
            <v>0</v>
          </cell>
          <cell r="Q5172">
            <v>0</v>
          </cell>
        </row>
        <row r="5173">
          <cell r="P5173">
            <v>0</v>
          </cell>
          <cell r="Q5173">
            <v>0</v>
          </cell>
        </row>
        <row r="5174">
          <cell r="P5174">
            <v>0</v>
          </cell>
          <cell r="Q5174">
            <v>0</v>
          </cell>
        </row>
        <row r="5175">
          <cell r="P5175">
            <v>0</v>
          </cell>
          <cell r="Q5175">
            <v>0</v>
          </cell>
        </row>
        <row r="5176">
          <cell r="P5176">
            <v>0</v>
          </cell>
          <cell r="Q5176">
            <v>0</v>
          </cell>
        </row>
        <row r="5177">
          <cell r="P5177">
            <v>0</v>
          </cell>
          <cell r="Q5177">
            <v>0</v>
          </cell>
        </row>
        <row r="5178">
          <cell r="P5178">
            <v>14.438333333333334</v>
          </cell>
          <cell r="Q5178">
            <v>0</v>
          </cell>
        </row>
        <row r="5179">
          <cell r="P5179">
            <v>0</v>
          </cell>
          <cell r="Q5179">
            <v>0</v>
          </cell>
        </row>
        <row r="5180">
          <cell r="P5180">
            <v>0</v>
          </cell>
          <cell r="Q5180">
            <v>0</v>
          </cell>
        </row>
        <row r="5181">
          <cell r="P5181">
            <v>0</v>
          </cell>
          <cell r="Q5181">
            <v>0</v>
          </cell>
        </row>
        <row r="5182">
          <cell r="P5182">
            <v>6.3253883495146157</v>
          </cell>
          <cell r="Q5182">
            <v>0</v>
          </cell>
        </row>
        <row r="5183">
          <cell r="P5183">
            <v>61.561505955178767</v>
          </cell>
          <cell r="Q5183">
            <v>0</v>
          </cell>
        </row>
        <row r="5184">
          <cell r="P5184">
            <v>130.95328259366903</v>
          </cell>
          <cell r="Q5184">
            <v>0</v>
          </cell>
        </row>
        <row r="5185">
          <cell r="P5185">
            <v>46.352481709543788</v>
          </cell>
          <cell r="Q5185">
            <v>0</v>
          </cell>
        </row>
        <row r="5186">
          <cell r="P5186">
            <v>2.9048543689320332</v>
          </cell>
          <cell r="Q5186">
            <v>0</v>
          </cell>
        </row>
        <row r="5187">
          <cell r="P5187">
            <v>0</v>
          </cell>
          <cell r="Q5187">
            <v>0</v>
          </cell>
        </row>
        <row r="5188">
          <cell r="P5188">
            <v>0</v>
          </cell>
          <cell r="Q5188">
            <v>0</v>
          </cell>
        </row>
        <row r="5189">
          <cell r="P5189">
            <v>0</v>
          </cell>
          <cell r="Q5189">
            <v>0</v>
          </cell>
        </row>
        <row r="5190">
          <cell r="P5190">
            <v>0</v>
          </cell>
          <cell r="Q5190">
            <v>0</v>
          </cell>
        </row>
        <row r="5191">
          <cell r="P5191">
            <v>0</v>
          </cell>
          <cell r="Q5191">
            <v>0</v>
          </cell>
        </row>
        <row r="5192">
          <cell r="P5192">
            <v>0</v>
          </cell>
          <cell r="Q5192">
            <v>0</v>
          </cell>
        </row>
        <row r="5193">
          <cell r="P5193">
            <v>0</v>
          </cell>
          <cell r="Q5193">
            <v>0</v>
          </cell>
        </row>
        <row r="5194">
          <cell r="P5194">
            <v>0</v>
          </cell>
          <cell r="Q5194">
            <v>0</v>
          </cell>
        </row>
        <row r="5195">
          <cell r="P5195">
            <v>0</v>
          </cell>
          <cell r="Q5195">
            <v>0</v>
          </cell>
        </row>
        <row r="5196">
          <cell r="P5196">
            <v>0</v>
          </cell>
          <cell r="Q5196">
            <v>0</v>
          </cell>
        </row>
        <row r="5197">
          <cell r="P5197">
            <v>0</v>
          </cell>
          <cell r="Q5197">
            <v>0</v>
          </cell>
        </row>
        <row r="5198">
          <cell r="P5198">
            <v>0</v>
          </cell>
          <cell r="Q5198">
            <v>0</v>
          </cell>
        </row>
        <row r="5199">
          <cell r="P5199">
            <v>0</v>
          </cell>
          <cell r="Q5199">
            <v>0</v>
          </cell>
        </row>
        <row r="5200">
          <cell r="P5200">
            <v>0</v>
          </cell>
          <cell r="Q5200">
            <v>0</v>
          </cell>
        </row>
        <row r="5201">
          <cell r="P5201">
            <v>0</v>
          </cell>
          <cell r="Q5201">
            <v>0</v>
          </cell>
        </row>
        <row r="5202">
          <cell r="P5202">
            <v>0</v>
          </cell>
          <cell r="Q5202">
            <v>0</v>
          </cell>
        </row>
        <row r="5203">
          <cell r="P5203">
            <v>0</v>
          </cell>
          <cell r="Q5203">
            <v>0</v>
          </cell>
        </row>
        <row r="5204">
          <cell r="P5204">
            <v>0</v>
          </cell>
          <cell r="Q5204">
            <v>0</v>
          </cell>
        </row>
        <row r="5205">
          <cell r="P5205">
            <v>0</v>
          </cell>
          <cell r="Q5205">
            <v>0</v>
          </cell>
        </row>
        <row r="5206">
          <cell r="P5206">
            <v>0</v>
          </cell>
          <cell r="Q5206">
            <v>0</v>
          </cell>
        </row>
        <row r="5207">
          <cell r="P5207">
            <v>0</v>
          </cell>
          <cell r="Q5207">
            <v>0</v>
          </cell>
        </row>
        <row r="5208">
          <cell r="P5208">
            <v>54.586707119741099</v>
          </cell>
          <cell r="Q5208">
            <v>0</v>
          </cell>
        </row>
        <row r="5209">
          <cell r="P5209">
            <v>49.965035564177107</v>
          </cell>
          <cell r="Q5209">
            <v>0</v>
          </cell>
        </row>
        <row r="5210">
          <cell r="P5210">
            <v>9.0096925566343167</v>
          </cell>
          <cell r="Q5210">
            <v>0</v>
          </cell>
        </row>
        <row r="5211">
          <cell r="P5211">
            <v>0</v>
          </cell>
          <cell r="Q5211">
            <v>0</v>
          </cell>
        </row>
        <row r="5212">
          <cell r="P5212">
            <v>0</v>
          </cell>
          <cell r="Q5212">
            <v>0</v>
          </cell>
        </row>
        <row r="5213">
          <cell r="P5213">
            <v>0</v>
          </cell>
          <cell r="Q5213">
            <v>0</v>
          </cell>
        </row>
        <row r="5214">
          <cell r="P5214">
            <v>0</v>
          </cell>
          <cell r="Q5214">
            <v>0</v>
          </cell>
        </row>
        <row r="5215">
          <cell r="P5215">
            <v>0</v>
          </cell>
          <cell r="Q5215">
            <v>0</v>
          </cell>
        </row>
        <row r="5216">
          <cell r="P5216">
            <v>0</v>
          </cell>
          <cell r="Q5216">
            <v>0</v>
          </cell>
        </row>
        <row r="5217">
          <cell r="P5217">
            <v>0</v>
          </cell>
          <cell r="Q5217">
            <v>0</v>
          </cell>
        </row>
        <row r="5218">
          <cell r="P5218">
            <v>0</v>
          </cell>
          <cell r="Q5218">
            <v>0</v>
          </cell>
        </row>
        <row r="5219">
          <cell r="P5219">
            <v>0</v>
          </cell>
          <cell r="Q5219">
            <v>0</v>
          </cell>
        </row>
        <row r="5220">
          <cell r="P5220">
            <v>0</v>
          </cell>
          <cell r="Q5220">
            <v>0</v>
          </cell>
        </row>
        <row r="5221">
          <cell r="P5221">
            <v>0</v>
          </cell>
          <cell r="Q5221">
            <v>0</v>
          </cell>
        </row>
        <row r="5222">
          <cell r="P5222">
            <v>0</v>
          </cell>
          <cell r="Q5222">
            <v>9.8044444444445489</v>
          </cell>
        </row>
        <row r="5223">
          <cell r="P5223">
            <v>0</v>
          </cell>
          <cell r="Q5223">
            <v>0</v>
          </cell>
        </row>
        <row r="5224">
          <cell r="P5224">
            <v>0</v>
          </cell>
          <cell r="Q5224">
            <v>0</v>
          </cell>
        </row>
        <row r="5225">
          <cell r="P5225">
            <v>0</v>
          </cell>
          <cell r="Q5225">
            <v>0</v>
          </cell>
        </row>
        <row r="5226">
          <cell r="P5226">
            <v>0</v>
          </cell>
          <cell r="Q5226">
            <v>0</v>
          </cell>
        </row>
        <row r="5227">
          <cell r="P5227">
            <v>0</v>
          </cell>
          <cell r="Q5227">
            <v>0</v>
          </cell>
        </row>
        <row r="5228">
          <cell r="P5228">
            <v>0</v>
          </cell>
          <cell r="Q5228">
            <v>0</v>
          </cell>
        </row>
        <row r="5229">
          <cell r="P5229">
            <v>0</v>
          </cell>
          <cell r="Q5229">
            <v>0</v>
          </cell>
        </row>
        <row r="5230">
          <cell r="P5230">
            <v>0</v>
          </cell>
          <cell r="Q5230">
            <v>0</v>
          </cell>
        </row>
        <row r="5231">
          <cell r="P5231">
            <v>2.4249032891393001</v>
          </cell>
          <cell r="Q5231">
            <v>0</v>
          </cell>
        </row>
        <row r="5232">
          <cell r="P5232">
            <v>0</v>
          </cell>
          <cell r="Q5232">
            <v>0</v>
          </cell>
        </row>
        <row r="5233">
          <cell r="P5233">
            <v>6.7988339487891087</v>
          </cell>
          <cell r="Q5233">
            <v>0</v>
          </cell>
        </row>
        <row r="5234">
          <cell r="P5234">
            <v>0</v>
          </cell>
          <cell r="Q5234">
            <v>0</v>
          </cell>
        </row>
        <row r="5235">
          <cell r="P5235">
            <v>0</v>
          </cell>
          <cell r="Q5235">
            <v>0</v>
          </cell>
        </row>
        <row r="5236">
          <cell r="P5236">
            <v>0</v>
          </cell>
          <cell r="Q5236">
            <v>0</v>
          </cell>
        </row>
        <row r="5237">
          <cell r="P5237">
            <v>0</v>
          </cell>
          <cell r="Q5237">
            <v>0</v>
          </cell>
        </row>
        <row r="5238">
          <cell r="P5238">
            <v>0</v>
          </cell>
          <cell r="Q5238">
            <v>0</v>
          </cell>
        </row>
        <row r="5239">
          <cell r="P5239">
            <v>0</v>
          </cell>
          <cell r="Q5239">
            <v>0</v>
          </cell>
        </row>
        <row r="5240">
          <cell r="P5240">
            <v>0</v>
          </cell>
          <cell r="Q5240">
            <v>0</v>
          </cell>
        </row>
        <row r="5241">
          <cell r="P5241">
            <v>0.9079974213512666</v>
          </cell>
          <cell r="Q5241">
            <v>0</v>
          </cell>
        </row>
        <row r="5242">
          <cell r="P5242">
            <v>0</v>
          </cell>
          <cell r="Q5242">
            <v>0</v>
          </cell>
        </row>
        <row r="5243">
          <cell r="P5243">
            <v>0</v>
          </cell>
          <cell r="Q5243">
            <v>0</v>
          </cell>
        </row>
        <row r="5244">
          <cell r="P5244">
            <v>0</v>
          </cell>
          <cell r="Q5244">
            <v>0</v>
          </cell>
        </row>
        <row r="5245">
          <cell r="P5245">
            <v>0</v>
          </cell>
          <cell r="Q5245">
            <v>0</v>
          </cell>
        </row>
        <row r="5246">
          <cell r="P5246">
            <v>0</v>
          </cell>
          <cell r="Q5246">
            <v>0</v>
          </cell>
        </row>
        <row r="5247">
          <cell r="P5247">
            <v>0</v>
          </cell>
          <cell r="Q5247">
            <v>0</v>
          </cell>
        </row>
        <row r="5248">
          <cell r="P5248">
            <v>0</v>
          </cell>
          <cell r="Q5248">
            <v>0</v>
          </cell>
        </row>
        <row r="5249">
          <cell r="P5249">
            <v>0</v>
          </cell>
          <cell r="Q5249">
            <v>0</v>
          </cell>
        </row>
        <row r="5250">
          <cell r="P5250">
            <v>5.5176821252200497E-2</v>
          </cell>
          <cell r="Q5250">
            <v>0</v>
          </cell>
        </row>
        <row r="5251">
          <cell r="P5251">
            <v>0</v>
          </cell>
          <cell r="Q5251">
            <v>0</v>
          </cell>
        </row>
        <row r="5252">
          <cell r="P5252">
            <v>0</v>
          </cell>
          <cell r="Q5252">
            <v>0</v>
          </cell>
        </row>
        <row r="5253">
          <cell r="P5253">
            <v>0</v>
          </cell>
          <cell r="Q5253">
            <v>0</v>
          </cell>
        </row>
        <row r="5254">
          <cell r="P5254">
            <v>0</v>
          </cell>
          <cell r="Q5254">
            <v>0</v>
          </cell>
        </row>
        <row r="5255">
          <cell r="P5255">
            <v>0</v>
          </cell>
          <cell r="Q5255">
            <v>0</v>
          </cell>
        </row>
        <row r="5256">
          <cell r="P5256">
            <v>0</v>
          </cell>
          <cell r="Q5256">
            <v>0</v>
          </cell>
        </row>
        <row r="5257">
          <cell r="P5257">
            <v>23.390152138355202</v>
          </cell>
          <cell r="Q5257">
            <v>0</v>
          </cell>
        </row>
        <row r="5258">
          <cell r="P5258">
            <v>0</v>
          </cell>
          <cell r="Q5258">
            <v>0</v>
          </cell>
        </row>
        <row r="5259">
          <cell r="P5259">
            <v>0</v>
          </cell>
          <cell r="Q5259">
            <v>0</v>
          </cell>
        </row>
        <row r="5260">
          <cell r="P5260">
            <v>0</v>
          </cell>
          <cell r="Q5260">
            <v>0</v>
          </cell>
        </row>
        <row r="5261">
          <cell r="P5261">
            <v>0</v>
          </cell>
          <cell r="Q5261">
            <v>0</v>
          </cell>
        </row>
        <row r="5262">
          <cell r="P5262">
            <v>0</v>
          </cell>
          <cell r="Q5262">
            <v>0</v>
          </cell>
        </row>
        <row r="5263">
          <cell r="P5263">
            <v>0</v>
          </cell>
          <cell r="Q5263">
            <v>0</v>
          </cell>
        </row>
        <row r="5264">
          <cell r="P5264">
            <v>19.334051546567341</v>
          </cell>
          <cell r="Q5264">
            <v>0</v>
          </cell>
        </row>
        <row r="5265">
          <cell r="P5265">
            <v>80.39132055943098</v>
          </cell>
          <cell r="Q5265">
            <v>201.5808402277089</v>
          </cell>
        </row>
        <row r="5266">
          <cell r="P5266">
            <v>112.63458458568111</v>
          </cell>
          <cell r="Q5266">
            <v>598.15463476079719</v>
          </cell>
        </row>
        <row r="5267">
          <cell r="P5267">
            <v>40.01</v>
          </cell>
          <cell r="Q5267">
            <v>387.26468818334837</v>
          </cell>
        </row>
        <row r="5268">
          <cell r="P5268">
            <v>0.74829166666666669</v>
          </cell>
          <cell r="Q5268">
            <v>1.9083750000000002</v>
          </cell>
        </row>
        <row r="5269">
          <cell r="P5269">
            <v>0</v>
          </cell>
          <cell r="Q5269">
            <v>0</v>
          </cell>
        </row>
        <row r="5270">
          <cell r="P5270">
            <v>0</v>
          </cell>
          <cell r="Q5270">
            <v>0</v>
          </cell>
        </row>
        <row r="5271">
          <cell r="P5271">
            <v>0</v>
          </cell>
          <cell r="Q5271">
            <v>0</v>
          </cell>
        </row>
        <row r="5272">
          <cell r="P5272">
            <v>0</v>
          </cell>
          <cell r="Q5272">
            <v>0</v>
          </cell>
        </row>
        <row r="5273">
          <cell r="P5273">
            <v>0</v>
          </cell>
          <cell r="Q5273">
            <v>0</v>
          </cell>
        </row>
        <row r="5274">
          <cell r="P5274">
            <v>0</v>
          </cell>
          <cell r="Q5274">
            <v>0</v>
          </cell>
        </row>
        <row r="5275">
          <cell r="P5275">
            <v>0</v>
          </cell>
          <cell r="Q5275">
            <v>0</v>
          </cell>
        </row>
        <row r="5276">
          <cell r="P5276">
            <v>0</v>
          </cell>
          <cell r="Q5276">
            <v>0</v>
          </cell>
        </row>
        <row r="5277">
          <cell r="P5277">
            <v>0</v>
          </cell>
          <cell r="Q5277">
            <v>13.811666666666666</v>
          </cell>
        </row>
        <row r="5278">
          <cell r="P5278">
            <v>0</v>
          </cell>
          <cell r="Q5278">
            <v>0</v>
          </cell>
        </row>
        <row r="5279">
          <cell r="P5279">
            <v>4.9382910991852329</v>
          </cell>
          <cell r="Q5279">
            <v>0</v>
          </cell>
        </row>
        <row r="5280">
          <cell r="P5280">
            <v>0</v>
          </cell>
          <cell r="Q5280">
            <v>0</v>
          </cell>
        </row>
        <row r="5281">
          <cell r="P5281">
            <v>0.95770065009013328</v>
          </cell>
          <cell r="Q5281">
            <v>0</v>
          </cell>
        </row>
        <row r="5282">
          <cell r="P5282">
            <v>0</v>
          </cell>
          <cell r="Q5282">
            <v>0</v>
          </cell>
        </row>
        <row r="5283">
          <cell r="P5283">
            <v>5.8794641449967593E-2</v>
          </cell>
          <cell r="Q5283">
            <v>0</v>
          </cell>
        </row>
        <row r="5284">
          <cell r="P5284">
            <v>0</v>
          </cell>
          <cell r="Q5284">
            <v>0</v>
          </cell>
        </row>
        <row r="5285">
          <cell r="P5285">
            <v>0</v>
          </cell>
          <cell r="Q5285">
            <v>0</v>
          </cell>
        </row>
        <row r="5286">
          <cell r="P5286">
            <v>0</v>
          </cell>
          <cell r="Q5286">
            <v>0</v>
          </cell>
        </row>
        <row r="5287">
          <cell r="P5287">
            <v>0</v>
          </cell>
          <cell r="Q5287">
            <v>0</v>
          </cell>
        </row>
        <row r="5288">
          <cell r="P5288">
            <v>0</v>
          </cell>
          <cell r="Q5288">
            <v>0</v>
          </cell>
        </row>
        <row r="5289">
          <cell r="P5289">
            <v>0</v>
          </cell>
          <cell r="Q5289">
            <v>0</v>
          </cell>
        </row>
        <row r="5290">
          <cell r="P5290">
            <v>0</v>
          </cell>
          <cell r="Q5290">
            <v>0</v>
          </cell>
        </row>
        <row r="5291">
          <cell r="P5291">
            <v>0</v>
          </cell>
          <cell r="Q5291">
            <v>0</v>
          </cell>
        </row>
        <row r="5292">
          <cell r="P5292">
            <v>0</v>
          </cell>
          <cell r="Q5292">
            <v>0</v>
          </cell>
        </row>
        <row r="5293">
          <cell r="P5293">
            <v>0</v>
          </cell>
          <cell r="Q5293">
            <v>0</v>
          </cell>
        </row>
        <row r="5294">
          <cell r="P5294">
            <v>0</v>
          </cell>
          <cell r="Q5294">
            <v>0</v>
          </cell>
        </row>
        <row r="5295">
          <cell r="P5295">
            <v>0</v>
          </cell>
          <cell r="Q5295">
            <v>0</v>
          </cell>
        </row>
        <row r="5296">
          <cell r="P5296">
            <v>0</v>
          </cell>
          <cell r="Q5296">
            <v>0</v>
          </cell>
        </row>
        <row r="5297">
          <cell r="P5297">
            <v>0</v>
          </cell>
          <cell r="Q5297">
            <v>0</v>
          </cell>
        </row>
        <row r="5298">
          <cell r="P5298">
            <v>0</v>
          </cell>
          <cell r="Q5298">
            <v>0</v>
          </cell>
        </row>
        <row r="5299">
          <cell r="P5299">
            <v>0</v>
          </cell>
          <cell r="Q5299">
            <v>0</v>
          </cell>
        </row>
        <row r="5300">
          <cell r="P5300">
            <v>0</v>
          </cell>
          <cell r="Q5300">
            <v>0</v>
          </cell>
        </row>
        <row r="5301">
          <cell r="P5301">
            <v>0</v>
          </cell>
          <cell r="Q5301">
            <v>0</v>
          </cell>
        </row>
        <row r="5302">
          <cell r="P5302">
            <v>0</v>
          </cell>
          <cell r="Q5302">
            <v>0</v>
          </cell>
        </row>
        <row r="5303">
          <cell r="P5303">
            <v>0</v>
          </cell>
          <cell r="Q5303">
            <v>0</v>
          </cell>
        </row>
        <row r="5304">
          <cell r="P5304">
            <v>0</v>
          </cell>
          <cell r="Q5304">
            <v>0</v>
          </cell>
        </row>
        <row r="5305">
          <cell r="P5305">
            <v>0</v>
          </cell>
          <cell r="Q5305">
            <v>0</v>
          </cell>
        </row>
        <row r="5306">
          <cell r="P5306">
            <v>0.64051706107515838</v>
          </cell>
          <cell r="Q5306">
            <v>0</v>
          </cell>
        </row>
        <row r="5307">
          <cell r="P5307">
            <v>0</v>
          </cell>
          <cell r="Q5307">
            <v>0</v>
          </cell>
        </row>
        <row r="5308">
          <cell r="P5308">
            <v>0</v>
          </cell>
          <cell r="Q5308">
            <v>0</v>
          </cell>
        </row>
        <row r="5309">
          <cell r="P5309">
            <v>0</v>
          </cell>
          <cell r="Q5309">
            <v>0</v>
          </cell>
        </row>
        <row r="5310">
          <cell r="P5310">
            <v>0</v>
          </cell>
          <cell r="Q5310">
            <v>0</v>
          </cell>
        </row>
        <row r="5311">
          <cell r="P5311">
            <v>0</v>
          </cell>
          <cell r="Q5311">
            <v>0</v>
          </cell>
        </row>
        <row r="5312">
          <cell r="P5312">
            <v>0</v>
          </cell>
          <cell r="Q5312">
            <v>0</v>
          </cell>
        </row>
        <row r="5313">
          <cell r="P5313">
            <v>0</v>
          </cell>
          <cell r="Q5313">
            <v>0</v>
          </cell>
        </row>
        <row r="5314">
          <cell r="P5314">
            <v>0</v>
          </cell>
          <cell r="Q5314">
            <v>0</v>
          </cell>
        </row>
        <row r="5315">
          <cell r="P5315">
            <v>0</v>
          </cell>
          <cell r="Q5315">
            <v>0</v>
          </cell>
        </row>
        <row r="5316">
          <cell r="P5316">
            <v>0</v>
          </cell>
          <cell r="Q5316">
            <v>0</v>
          </cell>
        </row>
        <row r="5317">
          <cell r="P5317">
            <v>0</v>
          </cell>
          <cell r="Q5317">
            <v>0</v>
          </cell>
        </row>
        <row r="5318">
          <cell r="P5318">
            <v>13.824238431883872</v>
          </cell>
          <cell r="Q5318">
            <v>0</v>
          </cell>
        </row>
        <row r="5319">
          <cell r="P5319">
            <v>8.7208723438313083</v>
          </cell>
          <cell r="Q5319">
            <v>0</v>
          </cell>
        </row>
        <row r="5320">
          <cell r="P5320">
            <v>0</v>
          </cell>
          <cell r="Q5320">
            <v>0</v>
          </cell>
        </row>
        <row r="5321">
          <cell r="P5321">
            <v>0</v>
          </cell>
          <cell r="Q5321">
            <v>0</v>
          </cell>
        </row>
        <row r="5322">
          <cell r="P5322">
            <v>0</v>
          </cell>
          <cell r="Q5322">
            <v>0</v>
          </cell>
        </row>
        <row r="5323">
          <cell r="P5323">
            <v>0</v>
          </cell>
          <cell r="Q5323">
            <v>0</v>
          </cell>
        </row>
        <row r="5324">
          <cell r="P5324">
            <v>0</v>
          </cell>
          <cell r="Q5324">
            <v>0</v>
          </cell>
        </row>
        <row r="5325">
          <cell r="P5325">
            <v>0</v>
          </cell>
          <cell r="Q5325">
            <v>0</v>
          </cell>
        </row>
        <row r="5326">
          <cell r="P5326">
            <v>0</v>
          </cell>
          <cell r="Q5326">
            <v>0</v>
          </cell>
        </row>
        <row r="5327">
          <cell r="P5327">
            <v>0</v>
          </cell>
          <cell r="Q5327">
            <v>0</v>
          </cell>
        </row>
        <row r="5328">
          <cell r="P5328">
            <v>0</v>
          </cell>
          <cell r="Q5328">
            <v>0</v>
          </cell>
        </row>
        <row r="5329">
          <cell r="P5329">
            <v>0</v>
          </cell>
          <cell r="Q5329">
            <v>0</v>
          </cell>
        </row>
        <row r="5330">
          <cell r="P5330">
            <v>0</v>
          </cell>
          <cell r="Q5330">
            <v>0</v>
          </cell>
        </row>
        <row r="5331">
          <cell r="P5331">
            <v>0.91839075140546667</v>
          </cell>
          <cell r="Q5331">
            <v>0</v>
          </cell>
        </row>
        <row r="5332">
          <cell r="P5332">
            <v>0</v>
          </cell>
          <cell r="Q5332">
            <v>0</v>
          </cell>
        </row>
        <row r="5333">
          <cell r="P5333">
            <v>0</v>
          </cell>
          <cell r="Q5333">
            <v>0</v>
          </cell>
        </row>
        <row r="5334">
          <cell r="P5334">
            <v>0</v>
          </cell>
          <cell r="Q5334">
            <v>0</v>
          </cell>
        </row>
        <row r="5335">
          <cell r="P5335">
            <v>0</v>
          </cell>
          <cell r="Q5335">
            <v>0</v>
          </cell>
        </row>
        <row r="5336">
          <cell r="P5336">
            <v>0</v>
          </cell>
          <cell r="Q5336">
            <v>0</v>
          </cell>
        </row>
        <row r="5337">
          <cell r="P5337">
            <v>0</v>
          </cell>
          <cell r="Q5337">
            <v>0</v>
          </cell>
        </row>
        <row r="5338">
          <cell r="P5338">
            <v>0</v>
          </cell>
          <cell r="Q5338">
            <v>0</v>
          </cell>
        </row>
        <row r="5339">
          <cell r="P5339">
            <v>0</v>
          </cell>
          <cell r="Q5339">
            <v>0</v>
          </cell>
        </row>
        <row r="5340">
          <cell r="P5340">
            <v>0</v>
          </cell>
          <cell r="Q5340">
            <v>0</v>
          </cell>
        </row>
        <row r="5341">
          <cell r="P5341">
            <v>0</v>
          </cell>
          <cell r="Q5341">
            <v>0</v>
          </cell>
        </row>
        <row r="5342">
          <cell r="P5342">
            <v>0</v>
          </cell>
          <cell r="Q5342">
            <v>0</v>
          </cell>
        </row>
        <row r="5343">
          <cell r="P5343">
            <v>0</v>
          </cell>
          <cell r="Q5343">
            <v>0</v>
          </cell>
        </row>
        <row r="5344">
          <cell r="P5344">
            <v>0</v>
          </cell>
          <cell r="Q5344">
            <v>0</v>
          </cell>
        </row>
        <row r="5345">
          <cell r="P5345">
            <v>0</v>
          </cell>
          <cell r="Q5345">
            <v>0</v>
          </cell>
        </row>
        <row r="5346">
          <cell r="P5346">
            <v>0</v>
          </cell>
          <cell r="Q5346">
            <v>0</v>
          </cell>
        </row>
        <row r="5347">
          <cell r="P5347">
            <v>0</v>
          </cell>
          <cell r="Q5347">
            <v>0</v>
          </cell>
        </row>
        <row r="5348">
          <cell r="P5348">
            <v>0</v>
          </cell>
          <cell r="Q5348">
            <v>0</v>
          </cell>
        </row>
        <row r="5349">
          <cell r="P5349">
            <v>0</v>
          </cell>
          <cell r="Q5349">
            <v>0</v>
          </cell>
        </row>
        <row r="5350">
          <cell r="P5350">
            <v>0</v>
          </cell>
          <cell r="Q5350">
            <v>0</v>
          </cell>
        </row>
        <row r="5351">
          <cell r="P5351">
            <v>0</v>
          </cell>
          <cell r="Q5351">
            <v>0</v>
          </cell>
        </row>
        <row r="5352">
          <cell r="P5352">
            <v>0</v>
          </cell>
          <cell r="Q5352">
            <v>0</v>
          </cell>
        </row>
        <row r="5353">
          <cell r="P5353">
            <v>0</v>
          </cell>
          <cell r="Q5353">
            <v>0</v>
          </cell>
        </row>
        <row r="5354">
          <cell r="P5354">
            <v>0</v>
          </cell>
          <cell r="Q5354">
            <v>0</v>
          </cell>
        </row>
        <row r="5355">
          <cell r="P5355">
            <v>0</v>
          </cell>
          <cell r="Q5355">
            <v>0</v>
          </cell>
        </row>
        <row r="5356">
          <cell r="P5356">
            <v>0</v>
          </cell>
          <cell r="Q5356">
            <v>0</v>
          </cell>
        </row>
        <row r="5357">
          <cell r="P5357">
            <v>0</v>
          </cell>
          <cell r="Q5357">
            <v>0</v>
          </cell>
        </row>
        <row r="5358">
          <cell r="P5358">
            <v>0</v>
          </cell>
          <cell r="Q5358">
            <v>0</v>
          </cell>
        </row>
        <row r="5359">
          <cell r="P5359">
            <v>0</v>
          </cell>
          <cell r="Q5359">
            <v>0</v>
          </cell>
        </row>
        <row r="5360">
          <cell r="P5360">
            <v>0</v>
          </cell>
          <cell r="Q5360">
            <v>0</v>
          </cell>
        </row>
        <row r="5361">
          <cell r="P5361">
            <v>0</v>
          </cell>
          <cell r="Q5361">
            <v>0</v>
          </cell>
        </row>
        <row r="5362">
          <cell r="P5362">
            <v>0</v>
          </cell>
          <cell r="Q5362">
            <v>0</v>
          </cell>
        </row>
        <row r="5363">
          <cell r="P5363">
            <v>0</v>
          </cell>
          <cell r="Q5363">
            <v>0</v>
          </cell>
        </row>
        <row r="5364">
          <cell r="P5364">
            <v>0</v>
          </cell>
          <cell r="Q5364">
            <v>0</v>
          </cell>
        </row>
        <row r="5365">
          <cell r="P5365">
            <v>0</v>
          </cell>
          <cell r="Q5365">
            <v>0</v>
          </cell>
        </row>
        <row r="5366">
          <cell r="P5366">
            <v>0</v>
          </cell>
          <cell r="Q5366">
            <v>0</v>
          </cell>
        </row>
        <row r="5367">
          <cell r="P5367">
            <v>0</v>
          </cell>
          <cell r="Q5367">
            <v>0</v>
          </cell>
        </row>
        <row r="5368">
          <cell r="P5368">
            <v>0</v>
          </cell>
          <cell r="Q5368">
            <v>0</v>
          </cell>
        </row>
        <row r="5369">
          <cell r="P5369">
            <v>0</v>
          </cell>
          <cell r="Q5369">
            <v>0</v>
          </cell>
        </row>
        <row r="5370">
          <cell r="P5370">
            <v>0</v>
          </cell>
          <cell r="Q5370">
            <v>0</v>
          </cell>
        </row>
        <row r="5371">
          <cell r="P5371">
            <v>0</v>
          </cell>
          <cell r="Q5371">
            <v>0</v>
          </cell>
        </row>
        <row r="5372">
          <cell r="P5372">
            <v>0</v>
          </cell>
          <cell r="Q5372">
            <v>0</v>
          </cell>
        </row>
        <row r="5373">
          <cell r="P5373">
            <v>0</v>
          </cell>
          <cell r="Q5373">
            <v>0</v>
          </cell>
        </row>
        <row r="5374">
          <cell r="P5374">
            <v>0</v>
          </cell>
          <cell r="Q5374">
            <v>0</v>
          </cell>
        </row>
        <row r="5375">
          <cell r="P5375">
            <v>0</v>
          </cell>
          <cell r="Q5375">
            <v>0</v>
          </cell>
        </row>
        <row r="5376">
          <cell r="P5376">
            <v>0</v>
          </cell>
          <cell r="Q5376">
            <v>0</v>
          </cell>
        </row>
        <row r="5377">
          <cell r="P5377">
            <v>0</v>
          </cell>
          <cell r="Q5377">
            <v>0</v>
          </cell>
        </row>
        <row r="5378">
          <cell r="P5378">
            <v>0</v>
          </cell>
          <cell r="Q5378">
            <v>0</v>
          </cell>
        </row>
        <row r="5379">
          <cell r="P5379">
            <v>0</v>
          </cell>
          <cell r="Q5379">
            <v>0</v>
          </cell>
        </row>
        <row r="5380">
          <cell r="P5380">
            <v>0</v>
          </cell>
          <cell r="Q5380">
            <v>0</v>
          </cell>
        </row>
        <row r="5381">
          <cell r="P5381">
            <v>0</v>
          </cell>
          <cell r="Q5381">
            <v>0</v>
          </cell>
        </row>
        <row r="5382">
          <cell r="P5382">
            <v>0</v>
          </cell>
          <cell r="Q5382">
            <v>0</v>
          </cell>
        </row>
        <row r="5383">
          <cell r="P5383">
            <v>0</v>
          </cell>
          <cell r="Q5383">
            <v>0</v>
          </cell>
        </row>
        <row r="5384">
          <cell r="P5384">
            <v>0</v>
          </cell>
          <cell r="Q5384">
            <v>0</v>
          </cell>
        </row>
        <row r="5385">
          <cell r="P5385">
            <v>0</v>
          </cell>
          <cell r="Q5385">
            <v>0</v>
          </cell>
        </row>
        <row r="5386">
          <cell r="P5386">
            <v>0</v>
          </cell>
          <cell r="Q5386">
            <v>0</v>
          </cell>
        </row>
        <row r="5387">
          <cell r="P5387">
            <v>0</v>
          </cell>
          <cell r="Q5387">
            <v>0</v>
          </cell>
        </row>
        <row r="5388">
          <cell r="P5388">
            <v>0</v>
          </cell>
          <cell r="Q5388">
            <v>0</v>
          </cell>
        </row>
        <row r="5389">
          <cell r="P5389">
            <v>0</v>
          </cell>
          <cell r="Q5389">
            <v>71.485546183567678</v>
          </cell>
        </row>
        <row r="5390">
          <cell r="P5390">
            <v>0</v>
          </cell>
          <cell r="Q5390">
            <v>55.584842328917624</v>
          </cell>
        </row>
        <row r="5391">
          <cell r="P5391">
            <v>0</v>
          </cell>
          <cell r="Q5391">
            <v>4.5125675574986337</v>
          </cell>
        </row>
        <row r="5392">
          <cell r="P5392">
            <v>0</v>
          </cell>
          <cell r="Q5392">
            <v>0</v>
          </cell>
        </row>
        <row r="5393">
          <cell r="P5393">
            <v>0</v>
          </cell>
          <cell r="Q5393">
            <v>0</v>
          </cell>
        </row>
        <row r="5394">
          <cell r="P5394">
            <v>0</v>
          </cell>
          <cell r="Q5394">
            <v>0</v>
          </cell>
        </row>
        <row r="5395">
          <cell r="P5395">
            <v>0</v>
          </cell>
          <cell r="Q5395">
            <v>0</v>
          </cell>
        </row>
        <row r="5396">
          <cell r="P5396">
            <v>0</v>
          </cell>
          <cell r="Q5396">
            <v>0</v>
          </cell>
        </row>
        <row r="5397">
          <cell r="P5397">
            <v>0</v>
          </cell>
          <cell r="Q5397">
            <v>0</v>
          </cell>
        </row>
        <row r="5398">
          <cell r="P5398">
            <v>0</v>
          </cell>
          <cell r="Q5398">
            <v>0</v>
          </cell>
        </row>
        <row r="5399">
          <cell r="P5399">
            <v>0</v>
          </cell>
          <cell r="Q5399">
            <v>0</v>
          </cell>
        </row>
        <row r="5400">
          <cell r="P5400">
            <v>0</v>
          </cell>
          <cell r="Q5400">
            <v>0</v>
          </cell>
        </row>
        <row r="5401">
          <cell r="P5401">
            <v>0</v>
          </cell>
          <cell r="Q5401">
            <v>0</v>
          </cell>
        </row>
        <row r="5402">
          <cell r="P5402">
            <v>0</v>
          </cell>
          <cell r="Q5402">
            <v>0</v>
          </cell>
        </row>
        <row r="5403">
          <cell r="P5403">
            <v>0</v>
          </cell>
          <cell r="Q5403">
            <v>0</v>
          </cell>
        </row>
        <row r="5404">
          <cell r="P5404">
            <v>0</v>
          </cell>
          <cell r="Q5404">
            <v>0</v>
          </cell>
        </row>
        <row r="5405">
          <cell r="P5405">
            <v>0</v>
          </cell>
          <cell r="Q5405">
            <v>0</v>
          </cell>
        </row>
        <row r="5406">
          <cell r="P5406">
            <v>0</v>
          </cell>
          <cell r="Q5406">
            <v>0</v>
          </cell>
        </row>
        <row r="5407">
          <cell r="P5407">
            <v>0</v>
          </cell>
          <cell r="Q5407">
            <v>0</v>
          </cell>
        </row>
        <row r="5408">
          <cell r="P5408">
            <v>0</v>
          </cell>
          <cell r="Q5408">
            <v>0</v>
          </cell>
        </row>
        <row r="5409">
          <cell r="P5409">
            <v>0</v>
          </cell>
          <cell r="Q5409">
            <v>0</v>
          </cell>
        </row>
        <row r="5410">
          <cell r="P5410">
            <v>0</v>
          </cell>
          <cell r="Q5410">
            <v>0</v>
          </cell>
        </row>
        <row r="5411">
          <cell r="P5411">
            <v>0</v>
          </cell>
          <cell r="Q5411">
            <v>0</v>
          </cell>
        </row>
        <row r="5412">
          <cell r="P5412">
            <v>0</v>
          </cell>
          <cell r="Q5412">
            <v>0</v>
          </cell>
        </row>
        <row r="5413">
          <cell r="P5413">
            <v>0</v>
          </cell>
          <cell r="Q5413">
            <v>0</v>
          </cell>
        </row>
        <row r="5414">
          <cell r="P5414">
            <v>0</v>
          </cell>
          <cell r="Q5414">
            <v>0</v>
          </cell>
        </row>
        <row r="5415">
          <cell r="P5415">
            <v>0</v>
          </cell>
          <cell r="Q5415">
            <v>0</v>
          </cell>
        </row>
        <row r="5416">
          <cell r="P5416">
            <v>0</v>
          </cell>
          <cell r="Q5416">
            <v>0</v>
          </cell>
        </row>
        <row r="5417">
          <cell r="P5417">
            <v>0</v>
          </cell>
          <cell r="Q5417">
            <v>5.8654515832969087</v>
          </cell>
        </row>
        <row r="5418">
          <cell r="P5418">
            <v>0</v>
          </cell>
          <cell r="Q5418">
            <v>0</v>
          </cell>
        </row>
        <row r="5419">
          <cell r="P5419">
            <v>0</v>
          </cell>
          <cell r="Q5419">
            <v>0</v>
          </cell>
        </row>
        <row r="5420">
          <cell r="P5420">
            <v>0</v>
          </cell>
          <cell r="Q5420">
            <v>0</v>
          </cell>
        </row>
        <row r="5421">
          <cell r="P5421">
            <v>0</v>
          </cell>
          <cell r="Q5421">
            <v>0</v>
          </cell>
        </row>
        <row r="5422">
          <cell r="P5422">
            <v>0</v>
          </cell>
          <cell r="Q5422">
            <v>0</v>
          </cell>
        </row>
        <row r="5423">
          <cell r="P5423">
            <v>0</v>
          </cell>
          <cell r="Q5423">
            <v>0</v>
          </cell>
        </row>
        <row r="5424">
          <cell r="P5424">
            <v>0</v>
          </cell>
          <cell r="Q5424">
            <v>0</v>
          </cell>
        </row>
        <row r="5425">
          <cell r="P5425">
            <v>0</v>
          </cell>
          <cell r="Q5425">
            <v>0</v>
          </cell>
        </row>
        <row r="5426">
          <cell r="P5426">
            <v>0</v>
          </cell>
          <cell r="Q5426">
            <v>0</v>
          </cell>
        </row>
        <row r="5427">
          <cell r="P5427">
            <v>0</v>
          </cell>
          <cell r="Q5427">
            <v>0</v>
          </cell>
        </row>
        <row r="5428">
          <cell r="P5428">
            <v>0</v>
          </cell>
          <cell r="Q5428">
            <v>0</v>
          </cell>
        </row>
        <row r="5429">
          <cell r="P5429">
            <v>0.53807803909592666</v>
          </cell>
          <cell r="Q5429">
            <v>0</v>
          </cell>
        </row>
        <row r="5430">
          <cell r="P5430">
            <v>0</v>
          </cell>
          <cell r="Q5430">
            <v>0</v>
          </cell>
        </row>
        <row r="5431">
          <cell r="P5431">
            <v>0</v>
          </cell>
          <cell r="Q5431">
            <v>0</v>
          </cell>
        </row>
        <row r="5432">
          <cell r="P5432">
            <v>0</v>
          </cell>
          <cell r="Q5432">
            <v>0</v>
          </cell>
        </row>
        <row r="5433">
          <cell r="P5433">
            <v>0</v>
          </cell>
          <cell r="Q5433">
            <v>0</v>
          </cell>
        </row>
        <row r="5434">
          <cell r="P5434">
            <v>0</v>
          </cell>
          <cell r="Q5434">
            <v>0</v>
          </cell>
        </row>
        <row r="5435">
          <cell r="P5435">
            <v>0</v>
          </cell>
          <cell r="Q5435">
            <v>0</v>
          </cell>
        </row>
        <row r="5436">
          <cell r="P5436">
            <v>0</v>
          </cell>
          <cell r="Q5436">
            <v>4.784958333333333</v>
          </cell>
        </row>
        <row r="5437">
          <cell r="P5437">
            <v>0</v>
          </cell>
          <cell r="Q5437">
            <v>4.9046732026144833</v>
          </cell>
        </row>
        <row r="5438">
          <cell r="P5438">
            <v>0</v>
          </cell>
          <cell r="Q5438">
            <v>0</v>
          </cell>
        </row>
        <row r="5439">
          <cell r="P5439">
            <v>0</v>
          </cell>
          <cell r="Q5439">
            <v>0</v>
          </cell>
        </row>
        <row r="5440">
          <cell r="P5440">
            <v>0</v>
          </cell>
          <cell r="Q5440">
            <v>0</v>
          </cell>
        </row>
        <row r="5441">
          <cell r="P5441">
            <v>0</v>
          </cell>
          <cell r="Q5441">
            <v>0</v>
          </cell>
        </row>
        <row r="5442">
          <cell r="P5442">
            <v>0</v>
          </cell>
          <cell r="Q5442">
            <v>0</v>
          </cell>
        </row>
        <row r="5443">
          <cell r="P5443">
            <v>0</v>
          </cell>
          <cell r="Q5443">
            <v>0</v>
          </cell>
        </row>
        <row r="5444">
          <cell r="P5444">
            <v>0</v>
          </cell>
          <cell r="Q5444">
            <v>0</v>
          </cell>
        </row>
        <row r="5445">
          <cell r="P5445">
            <v>0</v>
          </cell>
          <cell r="Q5445">
            <v>0</v>
          </cell>
        </row>
        <row r="5446">
          <cell r="P5446">
            <v>0</v>
          </cell>
          <cell r="Q5446">
            <v>0</v>
          </cell>
        </row>
        <row r="5447">
          <cell r="P5447">
            <v>0</v>
          </cell>
          <cell r="Q5447">
            <v>0</v>
          </cell>
        </row>
        <row r="5448">
          <cell r="P5448">
            <v>0</v>
          </cell>
          <cell r="Q5448">
            <v>0</v>
          </cell>
        </row>
        <row r="5449">
          <cell r="P5449">
            <v>0</v>
          </cell>
          <cell r="Q5449">
            <v>0</v>
          </cell>
        </row>
        <row r="5450">
          <cell r="P5450">
            <v>0</v>
          </cell>
          <cell r="Q5450">
            <v>0</v>
          </cell>
        </row>
        <row r="5451">
          <cell r="P5451">
            <v>0</v>
          </cell>
          <cell r="Q5451">
            <v>0</v>
          </cell>
        </row>
        <row r="5452">
          <cell r="P5452">
            <v>0</v>
          </cell>
          <cell r="Q5452">
            <v>0</v>
          </cell>
        </row>
        <row r="5453">
          <cell r="P5453">
            <v>0</v>
          </cell>
          <cell r="Q5453">
            <v>0</v>
          </cell>
        </row>
        <row r="5454">
          <cell r="P5454">
            <v>0</v>
          </cell>
          <cell r="Q5454">
            <v>0</v>
          </cell>
        </row>
        <row r="5455">
          <cell r="P5455">
            <v>0</v>
          </cell>
          <cell r="Q5455">
            <v>0</v>
          </cell>
        </row>
        <row r="5456">
          <cell r="P5456">
            <v>0</v>
          </cell>
          <cell r="Q5456">
            <v>0</v>
          </cell>
        </row>
        <row r="5457">
          <cell r="P5457">
            <v>0</v>
          </cell>
          <cell r="Q5457">
            <v>0</v>
          </cell>
        </row>
        <row r="5458">
          <cell r="P5458">
            <v>0</v>
          </cell>
          <cell r="Q5458">
            <v>0</v>
          </cell>
        </row>
        <row r="5459">
          <cell r="P5459">
            <v>0</v>
          </cell>
          <cell r="Q5459">
            <v>0</v>
          </cell>
        </row>
        <row r="5460">
          <cell r="P5460">
            <v>0</v>
          </cell>
          <cell r="Q5460">
            <v>0</v>
          </cell>
        </row>
        <row r="5461">
          <cell r="P5461">
            <v>0</v>
          </cell>
          <cell r="Q5461">
            <v>17.407159617190274</v>
          </cell>
        </row>
        <row r="5462">
          <cell r="P5462">
            <v>0</v>
          </cell>
          <cell r="Q5462">
            <v>6.368282742435774</v>
          </cell>
        </row>
        <row r="5463">
          <cell r="P5463">
            <v>0</v>
          </cell>
          <cell r="Q5463">
            <v>0</v>
          </cell>
        </row>
        <row r="5464">
          <cell r="P5464">
            <v>0</v>
          </cell>
          <cell r="Q5464">
            <v>0</v>
          </cell>
        </row>
        <row r="5465">
          <cell r="P5465">
            <v>0</v>
          </cell>
          <cell r="Q5465">
            <v>12.608892139042167</v>
          </cell>
        </row>
        <row r="5466">
          <cell r="P5466">
            <v>0</v>
          </cell>
          <cell r="Q5466">
            <v>0</v>
          </cell>
        </row>
        <row r="5467">
          <cell r="P5467">
            <v>0</v>
          </cell>
          <cell r="Q5467">
            <v>0</v>
          </cell>
        </row>
        <row r="5468">
          <cell r="P5468">
            <v>0</v>
          </cell>
          <cell r="Q5468">
            <v>0</v>
          </cell>
        </row>
        <row r="5469">
          <cell r="P5469">
            <v>0</v>
          </cell>
          <cell r="Q5469">
            <v>0</v>
          </cell>
        </row>
        <row r="5470">
          <cell r="P5470">
            <v>0</v>
          </cell>
          <cell r="Q5470">
            <v>0</v>
          </cell>
        </row>
        <row r="5471">
          <cell r="P5471">
            <v>0</v>
          </cell>
          <cell r="Q5471">
            <v>0</v>
          </cell>
        </row>
        <row r="5472">
          <cell r="P5472">
            <v>0</v>
          </cell>
          <cell r="Q5472">
            <v>0</v>
          </cell>
        </row>
        <row r="5473">
          <cell r="P5473">
            <v>0</v>
          </cell>
          <cell r="Q5473">
            <v>0</v>
          </cell>
        </row>
        <row r="5474">
          <cell r="P5474">
            <v>0</v>
          </cell>
          <cell r="Q5474">
            <v>0</v>
          </cell>
        </row>
        <row r="5475">
          <cell r="P5475">
            <v>0</v>
          </cell>
          <cell r="Q5475">
            <v>0</v>
          </cell>
        </row>
        <row r="5476">
          <cell r="P5476">
            <v>0</v>
          </cell>
          <cell r="Q5476">
            <v>0</v>
          </cell>
        </row>
        <row r="5477">
          <cell r="P5477">
            <v>0</v>
          </cell>
          <cell r="Q5477">
            <v>0</v>
          </cell>
        </row>
        <row r="5478">
          <cell r="P5478">
            <v>0</v>
          </cell>
          <cell r="Q5478">
            <v>0</v>
          </cell>
        </row>
        <row r="5479">
          <cell r="P5479">
            <v>0</v>
          </cell>
          <cell r="Q5479">
            <v>0</v>
          </cell>
        </row>
        <row r="5480">
          <cell r="P5480">
            <v>0</v>
          </cell>
          <cell r="Q5480">
            <v>0</v>
          </cell>
        </row>
        <row r="5481">
          <cell r="P5481">
            <v>0</v>
          </cell>
          <cell r="Q5481">
            <v>0</v>
          </cell>
        </row>
        <row r="5482">
          <cell r="P5482">
            <v>0</v>
          </cell>
          <cell r="Q5482">
            <v>0</v>
          </cell>
        </row>
        <row r="5483">
          <cell r="P5483">
            <v>0</v>
          </cell>
          <cell r="Q5483">
            <v>0</v>
          </cell>
        </row>
        <row r="5484">
          <cell r="P5484">
            <v>0</v>
          </cell>
          <cell r="Q5484">
            <v>0</v>
          </cell>
        </row>
        <row r="5485">
          <cell r="P5485">
            <v>0</v>
          </cell>
          <cell r="Q5485">
            <v>31.691401671328332</v>
          </cell>
        </row>
        <row r="5486">
          <cell r="P5486">
            <v>3.7499999999986584E-4</v>
          </cell>
          <cell r="Q5486">
            <v>321.77747216605832</v>
          </cell>
        </row>
        <row r="5487">
          <cell r="P5487">
            <v>0</v>
          </cell>
          <cell r="Q5487">
            <v>474.09744486380549</v>
          </cell>
        </row>
        <row r="5488">
          <cell r="P5488">
            <v>0</v>
          </cell>
          <cell r="Q5488">
            <v>349.14907070159092</v>
          </cell>
        </row>
        <row r="5489">
          <cell r="P5489">
            <v>3.5261442172702835</v>
          </cell>
          <cell r="Q5489">
            <v>179.41703742560438</v>
          </cell>
        </row>
        <row r="5490">
          <cell r="P5490">
            <v>1.8474166666666667</v>
          </cell>
          <cell r="Q5490">
            <v>61.265943079420424</v>
          </cell>
        </row>
        <row r="5491">
          <cell r="P5491">
            <v>0</v>
          </cell>
          <cell r="Q5491">
            <v>4.3407204934907577</v>
          </cell>
        </row>
        <row r="5492">
          <cell r="P5492">
            <v>0</v>
          </cell>
          <cell r="Q5492">
            <v>22.588704006148664</v>
          </cell>
        </row>
        <row r="5493">
          <cell r="P5493">
            <v>0</v>
          </cell>
          <cell r="Q5493">
            <v>1.7025000000000003</v>
          </cell>
        </row>
        <row r="5494">
          <cell r="P5494">
            <v>0</v>
          </cell>
          <cell r="Q5494">
            <v>0</v>
          </cell>
        </row>
        <row r="5495">
          <cell r="P5495">
            <v>0</v>
          </cell>
          <cell r="Q5495">
            <v>0</v>
          </cell>
        </row>
        <row r="5496">
          <cell r="P5496">
            <v>0</v>
          </cell>
          <cell r="Q5496">
            <v>0</v>
          </cell>
        </row>
        <row r="5497">
          <cell r="P5497">
            <v>0</v>
          </cell>
          <cell r="Q5497">
            <v>0</v>
          </cell>
        </row>
        <row r="5498">
          <cell r="P5498">
            <v>0</v>
          </cell>
          <cell r="Q5498">
            <v>0</v>
          </cell>
        </row>
        <row r="5499">
          <cell r="P5499">
            <v>0</v>
          </cell>
          <cell r="Q5499">
            <v>0</v>
          </cell>
        </row>
        <row r="5500">
          <cell r="P5500">
            <v>0</v>
          </cell>
          <cell r="Q5500">
            <v>0</v>
          </cell>
        </row>
        <row r="5501">
          <cell r="P5501">
            <v>0</v>
          </cell>
          <cell r="Q5501">
            <v>0</v>
          </cell>
        </row>
        <row r="5502">
          <cell r="P5502">
            <v>0</v>
          </cell>
          <cell r="Q5502">
            <v>0</v>
          </cell>
        </row>
        <row r="5503">
          <cell r="P5503">
            <v>0</v>
          </cell>
          <cell r="Q5503">
            <v>0</v>
          </cell>
        </row>
        <row r="5504">
          <cell r="P5504">
            <v>0</v>
          </cell>
          <cell r="Q5504">
            <v>0</v>
          </cell>
        </row>
        <row r="5505">
          <cell r="P5505">
            <v>0</v>
          </cell>
          <cell r="Q5505">
            <v>0</v>
          </cell>
        </row>
        <row r="5506">
          <cell r="P5506">
            <v>0</v>
          </cell>
          <cell r="Q5506">
            <v>0</v>
          </cell>
        </row>
        <row r="5507">
          <cell r="P5507">
            <v>1.2689276790802499</v>
          </cell>
          <cell r="Q5507">
            <v>0</v>
          </cell>
        </row>
        <row r="5508">
          <cell r="P5508">
            <v>0</v>
          </cell>
          <cell r="Q5508">
            <v>3.5714432851239155</v>
          </cell>
        </row>
        <row r="5509">
          <cell r="P5509">
            <v>0</v>
          </cell>
          <cell r="Q5509">
            <v>0.55980161539749917</v>
          </cell>
        </row>
        <row r="5510">
          <cell r="P5510">
            <v>0</v>
          </cell>
          <cell r="Q5510">
            <v>0</v>
          </cell>
        </row>
        <row r="5511">
          <cell r="P5511">
            <v>0</v>
          </cell>
          <cell r="Q5511">
            <v>0</v>
          </cell>
        </row>
        <row r="5512">
          <cell r="P5512">
            <v>0</v>
          </cell>
          <cell r="Q5512">
            <v>0</v>
          </cell>
        </row>
        <row r="5513">
          <cell r="P5513">
            <v>2.0499583333333335</v>
          </cell>
          <cell r="Q5513">
            <v>0</v>
          </cell>
        </row>
        <row r="5514">
          <cell r="P5514">
            <v>0</v>
          </cell>
          <cell r="Q5514">
            <v>0</v>
          </cell>
        </row>
        <row r="5515">
          <cell r="P5515">
            <v>0</v>
          </cell>
          <cell r="Q5515">
            <v>0</v>
          </cell>
        </row>
        <row r="5516">
          <cell r="P5516">
            <v>0</v>
          </cell>
          <cell r="Q5516">
            <v>0</v>
          </cell>
        </row>
        <row r="5517">
          <cell r="P5517">
            <v>0</v>
          </cell>
          <cell r="Q5517">
            <v>0</v>
          </cell>
        </row>
        <row r="5518">
          <cell r="P5518">
            <v>0</v>
          </cell>
          <cell r="Q5518">
            <v>0</v>
          </cell>
        </row>
        <row r="5519">
          <cell r="P5519">
            <v>0</v>
          </cell>
          <cell r="Q5519">
            <v>0</v>
          </cell>
        </row>
        <row r="5520">
          <cell r="P5520">
            <v>0</v>
          </cell>
          <cell r="Q5520">
            <v>0</v>
          </cell>
        </row>
        <row r="5521">
          <cell r="P5521">
            <v>0</v>
          </cell>
          <cell r="Q5521">
            <v>0</v>
          </cell>
        </row>
        <row r="5522">
          <cell r="P5522">
            <v>0</v>
          </cell>
          <cell r="Q5522">
            <v>0</v>
          </cell>
        </row>
        <row r="5523">
          <cell r="P5523">
            <v>0</v>
          </cell>
          <cell r="Q5523">
            <v>0</v>
          </cell>
        </row>
        <row r="5524">
          <cell r="P5524">
            <v>0</v>
          </cell>
          <cell r="Q5524">
            <v>0</v>
          </cell>
        </row>
        <row r="5525">
          <cell r="P5525">
            <v>0</v>
          </cell>
          <cell r="Q5525">
            <v>0</v>
          </cell>
        </row>
        <row r="5526">
          <cell r="P5526">
            <v>0</v>
          </cell>
          <cell r="Q5526">
            <v>0</v>
          </cell>
        </row>
        <row r="5527">
          <cell r="P5527">
            <v>0</v>
          </cell>
          <cell r="Q5527">
            <v>0</v>
          </cell>
        </row>
        <row r="5528">
          <cell r="P5528">
            <v>0</v>
          </cell>
          <cell r="Q5528">
            <v>0</v>
          </cell>
        </row>
        <row r="5529">
          <cell r="P5529">
            <v>0</v>
          </cell>
          <cell r="Q5529">
            <v>0</v>
          </cell>
        </row>
        <row r="5530">
          <cell r="P5530">
            <v>1.4135752521832667</v>
          </cell>
          <cell r="Q5530">
            <v>0</v>
          </cell>
        </row>
        <row r="5531">
          <cell r="P5531">
            <v>8.8524999999999974</v>
          </cell>
          <cell r="Q5531">
            <v>0</v>
          </cell>
        </row>
        <row r="5532">
          <cell r="P5532">
            <v>0</v>
          </cell>
          <cell r="Q5532">
            <v>0</v>
          </cell>
        </row>
        <row r="5533">
          <cell r="P5533">
            <v>2.2212686624446083</v>
          </cell>
          <cell r="Q5533">
            <v>0</v>
          </cell>
        </row>
        <row r="5534">
          <cell r="P5534">
            <v>0</v>
          </cell>
          <cell r="Q5534">
            <v>33.560971337579424</v>
          </cell>
        </row>
        <row r="5535">
          <cell r="P5535">
            <v>0</v>
          </cell>
          <cell r="Q5535">
            <v>110.37085931600292</v>
          </cell>
        </row>
        <row r="5536">
          <cell r="P5536">
            <v>0</v>
          </cell>
          <cell r="Q5536">
            <v>10.974398089171592</v>
          </cell>
        </row>
        <row r="5537">
          <cell r="P5537">
            <v>0</v>
          </cell>
          <cell r="Q5537">
            <v>0</v>
          </cell>
        </row>
        <row r="5538">
          <cell r="P5538">
            <v>0</v>
          </cell>
          <cell r="Q5538">
            <v>0</v>
          </cell>
        </row>
        <row r="5539">
          <cell r="P5539">
            <v>0</v>
          </cell>
          <cell r="Q5539">
            <v>0</v>
          </cell>
        </row>
        <row r="5540">
          <cell r="P5540">
            <v>0</v>
          </cell>
          <cell r="Q5540">
            <v>0</v>
          </cell>
        </row>
        <row r="5541">
          <cell r="P5541">
            <v>0</v>
          </cell>
          <cell r="Q5541">
            <v>0</v>
          </cell>
        </row>
        <row r="5542">
          <cell r="P5542">
            <v>0</v>
          </cell>
          <cell r="Q5542">
            <v>0</v>
          </cell>
        </row>
        <row r="5543">
          <cell r="P5543">
            <v>0</v>
          </cell>
          <cell r="Q5543">
            <v>0</v>
          </cell>
        </row>
        <row r="5544">
          <cell r="P5544">
            <v>0</v>
          </cell>
          <cell r="Q5544">
            <v>0</v>
          </cell>
        </row>
        <row r="5545">
          <cell r="P5545">
            <v>0</v>
          </cell>
          <cell r="Q5545">
            <v>0</v>
          </cell>
        </row>
        <row r="5546">
          <cell r="P5546">
            <v>0</v>
          </cell>
          <cell r="Q5546">
            <v>0</v>
          </cell>
        </row>
        <row r="5547">
          <cell r="P5547">
            <v>0</v>
          </cell>
          <cell r="Q5547">
            <v>0</v>
          </cell>
        </row>
        <row r="5548">
          <cell r="P5548">
            <v>0</v>
          </cell>
          <cell r="Q5548">
            <v>0</v>
          </cell>
        </row>
        <row r="5549">
          <cell r="P5549">
            <v>0</v>
          </cell>
          <cell r="Q5549">
            <v>0</v>
          </cell>
        </row>
        <row r="5550">
          <cell r="P5550">
            <v>0</v>
          </cell>
          <cell r="Q5550">
            <v>0</v>
          </cell>
        </row>
        <row r="5551">
          <cell r="P5551">
            <v>0</v>
          </cell>
          <cell r="Q5551">
            <v>0</v>
          </cell>
        </row>
        <row r="5552">
          <cell r="P5552">
            <v>0</v>
          </cell>
          <cell r="Q5552">
            <v>0</v>
          </cell>
        </row>
        <row r="5553">
          <cell r="P5553">
            <v>0</v>
          </cell>
          <cell r="Q5553">
            <v>0</v>
          </cell>
        </row>
        <row r="5554">
          <cell r="P5554">
            <v>2.9811020769146084</v>
          </cell>
          <cell r="Q5554">
            <v>0</v>
          </cell>
        </row>
        <row r="5555">
          <cell r="P5555">
            <v>6.124928080342495</v>
          </cell>
          <cell r="Q5555">
            <v>0</v>
          </cell>
        </row>
        <row r="5556">
          <cell r="P5556">
            <v>0</v>
          </cell>
          <cell r="Q5556">
            <v>0</v>
          </cell>
        </row>
        <row r="5557">
          <cell r="P5557">
            <v>0</v>
          </cell>
          <cell r="Q5557">
            <v>0</v>
          </cell>
        </row>
        <row r="5558">
          <cell r="P5558">
            <v>0</v>
          </cell>
          <cell r="Q5558">
            <v>0</v>
          </cell>
        </row>
        <row r="5559">
          <cell r="P5559">
            <v>0</v>
          </cell>
          <cell r="Q5559">
            <v>0</v>
          </cell>
        </row>
        <row r="5560">
          <cell r="P5560">
            <v>0</v>
          </cell>
          <cell r="Q5560">
            <v>0</v>
          </cell>
        </row>
        <row r="5561">
          <cell r="P5561">
            <v>0</v>
          </cell>
          <cell r="Q5561">
            <v>0</v>
          </cell>
        </row>
        <row r="5562">
          <cell r="P5562">
            <v>0</v>
          </cell>
          <cell r="Q5562">
            <v>0</v>
          </cell>
        </row>
        <row r="5563">
          <cell r="P5563">
            <v>0</v>
          </cell>
          <cell r="Q5563">
            <v>0</v>
          </cell>
        </row>
        <row r="5564">
          <cell r="P5564">
            <v>0</v>
          </cell>
          <cell r="Q5564">
            <v>0</v>
          </cell>
        </row>
        <row r="5565">
          <cell r="P5565">
            <v>0</v>
          </cell>
          <cell r="Q5565">
            <v>0</v>
          </cell>
        </row>
        <row r="5566">
          <cell r="P5566">
            <v>0</v>
          </cell>
          <cell r="Q5566">
            <v>0</v>
          </cell>
        </row>
        <row r="5567">
          <cell r="P5567">
            <v>0</v>
          </cell>
          <cell r="Q5567">
            <v>0</v>
          </cell>
        </row>
        <row r="5568">
          <cell r="P5568">
            <v>0</v>
          </cell>
          <cell r="Q5568">
            <v>0</v>
          </cell>
        </row>
        <row r="5569">
          <cell r="P5569">
            <v>0</v>
          </cell>
          <cell r="Q5569">
            <v>0</v>
          </cell>
        </row>
        <row r="5570">
          <cell r="P5570">
            <v>0</v>
          </cell>
          <cell r="Q5570">
            <v>0</v>
          </cell>
        </row>
        <row r="5571">
          <cell r="P5571">
            <v>0</v>
          </cell>
          <cell r="Q5571">
            <v>0</v>
          </cell>
        </row>
        <row r="5572">
          <cell r="P5572">
            <v>0</v>
          </cell>
          <cell r="Q5572">
            <v>0</v>
          </cell>
        </row>
        <row r="5573">
          <cell r="P5573">
            <v>0</v>
          </cell>
          <cell r="Q5573">
            <v>0</v>
          </cell>
        </row>
        <row r="5574">
          <cell r="P5574">
            <v>0</v>
          </cell>
          <cell r="Q5574">
            <v>0</v>
          </cell>
        </row>
        <row r="5575">
          <cell r="P5575">
            <v>0</v>
          </cell>
          <cell r="Q5575">
            <v>0</v>
          </cell>
        </row>
        <row r="5576">
          <cell r="P5576">
            <v>0</v>
          </cell>
          <cell r="Q5576">
            <v>0</v>
          </cell>
        </row>
        <row r="5577">
          <cell r="P5577">
            <v>0</v>
          </cell>
          <cell r="Q5577">
            <v>0</v>
          </cell>
        </row>
        <row r="5578">
          <cell r="P5578">
            <v>0</v>
          </cell>
          <cell r="Q5578">
            <v>0</v>
          </cell>
        </row>
        <row r="5579">
          <cell r="P5579">
            <v>0</v>
          </cell>
          <cell r="Q5579">
            <v>0</v>
          </cell>
        </row>
        <row r="5580">
          <cell r="P5580">
            <v>0</v>
          </cell>
          <cell r="Q5580">
            <v>0</v>
          </cell>
        </row>
        <row r="5581">
          <cell r="P5581">
            <v>0</v>
          </cell>
          <cell r="Q5581">
            <v>0</v>
          </cell>
        </row>
        <row r="5582">
          <cell r="P5582">
            <v>0</v>
          </cell>
          <cell r="Q5582">
            <v>0</v>
          </cell>
        </row>
        <row r="5583">
          <cell r="P5583">
            <v>0</v>
          </cell>
          <cell r="Q5583">
            <v>0</v>
          </cell>
        </row>
        <row r="5584">
          <cell r="P5584">
            <v>0</v>
          </cell>
          <cell r="Q5584">
            <v>0</v>
          </cell>
        </row>
        <row r="5585">
          <cell r="P5585">
            <v>0</v>
          </cell>
          <cell r="Q5585">
            <v>0</v>
          </cell>
        </row>
        <row r="5586">
          <cell r="P5586">
            <v>0</v>
          </cell>
          <cell r="Q5586">
            <v>0</v>
          </cell>
        </row>
        <row r="5587">
          <cell r="P5587">
            <v>0</v>
          </cell>
          <cell r="Q5587">
            <v>0</v>
          </cell>
        </row>
        <row r="5588">
          <cell r="P5588">
            <v>0</v>
          </cell>
          <cell r="Q5588">
            <v>0</v>
          </cell>
        </row>
        <row r="5589">
          <cell r="P5589">
            <v>0</v>
          </cell>
          <cell r="Q5589">
            <v>0</v>
          </cell>
        </row>
        <row r="5590">
          <cell r="P5590">
            <v>0</v>
          </cell>
          <cell r="Q5590">
            <v>0</v>
          </cell>
        </row>
        <row r="5591">
          <cell r="P5591">
            <v>0</v>
          </cell>
          <cell r="Q5591">
            <v>0</v>
          </cell>
        </row>
        <row r="5592">
          <cell r="P5592">
            <v>0</v>
          </cell>
          <cell r="Q5592">
            <v>0</v>
          </cell>
        </row>
        <row r="5593">
          <cell r="P5593">
            <v>0</v>
          </cell>
          <cell r="Q5593">
            <v>0</v>
          </cell>
        </row>
        <row r="5594">
          <cell r="P5594">
            <v>0</v>
          </cell>
          <cell r="Q5594">
            <v>0</v>
          </cell>
        </row>
        <row r="5595">
          <cell r="P5595">
            <v>16.78132776932614</v>
          </cell>
          <cell r="Q5595">
            <v>0</v>
          </cell>
        </row>
        <row r="5596">
          <cell r="P5596">
            <v>0</v>
          </cell>
          <cell r="Q5596">
            <v>0</v>
          </cell>
        </row>
        <row r="5597">
          <cell r="P5597">
            <v>0</v>
          </cell>
          <cell r="Q5597">
            <v>0</v>
          </cell>
        </row>
        <row r="5598">
          <cell r="P5598">
            <v>0.98668824291155832</v>
          </cell>
          <cell r="Q5598">
            <v>0</v>
          </cell>
        </row>
        <row r="5599">
          <cell r="P5599">
            <v>0</v>
          </cell>
          <cell r="Q5599">
            <v>0</v>
          </cell>
        </row>
        <row r="5600">
          <cell r="P5600">
            <v>4.1058580629879913</v>
          </cell>
          <cell r="Q5600">
            <v>0</v>
          </cell>
        </row>
        <row r="5601">
          <cell r="P5601">
            <v>0</v>
          </cell>
          <cell r="Q5601">
            <v>0</v>
          </cell>
        </row>
        <row r="5602">
          <cell r="P5602">
            <v>0</v>
          </cell>
          <cell r="Q5602">
            <v>27.477881726930665</v>
          </cell>
        </row>
        <row r="5603">
          <cell r="P5603">
            <v>4.3726339863339083</v>
          </cell>
          <cell r="Q5603">
            <v>56.38328057382801</v>
          </cell>
        </row>
        <row r="5604">
          <cell r="P5604">
            <v>0.73609106168160077</v>
          </cell>
          <cell r="Q5604">
            <v>242.44879406554116</v>
          </cell>
        </row>
        <row r="5605">
          <cell r="P5605">
            <v>0</v>
          </cell>
          <cell r="Q5605">
            <v>175.90596840772727</v>
          </cell>
        </row>
        <row r="5606">
          <cell r="P5606">
            <v>3.130116399162826</v>
          </cell>
          <cell r="Q5606">
            <v>233.31933027467997</v>
          </cell>
        </row>
        <row r="5607">
          <cell r="P5607">
            <v>0</v>
          </cell>
          <cell r="Q5607">
            <v>249.12047980929523</v>
          </cell>
        </row>
        <row r="5608">
          <cell r="P5608">
            <v>0</v>
          </cell>
          <cell r="Q5608">
            <v>180.31973905534323</v>
          </cell>
        </row>
        <row r="5609">
          <cell r="P5609">
            <v>0</v>
          </cell>
          <cell r="Q5609">
            <v>0</v>
          </cell>
        </row>
        <row r="5610">
          <cell r="P5610">
            <v>0</v>
          </cell>
          <cell r="Q5610">
            <v>0</v>
          </cell>
        </row>
        <row r="5611">
          <cell r="P5611">
            <v>0</v>
          </cell>
          <cell r="Q5611">
            <v>0</v>
          </cell>
        </row>
        <row r="5612">
          <cell r="P5612">
            <v>0</v>
          </cell>
          <cell r="Q5612">
            <v>0</v>
          </cell>
        </row>
        <row r="5613">
          <cell r="P5613">
            <v>0</v>
          </cell>
          <cell r="Q5613">
            <v>0</v>
          </cell>
        </row>
        <row r="5614">
          <cell r="P5614">
            <v>0</v>
          </cell>
          <cell r="Q5614">
            <v>0</v>
          </cell>
        </row>
        <row r="5615">
          <cell r="P5615">
            <v>0</v>
          </cell>
          <cell r="Q5615">
            <v>0</v>
          </cell>
        </row>
        <row r="5616">
          <cell r="P5616">
            <v>0</v>
          </cell>
          <cell r="Q5616">
            <v>0</v>
          </cell>
        </row>
        <row r="5617">
          <cell r="P5617">
            <v>0</v>
          </cell>
          <cell r="Q5617">
            <v>0</v>
          </cell>
        </row>
        <row r="5618">
          <cell r="P5618">
            <v>0</v>
          </cell>
          <cell r="Q5618">
            <v>0</v>
          </cell>
        </row>
        <row r="5619">
          <cell r="P5619">
            <v>0</v>
          </cell>
          <cell r="Q5619">
            <v>0</v>
          </cell>
        </row>
        <row r="5620">
          <cell r="P5620">
            <v>0</v>
          </cell>
          <cell r="Q5620">
            <v>0</v>
          </cell>
        </row>
        <row r="5621">
          <cell r="P5621">
            <v>0</v>
          </cell>
          <cell r="Q5621">
            <v>0</v>
          </cell>
        </row>
        <row r="5622">
          <cell r="P5622">
            <v>0</v>
          </cell>
          <cell r="Q5622">
            <v>0</v>
          </cell>
        </row>
        <row r="5623">
          <cell r="P5623">
            <v>0.68102426213962497</v>
          </cell>
          <cell r="Q5623">
            <v>0</v>
          </cell>
        </row>
        <row r="5624">
          <cell r="P5624">
            <v>2.7252336003044579</v>
          </cell>
          <cell r="Q5624">
            <v>0</v>
          </cell>
        </row>
        <row r="5625">
          <cell r="P5625">
            <v>0</v>
          </cell>
          <cell r="Q5625">
            <v>0</v>
          </cell>
        </row>
        <row r="5626">
          <cell r="P5626">
            <v>0</v>
          </cell>
          <cell r="Q5626">
            <v>0</v>
          </cell>
        </row>
        <row r="5627">
          <cell r="P5627">
            <v>0</v>
          </cell>
          <cell r="Q5627">
            <v>0</v>
          </cell>
        </row>
        <row r="5628">
          <cell r="P5628">
            <v>0</v>
          </cell>
          <cell r="Q5628">
            <v>0</v>
          </cell>
        </row>
        <row r="5629">
          <cell r="P5629">
            <v>0</v>
          </cell>
          <cell r="Q5629">
            <v>0</v>
          </cell>
        </row>
        <row r="5630">
          <cell r="P5630">
            <v>0</v>
          </cell>
          <cell r="Q5630">
            <v>0</v>
          </cell>
        </row>
        <row r="5631">
          <cell r="P5631">
            <v>0</v>
          </cell>
          <cell r="Q5631">
            <v>0.38995833333333335</v>
          </cell>
        </row>
        <row r="5632">
          <cell r="P5632">
            <v>0</v>
          </cell>
          <cell r="Q5632">
            <v>0</v>
          </cell>
        </row>
        <row r="5633">
          <cell r="P5633">
            <v>0</v>
          </cell>
          <cell r="Q5633">
            <v>0</v>
          </cell>
        </row>
        <row r="5634">
          <cell r="P5634">
            <v>0</v>
          </cell>
          <cell r="Q5634">
            <v>0</v>
          </cell>
        </row>
        <row r="5635">
          <cell r="P5635">
            <v>0</v>
          </cell>
          <cell r="Q5635">
            <v>0</v>
          </cell>
        </row>
        <row r="5636">
          <cell r="P5636">
            <v>0</v>
          </cell>
          <cell r="Q5636">
            <v>0</v>
          </cell>
        </row>
        <row r="5637">
          <cell r="P5637">
            <v>0</v>
          </cell>
          <cell r="Q5637">
            <v>0</v>
          </cell>
        </row>
        <row r="5638">
          <cell r="P5638">
            <v>0</v>
          </cell>
          <cell r="Q5638">
            <v>0</v>
          </cell>
        </row>
        <row r="5639">
          <cell r="P5639">
            <v>0.52257869165673332</v>
          </cell>
          <cell r="Q5639">
            <v>0</v>
          </cell>
        </row>
        <row r="5640">
          <cell r="P5640">
            <v>0</v>
          </cell>
          <cell r="Q5640">
            <v>0</v>
          </cell>
        </row>
        <row r="5641">
          <cell r="P5641">
            <v>0</v>
          </cell>
          <cell r="Q5641">
            <v>0</v>
          </cell>
        </row>
        <row r="5642">
          <cell r="P5642">
            <v>0</v>
          </cell>
          <cell r="Q5642">
            <v>0</v>
          </cell>
        </row>
        <row r="5643">
          <cell r="P5643">
            <v>0</v>
          </cell>
          <cell r="Q5643">
            <v>0</v>
          </cell>
        </row>
        <row r="5644">
          <cell r="P5644">
            <v>0</v>
          </cell>
          <cell r="Q5644">
            <v>0</v>
          </cell>
        </row>
        <row r="5645">
          <cell r="P5645">
            <v>0</v>
          </cell>
          <cell r="Q5645">
            <v>0</v>
          </cell>
        </row>
        <row r="5646">
          <cell r="P5646">
            <v>0</v>
          </cell>
          <cell r="Q5646">
            <v>0</v>
          </cell>
        </row>
        <row r="5647">
          <cell r="P5647">
            <v>0</v>
          </cell>
          <cell r="Q5647">
            <v>0</v>
          </cell>
        </row>
        <row r="5648">
          <cell r="P5648">
            <v>6.2715897974239416</v>
          </cell>
          <cell r="Q5648">
            <v>0</v>
          </cell>
        </row>
        <row r="5649">
          <cell r="P5649">
            <v>0.66301036759481835</v>
          </cell>
          <cell r="Q5649">
            <v>0</v>
          </cell>
        </row>
        <row r="5650">
          <cell r="P5650">
            <v>0</v>
          </cell>
          <cell r="Q5650">
            <v>0</v>
          </cell>
        </row>
        <row r="5651">
          <cell r="P5651">
            <v>0</v>
          </cell>
          <cell r="Q5651">
            <v>0</v>
          </cell>
        </row>
        <row r="5652">
          <cell r="P5652">
            <v>0</v>
          </cell>
          <cell r="Q5652">
            <v>0</v>
          </cell>
        </row>
        <row r="5653">
          <cell r="P5653">
            <v>0</v>
          </cell>
          <cell r="Q5653">
            <v>0</v>
          </cell>
        </row>
        <row r="5654">
          <cell r="P5654">
            <v>0</v>
          </cell>
          <cell r="Q5654">
            <v>0</v>
          </cell>
        </row>
        <row r="5655">
          <cell r="P5655">
            <v>0</v>
          </cell>
          <cell r="Q5655">
            <v>0</v>
          </cell>
        </row>
        <row r="5656">
          <cell r="P5656">
            <v>0</v>
          </cell>
          <cell r="Q5656">
            <v>0</v>
          </cell>
        </row>
        <row r="5657">
          <cell r="P5657">
            <v>0</v>
          </cell>
          <cell r="Q5657">
            <v>0</v>
          </cell>
        </row>
        <row r="5658">
          <cell r="P5658">
            <v>0</v>
          </cell>
          <cell r="Q5658">
            <v>0</v>
          </cell>
        </row>
        <row r="5659">
          <cell r="P5659">
            <v>0</v>
          </cell>
          <cell r="Q5659">
            <v>0</v>
          </cell>
        </row>
        <row r="5660">
          <cell r="P5660">
            <v>0</v>
          </cell>
          <cell r="Q5660">
            <v>0</v>
          </cell>
        </row>
        <row r="5661">
          <cell r="P5661">
            <v>0</v>
          </cell>
          <cell r="Q5661">
            <v>0</v>
          </cell>
        </row>
        <row r="5662">
          <cell r="P5662">
            <v>0</v>
          </cell>
          <cell r="Q5662">
            <v>0</v>
          </cell>
        </row>
        <row r="5663">
          <cell r="P5663">
            <v>0</v>
          </cell>
          <cell r="Q5663">
            <v>0</v>
          </cell>
        </row>
        <row r="5664">
          <cell r="P5664">
            <v>0</v>
          </cell>
          <cell r="Q5664">
            <v>0</v>
          </cell>
        </row>
        <row r="5665">
          <cell r="P5665">
            <v>0</v>
          </cell>
          <cell r="Q5665">
            <v>0</v>
          </cell>
        </row>
        <row r="5666">
          <cell r="P5666">
            <v>0</v>
          </cell>
          <cell r="Q5666">
            <v>0</v>
          </cell>
        </row>
        <row r="5667">
          <cell r="P5667">
            <v>0</v>
          </cell>
          <cell r="Q5667">
            <v>0</v>
          </cell>
        </row>
        <row r="5668">
          <cell r="P5668">
            <v>0</v>
          </cell>
          <cell r="Q5668">
            <v>0</v>
          </cell>
        </row>
        <row r="5669">
          <cell r="P5669">
            <v>0</v>
          </cell>
          <cell r="Q5669">
            <v>0</v>
          </cell>
        </row>
        <row r="5670">
          <cell r="P5670">
            <v>0</v>
          </cell>
          <cell r="Q5670">
            <v>0</v>
          </cell>
        </row>
        <row r="5671">
          <cell r="P5671">
            <v>0</v>
          </cell>
          <cell r="Q5671">
            <v>0</v>
          </cell>
        </row>
        <row r="5672">
          <cell r="P5672">
            <v>0</v>
          </cell>
          <cell r="Q5672">
            <v>0</v>
          </cell>
        </row>
        <row r="5673">
          <cell r="P5673">
            <v>20.458486170159834</v>
          </cell>
          <cell r="Q5673">
            <v>0.22999999999999998</v>
          </cell>
        </row>
        <row r="5674">
          <cell r="P5674">
            <v>8.5049541993315749</v>
          </cell>
          <cell r="Q5674">
            <v>92.301887207714174</v>
          </cell>
        </row>
        <row r="5675">
          <cell r="P5675">
            <v>2.6216250000000003</v>
          </cell>
          <cell r="Q5675">
            <v>8.3333333333333329E-2</v>
          </cell>
        </row>
        <row r="5676">
          <cell r="P5676">
            <v>1.7532500000000002</v>
          </cell>
          <cell r="Q5676">
            <v>0</v>
          </cell>
        </row>
        <row r="5677">
          <cell r="P5677">
            <v>0</v>
          </cell>
          <cell r="Q5677">
            <v>0</v>
          </cell>
        </row>
        <row r="5678">
          <cell r="P5678">
            <v>0</v>
          </cell>
          <cell r="Q5678">
            <v>0</v>
          </cell>
        </row>
        <row r="5679">
          <cell r="P5679">
            <v>0</v>
          </cell>
          <cell r="Q5679">
            <v>0</v>
          </cell>
        </row>
        <row r="5680">
          <cell r="P5680">
            <v>0</v>
          </cell>
          <cell r="Q5680">
            <v>0</v>
          </cell>
        </row>
        <row r="5681">
          <cell r="P5681">
            <v>0</v>
          </cell>
          <cell r="Q5681">
            <v>0</v>
          </cell>
        </row>
        <row r="5682">
          <cell r="P5682">
            <v>0</v>
          </cell>
          <cell r="Q5682">
            <v>0</v>
          </cell>
        </row>
        <row r="5683">
          <cell r="P5683">
            <v>0</v>
          </cell>
          <cell r="Q5683">
            <v>0</v>
          </cell>
        </row>
        <row r="5684">
          <cell r="P5684">
            <v>0</v>
          </cell>
          <cell r="Q5684">
            <v>0</v>
          </cell>
        </row>
        <row r="5685">
          <cell r="P5685">
            <v>0</v>
          </cell>
          <cell r="Q5685">
            <v>0</v>
          </cell>
        </row>
        <row r="5686">
          <cell r="P5686">
            <v>0</v>
          </cell>
          <cell r="Q5686">
            <v>0</v>
          </cell>
        </row>
        <row r="5687">
          <cell r="P5687">
            <v>0</v>
          </cell>
          <cell r="Q5687">
            <v>0</v>
          </cell>
        </row>
        <row r="5688">
          <cell r="P5688">
            <v>0</v>
          </cell>
          <cell r="Q5688">
            <v>0</v>
          </cell>
        </row>
        <row r="5689">
          <cell r="P5689">
            <v>0</v>
          </cell>
          <cell r="Q5689">
            <v>0</v>
          </cell>
        </row>
        <row r="5690">
          <cell r="P5690">
            <v>0.35215336111110829</v>
          </cell>
          <cell r="Q5690">
            <v>0</v>
          </cell>
        </row>
        <row r="5691">
          <cell r="P5691">
            <v>0</v>
          </cell>
          <cell r="Q5691">
            <v>0</v>
          </cell>
        </row>
        <row r="5692">
          <cell r="P5692">
            <v>0</v>
          </cell>
          <cell r="Q5692">
            <v>0</v>
          </cell>
        </row>
        <row r="5693">
          <cell r="P5693">
            <v>0</v>
          </cell>
          <cell r="Q5693">
            <v>0</v>
          </cell>
        </row>
        <row r="5694">
          <cell r="P5694">
            <v>0</v>
          </cell>
          <cell r="Q5694">
            <v>0</v>
          </cell>
        </row>
        <row r="5695">
          <cell r="P5695">
            <v>0</v>
          </cell>
          <cell r="Q5695">
            <v>0</v>
          </cell>
        </row>
        <row r="5696">
          <cell r="P5696">
            <v>0</v>
          </cell>
          <cell r="Q5696">
            <v>0</v>
          </cell>
        </row>
        <row r="5697">
          <cell r="P5697">
            <v>0</v>
          </cell>
          <cell r="Q5697">
            <v>0</v>
          </cell>
        </row>
        <row r="5698">
          <cell r="P5698">
            <v>0</v>
          </cell>
          <cell r="Q5698">
            <v>0</v>
          </cell>
        </row>
        <row r="5699">
          <cell r="P5699">
            <v>0</v>
          </cell>
          <cell r="Q5699">
            <v>0</v>
          </cell>
        </row>
        <row r="5700">
          <cell r="P5700">
            <v>0</v>
          </cell>
          <cell r="Q5700">
            <v>0</v>
          </cell>
        </row>
        <row r="5701">
          <cell r="P5701">
            <v>0</v>
          </cell>
          <cell r="Q5701">
            <v>0</v>
          </cell>
        </row>
        <row r="5702">
          <cell r="P5702">
            <v>0</v>
          </cell>
          <cell r="Q5702">
            <v>0</v>
          </cell>
        </row>
        <row r="5703">
          <cell r="P5703">
            <v>0</v>
          </cell>
          <cell r="Q5703">
            <v>0</v>
          </cell>
        </row>
        <row r="5704">
          <cell r="P5704">
            <v>0</v>
          </cell>
          <cell r="Q5704">
            <v>0</v>
          </cell>
        </row>
        <row r="5705">
          <cell r="P5705">
            <v>0</v>
          </cell>
          <cell r="Q5705">
            <v>0</v>
          </cell>
        </row>
        <row r="5706">
          <cell r="P5706">
            <v>0</v>
          </cell>
          <cell r="Q5706">
            <v>0</v>
          </cell>
        </row>
        <row r="5707">
          <cell r="P5707">
            <v>0</v>
          </cell>
          <cell r="Q5707">
            <v>0</v>
          </cell>
        </row>
        <row r="5708">
          <cell r="P5708">
            <v>0</v>
          </cell>
          <cell r="Q5708">
            <v>0</v>
          </cell>
        </row>
        <row r="5709">
          <cell r="P5709">
            <v>0</v>
          </cell>
          <cell r="Q5709">
            <v>0</v>
          </cell>
        </row>
        <row r="5710">
          <cell r="P5710">
            <v>0</v>
          </cell>
          <cell r="Q5710">
            <v>0</v>
          </cell>
        </row>
        <row r="5711">
          <cell r="P5711">
            <v>0</v>
          </cell>
          <cell r="Q5711">
            <v>0</v>
          </cell>
        </row>
        <row r="5712">
          <cell r="P5712">
            <v>0</v>
          </cell>
          <cell r="Q5712">
            <v>0</v>
          </cell>
        </row>
        <row r="5713">
          <cell r="P5713">
            <v>0</v>
          </cell>
          <cell r="Q5713">
            <v>0</v>
          </cell>
        </row>
        <row r="5714">
          <cell r="P5714">
            <v>0</v>
          </cell>
          <cell r="Q5714">
            <v>0</v>
          </cell>
        </row>
        <row r="5715">
          <cell r="P5715">
            <v>0</v>
          </cell>
          <cell r="Q5715">
            <v>0</v>
          </cell>
        </row>
        <row r="5716">
          <cell r="P5716">
            <v>0</v>
          </cell>
          <cell r="Q5716">
            <v>0</v>
          </cell>
        </row>
        <row r="5717">
          <cell r="P5717">
            <v>0</v>
          </cell>
          <cell r="Q5717">
            <v>0</v>
          </cell>
        </row>
        <row r="5718">
          <cell r="P5718">
            <v>0</v>
          </cell>
          <cell r="Q5718">
            <v>0</v>
          </cell>
        </row>
        <row r="5719">
          <cell r="P5719">
            <v>0</v>
          </cell>
          <cell r="Q5719">
            <v>0</v>
          </cell>
        </row>
        <row r="5720">
          <cell r="P5720">
            <v>0</v>
          </cell>
          <cell r="Q5720">
            <v>0</v>
          </cell>
        </row>
        <row r="5721">
          <cell r="P5721">
            <v>0</v>
          </cell>
          <cell r="Q5721">
            <v>0</v>
          </cell>
        </row>
        <row r="5722">
          <cell r="P5722">
            <v>0</v>
          </cell>
          <cell r="Q5722">
            <v>0</v>
          </cell>
        </row>
        <row r="5723">
          <cell r="P5723">
            <v>0</v>
          </cell>
          <cell r="Q5723">
            <v>0</v>
          </cell>
        </row>
        <row r="5724">
          <cell r="P5724">
            <v>0</v>
          </cell>
          <cell r="Q5724">
            <v>0</v>
          </cell>
        </row>
        <row r="5725">
          <cell r="P5725">
            <v>0</v>
          </cell>
          <cell r="Q5725">
            <v>0</v>
          </cell>
        </row>
        <row r="5726">
          <cell r="P5726">
            <v>0</v>
          </cell>
          <cell r="Q5726">
            <v>0.95920833333333333</v>
          </cell>
        </row>
        <row r="5727">
          <cell r="P5727">
            <v>0</v>
          </cell>
          <cell r="Q5727">
            <v>0</v>
          </cell>
        </row>
        <row r="5728">
          <cell r="P5728">
            <v>0</v>
          </cell>
          <cell r="Q5728">
            <v>0</v>
          </cell>
        </row>
        <row r="5729">
          <cell r="P5729">
            <v>0</v>
          </cell>
          <cell r="Q5729">
            <v>0</v>
          </cell>
        </row>
        <row r="5730">
          <cell r="P5730">
            <v>0</v>
          </cell>
          <cell r="Q5730">
            <v>0</v>
          </cell>
        </row>
        <row r="5731">
          <cell r="P5731">
            <v>0</v>
          </cell>
          <cell r="Q5731">
            <v>0</v>
          </cell>
        </row>
        <row r="5732">
          <cell r="P5732">
            <v>0</v>
          </cell>
          <cell r="Q5732">
            <v>0</v>
          </cell>
        </row>
        <row r="5733">
          <cell r="P5733">
            <v>0</v>
          </cell>
          <cell r="Q5733">
            <v>0</v>
          </cell>
        </row>
        <row r="5734">
          <cell r="P5734">
            <v>0</v>
          </cell>
          <cell r="Q5734">
            <v>0</v>
          </cell>
        </row>
        <row r="5735">
          <cell r="P5735">
            <v>0</v>
          </cell>
          <cell r="Q5735">
            <v>0</v>
          </cell>
        </row>
        <row r="5736">
          <cell r="P5736">
            <v>3.8394145243284252</v>
          </cell>
          <cell r="Q5736">
            <v>0</v>
          </cell>
        </row>
        <row r="5737">
          <cell r="P5737">
            <v>19.449017431049775</v>
          </cell>
          <cell r="Q5737">
            <v>0</v>
          </cell>
        </row>
        <row r="5738">
          <cell r="P5738">
            <v>17.767754439561148</v>
          </cell>
          <cell r="Q5738">
            <v>0</v>
          </cell>
        </row>
        <row r="5739">
          <cell r="P5739">
            <v>0</v>
          </cell>
          <cell r="Q5739">
            <v>0</v>
          </cell>
        </row>
        <row r="5740">
          <cell r="P5740">
            <v>0</v>
          </cell>
          <cell r="Q5740">
            <v>0</v>
          </cell>
        </row>
        <row r="5741">
          <cell r="P5741">
            <v>0</v>
          </cell>
          <cell r="Q5741">
            <v>0</v>
          </cell>
        </row>
        <row r="5742">
          <cell r="P5742">
            <v>0</v>
          </cell>
          <cell r="Q5742">
            <v>0</v>
          </cell>
        </row>
        <row r="5743">
          <cell r="P5743">
            <v>0</v>
          </cell>
          <cell r="Q5743">
            <v>0</v>
          </cell>
        </row>
        <row r="5744">
          <cell r="P5744">
            <v>0</v>
          </cell>
          <cell r="Q5744">
            <v>0</v>
          </cell>
        </row>
        <row r="5745">
          <cell r="P5745">
            <v>0</v>
          </cell>
          <cell r="Q5745">
            <v>0</v>
          </cell>
        </row>
        <row r="5746">
          <cell r="P5746">
            <v>0</v>
          </cell>
          <cell r="Q5746">
            <v>0</v>
          </cell>
        </row>
        <row r="5747">
          <cell r="P5747">
            <v>0</v>
          </cell>
          <cell r="Q5747">
            <v>0</v>
          </cell>
        </row>
        <row r="5748">
          <cell r="P5748">
            <v>0</v>
          </cell>
          <cell r="Q5748">
            <v>0.90087500000000009</v>
          </cell>
        </row>
        <row r="5749">
          <cell r="P5749">
            <v>4.6933333333333334</v>
          </cell>
          <cell r="Q5749">
            <v>146.74332177554507</v>
          </cell>
        </row>
        <row r="5750">
          <cell r="P5750">
            <v>4.6767472713722151</v>
          </cell>
          <cell r="Q5750">
            <v>172.5467975622137</v>
          </cell>
        </row>
        <row r="5751">
          <cell r="P5751">
            <v>2.4581427893337171</v>
          </cell>
          <cell r="Q5751">
            <v>6.0267330216974093</v>
          </cell>
        </row>
        <row r="5752">
          <cell r="P5752">
            <v>1.3655285087198499</v>
          </cell>
          <cell r="Q5752">
            <v>9.2121691886008328E-2</v>
          </cell>
        </row>
        <row r="5753">
          <cell r="P5753">
            <v>0</v>
          </cell>
          <cell r="Q5753">
            <v>0</v>
          </cell>
        </row>
        <row r="5754">
          <cell r="P5754">
            <v>0</v>
          </cell>
          <cell r="Q5754">
            <v>0</v>
          </cell>
        </row>
        <row r="5755">
          <cell r="P5755">
            <v>0</v>
          </cell>
          <cell r="Q5755">
            <v>0</v>
          </cell>
        </row>
        <row r="5756">
          <cell r="P5756">
            <v>14.687250073665409</v>
          </cell>
          <cell r="Q5756">
            <v>0</v>
          </cell>
        </row>
        <row r="5757">
          <cell r="P5757">
            <v>107.08423094669892</v>
          </cell>
          <cell r="Q5757">
            <v>0</v>
          </cell>
        </row>
        <row r="5758">
          <cell r="P5758">
            <v>87.429052508296493</v>
          </cell>
          <cell r="Q5758">
            <v>0</v>
          </cell>
        </row>
        <row r="5759">
          <cell r="P5759">
            <v>53.843115460925993</v>
          </cell>
          <cell r="Q5759">
            <v>0</v>
          </cell>
        </row>
        <row r="5760">
          <cell r="P5760">
            <v>8.7931448743913929</v>
          </cell>
          <cell r="Q5760">
            <v>0</v>
          </cell>
        </row>
        <row r="5761">
          <cell r="P5761">
            <v>0.17219012107091669</v>
          </cell>
          <cell r="Q5761">
            <v>0</v>
          </cell>
        </row>
        <row r="5762">
          <cell r="P5762">
            <v>0.15987888402625</v>
          </cell>
          <cell r="Q5762">
            <v>0</v>
          </cell>
        </row>
        <row r="5763">
          <cell r="P5763">
            <v>0</v>
          </cell>
          <cell r="Q5763">
            <v>0</v>
          </cell>
        </row>
        <row r="5764">
          <cell r="P5764">
            <v>0</v>
          </cell>
          <cell r="Q5764">
            <v>0</v>
          </cell>
        </row>
        <row r="5765">
          <cell r="P5765">
            <v>0</v>
          </cell>
          <cell r="Q5765">
            <v>0</v>
          </cell>
        </row>
        <row r="5766">
          <cell r="P5766">
            <v>0.30331137091910831</v>
          </cell>
          <cell r="Q5766">
            <v>0</v>
          </cell>
        </row>
        <row r="5767">
          <cell r="P5767">
            <v>0</v>
          </cell>
          <cell r="Q5767">
            <v>0</v>
          </cell>
        </row>
        <row r="5768">
          <cell r="P5768">
            <v>0</v>
          </cell>
          <cell r="Q5768">
            <v>0</v>
          </cell>
        </row>
        <row r="5769">
          <cell r="P5769">
            <v>9.2433440336325123</v>
          </cell>
          <cell r="Q5769">
            <v>26.938932824710832</v>
          </cell>
        </row>
        <row r="5770">
          <cell r="P5770">
            <v>2.3325</v>
          </cell>
          <cell r="Q5770">
            <v>273.43399199529836</v>
          </cell>
        </row>
        <row r="5771">
          <cell r="P5771">
            <v>0.3859187989106958</v>
          </cell>
          <cell r="Q5771">
            <v>461.98503109484346</v>
          </cell>
        </row>
        <row r="5772">
          <cell r="P5772">
            <v>0</v>
          </cell>
          <cell r="Q5772">
            <v>54.841237999546252</v>
          </cell>
        </row>
        <row r="5773">
          <cell r="P5773">
            <v>6.25E-2</v>
          </cell>
          <cell r="Q5773">
            <v>70.551697243797832</v>
          </cell>
        </row>
        <row r="5774">
          <cell r="P5774">
            <v>0</v>
          </cell>
          <cell r="Q5774">
            <v>0</v>
          </cell>
        </row>
        <row r="5775">
          <cell r="P5775">
            <v>0</v>
          </cell>
          <cell r="Q5775">
            <v>0</v>
          </cell>
        </row>
        <row r="5776">
          <cell r="P5776">
            <v>0</v>
          </cell>
          <cell r="Q5776">
            <v>0</v>
          </cell>
        </row>
        <row r="5777">
          <cell r="P5777">
            <v>0</v>
          </cell>
          <cell r="Q5777">
            <v>0</v>
          </cell>
        </row>
        <row r="5778">
          <cell r="P5778">
            <v>0</v>
          </cell>
          <cell r="Q5778">
            <v>0</v>
          </cell>
        </row>
        <row r="5779">
          <cell r="P5779">
            <v>0</v>
          </cell>
          <cell r="Q5779">
            <v>0</v>
          </cell>
        </row>
        <row r="5780">
          <cell r="P5780">
            <v>0</v>
          </cell>
          <cell r="Q5780">
            <v>0</v>
          </cell>
        </row>
        <row r="5781">
          <cell r="P5781">
            <v>0</v>
          </cell>
          <cell r="Q5781">
            <v>0</v>
          </cell>
        </row>
        <row r="5782">
          <cell r="P5782">
            <v>0</v>
          </cell>
          <cell r="Q5782">
            <v>0</v>
          </cell>
        </row>
        <row r="5783">
          <cell r="P5783">
            <v>0</v>
          </cell>
          <cell r="Q5783">
            <v>0</v>
          </cell>
        </row>
        <row r="5784">
          <cell r="P5784">
            <v>0</v>
          </cell>
          <cell r="Q5784">
            <v>0</v>
          </cell>
        </row>
        <row r="5785">
          <cell r="P5785">
            <v>0</v>
          </cell>
          <cell r="Q5785">
            <v>0</v>
          </cell>
        </row>
        <row r="5786">
          <cell r="P5786">
            <v>0</v>
          </cell>
          <cell r="Q5786">
            <v>0</v>
          </cell>
        </row>
        <row r="5787">
          <cell r="P5787">
            <v>0</v>
          </cell>
          <cell r="Q5787">
            <v>0</v>
          </cell>
        </row>
        <row r="5788">
          <cell r="P5788">
            <v>0</v>
          </cell>
          <cell r="Q5788">
            <v>0</v>
          </cell>
        </row>
        <row r="5789">
          <cell r="P5789">
            <v>0</v>
          </cell>
          <cell r="Q5789">
            <v>0</v>
          </cell>
        </row>
        <row r="5790">
          <cell r="P5790">
            <v>0</v>
          </cell>
          <cell r="Q5790">
            <v>0</v>
          </cell>
        </row>
        <row r="5791">
          <cell r="P5791">
            <v>0</v>
          </cell>
          <cell r="Q5791">
            <v>0</v>
          </cell>
        </row>
        <row r="5792">
          <cell r="P5792">
            <v>31.608115332602608</v>
          </cell>
          <cell r="Q5792">
            <v>0</v>
          </cell>
        </row>
        <row r="5793">
          <cell r="P5793">
            <v>13.012059941520468</v>
          </cell>
          <cell r="Q5793">
            <v>0</v>
          </cell>
        </row>
        <row r="5794">
          <cell r="P5794">
            <v>2.9682341739764744</v>
          </cell>
          <cell r="Q5794">
            <v>0</v>
          </cell>
        </row>
        <row r="5795">
          <cell r="P5795">
            <v>0.54320076204744339</v>
          </cell>
          <cell r="Q5795">
            <v>0</v>
          </cell>
        </row>
        <row r="5796">
          <cell r="P5796">
            <v>0</v>
          </cell>
          <cell r="Q5796">
            <v>0</v>
          </cell>
        </row>
        <row r="5797">
          <cell r="P5797">
            <v>0</v>
          </cell>
          <cell r="Q5797">
            <v>0</v>
          </cell>
        </row>
        <row r="5798">
          <cell r="P5798">
            <v>0</v>
          </cell>
          <cell r="Q5798">
            <v>0</v>
          </cell>
        </row>
        <row r="5799">
          <cell r="P5799">
            <v>0</v>
          </cell>
          <cell r="Q5799">
            <v>0</v>
          </cell>
        </row>
        <row r="5800">
          <cell r="P5800">
            <v>0</v>
          </cell>
          <cell r="Q5800">
            <v>0</v>
          </cell>
        </row>
        <row r="5801">
          <cell r="P5801">
            <v>0</v>
          </cell>
          <cell r="Q5801">
            <v>0</v>
          </cell>
        </row>
        <row r="5802">
          <cell r="P5802">
            <v>0</v>
          </cell>
          <cell r="Q5802">
            <v>0</v>
          </cell>
        </row>
        <row r="5803">
          <cell r="P5803">
            <v>0</v>
          </cell>
          <cell r="Q5803">
            <v>0</v>
          </cell>
        </row>
        <row r="5804">
          <cell r="P5804">
            <v>0</v>
          </cell>
          <cell r="Q5804">
            <v>0</v>
          </cell>
        </row>
        <row r="5805">
          <cell r="P5805">
            <v>0</v>
          </cell>
          <cell r="Q5805">
            <v>0</v>
          </cell>
        </row>
        <row r="5806">
          <cell r="P5806">
            <v>0</v>
          </cell>
          <cell r="Q5806">
            <v>0</v>
          </cell>
        </row>
        <row r="5807">
          <cell r="P5807">
            <v>0</v>
          </cell>
          <cell r="Q5807">
            <v>0</v>
          </cell>
        </row>
        <row r="5808">
          <cell r="P5808">
            <v>0</v>
          </cell>
          <cell r="Q5808">
            <v>0</v>
          </cell>
        </row>
        <row r="5809">
          <cell r="P5809">
            <v>0</v>
          </cell>
          <cell r="Q5809">
            <v>0</v>
          </cell>
        </row>
        <row r="5810">
          <cell r="P5810">
            <v>0</v>
          </cell>
          <cell r="Q5810">
            <v>0</v>
          </cell>
        </row>
        <row r="5811">
          <cell r="P5811">
            <v>0</v>
          </cell>
          <cell r="Q5811">
            <v>0</v>
          </cell>
        </row>
        <row r="5812">
          <cell r="P5812">
            <v>0</v>
          </cell>
          <cell r="Q5812">
            <v>0</v>
          </cell>
        </row>
        <row r="5813">
          <cell r="P5813">
            <v>0</v>
          </cell>
          <cell r="Q5813">
            <v>0</v>
          </cell>
        </row>
        <row r="5814">
          <cell r="P5814">
            <v>0</v>
          </cell>
          <cell r="Q5814">
            <v>0</v>
          </cell>
        </row>
        <row r="5815">
          <cell r="P5815">
            <v>0</v>
          </cell>
          <cell r="Q5815">
            <v>0</v>
          </cell>
        </row>
        <row r="5816">
          <cell r="P5816">
            <v>2.5967493823365584</v>
          </cell>
          <cell r="Q5816">
            <v>0</v>
          </cell>
        </row>
        <row r="5817">
          <cell r="P5817">
            <v>0</v>
          </cell>
          <cell r="Q5817">
            <v>0</v>
          </cell>
        </row>
        <row r="5818">
          <cell r="P5818">
            <v>0</v>
          </cell>
          <cell r="Q5818">
            <v>0</v>
          </cell>
        </row>
        <row r="5819">
          <cell r="P5819">
            <v>0</v>
          </cell>
          <cell r="Q5819">
            <v>0</v>
          </cell>
        </row>
        <row r="5820">
          <cell r="P5820">
            <v>0</v>
          </cell>
          <cell r="Q5820">
            <v>0</v>
          </cell>
        </row>
        <row r="5821">
          <cell r="P5821">
            <v>0</v>
          </cell>
          <cell r="Q5821">
            <v>0</v>
          </cell>
        </row>
        <row r="5822">
          <cell r="P5822">
            <v>1.8819527536091123</v>
          </cell>
          <cell r="Q5822">
            <v>0</v>
          </cell>
        </row>
        <row r="5823">
          <cell r="P5823">
            <v>0</v>
          </cell>
          <cell r="Q5823">
            <v>0</v>
          </cell>
        </row>
        <row r="5824">
          <cell r="P5824">
            <v>0</v>
          </cell>
          <cell r="Q5824">
            <v>0</v>
          </cell>
        </row>
        <row r="5825">
          <cell r="P5825">
            <v>0</v>
          </cell>
          <cell r="Q5825">
            <v>0</v>
          </cell>
        </row>
        <row r="5826">
          <cell r="P5826">
            <v>0</v>
          </cell>
          <cell r="Q5826">
            <v>0</v>
          </cell>
        </row>
        <row r="5827">
          <cell r="P5827">
            <v>0</v>
          </cell>
          <cell r="Q5827">
            <v>0</v>
          </cell>
        </row>
        <row r="5828">
          <cell r="P5828">
            <v>0</v>
          </cell>
          <cell r="Q5828">
            <v>0</v>
          </cell>
        </row>
        <row r="5829">
          <cell r="P5829">
            <v>0</v>
          </cell>
          <cell r="Q5829">
            <v>0</v>
          </cell>
        </row>
        <row r="5830">
          <cell r="P5830">
            <v>0</v>
          </cell>
          <cell r="Q5830">
            <v>0</v>
          </cell>
        </row>
        <row r="5831">
          <cell r="P5831">
            <v>0</v>
          </cell>
          <cell r="Q5831">
            <v>0</v>
          </cell>
        </row>
        <row r="5832">
          <cell r="P5832">
            <v>0</v>
          </cell>
          <cell r="Q5832">
            <v>0</v>
          </cell>
        </row>
        <row r="5833">
          <cell r="P5833">
            <v>4.5347722947253999</v>
          </cell>
          <cell r="Q5833">
            <v>0</v>
          </cell>
        </row>
        <row r="5834">
          <cell r="P5834">
            <v>0</v>
          </cell>
          <cell r="Q5834">
            <v>0</v>
          </cell>
        </row>
        <row r="5835">
          <cell r="P5835">
            <v>0</v>
          </cell>
          <cell r="Q5835">
            <v>0</v>
          </cell>
        </row>
        <row r="5836">
          <cell r="P5836">
            <v>0</v>
          </cell>
          <cell r="Q5836">
            <v>0</v>
          </cell>
        </row>
        <row r="5837">
          <cell r="P5837">
            <v>0</v>
          </cell>
          <cell r="Q5837">
            <v>0</v>
          </cell>
        </row>
        <row r="5838">
          <cell r="P5838">
            <v>0</v>
          </cell>
          <cell r="Q5838">
            <v>0</v>
          </cell>
        </row>
        <row r="5839">
          <cell r="P5839">
            <v>0</v>
          </cell>
          <cell r="Q5839">
            <v>0</v>
          </cell>
        </row>
        <row r="5840">
          <cell r="P5840">
            <v>0</v>
          </cell>
          <cell r="Q5840">
            <v>0</v>
          </cell>
        </row>
        <row r="5841">
          <cell r="P5841">
            <v>0</v>
          </cell>
          <cell r="Q5841">
            <v>0</v>
          </cell>
        </row>
        <row r="5842">
          <cell r="P5842">
            <v>43.653333333333329</v>
          </cell>
          <cell r="Q5842">
            <v>0</v>
          </cell>
        </row>
        <row r="5843">
          <cell r="P5843">
            <v>0.79083333333333339</v>
          </cell>
          <cell r="Q5843">
            <v>16.988060902261669</v>
          </cell>
        </row>
        <row r="5844">
          <cell r="P5844">
            <v>0</v>
          </cell>
          <cell r="Q5844">
            <v>0</v>
          </cell>
        </row>
        <row r="5845">
          <cell r="P5845">
            <v>0</v>
          </cell>
          <cell r="Q5845">
            <v>0</v>
          </cell>
        </row>
        <row r="5846">
          <cell r="P5846">
            <v>23.492350663371937</v>
          </cell>
          <cell r="Q5846">
            <v>0</v>
          </cell>
        </row>
        <row r="5847">
          <cell r="P5847">
            <v>38.584296113524267</v>
          </cell>
          <cell r="Q5847">
            <v>0</v>
          </cell>
        </row>
        <row r="5848">
          <cell r="P5848">
            <v>40.957141226815175</v>
          </cell>
          <cell r="Q5848">
            <v>4.6316666666666659</v>
          </cell>
        </row>
        <row r="5849">
          <cell r="P5849">
            <v>14.241666666666667</v>
          </cell>
          <cell r="Q5849">
            <v>0.49637562453533501</v>
          </cell>
        </row>
        <row r="5850">
          <cell r="P5850">
            <v>0.47977792346564246</v>
          </cell>
          <cell r="Q5850">
            <v>0</v>
          </cell>
        </row>
        <row r="5851">
          <cell r="P5851">
            <v>0</v>
          </cell>
          <cell r="Q5851">
            <v>0</v>
          </cell>
        </row>
        <row r="5852">
          <cell r="P5852">
            <v>0</v>
          </cell>
          <cell r="Q5852">
            <v>0</v>
          </cell>
        </row>
        <row r="5853">
          <cell r="P5853">
            <v>0</v>
          </cell>
          <cell r="Q5853">
            <v>0</v>
          </cell>
        </row>
        <row r="5854">
          <cell r="P5854">
            <v>0</v>
          </cell>
          <cell r="Q5854">
            <v>0</v>
          </cell>
        </row>
        <row r="5855">
          <cell r="P5855">
            <v>1.8605242491775167</v>
          </cell>
          <cell r="Q5855">
            <v>0</v>
          </cell>
        </row>
        <row r="5856">
          <cell r="P5856">
            <v>0</v>
          </cell>
          <cell r="Q5856">
            <v>0</v>
          </cell>
        </row>
        <row r="5857">
          <cell r="P5857">
            <v>0</v>
          </cell>
          <cell r="Q5857">
            <v>0</v>
          </cell>
        </row>
        <row r="5858">
          <cell r="P5858">
            <v>0</v>
          </cell>
          <cell r="Q5858">
            <v>0</v>
          </cell>
        </row>
        <row r="5859">
          <cell r="P5859">
            <v>0</v>
          </cell>
          <cell r="Q5859">
            <v>0</v>
          </cell>
        </row>
        <row r="5860">
          <cell r="P5860">
            <v>0</v>
          </cell>
          <cell r="Q5860">
            <v>0</v>
          </cell>
        </row>
        <row r="5861">
          <cell r="P5861">
            <v>0</v>
          </cell>
          <cell r="Q5861">
            <v>0</v>
          </cell>
        </row>
        <row r="5862">
          <cell r="P5862">
            <v>0</v>
          </cell>
          <cell r="Q5862">
            <v>0</v>
          </cell>
        </row>
        <row r="5863">
          <cell r="P5863">
            <v>0</v>
          </cell>
          <cell r="Q5863">
            <v>0</v>
          </cell>
        </row>
        <row r="5864">
          <cell r="P5864">
            <v>0</v>
          </cell>
          <cell r="Q5864">
            <v>0</v>
          </cell>
        </row>
        <row r="5865">
          <cell r="P5865">
            <v>0</v>
          </cell>
          <cell r="Q5865">
            <v>0</v>
          </cell>
        </row>
        <row r="5866">
          <cell r="P5866">
            <v>1.25</v>
          </cell>
          <cell r="Q5866">
            <v>21.030964896436753</v>
          </cell>
        </row>
        <row r="5867">
          <cell r="P5867">
            <v>0.1275</v>
          </cell>
          <cell r="Q5867">
            <v>25.841836588541156</v>
          </cell>
        </row>
        <row r="5868">
          <cell r="P5868">
            <v>1.5691666666666666</v>
          </cell>
          <cell r="Q5868">
            <v>93.374778635989813</v>
          </cell>
        </row>
        <row r="5869">
          <cell r="P5869">
            <v>0</v>
          </cell>
          <cell r="Q5869">
            <v>113.0678182579566</v>
          </cell>
        </row>
        <row r="5870">
          <cell r="P5870">
            <v>0</v>
          </cell>
          <cell r="Q5870">
            <v>51.890195630966851</v>
          </cell>
        </row>
        <row r="5871">
          <cell r="P5871">
            <v>0</v>
          </cell>
          <cell r="Q5871">
            <v>6.4654259834667398</v>
          </cell>
        </row>
        <row r="5872">
          <cell r="P5872">
            <v>0</v>
          </cell>
          <cell r="Q5872">
            <v>38.183191278336579</v>
          </cell>
        </row>
        <row r="5873">
          <cell r="P5873">
            <v>0</v>
          </cell>
          <cell r="Q5873">
            <v>14.732180594617917</v>
          </cell>
        </row>
        <row r="5874">
          <cell r="P5874">
            <v>0</v>
          </cell>
          <cell r="Q5874">
            <v>0</v>
          </cell>
        </row>
        <row r="5875">
          <cell r="P5875">
            <v>0</v>
          </cell>
          <cell r="Q5875">
            <v>0</v>
          </cell>
        </row>
        <row r="5876">
          <cell r="P5876">
            <v>0</v>
          </cell>
          <cell r="Q5876">
            <v>0</v>
          </cell>
        </row>
        <row r="5877">
          <cell r="P5877">
            <v>0</v>
          </cell>
          <cell r="Q5877">
            <v>0</v>
          </cell>
        </row>
        <row r="5878">
          <cell r="P5878">
            <v>0</v>
          </cell>
          <cell r="Q5878">
            <v>0</v>
          </cell>
        </row>
        <row r="5879">
          <cell r="P5879">
            <v>0</v>
          </cell>
          <cell r="Q5879">
            <v>0</v>
          </cell>
        </row>
        <row r="5880">
          <cell r="P5880">
            <v>0</v>
          </cell>
          <cell r="Q5880">
            <v>0</v>
          </cell>
        </row>
        <row r="5881">
          <cell r="P5881">
            <v>0</v>
          </cell>
          <cell r="Q5881">
            <v>0</v>
          </cell>
        </row>
        <row r="5882">
          <cell r="P5882">
            <v>0</v>
          </cell>
          <cell r="Q5882">
            <v>0</v>
          </cell>
        </row>
        <row r="5883">
          <cell r="P5883">
            <v>0</v>
          </cell>
          <cell r="Q5883">
            <v>0</v>
          </cell>
        </row>
        <row r="5884">
          <cell r="P5884">
            <v>0</v>
          </cell>
          <cell r="Q5884">
            <v>0</v>
          </cell>
        </row>
        <row r="5885">
          <cell r="P5885">
            <v>0</v>
          </cell>
          <cell r="Q5885">
            <v>0</v>
          </cell>
        </row>
        <row r="5886">
          <cell r="P5886">
            <v>0</v>
          </cell>
          <cell r="Q5886">
            <v>0</v>
          </cell>
        </row>
        <row r="5887">
          <cell r="P5887">
            <v>0</v>
          </cell>
          <cell r="Q5887">
            <v>0</v>
          </cell>
        </row>
        <row r="5888">
          <cell r="P5888">
            <v>0</v>
          </cell>
          <cell r="Q5888">
            <v>0</v>
          </cell>
        </row>
        <row r="5889">
          <cell r="P5889">
            <v>0</v>
          </cell>
          <cell r="Q5889">
            <v>0</v>
          </cell>
        </row>
        <row r="5890">
          <cell r="P5890">
            <v>0</v>
          </cell>
          <cell r="Q5890">
            <v>0.11579166666666667</v>
          </cell>
        </row>
        <row r="5891">
          <cell r="P5891">
            <v>0</v>
          </cell>
          <cell r="Q5891">
            <v>0</v>
          </cell>
        </row>
        <row r="5892">
          <cell r="P5892">
            <v>0</v>
          </cell>
          <cell r="Q5892">
            <v>0</v>
          </cell>
        </row>
        <row r="5893">
          <cell r="P5893">
            <v>0</v>
          </cell>
          <cell r="Q5893">
            <v>0</v>
          </cell>
        </row>
        <row r="5894">
          <cell r="P5894">
            <v>0</v>
          </cell>
          <cell r="Q5894">
            <v>0</v>
          </cell>
        </row>
        <row r="5895">
          <cell r="P5895">
            <v>0</v>
          </cell>
          <cell r="Q5895">
            <v>0</v>
          </cell>
        </row>
        <row r="5896">
          <cell r="P5896">
            <v>0</v>
          </cell>
          <cell r="Q5896">
            <v>0</v>
          </cell>
        </row>
        <row r="5897">
          <cell r="P5897">
            <v>0</v>
          </cell>
          <cell r="Q5897">
            <v>0</v>
          </cell>
        </row>
        <row r="5898">
          <cell r="P5898">
            <v>0</v>
          </cell>
          <cell r="Q5898">
            <v>0</v>
          </cell>
        </row>
        <row r="5899">
          <cell r="P5899">
            <v>0</v>
          </cell>
          <cell r="Q5899">
            <v>0</v>
          </cell>
        </row>
        <row r="5900">
          <cell r="P5900">
            <v>0</v>
          </cell>
          <cell r="Q5900">
            <v>0</v>
          </cell>
        </row>
        <row r="5901">
          <cell r="P5901">
            <v>0</v>
          </cell>
          <cell r="Q5901">
            <v>0</v>
          </cell>
        </row>
        <row r="5902">
          <cell r="P5902">
            <v>0</v>
          </cell>
          <cell r="Q5902">
            <v>0</v>
          </cell>
        </row>
        <row r="5903">
          <cell r="P5903">
            <v>0</v>
          </cell>
          <cell r="Q5903">
            <v>0</v>
          </cell>
        </row>
        <row r="5904">
          <cell r="P5904">
            <v>0</v>
          </cell>
          <cell r="Q5904">
            <v>0</v>
          </cell>
        </row>
        <row r="5905">
          <cell r="P5905">
            <v>0</v>
          </cell>
          <cell r="Q5905">
            <v>0</v>
          </cell>
        </row>
        <row r="5906">
          <cell r="P5906">
            <v>0</v>
          </cell>
          <cell r="Q5906">
            <v>0</v>
          </cell>
        </row>
        <row r="5907">
          <cell r="P5907">
            <v>9.9122806975875E-2</v>
          </cell>
          <cell r="Q5907">
            <v>0</v>
          </cell>
        </row>
        <row r="5908">
          <cell r="P5908">
            <v>0</v>
          </cell>
          <cell r="Q5908">
            <v>0</v>
          </cell>
        </row>
        <row r="5909">
          <cell r="P5909">
            <v>0</v>
          </cell>
          <cell r="Q5909">
            <v>0</v>
          </cell>
        </row>
        <row r="5910">
          <cell r="P5910">
            <v>0</v>
          </cell>
          <cell r="Q5910">
            <v>0</v>
          </cell>
        </row>
        <row r="5911">
          <cell r="P5911">
            <v>0</v>
          </cell>
          <cell r="Q5911">
            <v>0</v>
          </cell>
        </row>
        <row r="5912">
          <cell r="P5912">
            <v>0</v>
          </cell>
          <cell r="Q5912">
            <v>0</v>
          </cell>
        </row>
        <row r="5913">
          <cell r="P5913">
            <v>0</v>
          </cell>
          <cell r="Q5913">
            <v>0</v>
          </cell>
        </row>
        <row r="5914">
          <cell r="P5914">
            <v>0</v>
          </cell>
          <cell r="Q5914">
            <v>0</v>
          </cell>
        </row>
        <row r="5915">
          <cell r="P5915">
            <v>0</v>
          </cell>
          <cell r="Q5915">
            <v>0</v>
          </cell>
        </row>
        <row r="5916">
          <cell r="P5916">
            <v>0</v>
          </cell>
          <cell r="Q5916">
            <v>0</v>
          </cell>
        </row>
        <row r="5917">
          <cell r="P5917">
            <v>12.077500000000001</v>
          </cell>
          <cell r="Q5917">
            <v>0.19008333333333335</v>
          </cell>
        </row>
        <row r="5918">
          <cell r="P5918">
            <v>0</v>
          </cell>
          <cell r="Q5918">
            <v>0</v>
          </cell>
        </row>
        <row r="5919">
          <cell r="P5919">
            <v>0</v>
          </cell>
          <cell r="Q5919">
            <v>0</v>
          </cell>
        </row>
        <row r="5920">
          <cell r="P5920">
            <v>0</v>
          </cell>
          <cell r="Q5920">
            <v>0</v>
          </cell>
        </row>
        <row r="5921">
          <cell r="P5921">
            <v>0</v>
          </cell>
          <cell r="Q5921">
            <v>0</v>
          </cell>
        </row>
        <row r="5922">
          <cell r="P5922">
            <v>0</v>
          </cell>
          <cell r="Q5922">
            <v>0</v>
          </cell>
        </row>
        <row r="5923">
          <cell r="P5923">
            <v>0</v>
          </cell>
          <cell r="Q5923">
            <v>0</v>
          </cell>
        </row>
        <row r="5924">
          <cell r="P5924">
            <v>0</v>
          </cell>
          <cell r="Q5924">
            <v>0</v>
          </cell>
        </row>
        <row r="5925">
          <cell r="P5925">
            <v>0</v>
          </cell>
          <cell r="Q5925">
            <v>0</v>
          </cell>
        </row>
        <row r="5926">
          <cell r="P5926">
            <v>0</v>
          </cell>
          <cell r="Q5926">
            <v>0</v>
          </cell>
        </row>
        <row r="5927">
          <cell r="P5927">
            <v>0</v>
          </cell>
          <cell r="Q5927">
            <v>0</v>
          </cell>
        </row>
        <row r="5928">
          <cell r="P5928">
            <v>0</v>
          </cell>
          <cell r="Q5928">
            <v>0</v>
          </cell>
        </row>
        <row r="5929">
          <cell r="P5929">
            <v>0</v>
          </cell>
          <cell r="Q5929">
            <v>0</v>
          </cell>
        </row>
        <row r="5930">
          <cell r="P5930">
            <v>0</v>
          </cell>
          <cell r="Q5930">
            <v>0</v>
          </cell>
        </row>
        <row r="5931">
          <cell r="P5931">
            <v>0</v>
          </cell>
          <cell r="Q5931">
            <v>0</v>
          </cell>
        </row>
        <row r="5932">
          <cell r="P5932">
            <v>0</v>
          </cell>
          <cell r="Q5932">
            <v>0</v>
          </cell>
        </row>
        <row r="5933">
          <cell r="P5933">
            <v>0</v>
          </cell>
          <cell r="Q5933">
            <v>0</v>
          </cell>
        </row>
        <row r="5934">
          <cell r="P5934">
            <v>0</v>
          </cell>
          <cell r="Q5934">
            <v>0</v>
          </cell>
        </row>
        <row r="5935">
          <cell r="P5935">
            <v>0</v>
          </cell>
          <cell r="Q5935">
            <v>0</v>
          </cell>
        </row>
        <row r="5936">
          <cell r="P5936">
            <v>0</v>
          </cell>
          <cell r="Q5936">
            <v>0</v>
          </cell>
        </row>
        <row r="5937">
          <cell r="P5937">
            <v>16.991228777799758</v>
          </cell>
          <cell r="Q5937">
            <v>4.114208333333333</v>
          </cell>
        </row>
        <row r="5938">
          <cell r="P5938">
            <v>43.473084751973374</v>
          </cell>
          <cell r="Q5938">
            <v>182.93957444063153</v>
          </cell>
        </row>
        <row r="5939">
          <cell r="P5939">
            <v>39.175929657181399</v>
          </cell>
          <cell r="Q5939">
            <v>15.465674069015392</v>
          </cell>
        </row>
        <row r="5940">
          <cell r="P5940">
            <v>39.129868671206097</v>
          </cell>
          <cell r="Q5940">
            <v>371.77096461140087</v>
          </cell>
        </row>
        <row r="5941">
          <cell r="P5941">
            <v>8.8525000000000009</v>
          </cell>
          <cell r="Q5941">
            <v>569.14805902949536</v>
          </cell>
        </row>
        <row r="5942">
          <cell r="P5942">
            <v>39.808333333333337</v>
          </cell>
          <cell r="Q5942">
            <v>540.24615581728199</v>
          </cell>
        </row>
        <row r="5943">
          <cell r="P5943">
            <v>36.266430849818846</v>
          </cell>
          <cell r="Q5943">
            <v>429.13001040931158</v>
          </cell>
        </row>
        <row r="5944">
          <cell r="P5944">
            <v>26.348333333333333</v>
          </cell>
          <cell r="Q5944">
            <v>360.34151118020844</v>
          </cell>
        </row>
        <row r="5945">
          <cell r="P5945">
            <v>16.079388686713312</v>
          </cell>
          <cell r="Q5945">
            <v>149.30428576404546</v>
          </cell>
        </row>
        <row r="5946">
          <cell r="P5946">
            <v>45.650524908543154</v>
          </cell>
          <cell r="Q5946">
            <v>5.7400416666666665</v>
          </cell>
        </row>
        <row r="5947">
          <cell r="P5947">
            <v>0</v>
          </cell>
          <cell r="Q5947">
            <v>0</v>
          </cell>
        </row>
        <row r="5948">
          <cell r="P5948">
            <v>0</v>
          </cell>
          <cell r="Q5948">
            <v>0</v>
          </cell>
        </row>
        <row r="5949">
          <cell r="P5949">
            <v>0</v>
          </cell>
          <cell r="Q5949">
            <v>0</v>
          </cell>
        </row>
        <row r="5950">
          <cell r="P5950">
            <v>0</v>
          </cell>
          <cell r="Q5950">
            <v>0</v>
          </cell>
        </row>
        <row r="5951">
          <cell r="P5951">
            <v>0</v>
          </cell>
          <cell r="Q5951">
            <v>0</v>
          </cell>
        </row>
        <row r="5952">
          <cell r="P5952">
            <v>0</v>
          </cell>
          <cell r="Q5952">
            <v>0</v>
          </cell>
        </row>
        <row r="5953">
          <cell r="P5953">
            <v>0</v>
          </cell>
          <cell r="Q5953">
            <v>0</v>
          </cell>
        </row>
        <row r="5954">
          <cell r="P5954">
            <v>0</v>
          </cell>
          <cell r="Q5954">
            <v>0</v>
          </cell>
        </row>
        <row r="5955">
          <cell r="P5955">
            <v>0</v>
          </cell>
          <cell r="Q5955">
            <v>0</v>
          </cell>
        </row>
        <row r="5956">
          <cell r="P5956">
            <v>0</v>
          </cell>
          <cell r="Q5956">
            <v>0</v>
          </cell>
        </row>
        <row r="5957">
          <cell r="P5957">
            <v>0</v>
          </cell>
          <cell r="Q5957">
            <v>0</v>
          </cell>
        </row>
        <row r="5958">
          <cell r="P5958">
            <v>0</v>
          </cell>
          <cell r="Q5958">
            <v>0</v>
          </cell>
        </row>
        <row r="5959">
          <cell r="P5959">
            <v>0</v>
          </cell>
          <cell r="Q5959">
            <v>0</v>
          </cell>
        </row>
        <row r="5960">
          <cell r="P5960">
            <v>0</v>
          </cell>
          <cell r="Q5960">
            <v>0</v>
          </cell>
        </row>
        <row r="5961">
          <cell r="P5961">
            <v>0</v>
          </cell>
          <cell r="Q5961">
            <v>0</v>
          </cell>
        </row>
        <row r="5962">
          <cell r="P5962">
            <v>37.451277643056024</v>
          </cell>
          <cell r="Q5962">
            <v>91.854169570360611</v>
          </cell>
        </row>
        <row r="5963">
          <cell r="P5963">
            <v>27.800298691985986</v>
          </cell>
          <cell r="Q5963">
            <v>36.964195429700418</v>
          </cell>
        </row>
        <row r="5964">
          <cell r="P5964">
            <v>17.267805329253374</v>
          </cell>
          <cell r="Q5964">
            <v>25.716921665475382</v>
          </cell>
        </row>
        <row r="5965">
          <cell r="P5965">
            <v>3.6064282229946421</v>
          </cell>
          <cell r="Q5965">
            <v>2.6142694947938998</v>
          </cell>
        </row>
        <row r="5966">
          <cell r="P5966">
            <v>0</v>
          </cell>
          <cell r="Q5966">
            <v>0</v>
          </cell>
        </row>
        <row r="5967">
          <cell r="P5967">
            <v>0</v>
          </cell>
          <cell r="Q5967">
            <v>0</v>
          </cell>
        </row>
        <row r="5968">
          <cell r="P5968">
            <v>16.357929666667946</v>
          </cell>
          <cell r="Q5968">
            <v>0</v>
          </cell>
        </row>
        <row r="5969">
          <cell r="P5969">
            <v>0</v>
          </cell>
          <cell r="Q5969">
            <v>0</v>
          </cell>
        </row>
        <row r="5970">
          <cell r="P5970">
            <v>0</v>
          </cell>
          <cell r="Q5970">
            <v>0</v>
          </cell>
        </row>
        <row r="5971">
          <cell r="P5971">
            <v>0</v>
          </cell>
          <cell r="Q5971">
            <v>0</v>
          </cell>
        </row>
        <row r="5972">
          <cell r="P5972">
            <v>0</v>
          </cell>
          <cell r="Q5972">
            <v>0</v>
          </cell>
        </row>
        <row r="5973">
          <cell r="P5973">
            <v>0</v>
          </cell>
          <cell r="Q5973">
            <v>0</v>
          </cell>
        </row>
        <row r="5974">
          <cell r="P5974">
            <v>0</v>
          </cell>
          <cell r="Q5974">
            <v>0</v>
          </cell>
        </row>
        <row r="5975">
          <cell r="P5975">
            <v>0</v>
          </cell>
          <cell r="Q5975">
            <v>0</v>
          </cell>
        </row>
        <row r="5976">
          <cell r="P5976">
            <v>0</v>
          </cell>
          <cell r="Q5976">
            <v>0</v>
          </cell>
        </row>
        <row r="5977">
          <cell r="P5977">
            <v>0</v>
          </cell>
          <cell r="Q5977">
            <v>0</v>
          </cell>
        </row>
        <row r="5978">
          <cell r="P5978">
            <v>0</v>
          </cell>
          <cell r="Q5978">
            <v>0</v>
          </cell>
        </row>
        <row r="5979">
          <cell r="P5979">
            <v>0</v>
          </cell>
          <cell r="Q5979">
            <v>0</v>
          </cell>
        </row>
        <row r="5980">
          <cell r="P5980">
            <v>0</v>
          </cell>
          <cell r="Q5980">
            <v>0</v>
          </cell>
        </row>
        <row r="5981">
          <cell r="P5981">
            <v>0</v>
          </cell>
          <cell r="Q5981">
            <v>0</v>
          </cell>
        </row>
        <row r="5982">
          <cell r="P5982">
            <v>0</v>
          </cell>
          <cell r="Q5982">
            <v>0</v>
          </cell>
        </row>
        <row r="5983">
          <cell r="P5983">
            <v>0</v>
          </cell>
          <cell r="Q5983">
            <v>0</v>
          </cell>
        </row>
        <row r="5984">
          <cell r="P5984">
            <v>0</v>
          </cell>
          <cell r="Q5984">
            <v>0</v>
          </cell>
        </row>
        <row r="5985">
          <cell r="P5985">
            <v>0</v>
          </cell>
          <cell r="Q5985">
            <v>0</v>
          </cell>
        </row>
        <row r="5986">
          <cell r="P5986">
            <v>0</v>
          </cell>
          <cell r="Q5986">
            <v>0</v>
          </cell>
        </row>
        <row r="5987">
          <cell r="P5987">
            <v>0.80258015801844984</v>
          </cell>
          <cell r="Q5987">
            <v>0</v>
          </cell>
        </row>
        <row r="5988">
          <cell r="P5988">
            <v>0</v>
          </cell>
          <cell r="Q5988">
            <v>0</v>
          </cell>
        </row>
        <row r="5989">
          <cell r="P5989">
            <v>0</v>
          </cell>
          <cell r="Q5989">
            <v>0</v>
          </cell>
        </row>
        <row r="5990">
          <cell r="P5990">
            <v>0</v>
          </cell>
          <cell r="Q5990">
            <v>0</v>
          </cell>
        </row>
        <row r="5991">
          <cell r="P5991">
            <v>0</v>
          </cell>
          <cell r="Q5991">
            <v>0</v>
          </cell>
        </row>
        <row r="5992">
          <cell r="P5992">
            <v>0</v>
          </cell>
          <cell r="Q5992">
            <v>0</v>
          </cell>
        </row>
        <row r="5993">
          <cell r="P5993">
            <v>0</v>
          </cell>
          <cell r="Q5993">
            <v>0</v>
          </cell>
        </row>
        <row r="5994">
          <cell r="P5994">
            <v>0</v>
          </cell>
          <cell r="Q5994">
            <v>0</v>
          </cell>
        </row>
        <row r="5995">
          <cell r="P5995">
            <v>0</v>
          </cell>
          <cell r="Q5995">
            <v>0</v>
          </cell>
        </row>
        <row r="5996">
          <cell r="P5996">
            <v>0</v>
          </cell>
          <cell r="Q5996">
            <v>0</v>
          </cell>
        </row>
        <row r="5997">
          <cell r="P5997">
            <v>0</v>
          </cell>
          <cell r="Q5997">
            <v>0</v>
          </cell>
        </row>
        <row r="5998">
          <cell r="P5998">
            <v>0</v>
          </cell>
          <cell r="Q5998">
            <v>0</v>
          </cell>
        </row>
        <row r="5999">
          <cell r="P5999">
            <v>0</v>
          </cell>
          <cell r="Q5999">
            <v>0</v>
          </cell>
        </row>
        <row r="6000">
          <cell r="P6000">
            <v>0</v>
          </cell>
          <cell r="Q6000">
            <v>0</v>
          </cell>
        </row>
        <row r="6001">
          <cell r="P6001">
            <v>0</v>
          </cell>
          <cell r="Q6001">
            <v>0</v>
          </cell>
        </row>
        <row r="6002">
          <cell r="P6002">
            <v>0</v>
          </cell>
          <cell r="Q6002">
            <v>0</v>
          </cell>
        </row>
        <row r="6003">
          <cell r="P6003">
            <v>0</v>
          </cell>
          <cell r="Q6003">
            <v>0</v>
          </cell>
        </row>
        <row r="6004">
          <cell r="P6004">
            <v>0</v>
          </cell>
          <cell r="Q6004">
            <v>0</v>
          </cell>
        </row>
        <row r="6005">
          <cell r="P6005">
            <v>0</v>
          </cell>
          <cell r="Q6005">
            <v>0</v>
          </cell>
        </row>
        <row r="6006">
          <cell r="P6006">
            <v>0</v>
          </cell>
          <cell r="Q6006">
            <v>0</v>
          </cell>
        </row>
        <row r="6007">
          <cell r="P6007">
            <v>0</v>
          </cell>
          <cell r="Q6007">
            <v>0</v>
          </cell>
        </row>
        <row r="6008">
          <cell r="P6008">
            <v>0</v>
          </cell>
          <cell r="Q6008">
            <v>0</v>
          </cell>
        </row>
        <row r="6009">
          <cell r="P6009">
            <v>0</v>
          </cell>
          <cell r="Q6009">
            <v>0</v>
          </cell>
        </row>
        <row r="6010">
          <cell r="P6010">
            <v>0</v>
          </cell>
          <cell r="Q6010">
            <v>2.1624999999999919E-2</v>
          </cell>
        </row>
        <row r="6011">
          <cell r="P6011">
            <v>0</v>
          </cell>
          <cell r="Q6011">
            <v>0</v>
          </cell>
        </row>
        <row r="6012">
          <cell r="P6012">
            <v>1.1574151609550416</v>
          </cell>
          <cell r="Q6012">
            <v>0</v>
          </cell>
        </row>
        <row r="6013">
          <cell r="P6013">
            <v>0</v>
          </cell>
          <cell r="Q6013">
            <v>0</v>
          </cell>
        </row>
        <row r="6014">
          <cell r="P6014">
            <v>0</v>
          </cell>
          <cell r="Q6014">
            <v>0</v>
          </cell>
        </row>
        <row r="6015">
          <cell r="P6015">
            <v>0.65431798997067503</v>
          </cell>
          <cell r="Q6015">
            <v>0</v>
          </cell>
        </row>
        <row r="6016">
          <cell r="P6016">
            <v>0</v>
          </cell>
          <cell r="Q6016">
            <v>0</v>
          </cell>
        </row>
        <row r="6017">
          <cell r="P6017">
            <v>7.7661308596360499</v>
          </cell>
          <cell r="Q6017">
            <v>0</v>
          </cell>
        </row>
        <row r="6018">
          <cell r="P6018">
            <v>0</v>
          </cell>
          <cell r="Q6018">
            <v>0</v>
          </cell>
        </row>
        <row r="6019">
          <cell r="P6019">
            <v>0</v>
          </cell>
          <cell r="Q6019">
            <v>0</v>
          </cell>
        </row>
        <row r="6020">
          <cell r="P6020">
            <v>0</v>
          </cell>
          <cell r="Q6020">
            <v>0</v>
          </cell>
        </row>
        <row r="6021">
          <cell r="P6021">
            <v>0</v>
          </cell>
          <cell r="Q6021">
            <v>0</v>
          </cell>
        </row>
        <row r="6022">
          <cell r="P6022">
            <v>0</v>
          </cell>
          <cell r="Q6022">
            <v>0</v>
          </cell>
        </row>
        <row r="6023">
          <cell r="P6023">
            <v>0</v>
          </cell>
          <cell r="Q6023">
            <v>0</v>
          </cell>
        </row>
        <row r="6024">
          <cell r="P6024">
            <v>0</v>
          </cell>
          <cell r="Q6024">
            <v>0</v>
          </cell>
        </row>
        <row r="6025">
          <cell r="P6025">
            <v>0</v>
          </cell>
          <cell r="Q6025">
            <v>0</v>
          </cell>
        </row>
        <row r="6026">
          <cell r="P6026">
            <v>20.716666666666665</v>
          </cell>
          <cell r="Q6026">
            <v>0</v>
          </cell>
        </row>
        <row r="6027">
          <cell r="P6027">
            <v>124.94143135327595</v>
          </cell>
          <cell r="Q6027">
            <v>0</v>
          </cell>
        </row>
        <row r="6028">
          <cell r="P6028">
            <v>129.6089125321225</v>
          </cell>
          <cell r="Q6028">
            <v>0</v>
          </cell>
        </row>
        <row r="6029">
          <cell r="P6029">
            <v>3.1614782579042079E-2</v>
          </cell>
          <cell r="Q6029">
            <v>0</v>
          </cell>
        </row>
        <row r="6030">
          <cell r="P6030">
            <v>0</v>
          </cell>
          <cell r="Q6030">
            <v>0</v>
          </cell>
        </row>
        <row r="6031">
          <cell r="P6031">
            <v>0</v>
          </cell>
          <cell r="Q6031">
            <v>0</v>
          </cell>
        </row>
        <row r="6032">
          <cell r="P6032">
            <v>17.413612756361008</v>
          </cell>
          <cell r="Q6032">
            <v>0</v>
          </cell>
        </row>
        <row r="6033">
          <cell r="P6033">
            <v>0</v>
          </cell>
          <cell r="Q6033">
            <v>0</v>
          </cell>
        </row>
        <row r="6034">
          <cell r="P6034">
            <v>12.166092193475825</v>
          </cell>
          <cell r="Q6034">
            <v>0</v>
          </cell>
        </row>
        <row r="6035">
          <cell r="P6035">
            <v>101.69777782811947</v>
          </cell>
          <cell r="Q6035">
            <v>0</v>
          </cell>
        </row>
        <row r="6036">
          <cell r="P6036">
            <v>7.712909705247367</v>
          </cell>
          <cell r="Q6036">
            <v>0</v>
          </cell>
        </row>
        <row r="6037">
          <cell r="P6037">
            <v>0</v>
          </cell>
          <cell r="Q6037">
            <v>0</v>
          </cell>
        </row>
        <row r="6038">
          <cell r="P6038">
            <v>0</v>
          </cell>
          <cell r="Q6038">
            <v>0</v>
          </cell>
        </row>
        <row r="6039">
          <cell r="P6039">
            <v>0</v>
          </cell>
          <cell r="Q6039">
            <v>0</v>
          </cell>
        </row>
        <row r="6040">
          <cell r="P6040">
            <v>0</v>
          </cell>
          <cell r="Q6040">
            <v>0</v>
          </cell>
        </row>
        <row r="6041">
          <cell r="P6041">
            <v>0</v>
          </cell>
          <cell r="Q6041">
            <v>0</v>
          </cell>
        </row>
        <row r="6042">
          <cell r="P6042">
            <v>0</v>
          </cell>
          <cell r="Q6042">
            <v>0</v>
          </cell>
        </row>
        <row r="6043">
          <cell r="P6043">
            <v>0</v>
          </cell>
          <cell r="Q6043">
            <v>0</v>
          </cell>
        </row>
        <row r="6044">
          <cell r="P6044">
            <v>0</v>
          </cell>
          <cell r="Q6044">
            <v>0</v>
          </cell>
        </row>
        <row r="6045">
          <cell r="P6045">
            <v>0</v>
          </cell>
          <cell r="Q6045">
            <v>0</v>
          </cell>
        </row>
        <row r="6046">
          <cell r="P6046">
            <v>0</v>
          </cell>
          <cell r="Q6046">
            <v>0</v>
          </cell>
        </row>
        <row r="6047">
          <cell r="P6047">
            <v>0</v>
          </cell>
          <cell r="Q6047">
            <v>0</v>
          </cell>
        </row>
        <row r="6048">
          <cell r="P6048">
            <v>0</v>
          </cell>
          <cell r="Q6048">
            <v>0</v>
          </cell>
        </row>
        <row r="6049">
          <cell r="P6049">
            <v>0</v>
          </cell>
          <cell r="Q6049">
            <v>0</v>
          </cell>
        </row>
        <row r="6050">
          <cell r="P6050">
            <v>0</v>
          </cell>
          <cell r="Q6050">
            <v>0</v>
          </cell>
        </row>
        <row r="6051">
          <cell r="P6051">
            <v>0</v>
          </cell>
          <cell r="Q6051">
            <v>0</v>
          </cell>
        </row>
        <row r="6052">
          <cell r="P6052">
            <v>0</v>
          </cell>
          <cell r="Q6052">
            <v>0</v>
          </cell>
        </row>
        <row r="6053">
          <cell r="P6053">
            <v>0</v>
          </cell>
          <cell r="Q6053">
            <v>0</v>
          </cell>
        </row>
        <row r="6054">
          <cell r="P6054">
            <v>0</v>
          </cell>
          <cell r="Q6054">
            <v>0</v>
          </cell>
        </row>
        <row r="6055">
          <cell r="P6055">
            <v>0</v>
          </cell>
          <cell r="Q6055">
            <v>0</v>
          </cell>
        </row>
        <row r="6056">
          <cell r="P6056">
            <v>0</v>
          </cell>
          <cell r="Q6056">
            <v>0</v>
          </cell>
        </row>
        <row r="6057">
          <cell r="P6057">
            <v>0</v>
          </cell>
          <cell r="Q6057">
            <v>0</v>
          </cell>
        </row>
        <row r="6058">
          <cell r="P6058">
            <v>0</v>
          </cell>
          <cell r="Q6058">
            <v>0</v>
          </cell>
        </row>
        <row r="6059">
          <cell r="P6059">
            <v>1.6450000000000002</v>
          </cell>
          <cell r="Q6059">
            <v>0</v>
          </cell>
        </row>
        <row r="6060">
          <cell r="P6060">
            <v>0.36666666666666664</v>
          </cell>
          <cell r="Q6060">
            <v>0</v>
          </cell>
        </row>
        <row r="6061">
          <cell r="P6061">
            <v>0.45128255602215001</v>
          </cell>
          <cell r="Q6061">
            <v>0</v>
          </cell>
        </row>
        <row r="6062">
          <cell r="P6062">
            <v>0</v>
          </cell>
          <cell r="Q6062">
            <v>0</v>
          </cell>
        </row>
        <row r="6063">
          <cell r="P6063">
            <v>0</v>
          </cell>
          <cell r="Q6063">
            <v>0</v>
          </cell>
        </row>
        <row r="6064">
          <cell r="P6064">
            <v>0</v>
          </cell>
          <cell r="Q6064">
            <v>0</v>
          </cell>
        </row>
        <row r="6065">
          <cell r="P6065">
            <v>0</v>
          </cell>
          <cell r="Q6065">
            <v>0</v>
          </cell>
        </row>
        <row r="6066">
          <cell r="P6066">
            <v>0</v>
          </cell>
          <cell r="Q6066">
            <v>0</v>
          </cell>
        </row>
        <row r="6067">
          <cell r="P6067">
            <v>0</v>
          </cell>
          <cell r="Q6067">
            <v>0</v>
          </cell>
        </row>
        <row r="6068">
          <cell r="P6068">
            <v>0</v>
          </cell>
          <cell r="Q6068">
            <v>0</v>
          </cell>
        </row>
        <row r="6069">
          <cell r="P6069">
            <v>0</v>
          </cell>
          <cell r="Q6069">
            <v>0</v>
          </cell>
        </row>
        <row r="6070">
          <cell r="P6070">
            <v>0</v>
          </cell>
          <cell r="Q6070">
            <v>0</v>
          </cell>
        </row>
        <row r="6071">
          <cell r="P6071">
            <v>0</v>
          </cell>
          <cell r="Q6071">
            <v>0</v>
          </cell>
        </row>
        <row r="6072">
          <cell r="P6072">
            <v>0</v>
          </cell>
          <cell r="Q6072">
            <v>0</v>
          </cell>
        </row>
        <row r="6073">
          <cell r="P6073">
            <v>0</v>
          </cell>
          <cell r="Q6073">
            <v>0</v>
          </cell>
        </row>
        <row r="6074">
          <cell r="P6074">
            <v>0</v>
          </cell>
          <cell r="Q6074">
            <v>0</v>
          </cell>
        </row>
        <row r="6075">
          <cell r="P6075">
            <v>0</v>
          </cell>
          <cell r="Q6075">
            <v>0</v>
          </cell>
        </row>
        <row r="6076">
          <cell r="P6076">
            <v>0</v>
          </cell>
          <cell r="Q6076">
            <v>0</v>
          </cell>
        </row>
        <row r="6077">
          <cell r="P6077">
            <v>0</v>
          </cell>
          <cell r="Q6077">
            <v>0</v>
          </cell>
        </row>
        <row r="6078">
          <cell r="P6078">
            <v>0</v>
          </cell>
          <cell r="Q6078">
            <v>0</v>
          </cell>
        </row>
        <row r="6079">
          <cell r="P6079">
            <v>0</v>
          </cell>
          <cell r="Q6079">
            <v>0</v>
          </cell>
        </row>
        <row r="6080">
          <cell r="P6080">
            <v>0</v>
          </cell>
          <cell r="Q6080">
            <v>0</v>
          </cell>
        </row>
        <row r="6081">
          <cell r="P6081">
            <v>0</v>
          </cell>
          <cell r="Q6081">
            <v>0</v>
          </cell>
        </row>
        <row r="6082">
          <cell r="P6082">
            <v>0</v>
          </cell>
          <cell r="Q6082">
            <v>0</v>
          </cell>
        </row>
        <row r="6083">
          <cell r="P6083">
            <v>0</v>
          </cell>
          <cell r="Q6083">
            <v>0</v>
          </cell>
        </row>
        <row r="6084">
          <cell r="P6084">
            <v>25.774951064259071</v>
          </cell>
          <cell r="Q6084">
            <v>0</v>
          </cell>
        </row>
        <row r="6085">
          <cell r="P6085">
            <v>0</v>
          </cell>
          <cell r="Q6085">
            <v>0</v>
          </cell>
        </row>
        <row r="6086">
          <cell r="P6086">
            <v>0</v>
          </cell>
          <cell r="Q6086">
            <v>0</v>
          </cell>
        </row>
        <row r="6087">
          <cell r="P6087">
            <v>0</v>
          </cell>
          <cell r="Q6087">
            <v>0</v>
          </cell>
        </row>
        <row r="6088">
          <cell r="P6088">
            <v>0</v>
          </cell>
          <cell r="Q6088">
            <v>0</v>
          </cell>
        </row>
        <row r="6089">
          <cell r="P6089">
            <v>0</v>
          </cell>
          <cell r="Q6089">
            <v>0</v>
          </cell>
        </row>
        <row r="6090">
          <cell r="P6090">
            <v>0</v>
          </cell>
          <cell r="Q6090">
            <v>0</v>
          </cell>
        </row>
        <row r="6091">
          <cell r="P6091">
            <v>0</v>
          </cell>
          <cell r="Q6091">
            <v>0</v>
          </cell>
        </row>
        <row r="6092">
          <cell r="P6092">
            <v>0</v>
          </cell>
          <cell r="Q6092">
            <v>0</v>
          </cell>
        </row>
        <row r="6093">
          <cell r="P6093">
            <v>0</v>
          </cell>
          <cell r="Q6093">
            <v>0</v>
          </cell>
        </row>
        <row r="6094">
          <cell r="P6094">
            <v>0</v>
          </cell>
          <cell r="Q6094">
            <v>0</v>
          </cell>
        </row>
        <row r="6095">
          <cell r="P6095">
            <v>0.26228547344760827</v>
          </cell>
          <cell r="Q6095">
            <v>0</v>
          </cell>
        </row>
        <row r="6096">
          <cell r="P6096">
            <v>0</v>
          </cell>
          <cell r="Q6096">
            <v>0</v>
          </cell>
        </row>
        <row r="6097">
          <cell r="P6097">
            <v>0</v>
          </cell>
          <cell r="Q6097">
            <v>0</v>
          </cell>
        </row>
        <row r="6098">
          <cell r="P6098">
            <v>0</v>
          </cell>
          <cell r="Q6098">
            <v>0</v>
          </cell>
        </row>
        <row r="6099">
          <cell r="P6099">
            <v>0</v>
          </cell>
          <cell r="Q6099">
            <v>0</v>
          </cell>
        </row>
        <row r="6100">
          <cell r="P6100">
            <v>0</v>
          </cell>
          <cell r="Q6100">
            <v>0</v>
          </cell>
        </row>
        <row r="6101">
          <cell r="P6101">
            <v>0</v>
          </cell>
          <cell r="Q6101">
            <v>0</v>
          </cell>
        </row>
        <row r="6102">
          <cell r="P6102">
            <v>0</v>
          </cell>
          <cell r="Q6102">
            <v>0</v>
          </cell>
        </row>
        <row r="6103">
          <cell r="P6103">
            <v>0</v>
          </cell>
          <cell r="Q6103">
            <v>0</v>
          </cell>
        </row>
        <row r="6104">
          <cell r="P6104">
            <v>5.289330630534832</v>
          </cell>
          <cell r="Q6104">
            <v>0</v>
          </cell>
        </row>
        <row r="6105">
          <cell r="P6105">
            <v>3.502845151460916</v>
          </cell>
          <cell r="Q6105">
            <v>0</v>
          </cell>
        </row>
        <row r="6106">
          <cell r="P6106">
            <v>17.356424894291301</v>
          </cell>
          <cell r="Q6106">
            <v>61.246045275595115</v>
          </cell>
        </row>
        <row r="6107">
          <cell r="P6107">
            <v>13.0525</v>
          </cell>
          <cell r="Q6107">
            <v>262.82263948064923</v>
          </cell>
        </row>
        <row r="6108">
          <cell r="P6108">
            <v>46.867500000000007</v>
          </cell>
          <cell r="Q6108">
            <v>163.962355132374</v>
          </cell>
        </row>
        <row r="6109">
          <cell r="P6109">
            <v>27.998361038627746</v>
          </cell>
          <cell r="Q6109">
            <v>1.34809103836945</v>
          </cell>
        </row>
        <row r="6110">
          <cell r="P6110">
            <v>13.064978642258282</v>
          </cell>
          <cell r="Q6110">
            <v>0</v>
          </cell>
        </row>
        <row r="6111">
          <cell r="P6111">
            <v>54.283556232209811</v>
          </cell>
          <cell r="Q6111">
            <v>0</v>
          </cell>
        </row>
        <row r="6112">
          <cell r="P6112">
            <v>0.67900941757333166</v>
          </cell>
          <cell r="Q6112">
            <v>0</v>
          </cell>
        </row>
        <row r="6113">
          <cell r="P6113">
            <v>0</v>
          </cell>
          <cell r="Q6113">
            <v>0</v>
          </cell>
        </row>
        <row r="6114">
          <cell r="P6114">
            <v>0</v>
          </cell>
          <cell r="Q6114">
            <v>0</v>
          </cell>
        </row>
        <row r="6115">
          <cell r="P6115">
            <v>0</v>
          </cell>
          <cell r="Q6115">
            <v>0</v>
          </cell>
        </row>
        <row r="6116">
          <cell r="P6116">
            <v>0</v>
          </cell>
          <cell r="Q6116">
            <v>0</v>
          </cell>
        </row>
        <row r="6117">
          <cell r="P6117">
            <v>0</v>
          </cell>
          <cell r="Q6117">
            <v>0</v>
          </cell>
        </row>
        <row r="6118">
          <cell r="P6118">
            <v>0</v>
          </cell>
          <cell r="Q6118">
            <v>0</v>
          </cell>
        </row>
        <row r="6119">
          <cell r="P6119">
            <v>0</v>
          </cell>
          <cell r="Q6119">
            <v>0</v>
          </cell>
        </row>
        <row r="6120">
          <cell r="P6120">
            <v>0</v>
          </cell>
          <cell r="Q6120">
            <v>0</v>
          </cell>
        </row>
        <row r="6121">
          <cell r="P6121">
            <v>0</v>
          </cell>
          <cell r="Q6121">
            <v>0</v>
          </cell>
        </row>
        <row r="6122">
          <cell r="P6122">
            <v>0</v>
          </cell>
          <cell r="Q6122">
            <v>0</v>
          </cell>
        </row>
        <row r="6123">
          <cell r="P6123">
            <v>0</v>
          </cell>
          <cell r="Q6123">
            <v>0</v>
          </cell>
        </row>
        <row r="6124">
          <cell r="P6124">
            <v>0</v>
          </cell>
          <cell r="Q6124">
            <v>0</v>
          </cell>
        </row>
        <row r="6125">
          <cell r="P6125">
            <v>6.304125</v>
          </cell>
          <cell r="Q6125">
            <v>0</v>
          </cell>
        </row>
        <row r="6126">
          <cell r="P6126">
            <v>0</v>
          </cell>
          <cell r="Q6126">
            <v>0</v>
          </cell>
        </row>
        <row r="6127">
          <cell r="P6127">
            <v>0</v>
          </cell>
          <cell r="Q6127">
            <v>0</v>
          </cell>
        </row>
        <row r="6128">
          <cell r="P6128">
            <v>0</v>
          </cell>
          <cell r="Q6128">
            <v>0</v>
          </cell>
        </row>
        <row r="6129">
          <cell r="P6129">
            <v>0</v>
          </cell>
          <cell r="Q6129">
            <v>0</v>
          </cell>
        </row>
        <row r="6130">
          <cell r="P6130">
            <v>0</v>
          </cell>
          <cell r="Q6130">
            <v>3.2458333333333249E-2</v>
          </cell>
        </row>
        <row r="6131">
          <cell r="P6131">
            <v>71.435833333333321</v>
          </cell>
          <cell r="Q6131">
            <v>0</v>
          </cell>
        </row>
        <row r="6132">
          <cell r="P6132">
            <v>71.5</v>
          </cell>
          <cell r="Q6132">
            <v>0</v>
          </cell>
        </row>
        <row r="6133">
          <cell r="P6133">
            <v>76.674999999999997</v>
          </cell>
          <cell r="Q6133">
            <v>0</v>
          </cell>
        </row>
        <row r="6134">
          <cell r="P6134">
            <v>0</v>
          </cell>
          <cell r="Q6134">
            <v>0</v>
          </cell>
        </row>
        <row r="6135">
          <cell r="P6135">
            <v>30.6994219975617</v>
          </cell>
          <cell r="Q6135">
            <v>0</v>
          </cell>
        </row>
        <row r="6136">
          <cell r="P6136">
            <v>0</v>
          </cell>
          <cell r="Q6136">
            <v>0</v>
          </cell>
        </row>
        <row r="6137">
          <cell r="P6137">
            <v>0</v>
          </cell>
          <cell r="Q6137">
            <v>0</v>
          </cell>
        </row>
        <row r="6138">
          <cell r="P6138">
            <v>0</v>
          </cell>
          <cell r="Q6138">
            <v>0</v>
          </cell>
        </row>
        <row r="6139">
          <cell r="P6139">
            <v>0</v>
          </cell>
          <cell r="Q6139">
            <v>0</v>
          </cell>
        </row>
        <row r="6140">
          <cell r="P6140">
            <v>0</v>
          </cell>
          <cell r="Q6140">
            <v>0</v>
          </cell>
        </row>
        <row r="6141">
          <cell r="P6141">
            <v>0</v>
          </cell>
          <cell r="Q6141">
            <v>0</v>
          </cell>
        </row>
        <row r="6142">
          <cell r="P6142">
            <v>0</v>
          </cell>
          <cell r="Q6142">
            <v>0</v>
          </cell>
        </row>
        <row r="6143">
          <cell r="P6143">
            <v>0</v>
          </cell>
          <cell r="Q6143">
            <v>0</v>
          </cell>
        </row>
        <row r="6144">
          <cell r="P6144">
            <v>0</v>
          </cell>
          <cell r="Q6144">
            <v>0</v>
          </cell>
        </row>
        <row r="6145">
          <cell r="P6145">
            <v>0</v>
          </cell>
          <cell r="Q6145">
            <v>0</v>
          </cell>
        </row>
        <row r="6146">
          <cell r="P6146">
            <v>0</v>
          </cell>
          <cell r="Q6146">
            <v>0</v>
          </cell>
        </row>
        <row r="6147">
          <cell r="P6147">
            <v>0</v>
          </cell>
          <cell r="Q6147">
            <v>0</v>
          </cell>
        </row>
        <row r="6148">
          <cell r="P6148">
            <v>0</v>
          </cell>
          <cell r="Q6148">
            <v>0</v>
          </cell>
        </row>
        <row r="6149">
          <cell r="P6149">
            <v>0</v>
          </cell>
          <cell r="Q6149">
            <v>0</v>
          </cell>
        </row>
        <row r="6150">
          <cell r="P6150">
            <v>0</v>
          </cell>
          <cell r="Q6150">
            <v>0</v>
          </cell>
        </row>
        <row r="6151">
          <cell r="P6151">
            <v>0</v>
          </cell>
          <cell r="Q6151">
            <v>0</v>
          </cell>
        </row>
        <row r="6152">
          <cell r="P6152">
            <v>0</v>
          </cell>
          <cell r="Q6152">
            <v>0</v>
          </cell>
        </row>
        <row r="6153">
          <cell r="P6153">
            <v>0</v>
          </cell>
          <cell r="Q6153">
            <v>0</v>
          </cell>
        </row>
        <row r="6154">
          <cell r="P6154">
            <v>0</v>
          </cell>
          <cell r="Q6154">
            <v>0</v>
          </cell>
        </row>
        <row r="6155">
          <cell r="P6155">
            <v>0</v>
          </cell>
          <cell r="Q6155">
            <v>0</v>
          </cell>
        </row>
        <row r="6156">
          <cell r="P6156">
            <v>0</v>
          </cell>
          <cell r="Q6156">
            <v>0</v>
          </cell>
        </row>
        <row r="6157">
          <cell r="P6157">
            <v>0</v>
          </cell>
          <cell r="Q6157">
            <v>0.82032083917683341</v>
          </cell>
        </row>
        <row r="6158">
          <cell r="P6158">
            <v>2.028429510140775</v>
          </cell>
          <cell r="Q6158">
            <v>0.82416666666666671</v>
          </cell>
        </row>
        <row r="6159">
          <cell r="P6159">
            <v>63.08385361079943</v>
          </cell>
          <cell r="Q6159">
            <v>57.826672534016268</v>
          </cell>
        </row>
        <row r="6160">
          <cell r="P6160">
            <v>103.2938531260757</v>
          </cell>
          <cell r="Q6160">
            <v>31.001427800269202</v>
          </cell>
        </row>
        <row r="6161">
          <cell r="P6161">
            <v>73.388863893842597</v>
          </cell>
          <cell r="Q6161">
            <v>23.166714448371945</v>
          </cell>
        </row>
        <row r="6162">
          <cell r="P6162">
            <v>60.006913286468695</v>
          </cell>
          <cell r="Q6162">
            <v>76.141417496350442</v>
          </cell>
        </row>
        <row r="6163">
          <cell r="P6163">
            <v>0</v>
          </cell>
          <cell r="Q6163">
            <v>0</v>
          </cell>
        </row>
        <row r="6164">
          <cell r="P6164">
            <v>0</v>
          </cell>
          <cell r="Q6164">
            <v>0</v>
          </cell>
        </row>
        <row r="6165">
          <cell r="P6165">
            <v>0</v>
          </cell>
          <cell r="Q6165">
            <v>0</v>
          </cell>
        </row>
        <row r="6166">
          <cell r="P6166">
            <v>0</v>
          </cell>
          <cell r="Q6166">
            <v>0</v>
          </cell>
        </row>
        <row r="6167">
          <cell r="P6167">
            <v>0</v>
          </cell>
          <cell r="Q6167">
            <v>0</v>
          </cell>
        </row>
        <row r="6168">
          <cell r="P6168">
            <v>0</v>
          </cell>
          <cell r="Q6168">
            <v>0</v>
          </cell>
        </row>
        <row r="6169">
          <cell r="P6169">
            <v>0</v>
          </cell>
          <cell r="Q6169">
            <v>0</v>
          </cell>
        </row>
        <row r="6170">
          <cell r="P6170">
            <v>0</v>
          </cell>
          <cell r="Q6170">
            <v>0</v>
          </cell>
        </row>
        <row r="6171">
          <cell r="P6171">
            <v>0</v>
          </cell>
          <cell r="Q6171">
            <v>0</v>
          </cell>
        </row>
        <row r="6172">
          <cell r="P6172">
            <v>0</v>
          </cell>
          <cell r="Q6172">
            <v>0</v>
          </cell>
        </row>
        <row r="6173">
          <cell r="P6173">
            <v>0</v>
          </cell>
          <cell r="Q6173">
            <v>0</v>
          </cell>
        </row>
        <row r="6174">
          <cell r="P6174">
            <v>0</v>
          </cell>
          <cell r="Q6174">
            <v>0</v>
          </cell>
        </row>
        <row r="6175">
          <cell r="P6175">
            <v>0</v>
          </cell>
          <cell r="Q6175">
            <v>0</v>
          </cell>
        </row>
        <row r="6176">
          <cell r="P6176">
            <v>0</v>
          </cell>
          <cell r="Q6176">
            <v>0</v>
          </cell>
        </row>
        <row r="6177">
          <cell r="P6177">
            <v>0</v>
          </cell>
          <cell r="Q6177">
            <v>0</v>
          </cell>
        </row>
        <row r="6178">
          <cell r="P6178">
            <v>0</v>
          </cell>
          <cell r="Q6178">
            <v>0</v>
          </cell>
        </row>
        <row r="6179">
          <cell r="P6179">
            <v>2.5100000000000002</v>
          </cell>
          <cell r="Q6179">
            <v>84.864434489666095</v>
          </cell>
        </row>
        <row r="6180">
          <cell r="P6180">
            <v>10.285</v>
          </cell>
          <cell r="Q6180">
            <v>47.66411218659298</v>
          </cell>
        </row>
        <row r="6181">
          <cell r="P6181">
            <v>6.2841666666666676</v>
          </cell>
          <cell r="Q6181">
            <v>213.8548452196018</v>
          </cell>
        </row>
        <row r="6182">
          <cell r="P6182">
            <v>1.5266666666666666</v>
          </cell>
          <cell r="Q6182">
            <v>2.0682104352878081</v>
          </cell>
        </row>
        <row r="6183">
          <cell r="P6183">
            <v>0</v>
          </cell>
          <cell r="Q6183">
            <v>0</v>
          </cell>
        </row>
        <row r="6184">
          <cell r="P6184">
            <v>0</v>
          </cell>
          <cell r="Q6184">
            <v>0</v>
          </cell>
        </row>
        <row r="6185">
          <cell r="P6185">
            <v>0</v>
          </cell>
          <cell r="Q6185">
            <v>0.27166666666666667</v>
          </cell>
        </row>
        <row r="6186">
          <cell r="P6186">
            <v>0</v>
          </cell>
          <cell r="Q6186">
            <v>0</v>
          </cell>
        </row>
        <row r="6187">
          <cell r="P6187">
            <v>0</v>
          </cell>
          <cell r="Q6187">
            <v>0</v>
          </cell>
        </row>
        <row r="6188">
          <cell r="P6188">
            <v>0</v>
          </cell>
          <cell r="Q6188">
            <v>0</v>
          </cell>
        </row>
        <row r="6189">
          <cell r="P6189">
            <v>0</v>
          </cell>
          <cell r="Q6189">
            <v>0</v>
          </cell>
        </row>
        <row r="6190">
          <cell r="P6190">
            <v>0</v>
          </cell>
          <cell r="Q6190">
            <v>0</v>
          </cell>
        </row>
        <row r="6191">
          <cell r="P6191">
            <v>0</v>
          </cell>
          <cell r="Q6191">
            <v>0</v>
          </cell>
        </row>
        <row r="6192">
          <cell r="P6192">
            <v>0</v>
          </cell>
          <cell r="Q6192">
            <v>0</v>
          </cell>
        </row>
        <row r="6193">
          <cell r="P6193">
            <v>0</v>
          </cell>
          <cell r="Q6193">
            <v>0</v>
          </cell>
        </row>
        <row r="6194">
          <cell r="P6194">
            <v>0</v>
          </cell>
          <cell r="Q6194">
            <v>0</v>
          </cell>
        </row>
        <row r="6195">
          <cell r="P6195">
            <v>0</v>
          </cell>
          <cell r="Q6195">
            <v>0</v>
          </cell>
        </row>
        <row r="6196">
          <cell r="P6196">
            <v>0</v>
          </cell>
          <cell r="Q6196">
            <v>0</v>
          </cell>
        </row>
        <row r="6197">
          <cell r="P6197">
            <v>0</v>
          </cell>
          <cell r="Q6197">
            <v>0</v>
          </cell>
        </row>
        <row r="6198">
          <cell r="P6198">
            <v>0</v>
          </cell>
          <cell r="Q6198">
            <v>0</v>
          </cell>
        </row>
        <row r="6199">
          <cell r="P6199">
            <v>0</v>
          </cell>
          <cell r="Q6199">
            <v>0</v>
          </cell>
        </row>
        <row r="6200">
          <cell r="P6200">
            <v>0</v>
          </cell>
          <cell r="Q6200">
            <v>0</v>
          </cell>
        </row>
        <row r="6201">
          <cell r="P6201">
            <v>0</v>
          </cell>
          <cell r="Q6201">
            <v>0</v>
          </cell>
        </row>
        <row r="6202">
          <cell r="P6202">
            <v>0</v>
          </cell>
          <cell r="Q6202">
            <v>0</v>
          </cell>
        </row>
        <row r="6203">
          <cell r="P6203">
            <v>2.874166666666667</v>
          </cell>
          <cell r="Q6203">
            <v>45.849437232353502</v>
          </cell>
        </row>
        <row r="6204">
          <cell r="P6204">
            <v>10.980833333333331</v>
          </cell>
          <cell r="Q6204">
            <v>4.6733684074342454</v>
          </cell>
        </row>
        <row r="6205">
          <cell r="P6205">
            <v>12.718333333333334</v>
          </cell>
          <cell r="Q6205">
            <v>76.371960482741954</v>
          </cell>
        </row>
        <row r="6206">
          <cell r="P6206">
            <v>1.3291666666666668</v>
          </cell>
          <cell r="Q6206">
            <v>0.12583333333333332</v>
          </cell>
        </row>
        <row r="6207">
          <cell r="P6207">
            <v>5.145833333333333</v>
          </cell>
          <cell r="Q6207">
            <v>5.0315506102022018</v>
          </cell>
        </row>
        <row r="6208">
          <cell r="P6208">
            <v>0</v>
          </cell>
          <cell r="Q6208">
            <v>0</v>
          </cell>
        </row>
        <row r="6209">
          <cell r="P6209">
            <v>0</v>
          </cell>
          <cell r="Q6209">
            <v>0</v>
          </cell>
        </row>
        <row r="6210">
          <cell r="P6210">
            <v>0</v>
          </cell>
          <cell r="Q6210">
            <v>0</v>
          </cell>
        </row>
        <row r="6211">
          <cell r="P6211">
            <v>0</v>
          </cell>
          <cell r="Q6211">
            <v>0</v>
          </cell>
        </row>
        <row r="6212">
          <cell r="P6212">
            <v>0</v>
          </cell>
          <cell r="Q6212">
            <v>0</v>
          </cell>
        </row>
        <row r="6213">
          <cell r="P6213">
            <v>0</v>
          </cell>
          <cell r="Q6213">
            <v>0</v>
          </cell>
        </row>
        <row r="6214">
          <cell r="P6214">
            <v>0</v>
          </cell>
          <cell r="Q6214">
            <v>0</v>
          </cell>
        </row>
        <row r="6215">
          <cell r="P6215">
            <v>0</v>
          </cell>
          <cell r="Q6215">
            <v>0</v>
          </cell>
        </row>
        <row r="6216">
          <cell r="P6216">
            <v>0</v>
          </cell>
          <cell r="Q6216">
            <v>0</v>
          </cell>
        </row>
        <row r="6217">
          <cell r="P6217">
            <v>0</v>
          </cell>
          <cell r="Q6217">
            <v>0</v>
          </cell>
        </row>
        <row r="6218">
          <cell r="P6218">
            <v>0</v>
          </cell>
          <cell r="Q6218">
            <v>0</v>
          </cell>
        </row>
        <row r="6219">
          <cell r="P6219">
            <v>0</v>
          </cell>
          <cell r="Q6219">
            <v>0</v>
          </cell>
        </row>
        <row r="6220">
          <cell r="P6220">
            <v>0</v>
          </cell>
          <cell r="Q6220">
            <v>0</v>
          </cell>
        </row>
        <row r="6221">
          <cell r="P6221">
            <v>0</v>
          </cell>
          <cell r="Q6221">
            <v>0</v>
          </cell>
        </row>
        <row r="6222">
          <cell r="P6222">
            <v>0</v>
          </cell>
          <cell r="Q6222">
            <v>0</v>
          </cell>
        </row>
        <row r="6223">
          <cell r="P6223">
            <v>0</v>
          </cell>
          <cell r="Q6223">
            <v>0</v>
          </cell>
        </row>
        <row r="6224">
          <cell r="P6224">
            <v>0</v>
          </cell>
          <cell r="Q6224">
            <v>0</v>
          </cell>
        </row>
        <row r="6225">
          <cell r="P6225">
            <v>0</v>
          </cell>
          <cell r="Q6225">
            <v>0</v>
          </cell>
        </row>
        <row r="6226">
          <cell r="P6226">
            <v>0</v>
          </cell>
          <cell r="Q6226">
            <v>0</v>
          </cell>
        </row>
        <row r="6227">
          <cell r="P6227">
            <v>0</v>
          </cell>
          <cell r="Q6227">
            <v>0</v>
          </cell>
        </row>
        <row r="6228">
          <cell r="P6228">
            <v>0</v>
          </cell>
          <cell r="Q6228">
            <v>0</v>
          </cell>
        </row>
        <row r="6229">
          <cell r="P6229">
            <v>0</v>
          </cell>
          <cell r="Q6229">
            <v>0</v>
          </cell>
        </row>
        <row r="6230">
          <cell r="P6230">
            <v>0</v>
          </cell>
          <cell r="Q6230">
            <v>0</v>
          </cell>
        </row>
        <row r="6231">
          <cell r="P6231">
            <v>0</v>
          </cell>
          <cell r="Q6231">
            <v>0</v>
          </cell>
        </row>
        <row r="6232">
          <cell r="P6232">
            <v>0</v>
          </cell>
          <cell r="Q6232">
            <v>0</v>
          </cell>
        </row>
        <row r="6233">
          <cell r="P6233">
            <v>0</v>
          </cell>
          <cell r="Q6233">
            <v>0</v>
          </cell>
        </row>
        <row r="6234">
          <cell r="P6234">
            <v>0</v>
          </cell>
          <cell r="Q6234">
            <v>0</v>
          </cell>
        </row>
        <row r="6235">
          <cell r="P6235">
            <v>0</v>
          </cell>
          <cell r="Q6235">
            <v>0</v>
          </cell>
        </row>
        <row r="6236">
          <cell r="P6236">
            <v>0</v>
          </cell>
          <cell r="Q6236">
            <v>0</v>
          </cell>
        </row>
        <row r="6237">
          <cell r="P6237">
            <v>0</v>
          </cell>
          <cell r="Q6237">
            <v>0</v>
          </cell>
        </row>
        <row r="6238">
          <cell r="P6238">
            <v>0</v>
          </cell>
          <cell r="Q6238">
            <v>0</v>
          </cell>
        </row>
        <row r="6239">
          <cell r="P6239">
            <v>0</v>
          </cell>
          <cell r="Q6239">
            <v>0</v>
          </cell>
        </row>
        <row r="6240">
          <cell r="P6240">
            <v>0</v>
          </cell>
          <cell r="Q6240">
            <v>0</v>
          </cell>
        </row>
        <row r="6241">
          <cell r="P6241">
            <v>0</v>
          </cell>
          <cell r="Q6241">
            <v>0</v>
          </cell>
        </row>
        <row r="6242">
          <cell r="P6242">
            <v>0</v>
          </cell>
          <cell r="Q6242">
            <v>0</v>
          </cell>
        </row>
        <row r="6243">
          <cell r="P6243">
            <v>0</v>
          </cell>
          <cell r="Q6243">
            <v>0</v>
          </cell>
        </row>
        <row r="6244">
          <cell r="P6244">
            <v>0</v>
          </cell>
          <cell r="Q6244">
            <v>0</v>
          </cell>
        </row>
        <row r="6245">
          <cell r="P6245">
            <v>0</v>
          </cell>
          <cell r="Q6245">
            <v>0</v>
          </cell>
        </row>
        <row r="6246">
          <cell r="P6246">
            <v>0</v>
          </cell>
          <cell r="Q6246">
            <v>0</v>
          </cell>
        </row>
        <row r="6247">
          <cell r="P6247">
            <v>0</v>
          </cell>
          <cell r="Q6247">
            <v>0</v>
          </cell>
        </row>
        <row r="6248">
          <cell r="P6248">
            <v>0</v>
          </cell>
          <cell r="Q6248">
            <v>0</v>
          </cell>
        </row>
        <row r="6249">
          <cell r="P6249">
            <v>0</v>
          </cell>
          <cell r="Q6249">
            <v>0</v>
          </cell>
        </row>
        <row r="6250">
          <cell r="P6250">
            <v>6.4196538388745665</v>
          </cell>
          <cell r="Q6250">
            <v>397.0140257502315</v>
          </cell>
        </row>
        <row r="6251">
          <cell r="P6251">
            <v>0.94666666666666666</v>
          </cell>
          <cell r="Q6251">
            <v>822.52942776926545</v>
          </cell>
        </row>
        <row r="6252">
          <cell r="P6252">
            <v>0.03</v>
          </cell>
          <cell r="Q6252">
            <v>725.43618879983842</v>
          </cell>
        </row>
        <row r="6253">
          <cell r="P6253">
            <v>30.137245341379213</v>
          </cell>
          <cell r="Q6253">
            <v>726.04951060990368</v>
          </cell>
        </row>
        <row r="6254">
          <cell r="P6254">
            <v>10.901273346444134</v>
          </cell>
          <cell r="Q6254">
            <v>204.29254758476523</v>
          </cell>
        </row>
        <row r="6255">
          <cell r="P6255">
            <v>0.33833333333333337</v>
          </cell>
          <cell r="Q6255">
            <v>1.7066856259674201</v>
          </cell>
        </row>
        <row r="6256">
          <cell r="P6256">
            <v>0</v>
          </cell>
          <cell r="Q6256">
            <v>0</v>
          </cell>
        </row>
        <row r="6257">
          <cell r="P6257">
            <v>0</v>
          </cell>
          <cell r="Q6257">
            <v>0</v>
          </cell>
        </row>
        <row r="6258">
          <cell r="P6258">
            <v>0</v>
          </cell>
          <cell r="Q6258">
            <v>0</v>
          </cell>
        </row>
        <row r="6259">
          <cell r="P6259">
            <v>0</v>
          </cell>
          <cell r="Q6259">
            <v>0</v>
          </cell>
        </row>
        <row r="6260">
          <cell r="P6260">
            <v>0</v>
          </cell>
          <cell r="Q6260">
            <v>0</v>
          </cell>
        </row>
        <row r="6261">
          <cell r="P6261">
            <v>0</v>
          </cell>
          <cell r="Q6261">
            <v>0</v>
          </cell>
        </row>
        <row r="6262">
          <cell r="P6262">
            <v>115.92750000000001</v>
          </cell>
          <cell r="Q6262">
            <v>0</v>
          </cell>
        </row>
        <row r="6263">
          <cell r="P6263">
            <v>193.47002288810839</v>
          </cell>
          <cell r="Q6263">
            <v>0</v>
          </cell>
        </row>
        <row r="6264">
          <cell r="P6264">
            <v>204.58750784113923</v>
          </cell>
          <cell r="Q6264">
            <v>0</v>
          </cell>
        </row>
        <row r="6265">
          <cell r="P6265">
            <v>183.33333333333334</v>
          </cell>
          <cell r="Q6265">
            <v>0</v>
          </cell>
        </row>
        <row r="6266">
          <cell r="P6266">
            <v>176.15182884011608</v>
          </cell>
          <cell r="Q6266">
            <v>0</v>
          </cell>
        </row>
        <row r="6267">
          <cell r="P6267">
            <v>158.48355493530667</v>
          </cell>
          <cell r="Q6267">
            <v>0</v>
          </cell>
        </row>
        <row r="6268">
          <cell r="P6268">
            <v>100.53031608192316</v>
          </cell>
          <cell r="Q6268">
            <v>0</v>
          </cell>
        </row>
        <row r="6269">
          <cell r="P6269">
            <v>108.24062841292796</v>
          </cell>
          <cell r="Q6269">
            <v>0</v>
          </cell>
        </row>
        <row r="6270">
          <cell r="P6270">
            <v>49.227921284367987</v>
          </cell>
          <cell r="Q6270">
            <v>0</v>
          </cell>
        </row>
        <row r="6271">
          <cell r="P6271">
            <v>173.90842530596839</v>
          </cell>
          <cell r="Q6271">
            <v>0</v>
          </cell>
        </row>
        <row r="6272">
          <cell r="P6272">
            <v>79.381195328508724</v>
          </cell>
          <cell r="Q6272">
            <v>0</v>
          </cell>
        </row>
        <row r="6273">
          <cell r="P6273">
            <v>0</v>
          </cell>
          <cell r="Q6273">
            <v>15.526040095891583</v>
          </cell>
        </row>
        <row r="6274">
          <cell r="P6274">
            <v>2.285833333333334</v>
          </cell>
          <cell r="Q6274">
            <v>775.82062286266444</v>
          </cell>
        </row>
        <row r="6275">
          <cell r="P6275">
            <v>0.83666666666666656</v>
          </cell>
          <cell r="Q6275">
            <v>812.45714834191233</v>
          </cell>
        </row>
        <row r="6276">
          <cell r="P6276">
            <v>8.6280255197158091</v>
          </cell>
          <cell r="Q6276">
            <v>701.67521931519741</v>
          </cell>
        </row>
        <row r="6277">
          <cell r="P6277">
            <v>20.302643708569182</v>
          </cell>
          <cell r="Q6277">
            <v>280.6493110487383</v>
          </cell>
        </row>
        <row r="6278">
          <cell r="P6278">
            <v>0</v>
          </cell>
          <cell r="Q6278">
            <v>0</v>
          </cell>
        </row>
        <row r="6279">
          <cell r="P6279">
            <v>0</v>
          </cell>
          <cell r="Q6279">
            <v>0</v>
          </cell>
        </row>
        <row r="6280">
          <cell r="P6280">
            <v>0</v>
          </cell>
          <cell r="Q6280">
            <v>0</v>
          </cell>
        </row>
        <row r="6281">
          <cell r="P6281">
            <v>0</v>
          </cell>
          <cell r="Q6281">
            <v>0</v>
          </cell>
        </row>
        <row r="6282">
          <cell r="P6282">
            <v>6.6100774886841416E-3</v>
          </cell>
          <cell r="Q6282">
            <v>0</v>
          </cell>
        </row>
        <row r="6283">
          <cell r="P6283">
            <v>0</v>
          </cell>
          <cell r="Q6283">
            <v>0</v>
          </cell>
        </row>
        <row r="6284">
          <cell r="P6284">
            <v>0</v>
          </cell>
          <cell r="Q6284">
            <v>0</v>
          </cell>
        </row>
        <row r="6285">
          <cell r="P6285">
            <v>0</v>
          </cell>
          <cell r="Q6285">
            <v>0</v>
          </cell>
        </row>
        <row r="6286">
          <cell r="P6286">
            <v>73.13015709704807</v>
          </cell>
          <cell r="Q6286">
            <v>0</v>
          </cell>
        </row>
        <row r="6287">
          <cell r="P6287">
            <v>61.090051011525809</v>
          </cell>
          <cell r="Q6287">
            <v>0</v>
          </cell>
        </row>
        <row r="6288">
          <cell r="P6288">
            <v>81.569024859337063</v>
          </cell>
          <cell r="Q6288">
            <v>0</v>
          </cell>
        </row>
        <row r="6289">
          <cell r="P6289">
            <v>3.6480417504781251</v>
          </cell>
          <cell r="Q6289">
            <v>0</v>
          </cell>
        </row>
        <row r="6290">
          <cell r="P6290">
            <v>0</v>
          </cell>
          <cell r="Q6290">
            <v>0</v>
          </cell>
        </row>
        <row r="6291">
          <cell r="P6291">
            <v>0</v>
          </cell>
          <cell r="Q6291">
            <v>0</v>
          </cell>
        </row>
        <row r="6292">
          <cell r="P6292">
            <v>0</v>
          </cell>
          <cell r="Q6292">
            <v>0</v>
          </cell>
        </row>
        <row r="6293">
          <cell r="P6293">
            <v>0</v>
          </cell>
          <cell r="Q6293">
            <v>0</v>
          </cell>
        </row>
        <row r="6294">
          <cell r="P6294">
            <v>0.1926970755178917</v>
          </cell>
          <cell r="Q6294">
            <v>0</v>
          </cell>
        </row>
        <row r="6295">
          <cell r="P6295">
            <v>0</v>
          </cell>
          <cell r="Q6295">
            <v>0</v>
          </cell>
        </row>
        <row r="6296">
          <cell r="P6296">
            <v>11.348173907626583</v>
          </cell>
          <cell r="Q6296">
            <v>0</v>
          </cell>
        </row>
        <row r="6297">
          <cell r="P6297">
            <v>0</v>
          </cell>
          <cell r="Q6297">
            <v>0</v>
          </cell>
        </row>
        <row r="6298">
          <cell r="P6298">
            <v>3.2823105647945834</v>
          </cell>
          <cell r="Q6298">
            <v>23.969218327820411</v>
          </cell>
        </row>
        <row r="6299">
          <cell r="P6299">
            <v>0</v>
          </cell>
          <cell r="Q6299">
            <v>104.68298213864348</v>
          </cell>
        </row>
        <row r="6300">
          <cell r="P6300">
            <v>0</v>
          </cell>
          <cell r="Q6300">
            <v>128.02769380867809</v>
          </cell>
        </row>
        <row r="6301">
          <cell r="P6301">
            <v>7.7551027706219999</v>
          </cell>
          <cell r="Q6301">
            <v>111.34080731122594</v>
          </cell>
        </row>
        <row r="6302">
          <cell r="P6302">
            <v>0</v>
          </cell>
          <cell r="Q6302">
            <v>124.52705355851162</v>
          </cell>
        </row>
        <row r="6303">
          <cell r="P6303">
            <v>0.65926714318699164</v>
          </cell>
          <cell r="Q6303">
            <v>88.799483067442409</v>
          </cell>
        </row>
        <row r="6304">
          <cell r="P6304">
            <v>0.85673071913406673</v>
          </cell>
          <cell r="Q6304">
            <v>15.337406621681483</v>
          </cell>
        </row>
        <row r="6305">
          <cell r="P6305">
            <v>0</v>
          </cell>
          <cell r="Q6305">
            <v>53.165637874945169</v>
          </cell>
        </row>
        <row r="6306">
          <cell r="P6306">
            <v>0</v>
          </cell>
          <cell r="Q6306">
            <v>11.614224080935843</v>
          </cell>
        </row>
        <row r="6307">
          <cell r="P6307">
            <v>0</v>
          </cell>
          <cell r="Q6307">
            <v>0</v>
          </cell>
        </row>
        <row r="6308">
          <cell r="P6308">
            <v>0</v>
          </cell>
          <cell r="Q6308">
            <v>0</v>
          </cell>
        </row>
        <row r="6309">
          <cell r="P6309">
            <v>0</v>
          </cell>
          <cell r="Q6309">
            <v>0</v>
          </cell>
        </row>
        <row r="6310">
          <cell r="P6310">
            <v>0</v>
          </cell>
          <cell r="Q6310">
            <v>0</v>
          </cell>
        </row>
        <row r="6311">
          <cell r="P6311">
            <v>0</v>
          </cell>
          <cell r="Q6311">
            <v>0</v>
          </cell>
        </row>
        <row r="6312">
          <cell r="P6312">
            <v>0</v>
          </cell>
          <cell r="Q6312">
            <v>0</v>
          </cell>
        </row>
        <row r="6313">
          <cell r="P6313">
            <v>0</v>
          </cell>
          <cell r="Q6313">
            <v>0</v>
          </cell>
        </row>
        <row r="6314">
          <cell r="P6314">
            <v>0</v>
          </cell>
          <cell r="Q6314">
            <v>0</v>
          </cell>
        </row>
        <row r="6315">
          <cell r="P6315">
            <v>0</v>
          </cell>
          <cell r="Q6315">
            <v>0</v>
          </cell>
        </row>
        <row r="6316">
          <cell r="P6316">
            <v>0</v>
          </cell>
          <cell r="Q6316">
            <v>0</v>
          </cell>
        </row>
        <row r="6317">
          <cell r="P6317">
            <v>0</v>
          </cell>
          <cell r="Q6317">
            <v>0</v>
          </cell>
        </row>
        <row r="6318">
          <cell r="P6318">
            <v>0</v>
          </cell>
          <cell r="Q6318">
            <v>0</v>
          </cell>
        </row>
        <row r="6319">
          <cell r="P6319">
            <v>0</v>
          </cell>
          <cell r="Q6319">
            <v>0</v>
          </cell>
        </row>
        <row r="6320">
          <cell r="P6320">
            <v>0</v>
          </cell>
          <cell r="Q6320">
            <v>0</v>
          </cell>
        </row>
        <row r="6321">
          <cell r="P6321">
            <v>9.1666666666666674E-2</v>
          </cell>
          <cell r="Q6321">
            <v>0</v>
          </cell>
        </row>
        <row r="6322">
          <cell r="P6322">
            <v>0</v>
          </cell>
          <cell r="Q6322">
            <v>0</v>
          </cell>
        </row>
        <row r="6323">
          <cell r="P6323">
            <v>0</v>
          </cell>
          <cell r="Q6323">
            <v>0</v>
          </cell>
        </row>
        <row r="6324">
          <cell r="P6324">
            <v>0</v>
          </cell>
          <cell r="Q6324">
            <v>0</v>
          </cell>
        </row>
        <row r="6325">
          <cell r="P6325">
            <v>0</v>
          </cell>
          <cell r="Q6325">
            <v>0</v>
          </cell>
        </row>
        <row r="6326">
          <cell r="P6326">
            <v>0</v>
          </cell>
          <cell r="Q6326">
            <v>0</v>
          </cell>
        </row>
        <row r="6327">
          <cell r="P6327">
            <v>0</v>
          </cell>
          <cell r="Q6327">
            <v>0</v>
          </cell>
        </row>
        <row r="6328">
          <cell r="P6328">
            <v>0</v>
          </cell>
          <cell r="Q6328">
            <v>0</v>
          </cell>
        </row>
        <row r="6329">
          <cell r="P6329">
            <v>0</v>
          </cell>
          <cell r="Q6329">
            <v>0</v>
          </cell>
        </row>
        <row r="6330">
          <cell r="P6330">
            <v>0</v>
          </cell>
          <cell r="Q6330">
            <v>0</v>
          </cell>
        </row>
        <row r="6331">
          <cell r="P6331">
            <v>0</v>
          </cell>
          <cell r="Q6331">
            <v>0</v>
          </cell>
        </row>
        <row r="6332">
          <cell r="P6332">
            <v>0</v>
          </cell>
          <cell r="Q6332">
            <v>0</v>
          </cell>
        </row>
        <row r="6333">
          <cell r="P6333">
            <v>0</v>
          </cell>
          <cell r="Q6333">
            <v>0</v>
          </cell>
        </row>
        <row r="6334">
          <cell r="P6334">
            <v>0</v>
          </cell>
          <cell r="Q6334">
            <v>0</v>
          </cell>
        </row>
        <row r="6335">
          <cell r="P6335">
            <v>0</v>
          </cell>
          <cell r="Q6335">
            <v>0</v>
          </cell>
        </row>
        <row r="6336">
          <cell r="P6336">
            <v>0</v>
          </cell>
          <cell r="Q6336">
            <v>0</v>
          </cell>
        </row>
        <row r="6337">
          <cell r="P6337">
            <v>0</v>
          </cell>
          <cell r="Q6337">
            <v>0</v>
          </cell>
        </row>
        <row r="6338">
          <cell r="P6338">
            <v>0</v>
          </cell>
          <cell r="Q6338">
            <v>0</v>
          </cell>
        </row>
        <row r="6339">
          <cell r="P6339">
            <v>0</v>
          </cell>
          <cell r="Q6339">
            <v>0</v>
          </cell>
        </row>
        <row r="6340">
          <cell r="P6340">
            <v>0</v>
          </cell>
          <cell r="Q6340">
            <v>0</v>
          </cell>
        </row>
        <row r="6341">
          <cell r="P6341">
            <v>0</v>
          </cell>
          <cell r="Q6341">
            <v>0</v>
          </cell>
        </row>
        <row r="6342">
          <cell r="P6342">
            <v>0</v>
          </cell>
          <cell r="Q6342">
            <v>0</v>
          </cell>
        </row>
        <row r="6343">
          <cell r="P6343">
            <v>0</v>
          </cell>
          <cell r="Q6343">
            <v>0</v>
          </cell>
        </row>
        <row r="6344">
          <cell r="P6344">
            <v>0</v>
          </cell>
          <cell r="Q6344">
            <v>0</v>
          </cell>
        </row>
        <row r="6345">
          <cell r="P6345">
            <v>0</v>
          </cell>
          <cell r="Q6345">
            <v>0</v>
          </cell>
        </row>
        <row r="6346">
          <cell r="P6346">
            <v>0</v>
          </cell>
          <cell r="Q6346">
            <v>0</v>
          </cell>
        </row>
        <row r="6347">
          <cell r="P6347">
            <v>0</v>
          </cell>
          <cell r="Q6347">
            <v>0</v>
          </cell>
        </row>
        <row r="6348">
          <cell r="P6348">
            <v>0</v>
          </cell>
          <cell r="Q6348">
            <v>0</v>
          </cell>
        </row>
        <row r="6349">
          <cell r="P6349">
            <v>8.2409670582926591</v>
          </cell>
          <cell r="Q6349">
            <v>0</v>
          </cell>
        </row>
        <row r="6350">
          <cell r="P6350">
            <v>110.9297728360728</v>
          </cell>
          <cell r="Q6350">
            <v>8.7083333333333336E-3</v>
          </cell>
        </row>
        <row r="6351">
          <cell r="P6351">
            <v>161.03760281280844</v>
          </cell>
          <cell r="Q6351">
            <v>0.11800000000000001</v>
          </cell>
        </row>
        <row r="6352">
          <cell r="P6352">
            <v>62.249984329669083</v>
          </cell>
          <cell r="Q6352">
            <v>0.12225000000000001</v>
          </cell>
        </row>
        <row r="6353">
          <cell r="P6353">
            <v>8.3333333333333329E-2</v>
          </cell>
          <cell r="Q6353">
            <v>0</v>
          </cell>
        </row>
        <row r="6354">
          <cell r="P6354">
            <v>0.6166666666666667</v>
          </cell>
          <cell r="Q6354">
            <v>0</v>
          </cell>
        </row>
        <row r="6355">
          <cell r="P6355">
            <v>0</v>
          </cell>
          <cell r="Q6355">
            <v>0</v>
          </cell>
        </row>
        <row r="6356">
          <cell r="P6356">
            <v>0</v>
          </cell>
          <cell r="Q6356">
            <v>0</v>
          </cell>
        </row>
        <row r="6357">
          <cell r="P6357">
            <v>0</v>
          </cell>
          <cell r="Q6357">
            <v>0</v>
          </cell>
        </row>
        <row r="6358">
          <cell r="P6358">
            <v>0</v>
          </cell>
          <cell r="Q6358">
            <v>0</v>
          </cell>
        </row>
        <row r="6359">
          <cell r="P6359">
            <v>8.3179408016499423E-2</v>
          </cell>
          <cell r="Q6359">
            <v>0</v>
          </cell>
        </row>
        <row r="6360">
          <cell r="P6360">
            <v>0</v>
          </cell>
          <cell r="Q6360">
            <v>0</v>
          </cell>
        </row>
        <row r="6361">
          <cell r="P6361">
            <v>0</v>
          </cell>
          <cell r="Q6361">
            <v>0</v>
          </cell>
        </row>
        <row r="6362">
          <cell r="P6362">
            <v>0</v>
          </cell>
          <cell r="Q6362">
            <v>0</v>
          </cell>
        </row>
        <row r="6363">
          <cell r="P6363">
            <v>0</v>
          </cell>
          <cell r="Q6363">
            <v>0</v>
          </cell>
        </row>
        <row r="6364">
          <cell r="P6364">
            <v>0.8763860255299164</v>
          </cell>
          <cell r="Q6364">
            <v>0</v>
          </cell>
        </row>
        <row r="6365">
          <cell r="P6365">
            <v>1.6830832042767916</v>
          </cell>
          <cell r="Q6365">
            <v>0</v>
          </cell>
        </row>
        <row r="6366">
          <cell r="P6366">
            <v>0</v>
          </cell>
          <cell r="Q6366">
            <v>0</v>
          </cell>
        </row>
        <row r="6367">
          <cell r="P6367">
            <v>0</v>
          </cell>
          <cell r="Q6367">
            <v>0</v>
          </cell>
        </row>
        <row r="6368">
          <cell r="P6368">
            <v>0</v>
          </cell>
          <cell r="Q6368">
            <v>0</v>
          </cell>
        </row>
        <row r="6369">
          <cell r="P6369">
            <v>0</v>
          </cell>
          <cell r="Q6369">
            <v>0</v>
          </cell>
        </row>
        <row r="6370">
          <cell r="P6370">
            <v>0</v>
          </cell>
          <cell r="Q6370">
            <v>0</v>
          </cell>
        </row>
        <row r="6371">
          <cell r="P6371">
            <v>4.9552157121350335</v>
          </cell>
          <cell r="Q6371">
            <v>10.020078643667334</v>
          </cell>
        </row>
        <row r="6372">
          <cell r="P6372">
            <v>0</v>
          </cell>
          <cell r="Q6372">
            <v>0</v>
          </cell>
        </row>
        <row r="6373">
          <cell r="P6373">
            <v>93.291795358314815</v>
          </cell>
          <cell r="Q6373">
            <v>219.74063659246636</v>
          </cell>
        </row>
        <row r="6374">
          <cell r="P6374">
            <v>54.054565069472666</v>
          </cell>
          <cell r="Q6374">
            <v>219.02688945046953</v>
          </cell>
        </row>
        <row r="6375">
          <cell r="P6375">
            <v>138.38393550394136</v>
          </cell>
          <cell r="Q6375">
            <v>171.61838637372173</v>
          </cell>
        </row>
        <row r="6376">
          <cell r="P6376">
            <v>73.603428443032996</v>
          </cell>
          <cell r="Q6376">
            <v>71.156334006380391</v>
          </cell>
        </row>
        <row r="6377">
          <cell r="P6377">
            <v>0.79653187659171676</v>
          </cell>
          <cell r="Q6377">
            <v>0</v>
          </cell>
        </row>
        <row r="6378">
          <cell r="P6378">
            <v>6.4750938404516498</v>
          </cell>
          <cell r="Q6378">
            <v>40.095833333333331</v>
          </cell>
        </row>
        <row r="6379">
          <cell r="P6379">
            <v>1.5331463525824747</v>
          </cell>
          <cell r="Q6379">
            <v>11.042499999999999</v>
          </cell>
        </row>
        <row r="6380">
          <cell r="P6380">
            <v>0</v>
          </cell>
          <cell r="Q6380">
            <v>0</v>
          </cell>
        </row>
        <row r="6381">
          <cell r="P6381">
            <v>0</v>
          </cell>
          <cell r="Q6381">
            <v>0</v>
          </cell>
        </row>
        <row r="6382">
          <cell r="P6382">
            <v>0</v>
          </cell>
          <cell r="Q6382">
            <v>0</v>
          </cell>
        </row>
        <row r="6383">
          <cell r="P6383">
            <v>12.349948817380875</v>
          </cell>
          <cell r="Q6383">
            <v>0</v>
          </cell>
        </row>
        <row r="6384">
          <cell r="P6384">
            <v>144.22399472708329</v>
          </cell>
          <cell r="Q6384">
            <v>0</v>
          </cell>
        </row>
        <row r="6385">
          <cell r="P6385">
            <v>46.613215415803403</v>
          </cell>
          <cell r="Q6385">
            <v>0</v>
          </cell>
        </row>
        <row r="6386">
          <cell r="P6386">
            <v>29.797069701345581</v>
          </cell>
          <cell r="Q6386">
            <v>0</v>
          </cell>
        </row>
        <row r="6387">
          <cell r="P6387">
            <v>1.3776831421884335</v>
          </cell>
          <cell r="Q6387">
            <v>0</v>
          </cell>
        </row>
        <row r="6388">
          <cell r="P6388">
            <v>23.058711360875872</v>
          </cell>
          <cell r="Q6388">
            <v>0</v>
          </cell>
        </row>
        <row r="6389">
          <cell r="P6389">
            <v>17.94999353508376</v>
          </cell>
          <cell r="Q6389">
            <v>0</v>
          </cell>
        </row>
        <row r="6390">
          <cell r="P6390">
            <v>0</v>
          </cell>
          <cell r="Q6390">
            <v>0</v>
          </cell>
        </row>
        <row r="6391">
          <cell r="P6391">
            <v>0</v>
          </cell>
          <cell r="Q6391">
            <v>0</v>
          </cell>
        </row>
        <row r="6392">
          <cell r="P6392">
            <v>0</v>
          </cell>
          <cell r="Q6392">
            <v>0</v>
          </cell>
        </row>
        <row r="6393">
          <cell r="P6393">
            <v>0</v>
          </cell>
          <cell r="Q6393">
            <v>0</v>
          </cell>
        </row>
        <row r="6394">
          <cell r="P6394">
            <v>0.53166666666666662</v>
          </cell>
          <cell r="Q6394">
            <v>15.215262906824584</v>
          </cell>
        </row>
        <row r="6395">
          <cell r="P6395">
            <v>47.599166666666662</v>
          </cell>
          <cell r="Q6395">
            <v>218.83672218306469</v>
          </cell>
        </row>
        <row r="6396">
          <cell r="P6396">
            <v>29.790833333333335</v>
          </cell>
          <cell r="Q6396">
            <v>266.81819176827673</v>
          </cell>
        </row>
        <row r="6397">
          <cell r="P6397">
            <v>84.870833333333323</v>
          </cell>
          <cell r="Q6397">
            <v>209.9200699678224</v>
          </cell>
        </row>
        <row r="6398">
          <cell r="P6398">
            <v>21.145884325384859</v>
          </cell>
          <cell r="Q6398">
            <v>51.001630195693174</v>
          </cell>
        </row>
        <row r="6399">
          <cell r="P6399">
            <v>162.01659467813718</v>
          </cell>
          <cell r="Q6399">
            <v>103.05987985896068</v>
          </cell>
        </row>
        <row r="6400">
          <cell r="P6400">
            <v>153.19617741680369</v>
          </cell>
          <cell r="Q6400">
            <v>473.36694952625629</v>
          </cell>
        </row>
        <row r="6401">
          <cell r="P6401">
            <v>115.44859617876297</v>
          </cell>
          <cell r="Q6401">
            <v>263.68130713168574</v>
          </cell>
        </row>
        <row r="6402">
          <cell r="P6402">
            <v>85.105989476147016</v>
          </cell>
          <cell r="Q6402">
            <v>197.99108479780969</v>
          </cell>
        </row>
        <row r="6403">
          <cell r="P6403">
            <v>0</v>
          </cell>
          <cell r="Q6403">
            <v>0</v>
          </cell>
        </row>
        <row r="6404">
          <cell r="P6404">
            <v>0</v>
          </cell>
          <cell r="Q6404">
            <v>0</v>
          </cell>
        </row>
        <row r="6405">
          <cell r="P6405">
            <v>95.073188019215195</v>
          </cell>
          <cell r="Q6405">
            <v>0</v>
          </cell>
        </row>
        <row r="6406">
          <cell r="P6406">
            <v>94.140698965496441</v>
          </cell>
          <cell r="Q6406">
            <v>0</v>
          </cell>
        </row>
        <row r="6407">
          <cell r="P6407">
            <v>41.994705473349171</v>
          </cell>
          <cell r="Q6407">
            <v>0</v>
          </cell>
        </row>
        <row r="6408">
          <cell r="P6408">
            <v>0</v>
          </cell>
          <cell r="Q6408">
            <v>0</v>
          </cell>
        </row>
        <row r="6409">
          <cell r="P6409">
            <v>0</v>
          </cell>
          <cell r="Q6409">
            <v>0</v>
          </cell>
        </row>
        <row r="6410">
          <cell r="P6410">
            <v>0</v>
          </cell>
          <cell r="Q6410">
            <v>0</v>
          </cell>
        </row>
        <row r="6411">
          <cell r="P6411">
            <v>0</v>
          </cell>
          <cell r="Q6411">
            <v>0</v>
          </cell>
        </row>
        <row r="6412">
          <cell r="P6412">
            <v>0</v>
          </cell>
          <cell r="Q6412">
            <v>0</v>
          </cell>
        </row>
        <row r="6413">
          <cell r="P6413">
            <v>0</v>
          </cell>
          <cell r="Q6413">
            <v>0</v>
          </cell>
        </row>
        <row r="6414">
          <cell r="P6414">
            <v>0</v>
          </cell>
          <cell r="Q6414">
            <v>0</v>
          </cell>
        </row>
        <row r="6415">
          <cell r="P6415">
            <v>0</v>
          </cell>
          <cell r="Q6415">
            <v>0</v>
          </cell>
        </row>
        <row r="6416">
          <cell r="P6416">
            <v>0</v>
          </cell>
          <cell r="Q6416">
            <v>0</v>
          </cell>
        </row>
        <row r="6417">
          <cell r="P6417">
            <v>0</v>
          </cell>
          <cell r="Q6417">
            <v>0</v>
          </cell>
        </row>
        <row r="6418">
          <cell r="P6418">
            <v>1.6666666666666666E-2</v>
          </cell>
          <cell r="Q6418">
            <v>228.31867387615452</v>
          </cell>
        </row>
        <row r="6419">
          <cell r="P6419">
            <v>56.225021519284297</v>
          </cell>
          <cell r="Q6419">
            <v>467.41554338843179</v>
          </cell>
        </row>
        <row r="6420">
          <cell r="P6420">
            <v>2.4211409640627832</v>
          </cell>
          <cell r="Q6420">
            <v>444.93112708910138</v>
          </cell>
        </row>
        <row r="6421">
          <cell r="P6421">
            <v>1.1658333333333335</v>
          </cell>
          <cell r="Q6421">
            <v>300.92217985554481</v>
          </cell>
        </row>
        <row r="6422">
          <cell r="P6422">
            <v>0.76583333333333348</v>
          </cell>
          <cell r="Q6422">
            <v>120.94480686128067</v>
          </cell>
        </row>
        <row r="6423">
          <cell r="P6423">
            <v>0</v>
          </cell>
          <cell r="Q6423">
            <v>0</v>
          </cell>
        </row>
        <row r="6424">
          <cell r="P6424">
            <v>0</v>
          </cell>
          <cell r="Q6424">
            <v>0</v>
          </cell>
        </row>
        <row r="6425">
          <cell r="P6425">
            <v>0</v>
          </cell>
          <cell r="Q6425">
            <v>0.26695833333333224</v>
          </cell>
        </row>
        <row r="6426">
          <cell r="P6426">
            <v>15.985444637743958</v>
          </cell>
          <cell r="Q6426">
            <v>0.7777499999999975</v>
          </cell>
        </row>
        <row r="6427">
          <cell r="P6427">
            <v>2.3586443175131584</v>
          </cell>
          <cell r="Q6427">
            <v>5.0791666666666423E-2</v>
          </cell>
        </row>
        <row r="6428">
          <cell r="P6428">
            <v>0</v>
          </cell>
          <cell r="Q6428">
            <v>0.89712500000000006</v>
          </cell>
        </row>
        <row r="6429">
          <cell r="P6429">
            <v>0</v>
          </cell>
          <cell r="Q6429">
            <v>0</v>
          </cell>
        </row>
        <row r="6430">
          <cell r="P6430">
            <v>0</v>
          </cell>
          <cell r="Q6430">
            <v>0</v>
          </cell>
        </row>
        <row r="6431">
          <cell r="P6431">
            <v>0</v>
          </cell>
          <cell r="Q6431">
            <v>0</v>
          </cell>
        </row>
        <row r="6432">
          <cell r="P6432">
            <v>0</v>
          </cell>
          <cell r="Q6432">
            <v>0</v>
          </cell>
        </row>
        <row r="6433">
          <cell r="P6433">
            <v>0</v>
          </cell>
          <cell r="Q6433">
            <v>0</v>
          </cell>
        </row>
        <row r="6434">
          <cell r="P6434">
            <v>0</v>
          </cell>
          <cell r="Q6434">
            <v>0</v>
          </cell>
        </row>
        <row r="6435">
          <cell r="P6435">
            <v>0</v>
          </cell>
          <cell r="Q6435">
            <v>0</v>
          </cell>
        </row>
        <row r="6436">
          <cell r="P6436">
            <v>0</v>
          </cell>
          <cell r="Q6436">
            <v>0</v>
          </cell>
        </row>
        <row r="6437">
          <cell r="P6437">
            <v>0</v>
          </cell>
          <cell r="Q6437">
            <v>0</v>
          </cell>
        </row>
        <row r="6438">
          <cell r="P6438">
            <v>0</v>
          </cell>
          <cell r="Q6438">
            <v>0</v>
          </cell>
        </row>
        <row r="6439">
          <cell r="P6439">
            <v>0</v>
          </cell>
          <cell r="Q6439">
            <v>0</v>
          </cell>
        </row>
        <row r="6440">
          <cell r="P6440">
            <v>0</v>
          </cell>
          <cell r="Q6440">
            <v>0</v>
          </cell>
        </row>
        <row r="6441">
          <cell r="P6441">
            <v>1.6154859847336942</v>
          </cell>
          <cell r="Q6441">
            <v>1.4000000000000001</v>
          </cell>
        </row>
        <row r="6442">
          <cell r="P6442">
            <v>26.696666666666669</v>
          </cell>
          <cell r="Q6442">
            <v>764.7512035065223</v>
          </cell>
        </row>
        <row r="6443">
          <cell r="P6443">
            <v>27.459731004204993</v>
          </cell>
          <cell r="Q6443">
            <v>1015.9522080465339</v>
          </cell>
        </row>
        <row r="6444">
          <cell r="P6444">
            <v>40.001666666666665</v>
          </cell>
          <cell r="Q6444">
            <v>702.13621811420069</v>
          </cell>
        </row>
        <row r="6445">
          <cell r="P6445">
            <v>46.838333333333338</v>
          </cell>
          <cell r="Q6445">
            <v>373.70661595647721</v>
          </cell>
        </row>
        <row r="6446">
          <cell r="P6446">
            <v>10.721592284076459</v>
          </cell>
          <cell r="Q6446">
            <v>64.622740971833764</v>
          </cell>
        </row>
        <row r="6447">
          <cell r="P6447">
            <v>0</v>
          </cell>
          <cell r="Q6447">
            <v>0</v>
          </cell>
        </row>
        <row r="6448">
          <cell r="P6448">
            <v>0</v>
          </cell>
          <cell r="Q6448">
            <v>0</v>
          </cell>
        </row>
        <row r="6449">
          <cell r="P6449">
            <v>0.27333333333333337</v>
          </cell>
          <cell r="Q6449">
            <v>0.59625000000000017</v>
          </cell>
        </row>
        <row r="6450">
          <cell r="P6450">
            <v>0</v>
          </cell>
          <cell r="Q6450">
            <v>1.8415833333333362</v>
          </cell>
        </row>
        <row r="6451">
          <cell r="P6451">
            <v>0</v>
          </cell>
          <cell r="Q6451">
            <v>2.0250833333333347</v>
          </cell>
        </row>
        <row r="6452">
          <cell r="P6452">
            <v>0</v>
          </cell>
          <cell r="Q6452">
            <v>1.1438333333333333</v>
          </cell>
        </row>
        <row r="6453">
          <cell r="P6453">
            <v>0</v>
          </cell>
          <cell r="Q6453">
            <v>0</v>
          </cell>
        </row>
        <row r="6454">
          <cell r="P6454">
            <v>0</v>
          </cell>
          <cell r="Q6454">
            <v>0</v>
          </cell>
        </row>
        <row r="6455">
          <cell r="P6455">
            <v>0</v>
          </cell>
          <cell r="Q6455">
            <v>0</v>
          </cell>
        </row>
        <row r="6456">
          <cell r="P6456">
            <v>0</v>
          </cell>
          <cell r="Q6456">
            <v>0</v>
          </cell>
        </row>
        <row r="6457">
          <cell r="P6457">
            <v>0</v>
          </cell>
          <cell r="Q6457">
            <v>0</v>
          </cell>
        </row>
        <row r="6458">
          <cell r="P6458">
            <v>0</v>
          </cell>
          <cell r="Q6458">
            <v>0</v>
          </cell>
        </row>
        <row r="6459">
          <cell r="P6459">
            <v>0</v>
          </cell>
          <cell r="Q6459">
            <v>0</v>
          </cell>
        </row>
        <row r="6460">
          <cell r="P6460">
            <v>0</v>
          </cell>
          <cell r="Q6460">
            <v>0</v>
          </cell>
        </row>
        <row r="6461">
          <cell r="P6461">
            <v>0</v>
          </cell>
          <cell r="Q6461">
            <v>0</v>
          </cell>
        </row>
        <row r="6462">
          <cell r="P6462">
            <v>0</v>
          </cell>
          <cell r="Q6462">
            <v>0</v>
          </cell>
        </row>
        <row r="6463">
          <cell r="P6463">
            <v>0</v>
          </cell>
          <cell r="Q6463">
            <v>0</v>
          </cell>
        </row>
        <row r="6464">
          <cell r="P6464">
            <v>0</v>
          </cell>
          <cell r="Q6464">
            <v>0</v>
          </cell>
        </row>
        <row r="6465">
          <cell r="P6465">
            <v>0</v>
          </cell>
          <cell r="Q6465">
            <v>0</v>
          </cell>
        </row>
        <row r="6466">
          <cell r="P6466">
            <v>0</v>
          </cell>
          <cell r="Q6466">
            <v>0</v>
          </cell>
        </row>
        <row r="6467">
          <cell r="P6467">
            <v>0</v>
          </cell>
          <cell r="Q6467">
            <v>0</v>
          </cell>
        </row>
        <row r="6468">
          <cell r="P6468">
            <v>3.4025000000000003</v>
          </cell>
          <cell r="Q6468">
            <v>406.87110457665631</v>
          </cell>
        </row>
        <row r="6469">
          <cell r="P6469">
            <v>8.3875000000000011</v>
          </cell>
          <cell r="Q6469">
            <v>225.03147563812453</v>
          </cell>
        </row>
        <row r="6470">
          <cell r="P6470">
            <v>4.6291666666666664</v>
          </cell>
          <cell r="Q6470">
            <v>332.08844571241576</v>
          </cell>
        </row>
        <row r="6471">
          <cell r="P6471">
            <v>1.906666666666667</v>
          </cell>
          <cell r="Q6471">
            <v>297.00494440949609</v>
          </cell>
        </row>
        <row r="6472">
          <cell r="P6472">
            <v>0.63916666666666666</v>
          </cell>
          <cell r="Q6472">
            <v>173.01617255825167</v>
          </cell>
        </row>
        <row r="6473">
          <cell r="P6473">
            <v>6.5841808844366101</v>
          </cell>
          <cell r="Q6473">
            <v>229.18199232502911</v>
          </cell>
        </row>
        <row r="6474">
          <cell r="P6474">
            <v>33.014886123254435</v>
          </cell>
          <cell r="Q6474">
            <v>52.56404256109758</v>
          </cell>
        </row>
        <row r="6475">
          <cell r="P6475">
            <v>0.96666666666666667</v>
          </cell>
          <cell r="Q6475">
            <v>0.99904166666666072</v>
          </cell>
        </row>
        <row r="6476">
          <cell r="P6476">
            <v>0.18333333333333335</v>
          </cell>
          <cell r="Q6476">
            <v>1.1278333333333326</v>
          </cell>
        </row>
        <row r="6477">
          <cell r="P6477">
            <v>0</v>
          </cell>
          <cell r="Q6477">
            <v>0</v>
          </cell>
        </row>
        <row r="6478">
          <cell r="P6478">
            <v>0</v>
          </cell>
          <cell r="Q6478">
            <v>0</v>
          </cell>
        </row>
        <row r="6479">
          <cell r="P6479">
            <v>0</v>
          </cell>
          <cell r="Q6479">
            <v>0</v>
          </cell>
        </row>
        <row r="6480">
          <cell r="P6480">
            <v>0.44250000000000006</v>
          </cell>
          <cell r="Q6480">
            <v>0</v>
          </cell>
        </row>
        <row r="6481">
          <cell r="P6481">
            <v>0</v>
          </cell>
          <cell r="Q6481">
            <v>0</v>
          </cell>
        </row>
        <row r="6482">
          <cell r="P6482">
            <v>0</v>
          </cell>
          <cell r="Q6482">
            <v>0</v>
          </cell>
        </row>
        <row r="6483">
          <cell r="P6483">
            <v>0</v>
          </cell>
          <cell r="Q6483">
            <v>0</v>
          </cell>
        </row>
        <row r="6484">
          <cell r="P6484">
            <v>0</v>
          </cell>
          <cell r="Q6484">
            <v>0</v>
          </cell>
        </row>
        <row r="6485">
          <cell r="P6485">
            <v>0</v>
          </cell>
          <cell r="Q6485">
            <v>0</v>
          </cell>
        </row>
        <row r="6486">
          <cell r="P6486">
            <v>0</v>
          </cell>
          <cell r="Q6486">
            <v>0</v>
          </cell>
        </row>
        <row r="6487">
          <cell r="P6487">
            <v>0</v>
          </cell>
          <cell r="Q6487">
            <v>0</v>
          </cell>
        </row>
        <row r="6488">
          <cell r="P6488">
            <v>0</v>
          </cell>
          <cell r="Q6488">
            <v>0</v>
          </cell>
        </row>
        <row r="6489">
          <cell r="P6489">
            <v>0</v>
          </cell>
          <cell r="Q6489">
            <v>0</v>
          </cell>
        </row>
        <row r="6490">
          <cell r="P6490">
            <v>0</v>
          </cell>
          <cell r="Q6490">
            <v>0</v>
          </cell>
        </row>
        <row r="6491">
          <cell r="P6491">
            <v>0</v>
          </cell>
          <cell r="Q6491">
            <v>0</v>
          </cell>
        </row>
        <row r="6492">
          <cell r="P6492">
            <v>0</v>
          </cell>
          <cell r="Q6492">
            <v>0.20138616961383082</v>
          </cell>
        </row>
        <row r="6493">
          <cell r="P6493">
            <v>57.187606869357353</v>
          </cell>
          <cell r="Q6493">
            <v>13.248434756288594</v>
          </cell>
        </row>
        <row r="6494">
          <cell r="P6494">
            <v>21.598952651794601</v>
          </cell>
          <cell r="Q6494">
            <v>55.673615098334814</v>
          </cell>
        </row>
        <row r="6495">
          <cell r="P6495">
            <v>4.7761115485183998</v>
          </cell>
          <cell r="Q6495">
            <v>216.88846535033122</v>
          </cell>
        </row>
        <row r="6496">
          <cell r="P6496">
            <v>15.131414320420932</v>
          </cell>
          <cell r="Q6496">
            <v>240.72367081447044</v>
          </cell>
        </row>
        <row r="6497">
          <cell r="P6497">
            <v>0</v>
          </cell>
          <cell r="Q6497">
            <v>240.54523929868199</v>
          </cell>
        </row>
        <row r="6498">
          <cell r="P6498">
            <v>0</v>
          </cell>
          <cell r="Q6498">
            <v>230.57139789268888</v>
          </cell>
        </row>
        <row r="6499">
          <cell r="P6499">
            <v>0</v>
          </cell>
          <cell r="Q6499">
            <v>1.9978749999999963</v>
          </cell>
        </row>
        <row r="6500">
          <cell r="P6500">
            <v>0</v>
          </cell>
          <cell r="Q6500">
            <v>0.99945833333333345</v>
          </cell>
        </row>
        <row r="6501">
          <cell r="P6501">
            <v>0</v>
          </cell>
          <cell r="Q6501">
            <v>0</v>
          </cell>
        </row>
        <row r="6502">
          <cell r="P6502">
            <v>0</v>
          </cell>
          <cell r="Q6502">
            <v>0</v>
          </cell>
        </row>
        <row r="6503">
          <cell r="P6503">
            <v>0</v>
          </cell>
          <cell r="Q6503">
            <v>0</v>
          </cell>
        </row>
        <row r="6504">
          <cell r="P6504">
            <v>0</v>
          </cell>
          <cell r="Q6504">
            <v>0</v>
          </cell>
        </row>
        <row r="6505">
          <cell r="P6505">
            <v>0</v>
          </cell>
          <cell r="Q6505">
            <v>0</v>
          </cell>
        </row>
        <row r="6506">
          <cell r="P6506">
            <v>0</v>
          </cell>
          <cell r="Q6506">
            <v>0</v>
          </cell>
        </row>
        <row r="6507">
          <cell r="P6507">
            <v>0</v>
          </cell>
          <cell r="Q6507">
            <v>0</v>
          </cell>
        </row>
        <row r="6508">
          <cell r="P6508">
            <v>0</v>
          </cell>
          <cell r="Q6508">
            <v>0</v>
          </cell>
        </row>
        <row r="6509">
          <cell r="P6509">
            <v>0</v>
          </cell>
          <cell r="Q6509">
            <v>0</v>
          </cell>
        </row>
        <row r="6510">
          <cell r="P6510">
            <v>0</v>
          </cell>
          <cell r="Q6510">
            <v>0</v>
          </cell>
        </row>
        <row r="6511">
          <cell r="P6511">
            <v>0</v>
          </cell>
          <cell r="Q6511">
            <v>0</v>
          </cell>
        </row>
        <row r="6512">
          <cell r="P6512">
            <v>0</v>
          </cell>
          <cell r="Q6512">
            <v>0</v>
          </cell>
        </row>
        <row r="6513">
          <cell r="P6513">
            <v>0</v>
          </cell>
          <cell r="Q6513">
            <v>0</v>
          </cell>
        </row>
        <row r="6514">
          <cell r="P6514">
            <v>0</v>
          </cell>
          <cell r="Q6514">
            <v>0</v>
          </cell>
        </row>
        <row r="6515">
          <cell r="P6515">
            <v>0</v>
          </cell>
          <cell r="Q6515">
            <v>0</v>
          </cell>
        </row>
        <row r="6516">
          <cell r="P6516">
            <v>0</v>
          </cell>
          <cell r="Q6516">
            <v>1.4229166666666579</v>
          </cell>
        </row>
        <row r="6517">
          <cell r="P6517">
            <v>0</v>
          </cell>
          <cell r="Q6517">
            <v>1.6136666666666677</v>
          </cell>
        </row>
        <row r="6518">
          <cell r="P6518">
            <v>0</v>
          </cell>
          <cell r="Q6518">
            <v>0.66524999999999745</v>
          </cell>
        </row>
        <row r="6519">
          <cell r="P6519">
            <v>0</v>
          </cell>
          <cell r="Q6519">
            <v>0</v>
          </cell>
        </row>
        <row r="6520">
          <cell r="P6520">
            <v>1.9103756495836581</v>
          </cell>
          <cell r="Q6520">
            <v>0</v>
          </cell>
        </row>
        <row r="6521">
          <cell r="P6521">
            <v>0</v>
          </cell>
          <cell r="Q6521">
            <v>0.37141666666666556</v>
          </cell>
        </row>
        <row r="6522">
          <cell r="P6522">
            <v>0</v>
          </cell>
          <cell r="Q6522">
            <v>1.3302083333333301</v>
          </cell>
        </row>
        <row r="6523">
          <cell r="P6523">
            <v>0</v>
          </cell>
          <cell r="Q6523">
            <v>1.3111666666666657</v>
          </cell>
        </row>
        <row r="6524">
          <cell r="P6524">
            <v>0</v>
          </cell>
          <cell r="Q6524">
            <v>0.29399999999999993</v>
          </cell>
        </row>
        <row r="6525">
          <cell r="P6525">
            <v>0</v>
          </cell>
          <cell r="Q6525">
            <v>0</v>
          </cell>
        </row>
        <row r="6526">
          <cell r="P6526">
            <v>0</v>
          </cell>
          <cell r="Q6526">
            <v>0</v>
          </cell>
        </row>
        <row r="6527">
          <cell r="P6527">
            <v>0</v>
          </cell>
          <cell r="Q6527">
            <v>0</v>
          </cell>
        </row>
        <row r="6528">
          <cell r="P6528">
            <v>0</v>
          </cell>
          <cell r="Q6528">
            <v>0</v>
          </cell>
        </row>
        <row r="6529">
          <cell r="P6529">
            <v>0</v>
          </cell>
          <cell r="Q6529">
            <v>0</v>
          </cell>
        </row>
        <row r="6530">
          <cell r="P6530">
            <v>2.1447505508731166</v>
          </cell>
          <cell r="Q6530">
            <v>0</v>
          </cell>
        </row>
        <row r="6531">
          <cell r="P6531">
            <v>0</v>
          </cell>
          <cell r="Q6531">
            <v>0</v>
          </cell>
        </row>
        <row r="6532">
          <cell r="P6532">
            <v>0</v>
          </cell>
          <cell r="Q6532">
            <v>0</v>
          </cell>
        </row>
        <row r="6533">
          <cell r="P6533">
            <v>0</v>
          </cell>
          <cell r="Q6533">
            <v>0</v>
          </cell>
        </row>
        <row r="6534">
          <cell r="P6534">
            <v>0</v>
          </cell>
          <cell r="Q6534">
            <v>0</v>
          </cell>
        </row>
        <row r="6535">
          <cell r="P6535">
            <v>0</v>
          </cell>
          <cell r="Q6535">
            <v>0</v>
          </cell>
        </row>
        <row r="6536">
          <cell r="P6536">
            <v>0</v>
          </cell>
          <cell r="Q6536">
            <v>0</v>
          </cell>
        </row>
        <row r="6537">
          <cell r="P6537">
            <v>0</v>
          </cell>
          <cell r="Q6537">
            <v>0</v>
          </cell>
        </row>
        <row r="6538">
          <cell r="P6538">
            <v>0</v>
          </cell>
          <cell r="Q6538">
            <v>0</v>
          </cell>
        </row>
        <row r="6539">
          <cell r="P6539">
            <v>6.6666666666666666E-2</v>
          </cell>
          <cell r="Q6539">
            <v>1.57618088726975</v>
          </cell>
        </row>
        <row r="6540">
          <cell r="P6540">
            <v>0.19000000000000003</v>
          </cell>
          <cell r="Q6540">
            <v>45.059889605900501</v>
          </cell>
        </row>
        <row r="6541">
          <cell r="P6541">
            <v>0</v>
          </cell>
          <cell r="Q6541">
            <v>0</v>
          </cell>
        </row>
        <row r="6542">
          <cell r="P6542">
            <v>0</v>
          </cell>
          <cell r="Q6542">
            <v>0.75745833333333346</v>
          </cell>
        </row>
        <row r="6543">
          <cell r="P6543">
            <v>0</v>
          </cell>
          <cell r="Q6543">
            <v>0</v>
          </cell>
        </row>
        <row r="6544">
          <cell r="P6544">
            <v>0</v>
          </cell>
          <cell r="Q6544">
            <v>0</v>
          </cell>
        </row>
        <row r="6545">
          <cell r="P6545">
            <v>60.793894202510806</v>
          </cell>
          <cell r="Q6545">
            <v>0.86912500000000081</v>
          </cell>
        </row>
        <row r="6546">
          <cell r="P6546">
            <v>0</v>
          </cell>
          <cell r="Q6546">
            <v>0.8321666666666675</v>
          </cell>
        </row>
        <row r="6547">
          <cell r="P6547">
            <v>0</v>
          </cell>
          <cell r="Q6547">
            <v>1.0882916666666633</v>
          </cell>
        </row>
        <row r="6548">
          <cell r="P6548">
            <v>0</v>
          </cell>
          <cell r="Q6548">
            <v>0</v>
          </cell>
        </row>
        <row r="6549">
          <cell r="P6549">
            <v>59.203748349134081</v>
          </cell>
          <cell r="Q6549">
            <v>0</v>
          </cell>
        </row>
        <row r="6550">
          <cell r="P6550">
            <v>57.686681861037009</v>
          </cell>
          <cell r="Q6550">
            <v>0</v>
          </cell>
        </row>
        <row r="6551">
          <cell r="P6551">
            <v>0</v>
          </cell>
          <cell r="Q6551">
            <v>0</v>
          </cell>
        </row>
        <row r="6552">
          <cell r="P6552">
            <v>0</v>
          </cell>
          <cell r="Q6552">
            <v>0</v>
          </cell>
        </row>
        <row r="6553">
          <cell r="P6553">
            <v>1.5946610999121666</v>
          </cell>
          <cell r="Q6553">
            <v>0</v>
          </cell>
        </row>
        <row r="6554">
          <cell r="P6554">
            <v>0</v>
          </cell>
          <cell r="Q6554">
            <v>0</v>
          </cell>
        </row>
        <row r="6555">
          <cell r="P6555">
            <v>0</v>
          </cell>
          <cell r="Q6555">
            <v>0</v>
          </cell>
        </row>
        <row r="6556">
          <cell r="P6556">
            <v>0</v>
          </cell>
          <cell r="Q6556">
            <v>0</v>
          </cell>
        </row>
        <row r="6557">
          <cell r="P6557">
            <v>0</v>
          </cell>
          <cell r="Q6557">
            <v>0</v>
          </cell>
        </row>
        <row r="6558">
          <cell r="P6558">
            <v>0</v>
          </cell>
          <cell r="Q6558">
            <v>0</v>
          </cell>
        </row>
        <row r="6559">
          <cell r="P6559">
            <v>0</v>
          </cell>
          <cell r="Q6559">
            <v>0</v>
          </cell>
        </row>
        <row r="6560">
          <cell r="P6560">
            <v>0</v>
          </cell>
          <cell r="Q6560">
            <v>0</v>
          </cell>
        </row>
        <row r="6561">
          <cell r="P6561">
            <v>3.0017233340772083</v>
          </cell>
          <cell r="Q6561">
            <v>0</v>
          </cell>
        </row>
        <row r="6562">
          <cell r="P6562">
            <v>96.174082152770836</v>
          </cell>
          <cell r="Q6562">
            <v>21.667099723139248</v>
          </cell>
        </row>
        <row r="6563">
          <cell r="P6563">
            <v>0</v>
          </cell>
          <cell r="Q6563">
            <v>0</v>
          </cell>
        </row>
        <row r="6564">
          <cell r="P6564">
            <v>0</v>
          </cell>
          <cell r="Q6564">
            <v>0</v>
          </cell>
        </row>
        <row r="6565">
          <cell r="P6565">
            <v>0</v>
          </cell>
          <cell r="Q6565">
            <v>0</v>
          </cell>
        </row>
        <row r="6566">
          <cell r="P6566">
            <v>0</v>
          </cell>
          <cell r="Q6566">
            <v>0.10987499999999965</v>
          </cell>
        </row>
        <row r="6567">
          <cell r="P6567">
            <v>0</v>
          </cell>
          <cell r="Q6567">
            <v>0</v>
          </cell>
        </row>
        <row r="6568">
          <cell r="P6568">
            <v>0</v>
          </cell>
          <cell r="Q6568">
            <v>0</v>
          </cell>
        </row>
        <row r="6569">
          <cell r="P6569">
            <v>0.25546974046148335</v>
          </cell>
          <cell r="Q6569">
            <v>9.1249999999999998E-2</v>
          </cell>
        </row>
        <row r="6570">
          <cell r="P6570">
            <v>1.1728941407721583</v>
          </cell>
          <cell r="Q6570">
            <v>1.5077499999999944</v>
          </cell>
        </row>
        <row r="6571">
          <cell r="P6571">
            <v>0</v>
          </cell>
          <cell r="Q6571">
            <v>0</v>
          </cell>
        </row>
        <row r="6572">
          <cell r="P6572">
            <v>0</v>
          </cell>
          <cell r="Q6572">
            <v>0</v>
          </cell>
        </row>
        <row r="6573">
          <cell r="P6573">
            <v>0</v>
          </cell>
          <cell r="Q6573">
            <v>0</v>
          </cell>
        </row>
        <row r="6574">
          <cell r="P6574">
            <v>0</v>
          </cell>
          <cell r="Q6574">
            <v>0</v>
          </cell>
        </row>
        <row r="6575">
          <cell r="P6575">
            <v>0</v>
          </cell>
          <cell r="Q6575">
            <v>0</v>
          </cell>
        </row>
        <row r="6576">
          <cell r="P6576">
            <v>0</v>
          </cell>
          <cell r="Q6576">
            <v>0</v>
          </cell>
        </row>
        <row r="6577">
          <cell r="P6577">
            <v>0</v>
          </cell>
          <cell r="Q6577">
            <v>0</v>
          </cell>
        </row>
        <row r="6578">
          <cell r="P6578">
            <v>1.2034631744848998</v>
          </cell>
          <cell r="Q6578">
            <v>0</v>
          </cell>
        </row>
        <row r="6579">
          <cell r="P6579">
            <v>0</v>
          </cell>
          <cell r="Q6579">
            <v>0</v>
          </cell>
        </row>
        <row r="6580">
          <cell r="P6580">
            <v>0.82734422721050827</v>
          </cell>
          <cell r="Q6580">
            <v>0</v>
          </cell>
        </row>
        <row r="6581">
          <cell r="P6581">
            <v>0</v>
          </cell>
          <cell r="Q6581">
            <v>0</v>
          </cell>
        </row>
        <row r="6582">
          <cell r="P6582">
            <v>0</v>
          </cell>
          <cell r="Q6582">
            <v>0</v>
          </cell>
        </row>
        <row r="6583">
          <cell r="P6583">
            <v>0</v>
          </cell>
          <cell r="Q6583">
            <v>0</v>
          </cell>
        </row>
        <row r="6584">
          <cell r="P6584">
            <v>0</v>
          </cell>
          <cell r="Q6584">
            <v>0</v>
          </cell>
        </row>
        <row r="6585">
          <cell r="P6585">
            <v>0</v>
          </cell>
          <cell r="Q6585">
            <v>0</v>
          </cell>
        </row>
        <row r="6586">
          <cell r="P6586">
            <v>0</v>
          </cell>
          <cell r="Q6586">
            <v>5.3076222956950829</v>
          </cell>
        </row>
        <row r="6587">
          <cell r="P6587">
            <v>0</v>
          </cell>
          <cell r="Q6587">
            <v>0</v>
          </cell>
        </row>
        <row r="6588">
          <cell r="P6588">
            <v>0</v>
          </cell>
          <cell r="Q6588">
            <v>1.9125000000000166E-2</v>
          </cell>
        </row>
        <row r="6589">
          <cell r="P6589">
            <v>0</v>
          </cell>
          <cell r="Q6589">
            <v>0</v>
          </cell>
        </row>
        <row r="6590">
          <cell r="P6590">
            <v>0</v>
          </cell>
          <cell r="Q6590">
            <v>0</v>
          </cell>
        </row>
        <row r="6591">
          <cell r="P6591">
            <v>0</v>
          </cell>
          <cell r="Q6591">
            <v>0</v>
          </cell>
        </row>
        <row r="6592">
          <cell r="P6592">
            <v>0.33763558065664245</v>
          </cell>
          <cell r="Q6592">
            <v>0</v>
          </cell>
        </row>
        <row r="6593">
          <cell r="P6593">
            <v>0</v>
          </cell>
          <cell r="Q6593">
            <v>0</v>
          </cell>
        </row>
        <row r="6594">
          <cell r="P6594">
            <v>0</v>
          </cell>
          <cell r="Q6594">
            <v>1.0056249999999951</v>
          </cell>
        </row>
        <row r="6595">
          <cell r="P6595">
            <v>0</v>
          </cell>
          <cell r="Q6595">
            <v>0</v>
          </cell>
        </row>
        <row r="6596">
          <cell r="P6596">
            <v>0</v>
          </cell>
          <cell r="Q6596">
            <v>4.1249999999999915E-3</v>
          </cell>
        </row>
        <row r="6597">
          <cell r="P6597">
            <v>0</v>
          </cell>
          <cell r="Q6597">
            <v>0</v>
          </cell>
        </row>
        <row r="6598">
          <cell r="P6598">
            <v>0</v>
          </cell>
          <cell r="Q6598">
            <v>0</v>
          </cell>
        </row>
        <row r="6599">
          <cell r="P6599">
            <v>0</v>
          </cell>
          <cell r="Q6599">
            <v>0</v>
          </cell>
        </row>
        <row r="6600">
          <cell r="P6600">
            <v>0</v>
          </cell>
          <cell r="Q6600">
            <v>0</v>
          </cell>
        </row>
        <row r="6601">
          <cell r="P6601">
            <v>0</v>
          </cell>
          <cell r="Q6601">
            <v>0</v>
          </cell>
        </row>
        <row r="6602">
          <cell r="P6602">
            <v>0</v>
          </cell>
          <cell r="Q6602">
            <v>0</v>
          </cell>
        </row>
        <row r="6603">
          <cell r="P6603">
            <v>1.9449583333333333</v>
          </cell>
          <cell r="Q6603">
            <v>0</v>
          </cell>
        </row>
        <row r="6604">
          <cell r="P6604">
            <v>0</v>
          </cell>
          <cell r="Q6604">
            <v>0</v>
          </cell>
        </row>
        <row r="6605">
          <cell r="P6605">
            <v>0</v>
          </cell>
          <cell r="Q6605">
            <v>0</v>
          </cell>
        </row>
        <row r="6606">
          <cell r="P6606">
            <v>0</v>
          </cell>
          <cell r="Q6606">
            <v>0</v>
          </cell>
        </row>
        <row r="6607">
          <cell r="P6607">
            <v>0</v>
          </cell>
          <cell r="Q6607">
            <v>0</v>
          </cell>
        </row>
        <row r="6608">
          <cell r="P6608">
            <v>0</v>
          </cell>
          <cell r="Q6608">
            <v>0</v>
          </cell>
        </row>
        <row r="6609">
          <cell r="P6609">
            <v>0</v>
          </cell>
          <cell r="Q6609">
            <v>0</v>
          </cell>
        </row>
        <row r="6610">
          <cell r="P6610">
            <v>0.42416666666666664</v>
          </cell>
          <cell r="Q6610">
            <v>1.8500416666666668</v>
          </cell>
        </row>
        <row r="6611">
          <cell r="P6611">
            <v>82.250693825890608</v>
          </cell>
          <cell r="Q6611">
            <v>208.36621692681135</v>
          </cell>
        </row>
        <row r="6612">
          <cell r="P6612">
            <v>25.986261127428961</v>
          </cell>
          <cell r="Q6612">
            <v>9.813106150199749</v>
          </cell>
        </row>
        <row r="6613">
          <cell r="P6613">
            <v>76.007470140397174</v>
          </cell>
          <cell r="Q6613">
            <v>26.077893060845156</v>
          </cell>
        </row>
        <row r="6614">
          <cell r="P6614">
            <v>0</v>
          </cell>
          <cell r="Q6614">
            <v>0</v>
          </cell>
        </row>
        <row r="6615">
          <cell r="P6615">
            <v>0</v>
          </cell>
          <cell r="Q6615">
            <v>0</v>
          </cell>
        </row>
        <row r="6616">
          <cell r="P6616">
            <v>0.46557890127550833</v>
          </cell>
          <cell r="Q6616">
            <v>0.16604166666666509</v>
          </cell>
        </row>
        <row r="6617">
          <cell r="P6617">
            <v>97.424158680136841</v>
          </cell>
          <cell r="Q6617">
            <v>214.77701438692031</v>
          </cell>
        </row>
        <row r="6618">
          <cell r="P6618">
            <v>62.069718706011734</v>
          </cell>
          <cell r="Q6618">
            <v>175.49729203775016</v>
          </cell>
        </row>
        <row r="6619">
          <cell r="P6619">
            <v>0</v>
          </cell>
          <cell r="Q6619">
            <v>1.5092916666666645</v>
          </cell>
        </row>
        <row r="6620">
          <cell r="P6620">
            <v>0</v>
          </cell>
          <cell r="Q6620">
            <v>0.16641666666666668</v>
          </cell>
        </row>
        <row r="6621">
          <cell r="P6621">
            <v>0</v>
          </cell>
          <cell r="Q6621">
            <v>0</v>
          </cell>
        </row>
        <row r="6622">
          <cell r="P6622">
            <v>0</v>
          </cell>
          <cell r="Q6622">
            <v>0</v>
          </cell>
        </row>
        <row r="6623">
          <cell r="P6623">
            <v>0</v>
          </cell>
          <cell r="Q6623">
            <v>0</v>
          </cell>
        </row>
        <row r="6624">
          <cell r="P6624">
            <v>0</v>
          </cell>
          <cell r="Q6624">
            <v>0</v>
          </cell>
        </row>
        <row r="6625">
          <cell r="P6625">
            <v>0</v>
          </cell>
          <cell r="Q6625">
            <v>0</v>
          </cell>
        </row>
        <row r="6626">
          <cell r="P6626">
            <v>2.7113701180041999E-2</v>
          </cell>
          <cell r="Q6626">
            <v>0</v>
          </cell>
        </row>
        <row r="6627">
          <cell r="P6627">
            <v>0</v>
          </cell>
          <cell r="Q6627">
            <v>0</v>
          </cell>
        </row>
        <row r="6628">
          <cell r="P6628">
            <v>0</v>
          </cell>
          <cell r="Q6628">
            <v>0</v>
          </cell>
        </row>
        <row r="6629">
          <cell r="P6629">
            <v>0</v>
          </cell>
          <cell r="Q6629">
            <v>0</v>
          </cell>
        </row>
        <row r="6630">
          <cell r="P6630">
            <v>0</v>
          </cell>
          <cell r="Q6630">
            <v>0</v>
          </cell>
        </row>
        <row r="6631">
          <cell r="P6631">
            <v>0</v>
          </cell>
          <cell r="Q6631">
            <v>0</v>
          </cell>
        </row>
        <row r="6632">
          <cell r="P6632">
            <v>0</v>
          </cell>
          <cell r="Q6632">
            <v>0</v>
          </cell>
        </row>
        <row r="6633">
          <cell r="P6633">
            <v>0</v>
          </cell>
          <cell r="Q6633">
            <v>0</v>
          </cell>
        </row>
        <row r="6634">
          <cell r="P6634">
            <v>0</v>
          </cell>
          <cell r="Q6634">
            <v>0.14566666666666581</v>
          </cell>
        </row>
        <row r="6635">
          <cell r="P6635">
            <v>79.82722825062784</v>
          </cell>
          <cell r="Q6635">
            <v>152.3399606656356</v>
          </cell>
        </row>
        <row r="6636">
          <cell r="P6636">
            <v>86.270000000000024</v>
          </cell>
          <cell r="Q6636">
            <v>377.64509512793524</v>
          </cell>
        </row>
        <row r="6637">
          <cell r="P6637">
            <v>85.338227780962072</v>
          </cell>
          <cell r="Q6637">
            <v>453.74169320978677</v>
          </cell>
        </row>
        <row r="6638">
          <cell r="P6638">
            <v>71.277499999999989</v>
          </cell>
          <cell r="Q6638">
            <v>498.03002087998834</v>
          </cell>
        </row>
        <row r="6639">
          <cell r="P6639">
            <v>66.706339912537629</v>
          </cell>
          <cell r="Q6639">
            <v>485.87053796005461</v>
          </cell>
        </row>
        <row r="6640">
          <cell r="P6640">
            <v>71.650000000000006</v>
          </cell>
          <cell r="Q6640">
            <v>471.10319958341233</v>
          </cell>
        </row>
        <row r="6641">
          <cell r="P6641">
            <v>48.752513217134272</v>
          </cell>
          <cell r="Q6641">
            <v>28.073526492403072</v>
          </cell>
        </row>
        <row r="6642">
          <cell r="P6642">
            <v>18.1629435966023</v>
          </cell>
          <cell r="Q6642">
            <v>1.7432083333333341</v>
          </cell>
        </row>
        <row r="6643">
          <cell r="P6643">
            <v>0</v>
          </cell>
          <cell r="Q6643">
            <v>1.1655</v>
          </cell>
        </row>
        <row r="6644">
          <cell r="P6644">
            <v>0</v>
          </cell>
          <cell r="Q6644">
            <v>0.16650000000000001</v>
          </cell>
        </row>
        <row r="6645">
          <cell r="P6645">
            <v>0</v>
          </cell>
          <cell r="Q6645">
            <v>0</v>
          </cell>
        </row>
        <row r="6646">
          <cell r="P6646">
            <v>0</v>
          </cell>
          <cell r="Q6646">
            <v>0</v>
          </cell>
        </row>
        <row r="6647">
          <cell r="P6647">
            <v>99.437552361093026</v>
          </cell>
          <cell r="Q6647">
            <v>0</v>
          </cell>
        </row>
        <row r="6648">
          <cell r="P6648">
            <v>9.7311029082506906</v>
          </cell>
          <cell r="Q6648">
            <v>0</v>
          </cell>
        </row>
        <row r="6649">
          <cell r="P6649">
            <v>0</v>
          </cell>
          <cell r="Q6649">
            <v>0</v>
          </cell>
        </row>
        <row r="6650">
          <cell r="P6650">
            <v>0</v>
          </cell>
          <cell r="Q6650">
            <v>0</v>
          </cell>
        </row>
        <row r="6651">
          <cell r="P6651">
            <v>0</v>
          </cell>
          <cell r="Q6651">
            <v>0</v>
          </cell>
        </row>
        <row r="6652">
          <cell r="P6652">
            <v>0</v>
          </cell>
          <cell r="Q6652">
            <v>0</v>
          </cell>
        </row>
        <row r="6653">
          <cell r="P6653">
            <v>0</v>
          </cell>
          <cell r="Q6653">
            <v>0</v>
          </cell>
        </row>
        <row r="6654">
          <cell r="P6654">
            <v>0</v>
          </cell>
          <cell r="Q6654">
            <v>0</v>
          </cell>
        </row>
        <row r="6655">
          <cell r="P6655">
            <v>0</v>
          </cell>
          <cell r="Q6655">
            <v>0</v>
          </cell>
        </row>
        <row r="6656">
          <cell r="P6656">
            <v>0</v>
          </cell>
          <cell r="Q6656">
            <v>0</v>
          </cell>
        </row>
        <row r="6657">
          <cell r="P6657">
            <v>0</v>
          </cell>
          <cell r="Q6657">
            <v>0</v>
          </cell>
        </row>
        <row r="6658">
          <cell r="P6658">
            <v>12.992500000000001</v>
          </cell>
          <cell r="Q6658">
            <v>334.23438222799899</v>
          </cell>
        </row>
        <row r="6659">
          <cell r="P6659">
            <v>17.80557834605662</v>
          </cell>
          <cell r="Q6659">
            <v>1072.838504336605</v>
          </cell>
        </row>
        <row r="6660">
          <cell r="P6660">
            <v>22.291977263064425</v>
          </cell>
          <cell r="Q6660">
            <v>786.78497222274279</v>
          </cell>
        </row>
        <row r="6661">
          <cell r="P6661">
            <v>134.50010292484237</v>
          </cell>
          <cell r="Q6661">
            <v>801.66995014128406</v>
          </cell>
        </row>
        <row r="6662">
          <cell r="P6662">
            <v>148.99516156334954</v>
          </cell>
          <cell r="Q6662">
            <v>816.30566493600497</v>
          </cell>
        </row>
        <row r="6663">
          <cell r="P6663">
            <v>179.41584362271752</v>
          </cell>
          <cell r="Q6663">
            <v>955.22030635700332</v>
          </cell>
        </row>
        <row r="6664">
          <cell r="P6664">
            <v>52.755910847786247</v>
          </cell>
          <cell r="Q6664">
            <v>1050.443490619705</v>
          </cell>
        </row>
        <row r="6665">
          <cell r="P6665">
            <v>27.084969098610244</v>
          </cell>
          <cell r="Q6665">
            <v>576.99921718025553</v>
          </cell>
        </row>
        <row r="6666">
          <cell r="P6666">
            <v>3.7191666666666667</v>
          </cell>
          <cell r="Q6666">
            <v>159.35377053718358</v>
          </cell>
        </row>
        <row r="6667">
          <cell r="P6667">
            <v>1.5408333333333333</v>
          </cell>
          <cell r="Q6667">
            <v>71.696568914229871</v>
          </cell>
        </row>
        <row r="6668">
          <cell r="P6668">
            <v>0</v>
          </cell>
          <cell r="Q6668">
            <v>0</v>
          </cell>
        </row>
        <row r="6669">
          <cell r="P6669">
            <v>0</v>
          </cell>
          <cell r="Q6669">
            <v>0</v>
          </cell>
        </row>
        <row r="6670">
          <cell r="P6670">
            <v>0</v>
          </cell>
          <cell r="Q6670">
            <v>0</v>
          </cell>
        </row>
        <row r="6671">
          <cell r="P6671">
            <v>0</v>
          </cell>
          <cell r="Q6671">
            <v>0</v>
          </cell>
        </row>
        <row r="6672">
          <cell r="P6672">
            <v>0</v>
          </cell>
          <cell r="Q6672">
            <v>0</v>
          </cell>
        </row>
        <row r="6673">
          <cell r="P6673">
            <v>0</v>
          </cell>
          <cell r="Q6673">
            <v>0</v>
          </cell>
        </row>
        <row r="6674">
          <cell r="P6674">
            <v>0</v>
          </cell>
          <cell r="Q6674">
            <v>0</v>
          </cell>
        </row>
        <row r="6675">
          <cell r="P6675">
            <v>0</v>
          </cell>
          <cell r="Q6675">
            <v>0</v>
          </cell>
        </row>
        <row r="6676">
          <cell r="P6676">
            <v>0</v>
          </cell>
          <cell r="Q6676">
            <v>0</v>
          </cell>
        </row>
        <row r="6677">
          <cell r="P6677">
            <v>0</v>
          </cell>
          <cell r="Q6677">
            <v>0</v>
          </cell>
        </row>
        <row r="6678">
          <cell r="P6678">
            <v>0</v>
          </cell>
          <cell r="Q6678">
            <v>0</v>
          </cell>
        </row>
        <row r="6679">
          <cell r="P6679">
            <v>0</v>
          </cell>
          <cell r="Q6679">
            <v>0</v>
          </cell>
        </row>
        <row r="6680">
          <cell r="P6680">
            <v>0</v>
          </cell>
          <cell r="Q6680">
            <v>0</v>
          </cell>
        </row>
        <row r="6681">
          <cell r="P6681">
            <v>1.2107916666666667</v>
          </cell>
          <cell r="Q6681">
            <v>0</v>
          </cell>
        </row>
        <row r="6682">
          <cell r="P6682">
            <v>0</v>
          </cell>
          <cell r="Q6682">
            <v>0</v>
          </cell>
        </row>
        <row r="6683">
          <cell r="P6683">
            <v>56.036277255219098</v>
          </cell>
          <cell r="Q6683">
            <v>73.399857263172919</v>
          </cell>
        </row>
        <row r="6684">
          <cell r="P6684">
            <v>59.383354233385255</v>
          </cell>
          <cell r="Q6684">
            <v>78.046408598376544</v>
          </cell>
        </row>
        <row r="6685">
          <cell r="P6685">
            <v>45.485129177356349</v>
          </cell>
          <cell r="Q6685">
            <v>22.279651309939123</v>
          </cell>
        </row>
        <row r="6686">
          <cell r="P6686">
            <v>22.471284135641302</v>
          </cell>
          <cell r="Q6686">
            <v>3.4929320054353905</v>
          </cell>
        </row>
        <row r="6687">
          <cell r="P6687">
            <v>6.5246178599385578</v>
          </cell>
          <cell r="Q6687">
            <v>2.6090833333333334</v>
          </cell>
        </row>
        <row r="6688">
          <cell r="P6688">
            <v>0</v>
          </cell>
          <cell r="Q6688">
            <v>0</v>
          </cell>
        </row>
        <row r="6689">
          <cell r="P6689">
            <v>0</v>
          </cell>
          <cell r="Q6689">
            <v>2.0910786489592996</v>
          </cell>
        </row>
        <row r="6690">
          <cell r="P6690">
            <v>0</v>
          </cell>
          <cell r="Q6690">
            <v>0.19604166666666589</v>
          </cell>
        </row>
        <row r="6691">
          <cell r="P6691">
            <v>0</v>
          </cell>
          <cell r="Q6691">
            <v>0</v>
          </cell>
        </row>
        <row r="6692">
          <cell r="P6692">
            <v>0</v>
          </cell>
          <cell r="Q6692">
            <v>4.9166666666666421E-3</v>
          </cell>
        </row>
        <row r="6693">
          <cell r="P6693">
            <v>0</v>
          </cell>
          <cell r="Q6693">
            <v>0</v>
          </cell>
        </row>
        <row r="6694">
          <cell r="P6694">
            <v>0</v>
          </cell>
          <cell r="Q6694">
            <v>0</v>
          </cell>
        </row>
        <row r="6695">
          <cell r="P6695">
            <v>0</v>
          </cell>
          <cell r="Q6695">
            <v>0</v>
          </cell>
        </row>
        <row r="6696">
          <cell r="P6696">
            <v>0</v>
          </cell>
          <cell r="Q6696">
            <v>0</v>
          </cell>
        </row>
        <row r="6697">
          <cell r="P6697">
            <v>0</v>
          </cell>
          <cell r="Q6697">
            <v>0</v>
          </cell>
        </row>
        <row r="6698">
          <cell r="P6698">
            <v>0</v>
          </cell>
          <cell r="Q6698">
            <v>0</v>
          </cell>
        </row>
        <row r="6699">
          <cell r="P6699">
            <v>0</v>
          </cell>
          <cell r="Q6699">
            <v>0</v>
          </cell>
        </row>
        <row r="6700">
          <cell r="P6700">
            <v>0</v>
          </cell>
          <cell r="Q6700">
            <v>0</v>
          </cell>
        </row>
        <row r="6701">
          <cell r="P6701">
            <v>0</v>
          </cell>
          <cell r="Q6701">
            <v>0</v>
          </cell>
        </row>
        <row r="6702">
          <cell r="P6702">
            <v>0</v>
          </cell>
          <cell r="Q6702">
            <v>0</v>
          </cell>
        </row>
        <row r="6703">
          <cell r="P6703">
            <v>0</v>
          </cell>
          <cell r="Q6703">
            <v>0</v>
          </cell>
        </row>
        <row r="6704">
          <cell r="P6704">
            <v>0</v>
          </cell>
          <cell r="Q6704">
            <v>0</v>
          </cell>
        </row>
        <row r="6705">
          <cell r="P6705">
            <v>0</v>
          </cell>
          <cell r="Q6705">
            <v>0</v>
          </cell>
        </row>
        <row r="6706">
          <cell r="P6706">
            <v>0</v>
          </cell>
          <cell r="Q6706">
            <v>0</v>
          </cell>
        </row>
        <row r="6707">
          <cell r="P6707">
            <v>0.63416666666666666</v>
          </cell>
          <cell r="Q6707">
            <v>61.246384642914769</v>
          </cell>
        </row>
        <row r="6708">
          <cell r="P6708">
            <v>29.5430418901453</v>
          </cell>
          <cell r="Q6708">
            <v>98.908295926084861</v>
          </cell>
        </row>
        <row r="6709">
          <cell r="P6709">
            <v>14.062083333333334</v>
          </cell>
          <cell r="Q6709">
            <v>17.64237927905241</v>
          </cell>
        </row>
        <row r="6710">
          <cell r="P6710">
            <v>25.930737528833188</v>
          </cell>
          <cell r="Q6710">
            <v>30.121701124566332</v>
          </cell>
        </row>
        <row r="6711">
          <cell r="P6711">
            <v>11.697833333333334</v>
          </cell>
          <cell r="Q6711">
            <v>33.149677837526248</v>
          </cell>
        </row>
        <row r="6712">
          <cell r="P6712">
            <v>0</v>
          </cell>
          <cell r="Q6712">
            <v>10.16925</v>
          </cell>
        </row>
        <row r="6713">
          <cell r="P6713">
            <v>0</v>
          </cell>
          <cell r="Q6713">
            <v>0.74306266519249675</v>
          </cell>
        </row>
        <row r="6714">
          <cell r="P6714">
            <v>0</v>
          </cell>
          <cell r="Q6714">
            <v>1.3311666666666608</v>
          </cell>
        </row>
        <row r="6715">
          <cell r="P6715">
            <v>0</v>
          </cell>
          <cell r="Q6715">
            <v>0.33320833333333333</v>
          </cell>
        </row>
        <row r="6716">
          <cell r="P6716">
            <v>0</v>
          </cell>
          <cell r="Q6716">
            <v>3.4958333333333251E-2</v>
          </cell>
        </row>
        <row r="6717">
          <cell r="P6717">
            <v>0</v>
          </cell>
          <cell r="Q6717">
            <v>0</v>
          </cell>
        </row>
        <row r="6718">
          <cell r="P6718">
            <v>0</v>
          </cell>
          <cell r="Q6718">
            <v>0</v>
          </cell>
        </row>
        <row r="6719">
          <cell r="P6719">
            <v>0</v>
          </cell>
          <cell r="Q6719">
            <v>0</v>
          </cell>
        </row>
        <row r="6720">
          <cell r="P6720">
            <v>0</v>
          </cell>
          <cell r="Q6720">
            <v>0</v>
          </cell>
        </row>
        <row r="6721">
          <cell r="P6721">
            <v>0</v>
          </cell>
          <cell r="Q6721">
            <v>0</v>
          </cell>
        </row>
        <row r="6722">
          <cell r="P6722">
            <v>0</v>
          </cell>
          <cell r="Q6722">
            <v>0</v>
          </cell>
        </row>
        <row r="6723">
          <cell r="P6723">
            <v>0</v>
          </cell>
          <cell r="Q6723">
            <v>0</v>
          </cell>
        </row>
        <row r="6724">
          <cell r="P6724">
            <v>0</v>
          </cell>
          <cell r="Q6724">
            <v>0</v>
          </cell>
        </row>
        <row r="6725">
          <cell r="P6725">
            <v>0</v>
          </cell>
          <cell r="Q6725">
            <v>0</v>
          </cell>
        </row>
        <row r="6726">
          <cell r="P6726">
            <v>0</v>
          </cell>
          <cell r="Q6726">
            <v>0</v>
          </cell>
        </row>
        <row r="6727">
          <cell r="P6727">
            <v>0</v>
          </cell>
          <cell r="Q6727">
            <v>0</v>
          </cell>
        </row>
        <row r="6728">
          <cell r="P6728">
            <v>0</v>
          </cell>
          <cell r="Q6728">
            <v>0</v>
          </cell>
        </row>
        <row r="6729">
          <cell r="P6729">
            <v>1.0964640250559416</v>
          </cell>
          <cell r="Q6729">
            <v>0</v>
          </cell>
        </row>
        <row r="6730">
          <cell r="P6730">
            <v>0</v>
          </cell>
          <cell r="Q6730">
            <v>0</v>
          </cell>
        </row>
        <row r="6731">
          <cell r="P6731">
            <v>0</v>
          </cell>
          <cell r="Q6731">
            <v>0.16633333333333417</v>
          </cell>
        </row>
        <row r="6732">
          <cell r="P6732">
            <v>0</v>
          </cell>
          <cell r="Q6732">
            <v>7.8874999999998835E-2</v>
          </cell>
        </row>
        <row r="6733">
          <cell r="P6733">
            <v>0</v>
          </cell>
          <cell r="Q6733">
            <v>0</v>
          </cell>
        </row>
        <row r="6734">
          <cell r="P6734">
            <v>0</v>
          </cell>
          <cell r="Q6734">
            <v>0.60763757566379162</v>
          </cell>
        </row>
        <row r="6735">
          <cell r="P6735">
            <v>0</v>
          </cell>
          <cell r="Q6735">
            <v>1.7697540627049584</v>
          </cell>
        </row>
        <row r="6736">
          <cell r="P6736">
            <v>6.5829111700451179E-2</v>
          </cell>
          <cell r="Q6736">
            <v>57.173532334649089</v>
          </cell>
        </row>
        <row r="6737">
          <cell r="P6737">
            <v>1.6316427826488074</v>
          </cell>
          <cell r="Q6737">
            <v>0.15012499999999809</v>
          </cell>
        </row>
        <row r="6738">
          <cell r="P6738">
            <v>32.370798964032062</v>
          </cell>
          <cell r="Q6738">
            <v>1.12733333333333</v>
          </cell>
        </row>
        <row r="6739">
          <cell r="P6739">
            <v>0.81340286327490918</v>
          </cell>
          <cell r="Q6739">
            <v>1.3319999999999992</v>
          </cell>
        </row>
        <row r="6740">
          <cell r="P6740">
            <v>0</v>
          </cell>
          <cell r="Q6740">
            <v>0</v>
          </cell>
        </row>
        <row r="6741">
          <cell r="P6741">
            <v>0</v>
          </cell>
          <cell r="Q6741">
            <v>0</v>
          </cell>
        </row>
        <row r="6742">
          <cell r="P6742">
            <v>0</v>
          </cell>
          <cell r="Q6742">
            <v>0</v>
          </cell>
        </row>
        <row r="6743">
          <cell r="P6743">
            <v>0</v>
          </cell>
          <cell r="Q6743">
            <v>0</v>
          </cell>
        </row>
        <row r="6744">
          <cell r="P6744">
            <v>0</v>
          </cell>
          <cell r="Q6744">
            <v>0</v>
          </cell>
        </row>
        <row r="6745">
          <cell r="P6745">
            <v>0</v>
          </cell>
          <cell r="Q6745">
            <v>0</v>
          </cell>
        </row>
        <row r="6746">
          <cell r="P6746">
            <v>65.26167298863767</v>
          </cell>
          <cell r="Q6746">
            <v>0</v>
          </cell>
        </row>
        <row r="6747">
          <cell r="P6747">
            <v>83.603601396072449</v>
          </cell>
          <cell r="Q6747">
            <v>0</v>
          </cell>
        </row>
        <row r="6748">
          <cell r="P6748">
            <v>88.748877391727788</v>
          </cell>
          <cell r="Q6748">
            <v>0</v>
          </cell>
        </row>
        <row r="6749">
          <cell r="P6749">
            <v>40.784345414922818</v>
          </cell>
          <cell r="Q6749">
            <v>0</v>
          </cell>
        </row>
        <row r="6750">
          <cell r="P6750">
            <v>40.48785159575035</v>
          </cell>
          <cell r="Q6750">
            <v>0</v>
          </cell>
        </row>
        <row r="6751">
          <cell r="P6751">
            <v>0.21122414170284998</v>
          </cell>
          <cell r="Q6751">
            <v>0</v>
          </cell>
        </row>
        <row r="6752">
          <cell r="P6752">
            <v>0</v>
          </cell>
          <cell r="Q6752">
            <v>0</v>
          </cell>
        </row>
        <row r="6753">
          <cell r="P6753">
            <v>0</v>
          </cell>
          <cell r="Q6753">
            <v>0</v>
          </cell>
        </row>
        <row r="6754">
          <cell r="P6754">
            <v>0</v>
          </cell>
          <cell r="Q6754">
            <v>0</v>
          </cell>
        </row>
        <row r="6755">
          <cell r="P6755">
            <v>0</v>
          </cell>
          <cell r="Q6755">
            <v>46.263299133362729</v>
          </cell>
        </row>
        <row r="6756">
          <cell r="P6756">
            <v>0</v>
          </cell>
          <cell r="Q6756">
            <v>200.5609414984774</v>
          </cell>
        </row>
        <row r="6757">
          <cell r="P6757">
            <v>0</v>
          </cell>
          <cell r="Q6757">
            <v>212.3179622006933</v>
          </cell>
        </row>
        <row r="6758">
          <cell r="P6758">
            <v>0</v>
          </cell>
          <cell r="Q6758">
            <v>215.87379251398718</v>
          </cell>
        </row>
        <row r="6759">
          <cell r="P6759">
            <v>0</v>
          </cell>
          <cell r="Q6759">
            <v>182.92914521855357</v>
          </cell>
        </row>
        <row r="6760">
          <cell r="P6760">
            <v>0</v>
          </cell>
          <cell r="Q6760">
            <v>175.36520632252484</v>
          </cell>
        </row>
        <row r="6761">
          <cell r="P6761">
            <v>0</v>
          </cell>
          <cell r="Q6761">
            <v>130.80899343359391</v>
          </cell>
        </row>
        <row r="6762">
          <cell r="P6762">
            <v>0</v>
          </cell>
          <cell r="Q6762">
            <v>27.873397385852485</v>
          </cell>
        </row>
        <row r="6763">
          <cell r="P6763">
            <v>0</v>
          </cell>
          <cell r="Q6763">
            <v>0</v>
          </cell>
        </row>
        <row r="6764">
          <cell r="P6764">
            <v>0</v>
          </cell>
          <cell r="Q6764">
            <v>0</v>
          </cell>
        </row>
        <row r="6765">
          <cell r="P6765">
            <v>0</v>
          </cell>
          <cell r="Q6765">
            <v>0</v>
          </cell>
        </row>
        <row r="6766">
          <cell r="P6766">
            <v>0</v>
          </cell>
          <cell r="Q6766">
            <v>0</v>
          </cell>
        </row>
        <row r="6767">
          <cell r="P6767">
            <v>0</v>
          </cell>
          <cell r="Q6767">
            <v>0</v>
          </cell>
        </row>
        <row r="6768">
          <cell r="P6768">
            <v>0</v>
          </cell>
          <cell r="Q6768">
            <v>0</v>
          </cell>
        </row>
        <row r="6769">
          <cell r="P6769">
            <v>0</v>
          </cell>
          <cell r="Q6769">
            <v>0</v>
          </cell>
        </row>
        <row r="6770">
          <cell r="P6770">
            <v>0</v>
          </cell>
          <cell r="Q6770">
            <v>0</v>
          </cell>
        </row>
        <row r="6771">
          <cell r="P6771">
            <v>0</v>
          </cell>
          <cell r="Q6771">
            <v>0</v>
          </cell>
        </row>
        <row r="6772">
          <cell r="P6772">
            <v>0.1501835159777283</v>
          </cell>
          <cell r="Q6772">
            <v>0</v>
          </cell>
        </row>
        <row r="6773">
          <cell r="P6773">
            <v>0</v>
          </cell>
          <cell r="Q6773">
            <v>0</v>
          </cell>
        </row>
        <row r="6774">
          <cell r="P6774">
            <v>0</v>
          </cell>
          <cell r="Q6774">
            <v>0</v>
          </cell>
        </row>
        <row r="6775">
          <cell r="P6775">
            <v>0</v>
          </cell>
          <cell r="Q6775">
            <v>0</v>
          </cell>
        </row>
        <row r="6776">
          <cell r="P6776">
            <v>0</v>
          </cell>
          <cell r="Q6776">
            <v>0</v>
          </cell>
        </row>
        <row r="6777">
          <cell r="P6777">
            <v>2.8081455114732417</v>
          </cell>
          <cell r="Q6777">
            <v>0</v>
          </cell>
        </row>
        <row r="6778">
          <cell r="P6778">
            <v>0.20833333333333334</v>
          </cell>
          <cell r="Q6778">
            <v>188.9740662423394</v>
          </cell>
        </row>
        <row r="6779">
          <cell r="P6779">
            <v>4.1666666666666664E-2</v>
          </cell>
          <cell r="Q6779">
            <v>359.90550724285362</v>
          </cell>
        </row>
        <row r="6780">
          <cell r="P6780">
            <v>0.84475556566614163</v>
          </cell>
          <cell r="Q6780">
            <v>356.70968472687764</v>
          </cell>
        </row>
        <row r="6781">
          <cell r="P6781">
            <v>0</v>
          </cell>
          <cell r="Q6781">
            <v>317.23330438662242</v>
          </cell>
        </row>
        <row r="6782">
          <cell r="P6782">
            <v>3.9634068858938485</v>
          </cell>
          <cell r="Q6782">
            <v>235.74612081961686</v>
          </cell>
        </row>
        <row r="6783">
          <cell r="P6783">
            <v>3.5217615608049333</v>
          </cell>
          <cell r="Q6783">
            <v>113.04445351794027</v>
          </cell>
        </row>
        <row r="6784">
          <cell r="P6784">
            <v>0.44124133864854165</v>
          </cell>
          <cell r="Q6784">
            <v>82.591559096584191</v>
          </cell>
        </row>
        <row r="6785">
          <cell r="P6785">
            <v>0</v>
          </cell>
          <cell r="Q6785">
            <v>13.261676394977746</v>
          </cell>
        </row>
        <row r="6786">
          <cell r="P6786">
            <v>0</v>
          </cell>
          <cell r="Q6786">
            <v>0</v>
          </cell>
        </row>
        <row r="6787">
          <cell r="P6787">
            <v>0</v>
          </cell>
          <cell r="Q6787">
            <v>0</v>
          </cell>
        </row>
        <row r="6788">
          <cell r="P6788">
            <v>0</v>
          </cell>
          <cell r="Q6788">
            <v>0</v>
          </cell>
        </row>
        <row r="6789">
          <cell r="P6789">
            <v>0</v>
          </cell>
          <cell r="Q6789">
            <v>0</v>
          </cell>
        </row>
        <row r="6790">
          <cell r="P6790">
            <v>0</v>
          </cell>
          <cell r="Q6790">
            <v>0</v>
          </cell>
        </row>
        <row r="6791">
          <cell r="P6791">
            <v>0</v>
          </cell>
          <cell r="Q6791">
            <v>0</v>
          </cell>
        </row>
        <row r="6792">
          <cell r="P6792">
            <v>3.6467522233104082</v>
          </cell>
          <cell r="Q6792">
            <v>0</v>
          </cell>
        </row>
        <row r="6793">
          <cell r="P6793">
            <v>0</v>
          </cell>
          <cell r="Q6793">
            <v>0</v>
          </cell>
        </row>
        <row r="6794">
          <cell r="P6794">
            <v>0</v>
          </cell>
          <cell r="Q6794">
            <v>0</v>
          </cell>
        </row>
        <row r="6795">
          <cell r="P6795">
            <v>0</v>
          </cell>
          <cell r="Q6795">
            <v>0</v>
          </cell>
        </row>
        <row r="6796">
          <cell r="P6796">
            <v>0</v>
          </cell>
          <cell r="Q6796">
            <v>0</v>
          </cell>
        </row>
        <row r="6797">
          <cell r="P6797">
            <v>0</v>
          </cell>
          <cell r="Q6797">
            <v>0</v>
          </cell>
        </row>
        <row r="6798">
          <cell r="P6798">
            <v>0</v>
          </cell>
          <cell r="Q6798">
            <v>0</v>
          </cell>
        </row>
        <row r="6799">
          <cell r="P6799">
            <v>0</v>
          </cell>
          <cell r="Q6799">
            <v>0</v>
          </cell>
        </row>
        <row r="6800">
          <cell r="P6800">
            <v>0</v>
          </cell>
          <cell r="Q6800">
            <v>0</v>
          </cell>
        </row>
        <row r="6801">
          <cell r="P6801">
            <v>0</v>
          </cell>
          <cell r="Q6801">
            <v>0</v>
          </cell>
        </row>
        <row r="6802">
          <cell r="P6802">
            <v>0</v>
          </cell>
          <cell r="Q6802">
            <v>0.10472696045724916</v>
          </cell>
        </row>
        <row r="6803">
          <cell r="P6803">
            <v>100.37419577357248</v>
          </cell>
          <cell r="Q6803">
            <v>0</v>
          </cell>
        </row>
        <row r="6804">
          <cell r="P6804">
            <v>139.27471045915902</v>
          </cell>
          <cell r="Q6804">
            <v>0</v>
          </cell>
        </row>
        <row r="6805">
          <cell r="P6805">
            <v>114.87000362982612</v>
          </cell>
          <cell r="Q6805">
            <v>0</v>
          </cell>
        </row>
        <row r="6806">
          <cell r="P6806">
            <v>130.23108630904417</v>
          </cell>
          <cell r="Q6806">
            <v>0</v>
          </cell>
        </row>
        <row r="6807">
          <cell r="P6807">
            <v>123.68446596978708</v>
          </cell>
          <cell r="Q6807">
            <v>0</v>
          </cell>
        </row>
        <row r="6808">
          <cell r="P6808">
            <v>133.60170045598642</v>
          </cell>
          <cell r="Q6808">
            <v>0</v>
          </cell>
        </row>
        <row r="6809">
          <cell r="P6809">
            <v>103.82903616572479</v>
          </cell>
          <cell r="Q6809">
            <v>0</v>
          </cell>
        </row>
        <row r="6810">
          <cell r="P6810">
            <v>39.197556680021457</v>
          </cell>
          <cell r="Q6810">
            <v>0</v>
          </cell>
        </row>
        <row r="6811">
          <cell r="P6811">
            <v>0</v>
          </cell>
          <cell r="Q6811">
            <v>0</v>
          </cell>
        </row>
        <row r="6812">
          <cell r="P6812">
            <v>0</v>
          </cell>
          <cell r="Q6812">
            <v>0</v>
          </cell>
        </row>
        <row r="6813">
          <cell r="P6813">
            <v>0</v>
          </cell>
          <cell r="Q6813">
            <v>0</v>
          </cell>
        </row>
        <row r="6814">
          <cell r="P6814">
            <v>0</v>
          </cell>
          <cell r="Q6814">
            <v>0</v>
          </cell>
        </row>
        <row r="6815">
          <cell r="P6815">
            <v>0</v>
          </cell>
          <cell r="Q6815">
            <v>0</v>
          </cell>
        </row>
        <row r="6816">
          <cell r="P6816">
            <v>0</v>
          </cell>
          <cell r="Q6816">
            <v>0</v>
          </cell>
        </row>
        <row r="6817">
          <cell r="P6817">
            <v>0</v>
          </cell>
          <cell r="Q6817">
            <v>0</v>
          </cell>
        </row>
        <row r="6818">
          <cell r="P6818">
            <v>0</v>
          </cell>
          <cell r="Q6818">
            <v>0</v>
          </cell>
        </row>
        <row r="6819">
          <cell r="P6819">
            <v>0</v>
          </cell>
          <cell r="Q6819">
            <v>0</v>
          </cell>
        </row>
        <row r="6820">
          <cell r="P6820">
            <v>0</v>
          </cell>
          <cell r="Q6820">
            <v>0</v>
          </cell>
        </row>
        <row r="6821">
          <cell r="P6821">
            <v>0</v>
          </cell>
          <cell r="Q6821">
            <v>0</v>
          </cell>
        </row>
        <row r="6822">
          <cell r="P6822">
            <v>0</v>
          </cell>
          <cell r="Q6822">
            <v>0</v>
          </cell>
        </row>
        <row r="6823">
          <cell r="P6823">
            <v>0</v>
          </cell>
          <cell r="Q6823">
            <v>0</v>
          </cell>
        </row>
        <row r="6824">
          <cell r="P6824">
            <v>0</v>
          </cell>
          <cell r="Q6824">
            <v>0</v>
          </cell>
        </row>
        <row r="6825">
          <cell r="P6825">
            <v>0</v>
          </cell>
          <cell r="Q6825">
            <v>0</v>
          </cell>
        </row>
        <row r="6826">
          <cell r="P6826">
            <v>0</v>
          </cell>
          <cell r="Q6826">
            <v>8.3147543736687997</v>
          </cell>
        </row>
        <row r="6827">
          <cell r="P6827">
            <v>0</v>
          </cell>
          <cell r="Q6827">
            <v>39.089165945503261</v>
          </cell>
        </row>
        <row r="6828">
          <cell r="P6828">
            <v>0</v>
          </cell>
          <cell r="Q6828">
            <v>15.652013470089331</v>
          </cell>
        </row>
        <row r="6829">
          <cell r="P6829">
            <v>0</v>
          </cell>
          <cell r="Q6829">
            <v>0.20283333333333298</v>
          </cell>
        </row>
        <row r="6830">
          <cell r="P6830">
            <v>0</v>
          </cell>
          <cell r="Q6830">
            <v>0</v>
          </cell>
        </row>
        <row r="6831">
          <cell r="P6831">
            <v>0</v>
          </cell>
          <cell r="Q6831">
            <v>0.487875</v>
          </cell>
        </row>
        <row r="6832">
          <cell r="P6832">
            <v>0</v>
          </cell>
          <cell r="Q6832">
            <v>0.31066666666666698</v>
          </cell>
        </row>
        <row r="6833">
          <cell r="P6833">
            <v>0</v>
          </cell>
          <cell r="Q6833">
            <v>0.33270833333333166</v>
          </cell>
        </row>
        <row r="6834">
          <cell r="P6834">
            <v>0</v>
          </cell>
          <cell r="Q6834">
            <v>1.2754166666666642</v>
          </cell>
        </row>
        <row r="6835">
          <cell r="P6835">
            <v>0</v>
          </cell>
          <cell r="Q6835">
            <v>1.365624999999999</v>
          </cell>
        </row>
        <row r="6836">
          <cell r="P6836">
            <v>0</v>
          </cell>
          <cell r="Q6836">
            <v>0.12070833333333335</v>
          </cell>
        </row>
        <row r="6837">
          <cell r="P6837">
            <v>0</v>
          </cell>
          <cell r="Q6837">
            <v>0</v>
          </cell>
        </row>
        <row r="6838">
          <cell r="P6838">
            <v>0</v>
          </cell>
          <cell r="Q6838">
            <v>0</v>
          </cell>
        </row>
        <row r="6839">
          <cell r="P6839">
            <v>0</v>
          </cell>
          <cell r="Q6839">
            <v>0</v>
          </cell>
        </row>
        <row r="6840">
          <cell r="P6840">
            <v>0</v>
          </cell>
          <cell r="Q6840">
            <v>0</v>
          </cell>
        </row>
        <row r="6841">
          <cell r="P6841">
            <v>0</v>
          </cell>
          <cell r="Q6841">
            <v>0</v>
          </cell>
        </row>
        <row r="6842">
          <cell r="P6842">
            <v>0</v>
          </cell>
          <cell r="Q6842">
            <v>0</v>
          </cell>
        </row>
        <row r="6843">
          <cell r="P6843">
            <v>0</v>
          </cell>
          <cell r="Q6843">
            <v>0</v>
          </cell>
        </row>
        <row r="6844">
          <cell r="P6844">
            <v>0</v>
          </cell>
          <cell r="Q6844">
            <v>0</v>
          </cell>
        </row>
        <row r="6845">
          <cell r="P6845">
            <v>0</v>
          </cell>
          <cell r="Q6845">
            <v>0</v>
          </cell>
        </row>
        <row r="6846">
          <cell r="P6846">
            <v>0</v>
          </cell>
          <cell r="Q6846">
            <v>0</v>
          </cell>
        </row>
        <row r="6847">
          <cell r="P6847">
            <v>0</v>
          </cell>
          <cell r="Q6847">
            <v>0</v>
          </cell>
        </row>
        <row r="6848">
          <cell r="P6848">
            <v>0</v>
          </cell>
          <cell r="Q6848">
            <v>0</v>
          </cell>
        </row>
        <row r="6849">
          <cell r="P6849">
            <v>0</v>
          </cell>
          <cell r="Q6849">
            <v>0</v>
          </cell>
        </row>
        <row r="6850">
          <cell r="P6850">
            <v>0</v>
          </cell>
          <cell r="Q6850">
            <v>0</v>
          </cell>
        </row>
        <row r="6851">
          <cell r="P6851">
            <v>0</v>
          </cell>
          <cell r="Q6851">
            <v>0</v>
          </cell>
        </row>
        <row r="6852">
          <cell r="P6852">
            <v>0</v>
          </cell>
          <cell r="Q6852">
            <v>0</v>
          </cell>
        </row>
        <row r="6853">
          <cell r="P6853">
            <v>0</v>
          </cell>
          <cell r="Q6853">
            <v>0</v>
          </cell>
        </row>
        <row r="6854">
          <cell r="P6854">
            <v>0</v>
          </cell>
          <cell r="Q6854">
            <v>0</v>
          </cell>
        </row>
        <row r="6855">
          <cell r="P6855">
            <v>0</v>
          </cell>
          <cell r="Q6855">
            <v>0</v>
          </cell>
        </row>
        <row r="6856">
          <cell r="P6856">
            <v>0</v>
          </cell>
          <cell r="Q6856">
            <v>0</v>
          </cell>
        </row>
        <row r="6857">
          <cell r="P6857">
            <v>0</v>
          </cell>
          <cell r="Q6857">
            <v>0</v>
          </cell>
        </row>
        <row r="6858">
          <cell r="P6858">
            <v>0</v>
          </cell>
          <cell r="Q6858">
            <v>0</v>
          </cell>
        </row>
        <row r="6859">
          <cell r="P6859">
            <v>0</v>
          </cell>
          <cell r="Q6859">
            <v>0</v>
          </cell>
        </row>
        <row r="6860">
          <cell r="P6860">
            <v>0</v>
          </cell>
          <cell r="Q6860">
            <v>0</v>
          </cell>
        </row>
        <row r="6861">
          <cell r="P6861">
            <v>0</v>
          </cell>
          <cell r="Q6861">
            <v>0</v>
          </cell>
        </row>
        <row r="6862">
          <cell r="P6862">
            <v>0</v>
          </cell>
          <cell r="Q6862">
            <v>0</v>
          </cell>
        </row>
        <row r="6863">
          <cell r="P6863">
            <v>0</v>
          </cell>
          <cell r="Q6863">
            <v>0</v>
          </cell>
        </row>
        <row r="6864">
          <cell r="P6864">
            <v>0</v>
          </cell>
          <cell r="Q6864">
            <v>0</v>
          </cell>
        </row>
        <row r="6865">
          <cell r="P6865">
            <v>0</v>
          </cell>
          <cell r="Q6865">
            <v>0</v>
          </cell>
        </row>
        <row r="6866">
          <cell r="P6866">
            <v>0</v>
          </cell>
          <cell r="Q6866">
            <v>0</v>
          </cell>
        </row>
        <row r="6867">
          <cell r="P6867">
            <v>0</v>
          </cell>
          <cell r="Q6867">
            <v>0</v>
          </cell>
        </row>
        <row r="6868">
          <cell r="P6868">
            <v>0</v>
          </cell>
          <cell r="Q6868">
            <v>0</v>
          </cell>
        </row>
        <row r="6869">
          <cell r="P6869">
            <v>0</v>
          </cell>
          <cell r="Q6869">
            <v>0</v>
          </cell>
        </row>
        <row r="6870">
          <cell r="P6870">
            <v>0</v>
          </cell>
          <cell r="Q6870">
            <v>0</v>
          </cell>
        </row>
        <row r="6871">
          <cell r="P6871">
            <v>0</v>
          </cell>
          <cell r="Q6871">
            <v>0</v>
          </cell>
        </row>
        <row r="6872">
          <cell r="P6872">
            <v>0</v>
          </cell>
          <cell r="Q6872">
            <v>0</v>
          </cell>
        </row>
        <row r="6873">
          <cell r="P6873">
            <v>0</v>
          </cell>
          <cell r="Q6873">
            <v>6.8514219522765751</v>
          </cell>
        </row>
        <row r="6874">
          <cell r="P6874">
            <v>0</v>
          </cell>
          <cell r="Q6874">
            <v>28.040020632748735</v>
          </cell>
        </row>
        <row r="6875">
          <cell r="P6875">
            <v>0</v>
          </cell>
          <cell r="Q6875">
            <v>141.90279654352324</v>
          </cell>
        </row>
        <row r="6876">
          <cell r="P6876">
            <v>0.20250000000000001</v>
          </cell>
          <cell r="Q6876">
            <v>251.93142222763663</v>
          </cell>
        </row>
        <row r="6877">
          <cell r="P6877">
            <v>0</v>
          </cell>
          <cell r="Q6877">
            <v>155.61136416472783</v>
          </cell>
        </row>
        <row r="6878">
          <cell r="P6878">
            <v>0</v>
          </cell>
          <cell r="Q6878">
            <v>65.250912755421155</v>
          </cell>
        </row>
        <row r="6879">
          <cell r="P6879">
            <v>0</v>
          </cell>
          <cell r="Q6879">
            <v>42.298375161848448</v>
          </cell>
        </row>
        <row r="6880">
          <cell r="P6880">
            <v>0</v>
          </cell>
          <cell r="Q6880">
            <v>65.87528688316857</v>
          </cell>
        </row>
        <row r="6881">
          <cell r="P6881">
            <v>0</v>
          </cell>
          <cell r="Q6881">
            <v>44.746181763595047</v>
          </cell>
        </row>
        <row r="6882">
          <cell r="P6882">
            <v>0</v>
          </cell>
          <cell r="Q6882">
            <v>98.304322136722831</v>
          </cell>
        </row>
        <row r="6883">
          <cell r="P6883">
            <v>0</v>
          </cell>
          <cell r="Q6883">
            <v>1.1647916666666667</v>
          </cell>
        </row>
        <row r="6884">
          <cell r="P6884">
            <v>0</v>
          </cell>
          <cell r="Q6884">
            <v>3.4791666666666582E-2</v>
          </cell>
        </row>
        <row r="6885">
          <cell r="P6885">
            <v>0</v>
          </cell>
          <cell r="Q6885">
            <v>0</v>
          </cell>
        </row>
        <row r="6886">
          <cell r="P6886">
            <v>0</v>
          </cell>
          <cell r="Q6886">
            <v>0</v>
          </cell>
        </row>
        <row r="6887">
          <cell r="P6887">
            <v>0</v>
          </cell>
          <cell r="Q6887">
            <v>0</v>
          </cell>
        </row>
        <row r="6888">
          <cell r="P6888">
            <v>0</v>
          </cell>
          <cell r="Q6888">
            <v>0</v>
          </cell>
        </row>
        <row r="6889">
          <cell r="P6889">
            <v>0</v>
          </cell>
          <cell r="Q6889">
            <v>0</v>
          </cell>
        </row>
        <row r="6890">
          <cell r="P6890">
            <v>0</v>
          </cell>
          <cell r="Q6890">
            <v>0</v>
          </cell>
        </row>
        <row r="6891">
          <cell r="P6891">
            <v>0</v>
          </cell>
          <cell r="Q6891">
            <v>0</v>
          </cell>
        </row>
        <row r="6892">
          <cell r="P6892">
            <v>0</v>
          </cell>
          <cell r="Q6892">
            <v>0</v>
          </cell>
        </row>
        <row r="6893">
          <cell r="P6893">
            <v>1.9546317029227331</v>
          </cell>
          <cell r="Q6893">
            <v>0</v>
          </cell>
        </row>
        <row r="6894">
          <cell r="P6894">
            <v>0</v>
          </cell>
          <cell r="Q6894">
            <v>0</v>
          </cell>
        </row>
        <row r="6895">
          <cell r="P6895">
            <v>0</v>
          </cell>
          <cell r="Q6895">
            <v>0</v>
          </cell>
        </row>
        <row r="6896">
          <cell r="P6896">
            <v>0</v>
          </cell>
          <cell r="Q6896">
            <v>0</v>
          </cell>
        </row>
        <row r="6897">
          <cell r="P6897">
            <v>0</v>
          </cell>
          <cell r="Q6897">
            <v>0.69754785840359157</v>
          </cell>
        </row>
        <row r="6898">
          <cell r="P6898">
            <v>0</v>
          </cell>
          <cell r="Q6898">
            <v>0</v>
          </cell>
        </row>
        <row r="6899">
          <cell r="P6899">
            <v>0.24495833333333336</v>
          </cell>
          <cell r="Q6899">
            <v>0.12991666666666499</v>
          </cell>
        </row>
        <row r="6900">
          <cell r="P6900">
            <v>4.07504780654725</v>
          </cell>
          <cell r="Q6900">
            <v>4.7779905448252498</v>
          </cell>
        </row>
        <row r="6901">
          <cell r="P6901">
            <v>10.046041984200572</v>
          </cell>
          <cell r="Q6901">
            <v>0.16654166666666581</v>
          </cell>
        </row>
        <row r="6902">
          <cell r="P6902">
            <v>12.180426242455658</v>
          </cell>
          <cell r="Q6902">
            <v>0</v>
          </cell>
        </row>
        <row r="6903">
          <cell r="P6903">
            <v>130.33048812197129</v>
          </cell>
          <cell r="Q6903">
            <v>0</v>
          </cell>
        </row>
        <row r="6904">
          <cell r="P6904">
            <v>125.9526008079991</v>
          </cell>
          <cell r="Q6904">
            <v>0</v>
          </cell>
        </row>
        <row r="6905">
          <cell r="P6905">
            <v>69.648208398627503</v>
          </cell>
          <cell r="Q6905">
            <v>0.41891666666666544</v>
          </cell>
        </row>
        <row r="6906">
          <cell r="P6906">
            <v>79.539535546080103</v>
          </cell>
          <cell r="Q6906">
            <v>0.66595833333333254</v>
          </cell>
        </row>
        <row r="6907">
          <cell r="P6907">
            <v>6.7784159557119672</v>
          </cell>
          <cell r="Q6907">
            <v>0.97091666666666665</v>
          </cell>
        </row>
        <row r="6908">
          <cell r="P6908">
            <v>0</v>
          </cell>
          <cell r="Q6908">
            <v>0</v>
          </cell>
        </row>
        <row r="6909">
          <cell r="P6909">
            <v>0</v>
          </cell>
          <cell r="Q6909">
            <v>0</v>
          </cell>
        </row>
        <row r="6910">
          <cell r="P6910">
            <v>0</v>
          </cell>
          <cell r="Q6910">
            <v>0</v>
          </cell>
        </row>
        <row r="6911">
          <cell r="P6911">
            <v>0</v>
          </cell>
          <cell r="Q6911">
            <v>0</v>
          </cell>
        </row>
        <row r="6912">
          <cell r="P6912">
            <v>0.35412500000000002</v>
          </cell>
          <cell r="Q6912">
            <v>0</v>
          </cell>
        </row>
        <row r="6913">
          <cell r="P6913">
            <v>0</v>
          </cell>
          <cell r="Q6913">
            <v>0</v>
          </cell>
        </row>
        <row r="6914">
          <cell r="P6914">
            <v>0</v>
          </cell>
          <cell r="Q6914">
            <v>0</v>
          </cell>
        </row>
        <row r="6915">
          <cell r="P6915">
            <v>0</v>
          </cell>
          <cell r="Q6915">
            <v>0</v>
          </cell>
        </row>
        <row r="6916">
          <cell r="P6916">
            <v>0</v>
          </cell>
          <cell r="Q6916">
            <v>0</v>
          </cell>
        </row>
        <row r="6917">
          <cell r="P6917">
            <v>0</v>
          </cell>
          <cell r="Q6917">
            <v>0</v>
          </cell>
        </row>
        <row r="6918">
          <cell r="P6918">
            <v>0</v>
          </cell>
          <cell r="Q6918">
            <v>0</v>
          </cell>
        </row>
        <row r="6919">
          <cell r="P6919">
            <v>0</v>
          </cell>
          <cell r="Q6919">
            <v>0</v>
          </cell>
        </row>
        <row r="6920">
          <cell r="P6920">
            <v>0</v>
          </cell>
          <cell r="Q6920">
            <v>0</v>
          </cell>
        </row>
        <row r="6921">
          <cell r="P6921">
            <v>0</v>
          </cell>
          <cell r="Q6921">
            <v>0</v>
          </cell>
        </row>
        <row r="6922">
          <cell r="P6922">
            <v>0</v>
          </cell>
          <cell r="Q6922">
            <v>0.49941666666666579</v>
          </cell>
        </row>
        <row r="6923">
          <cell r="P6923">
            <v>39.447414977569828</v>
          </cell>
          <cell r="Q6923">
            <v>52.43876906039619</v>
          </cell>
        </row>
        <row r="6924">
          <cell r="P6924">
            <v>83.55172602710276</v>
          </cell>
          <cell r="Q6924">
            <v>110.85757985111833</v>
          </cell>
        </row>
        <row r="6925">
          <cell r="P6925">
            <v>44.959682058002521</v>
          </cell>
          <cell r="Q6925">
            <v>85.682097200275393</v>
          </cell>
        </row>
        <row r="6926">
          <cell r="P6926">
            <v>61.366513208139089</v>
          </cell>
          <cell r="Q6926">
            <v>52.279426068388887</v>
          </cell>
        </row>
        <row r="6927">
          <cell r="P6927">
            <v>44.209956181809794</v>
          </cell>
          <cell r="Q6927">
            <v>56.816331399352549</v>
          </cell>
        </row>
        <row r="6928">
          <cell r="P6928">
            <v>47.705190801584813</v>
          </cell>
          <cell r="Q6928">
            <v>47.321853973565339</v>
          </cell>
        </row>
        <row r="6929">
          <cell r="P6929">
            <v>0</v>
          </cell>
          <cell r="Q6929">
            <v>0.66566666666666585</v>
          </cell>
        </row>
        <row r="6930">
          <cell r="P6930">
            <v>0</v>
          </cell>
          <cell r="Q6930">
            <v>0.33291666666666747</v>
          </cell>
        </row>
        <row r="6931">
          <cell r="P6931">
            <v>0</v>
          </cell>
          <cell r="Q6931">
            <v>0.99854166666666677</v>
          </cell>
        </row>
        <row r="6932">
          <cell r="P6932">
            <v>0</v>
          </cell>
          <cell r="Q6932">
            <v>0.14245833333333333</v>
          </cell>
        </row>
        <row r="6933">
          <cell r="P6933">
            <v>0</v>
          </cell>
          <cell r="Q6933">
            <v>0</v>
          </cell>
        </row>
        <row r="6934">
          <cell r="P6934">
            <v>0</v>
          </cell>
          <cell r="Q6934">
            <v>0</v>
          </cell>
        </row>
        <row r="6935">
          <cell r="P6935">
            <v>6.9031325287821756</v>
          </cell>
          <cell r="Q6935">
            <v>0</v>
          </cell>
        </row>
        <row r="6936">
          <cell r="P6936">
            <v>0</v>
          </cell>
          <cell r="Q6936">
            <v>0</v>
          </cell>
        </row>
        <row r="6937">
          <cell r="P6937">
            <v>0</v>
          </cell>
          <cell r="Q6937">
            <v>0</v>
          </cell>
        </row>
        <row r="6938">
          <cell r="P6938">
            <v>0</v>
          </cell>
          <cell r="Q6938">
            <v>0</v>
          </cell>
        </row>
        <row r="6939">
          <cell r="P6939">
            <v>0</v>
          </cell>
          <cell r="Q6939">
            <v>0</v>
          </cell>
        </row>
        <row r="6940">
          <cell r="P6940">
            <v>0</v>
          </cell>
          <cell r="Q6940">
            <v>0</v>
          </cell>
        </row>
        <row r="6941">
          <cell r="P6941">
            <v>0</v>
          </cell>
          <cell r="Q6941">
            <v>0</v>
          </cell>
        </row>
        <row r="6942">
          <cell r="P6942">
            <v>0</v>
          </cell>
          <cell r="Q6942">
            <v>0</v>
          </cell>
        </row>
        <row r="6943">
          <cell r="P6943">
            <v>0</v>
          </cell>
          <cell r="Q6943">
            <v>0</v>
          </cell>
        </row>
        <row r="6944">
          <cell r="P6944">
            <v>0</v>
          </cell>
          <cell r="Q6944">
            <v>0</v>
          </cell>
        </row>
        <row r="6945">
          <cell r="P6945">
            <v>0</v>
          </cell>
          <cell r="Q6945">
            <v>0</v>
          </cell>
        </row>
        <row r="6946">
          <cell r="P6946">
            <v>0</v>
          </cell>
          <cell r="Q6946">
            <v>0</v>
          </cell>
        </row>
        <row r="6947">
          <cell r="P6947">
            <v>0</v>
          </cell>
          <cell r="Q6947">
            <v>0</v>
          </cell>
        </row>
        <row r="6948">
          <cell r="P6948">
            <v>0</v>
          </cell>
          <cell r="Q6948">
            <v>0</v>
          </cell>
        </row>
        <row r="6949">
          <cell r="P6949">
            <v>0</v>
          </cell>
          <cell r="Q6949">
            <v>0</v>
          </cell>
        </row>
        <row r="6950">
          <cell r="P6950">
            <v>0</v>
          </cell>
          <cell r="Q6950">
            <v>0</v>
          </cell>
        </row>
        <row r="6951">
          <cell r="P6951">
            <v>0</v>
          </cell>
          <cell r="Q6951">
            <v>0</v>
          </cell>
        </row>
        <row r="6952">
          <cell r="P6952">
            <v>0</v>
          </cell>
          <cell r="Q6952">
            <v>0</v>
          </cell>
        </row>
        <row r="6953">
          <cell r="P6953">
            <v>0</v>
          </cell>
          <cell r="Q6953">
            <v>0</v>
          </cell>
        </row>
        <row r="6954">
          <cell r="P6954">
            <v>0</v>
          </cell>
          <cell r="Q6954">
            <v>0</v>
          </cell>
        </row>
        <row r="6955">
          <cell r="P6955">
            <v>0</v>
          </cell>
          <cell r="Q6955">
            <v>0</v>
          </cell>
        </row>
        <row r="6956">
          <cell r="P6956">
            <v>0</v>
          </cell>
          <cell r="Q6956">
            <v>0</v>
          </cell>
        </row>
        <row r="6957">
          <cell r="P6957">
            <v>0</v>
          </cell>
          <cell r="Q6957">
            <v>0</v>
          </cell>
        </row>
        <row r="6958">
          <cell r="P6958">
            <v>0</v>
          </cell>
          <cell r="Q6958">
            <v>0</v>
          </cell>
        </row>
        <row r="6959">
          <cell r="P6959">
            <v>0</v>
          </cell>
          <cell r="Q6959">
            <v>0</v>
          </cell>
        </row>
        <row r="6960">
          <cell r="P6960">
            <v>0</v>
          </cell>
          <cell r="Q6960">
            <v>0</v>
          </cell>
        </row>
        <row r="6961">
          <cell r="P6961">
            <v>0</v>
          </cell>
          <cell r="Q6961">
            <v>0</v>
          </cell>
        </row>
        <row r="6962">
          <cell r="P6962">
            <v>0</v>
          </cell>
          <cell r="Q6962">
            <v>0</v>
          </cell>
        </row>
        <row r="6963">
          <cell r="P6963">
            <v>0</v>
          </cell>
          <cell r="Q6963">
            <v>0</v>
          </cell>
        </row>
        <row r="6964">
          <cell r="P6964">
            <v>0</v>
          </cell>
          <cell r="Q6964">
            <v>0</v>
          </cell>
        </row>
        <row r="6965">
          <cell r="P6965">
            <v>0</v>
          </cell>
          <cell r="Q6965">
            <v>0</v>
          </cell>
        </row>
        <row r="6966">
          <cell r="P6966">
            <v>0</v>
          </cell>
          <cell r="Q6966">
            <v>0</v>
          </cell>
        </row>
        <row r="6967">
          <cell r="P6967">
            <v>0</v>
          </cell>
          <cell r="Q6967">
            <v>0</v>
          </cell>
        </row>
        <row r="6968">
          <cell r="P6968">
            <v>0</v>
          </cell>
          <cell r="Q6968">
            <v>0</v>
          </cell>
        </row>
        <row r="6969">
          <cell r="P6969">
            <v>0</v>
          </cell>
          <cell r="Q6969">
            <v>0</v>
          </cell>
        </row>
        <row r="6970">
          <cell r="P6970">
            <v>0</v>
          </cell>
          <cell r="Q6970">
            <v>0</v>
          </cell>
        </row>
        <row r="6971">
          <cell r="P6971">
            <v>0</v>
          </cell>
          <cell r="Q6971">
            <v>0</v>
          </cell>
        </row>
        <row r="6972">
          <cell r="P6972">
            <v>0</v>
          </cell>
          <cell r="Q6972">
            <v>0</v>
          </cell>
        </row>
        <row r="6973">
          <cell r="P6973">
            <v>0</v>
          </cell>
          <cell r="Q6973">
            <v>0</v>
          </cell>
        </row>
        <row r="6974">
          <cell r="P6974">
            <v>0</v>
          </cell>
          <cell r="Q6974">
            <v>0</v>
          </cell>
        </row>
        <row r="6975">
          <cell r="P6975">
            <v>0</v>
          </cell>
          <cell r="Q6975">
            <v>0</v>
          </cell>
        </row>
        <row r="6976">
          <cell r="P6976">
            <v>0</v>
          </cell>
          <cell r="Q6976">
            <v>0</v>
          </cell>
        </row>
        <row r="6977">
          <cell r="P6977">
            <v>0</v>
          </cell>
          <cell r="Q6977">
            <v>0</v>
          </cell>
        </row>
        <row r="6978">
          <cell r="P6978">
            <v>0</v>
          </cell>
          <cell r="Q6978">
            <v>0</v>
          </cell>
        </row>
        <row r="6979">
          <cell r="P6979">
            <v>0</v>
          </cell>
          <cell r="Q6979">
            <v>0</v>
          </cell>
        </row>
        <row r="6980">
          <cell r="P6980">
            <v>0</v>
          </cell>
          <cell r="Q6980">
            <v>0</v>
          </cell>
        </row>
        <row r="6981">
          <cell r="P6981">
            <v>0</v>
          </cell>
          <cell r="Q6981">
            <v>0</v>
          </cell>
        </row>
        <row r="6982">
          <cell r="P6982">
            <v>0</v>
          </cell>
          <cell r="Q6982">
            <v>0</v>
          </cell>
        </row>
        <row r="6983">
          <cell r="P6983">
            <v>0</v>
          </cell>
          <cell r="Q6983">
            <v>0</v>
          </cell>
        </row>
        <row r="6984">
          <cell r="P6984">
            <v>0</v>
          </cell>
          <cell r="Q6984">
            <v>0</v>
          </cell>
        </row>
        <row r="6985">
          <cell r="P6985">
            <v>0</v>
          </cell>
          <cell r="Q6985">
            <v>0</v>
          </cell>
        </row>
        <row r="6986">
          <cell r="P6986">
            <v>0</v>
          </cell>
          <cell r="Q6986">
            <v>0</v>
          </cell>
        </row>
        <row r="6987">
          <cell r="P6987">
            <v>0</v>
          </cell>
          <cell r="Q6987">
            <v>0</v>
          </cell>
        </row>
        <row r="6988">
          <cell r="P6988">
            <v>0</v>
          </cell>
          <cell r="Q6988">
            <v>0</v>
          </cell>
        </row>
        <row r="6989">
          <cell r="P6989">
            <v>0</v>
          </cell>
          <cell r="Q6989">
            <v>0</v>
          </cell>
        </row>
        <row r="6990">
          <cell r="P6990">
            <v>0</v>
          </cell>
          <cell r="Q6990">
            <v>0</v>
          </cell>
        </row>
        <row r="6991">
          <cell r="P6991">
            <v>0</v>
          </cell>
          <cell r="Q6991">
            <v>0</v>
          </cell>
        </row>
        <row r="6992">
          <cell r="P6992">
            <v>0</v>
          </cell>
          <cell r="Q6992">
            <v>0</v>
          </cell>
        </row>
        <row r="6993">
          <cell r="P6993">
            <v>0</v>
          </cell>
          <cell r="Q6993">
            <v>0</v>
          </cell>
        </row>
        <row r="6994">
          <cell r="P6994">
            <v>0</v>
          </cell>
          <cell r="Q6994">
            <v>0</v>
          </cell>
        </row>
        <row r="6995">
          <cell r="P6995">
            <v>0</v>
          </cell>
          <cell r="Q6995">
            <v>0</v>
          </cell>
        </row>
        <row r="6996">
          <cell r="P6996">
            <v>0</v>
          </cell>
          <cell r="Q6996">
            <v>0</v>
          </cell>
        </row>
        <row r="6997">
          <cell r="P6997">
            <v>0</v>
          </cell>
          <cell r="Q6997">
            <v>0</v>
          </cell>
        </row>
        <row r="6998">
          <cell r="P6998">
            <v>0</v>
          </cell>
          <cell r="Q6998">
            <v>0</v>
          </cell>
        </row>
        <row r="6999">
          <cell r="P6999">
            <v>0</v>
          </cell>
          <cell r="Q6999">
            <v>0</v>
          </cell>
        </row>
        <row r="7000">
          <cell r="P7000">
            <v>0</v>
          </cell>
          <cell r="Q7000">
            <v>0</v>
          </cell>
        </row>
        <row r="7001">
          <cell r="P7001">
            <v>0</v>
          </cell>
          <cell r="Q7001">
            <v>0</v>
          </cell>
        </row>
        <row r="7002">
          <cell r="P7002">
            <v>0</v>
          </cell>
          <cell r="Q7002">
            <v>0</v>
          </cell>
        </row>
        <row r="7003">
          <cell r="P7003">
            <v>0</v>
          </cell>
          <cell r="Q7003">
            <v>0</v>
          </cell>
        </row>
        <row r="7004">
          <cell r="P7004">
            <v>0</v>
          </cell>
          <cell r="Q7004">
            <v>0</v>
          </cell>
        </row>
        <row r="7005">
          <cell r="P7005">
            <v>0</v>
          </cell>
          <cell r="Q7005">
            <v>0</v>
          </cell>
        </row>
        <row r="7006">
          <cell r="P7006">
            <v>0</v>
          </cell>
          <cell r="Q7006">
            <v>0</v>
          </cell>
        </row>
        <row r="7007">
          <cell r="P7007">
            <v>0</v>
          </cell>
          <cell r="Q7007">
            <v>0</v>
          </cell>
        </row>
        <row r="7008">
          <cell r="P7008">
            <v>0</v>
          </cell>
          <cell r="Q7008">
            <v>0</v>
          </cell>
        </row>
        <row r="7009">
          <cell r="P7009">
            <v>0</v>
          </cell>
          <cell r="Q7009">
            <v>0</v>
          </cell>
        </row>
        <row r="7010">
          <cell r="P7010">
            <v>0</v>
          </cell>
          <cell r="Q7010">
            <v>0</v>
          </cell>
        </row>
        <row r="7011">
          <cell r="P7011">
            <v>0</v>
          </cell>
          <cell r="Q7011">
            <v>0</v>
          </cell>
        </row>
        <row r="7012">
          <cell r="P7012">
            <v>0</v>
          </cell>
          <cell r="Q7012">
            <v>0</v>
          </cell>
        </row>
        <row r="7013">
          <cell r="P7013">
            <v>0</v>
          </cell>
          <cell r="Q7013">
            <v>0</v>
          </cell>
        </row>
        <row r="7014">
          <cell r="P7014">
            <v>0</v>
          </cell>
          <cell r="Q7014">
            <v>0</v>
          </cell>
        </row>
        <row r="7015">
          <cell r="P7015">
            <v>0</v>
          </cell>
          <cell r="Q7015">
            <v>0</v>
          </cell>
        </row>
        <row r="7016">
          <cell r="P7016">
            <v>0</v>
          </cell>
          <cell r="Q7016">
            <v>0</v>
          </cell>
        </row>
        <row r="7017">
          <cell r="P7017">
            <v>0</v>
          </cell>
          <cell r="Q7017">
            <v>0</v>
          </cell>
        </row>
        <row r="7018">
          <cell r="P7018">
            <v>0</v>
          </cell>
          <cell r="Q7018">
            <v>0</v>
          </cell>
        </row>
        <row r="7019">
          <cell r="P7019">
            <v>0</v>
          </cell>
          <cell r="Q7019">
            <v>0</v>
          </cell>
        </row>
        <row r="7020">
          <cell r="P7020">
            <v>0</v>
          </cell>
          <cell r="Q7020">
            <v>0</v>
          </cell>
        </row>
        <row r="7021">
          <cell r="P7021">
            <v>0</v>
          </cell>
          <cell r="Q7021">
            <v>0</v>
          </cell>
        </row>
        <row r="7022">
          <cell r="P7022">
            <v>0</v>
          </cell>
          <cell r="Q7022">
            <v>0</v>
          </cell>
        </row>
        <row r="7023">
          <cell r="P7023">
            <v>0</v>
          </cell>
          <cell r="Q7023">
            <v>0</v>
          </cell>
        </row>
        <row r="7024">
          <cell r="P7024">
            <v>0</v>
          </cell>
          <cell r="Q7024">
            <v>0</v>
          </cell>
        </row>
        <row r="7025">
          <cell r="P7025">
            <v>0</v>
          </cell>
          <cell r="Q7025">
            <v>0</v>
          </cell>
        </row>
        <row r="7026">
          <cell r="P7026">
            <v>0</v>
          </cell>
          <cell r="Q7026">
            <v>0</v>
          </cell>
        </row>
        <row r="7027">
          <cell r="P7027">
            <v>0</v>
          </cell>
          <cell r="Q7027">
            <v>0</v>
          </cell>
        </row>
        <row r="7028">
          <cell r="P7028">
            <v>0</v>
          </cell>
          <cell r="Q7028">
            <v>0</v>
          </cell>
        </row>
        <row r="7029">
          <cell r="P7029">
            <v>0</v>
          </cell>
          <cell r="Q7029">
            <v>0</v>
          </cell>
        </row>
        <row r="7030">
          <cell r="P7030">
            <v>0</v>
          </cell>
          <cell r="Q7030">
            <v>0</v>
          </cell>
        </row>
        <row r="7031">
          <cell r="P7031">
            <v>0</v>
          </cell>
          <cell r="Q7031">
            <v>0</v>
          </cell>
        </row>
        <row r="7032">
          <cell r="P7032">
            <v>0</v>
          </cell>
          <cell r="Q7032">
            <v>0</v>
          </cell>
        </row>
        <row r="7033">
          <cell r="P7033">
            <v>0</v>
          </cell>
          <cell r="Q7033">
            <v>0</v>
          </cell>
        </row>
        <row r="7034">
          <cell r="P7034">
            <v>0</v>
          </cell>
          <cell r="Q7034">
            <v>0</v>
          </cell>
        </row>
        <row r="7035">
          <cell r="P7035">
            <v>0</v>
          </cell>
          <cell r="Q7035">
            <v>0</v>
          </cell>
        </row>
        <row r="7036">
          <cell r="P7036">
            <v>0</v>
          </cell>
          <cell r="Q7036">
            <v>0</v>
          </cell>
        </row>
        <row r="7037">
          <cell r="P7037">
            <v>0</v>
          </cell>
          <cell r="Q7037">
            <v>0</v>
          </cell>
        </row>
        <row r="7038">
          <cell r="P7038">
            <v>0</v>
          </cell>
          <cell r="Q7038">
            <v>0</v>
          </cell>
        </row>
        <row r="7039">
          <cell r="P7039">
            <v>0</v>
          </cell>
          <cell r="Q7039">
            <v>0</v>
          </cell>
        </row>
        <row r="7040">
          <cell r="P7040">
            <v>0</v>
          </cell>
          <cell r="Q7040">
            <v>0</v>
          </cell>
        </row>
        <row r="7041">
          <cell r="P7041">
            <v>0</v>
          </cell>
          <cell r="Q7041">
            <v>0</v>
          </cell>
        </row>
        <row r="7042">
          <cell r="P7042">
            <v>0</v>
          </cell>
          <cell r="Q7042">
            <v>0</v>
          </cell>
        </row>
        <row r="7043">
          <cell r="P7043">
            <v>0</v>
          </cell>
          <cell r="Q7043">
            <v>0</v>
          </cell>
        </row>
        <row r="7044">
          <cell r="P7044">
            <v>0</v>
          </cell>
          <cell r="Q7044">
            <v>0</v>
          </cell>
        </row>
        <row r="7045">
          <cell r="P7045">
            <v>0</v>
          </cell>
          <cell r="Q7045">
            <v>0</v>
          </cell>
        </row>
        <row r="7046">
          <cell r="P7046">
            <v>0</v>
          </cell>
          <cell r="Q7046">
            <v>0</v>
          </cell>
        </row>
        <row r="7047">
          <cell r="P7047">
            <v>0</v>
          </cell>
          <cell r="Q7047">
            <v>0</v>
          </cell>
        </row>
        <row r="7048">
          <cell r="P7048">
            <v>0</v>
          </cell>
          <cell r="Q7048">
            <v>0</v>
          </cell>
        </row>
        <row r="7049">
          <cell r="P7049">
            <v>0</v>
          </cell>
          <cell r="Q7049">
            <v>0</v>
          </cell>
        </row>
        <row r="7050">
          <cell r="P7050">
            <v>0</v>
          </cell>
          <cell r="Q7050">
            <v>0</v>
          </cell>
        </row>
        <row r="7051">
          <cell r="P7051">
            <v>0</v>
          </cell>
          <cell r="Q7051">
            <v>0</v>
          </cell>
        </row>
        <row r="7052">
          <cell r="P7052">
            <v>0</v>
          </cell>
          <cell r="Q7052">
            <v>0</v>
          </cell>
        </row>
        <row r="7053">
          <cell r="P7053">
            <v>0</v>
          </cell>
          <cell r="Q7053">
            <v>0</v>
          </cell>
        </row>
        <row r="7054">
          <cell r="P7054">
            <v>0</v>
          </cell>
          <cell r="Q7054">
            <v>0</v>
          </cell>
        </row>
        <row r="7055">
          <cell r="P7055">
            <v>0</v>
          </cell>
          <cell r="Q7055">
            <v>0</v>
          </cell>
        </row>
        <row r="7056">
          <cell r="P7056">
            <v>0</v>
          </cell>
          <cell r="Q7056">
            <v>0</v>
          </cell>
        </row>
        <row r="7057">
          <cell r="P7057">
            <v>0</v>
          </cell>
          <cell r="Q7057">
            <v>0</v>
          </cell>
        </row>
        <row r="7058">
          <cell r="P7058">
            <v>0</v>
          </cell>
          <cell r="Q7058">
            <v>0</v>
          </cell>
        </row>
        <row r="7059">
          <cell r="P7059">
            <v>0</v>
          </cell>
          <cell r="Q7059">
            <v>0</v>
          </cell>
        </row>
        <row r="7060">
          <cell r="P7060">
            <v>0</v>
          </cell>
          <cell r="Q7060">
            <v>0</v>
          </cell>
        </row>
        <row r="7061">
          <cell r="P7061">
            <v>0</v>
          </cell>
          <cell r="Q7061">
            <v>0</v>
          </cell>
        </row>
        <row r="7062">
          <cell r="P7062">
            <v>0</v>
          </cell>
          <cell r="Q7062">
            <v>0</v>
          </cell>
        </row>
        <row r="7063">
          <cell r="P7063">
            <v>0</v>
          </cell>
          <cell r="Q7063">
            <v>0</v>
          </cell>
        </row>
        <row r="7064">
          <cell r="P7064">
            <v>0</v>
          </cell>
          <cell r="Q7064">
            <v>0</v>
          </cell>
        </row>
        <row r="7065">
          <cell r="P7065">
            <v>0</v>
          </cell>
          <cell r="Q7065">
            <v>0</v>
          </cell>
        </row>
        <row r="7066">
          <cell r="P7066">
            <v>0</v>
          </cell>
          <cell r="Q7066">
            <v>55.867022295213211</v>
          </cell>
        </row>
        <row r="7067">
          <cell r="P7067">
            <v>0</v>
          </cell>
          <cell r="Q7067">
            <v>0</v>
          </cell>
        </row>
        <row r="7068">
          <cell r="P7068">
            <v>0</v>
          </cell>
          <cell r="Q7068">
            <v>0</v>
          </cell>
        </row>
        <row r="7069">
          <cell r="P7069">
            <v>0</v>
          </cell>
          <cell r="Q7069">
            <v>0</v>
          </cell>
        </row>
        <row r="7070">
          <cell r="P7070">
            <v>0</v>
          </cell>
          <cell r="Q7070">
            <v>0</v>
          </cell>
        </row>
        <row r="7071">
          <cell r="P7071">
            <v>0</v>
          </cell>
          <cell r="Q7071">
            <v>0</v>
          </cell>
        </row>
        <row r="7072">
          <cell r="P7072">
            <v>0</v>
          </cell>
          <cell r="Q7072">
            <v>0</v>
          </cell>
        </row>
        <row r="7073">
          <cell r="P7073">
            <v>0</v>
          </cell>
          <cell r="Q7073">
            <v>0</v>
          </cell>
        </row>
        <row r="7074">
          <cell r="P7074">
            <v>0</v>
          </cell>
          <cell r="Q7074">
            <v>0</v>
          </cell>
        </row>
        <row r="7075">
          <cell r="P7075">
            <v>0</v>
          </cell>
          <cell r="Q7075">
            <v>0</v>
          </cell>
        </row>
        <row r="7076">
          <cell r="P7076">
            <v>0</v>
          </cell>
          <cell r="Q7076">
            <v>0</v>
          </cell>
        </row>
        <row r="7077">
          <cell r="P7077">
            <v>0</v>
          </cell>
          <cell r="Q7077">
            <v>0</v>
          </cell>
        </row>
        <row r="7078">
          <cell r="P7078">
            <v>0</v>
          </cell>
          <cell r="Q7078">
            <v>0</v>
          </cell>
        </row>
        <row r="7079">
          <cell r="P7079">
            <v>0</v>
          </cell>
          <cell r="Q7079">
            <v>0</v>
          </cell>
        </row>
        <row r="7080">
          <cell r="P7080">
            <v>0</v>
          </cell>
          <cell r="Q7080">
            <v>0</v>
          </cell>
        </row>
        <row r="7081">
          <cell r="P7081">
            <v>0</v>
          </cell>
          <cell r="Q7081">
            <v>0</v>
          </cell>
        </row>
        <row r="7082">
          <cell r="P7082">
            <v>0.44334370520257499</v>
          </cell>
          <cell r="Q7082">
            <v>0</v>
          </cell>
        </row>
        <row r="7083">
          <cell r="P7083">
            <v>0</v>
          </cell>
          <cell r="Q7083">
            <v>0</v>
          </cell>
        </row>
        <row r="7084">
          <cell r="P7084">
            <v>0</v>
          </cell>
          <cell r="Q7084">
            <v>0</v>
          </cell>
        </row>
        <row r="7085">
          <cell r="P7085">
            <v>0</v>
          </cell>
          <cell r="Q7085">
            <v>0</v>
          </cell>
        </row>
        <row r="7086">
          <cell r="P7086">
            <v>0</v>
          </cell>
          <cell r="Q7086">
            <v>0</v>
          </cell>
        </row>
        <row r="7087">
          <cell r="P7087">
            <v>0</v>
          </cell>
          <cell r="Q7087">
            <v>0</v>
          </cell>
        </row>
        <row r="7088">
          <cell r="P7088">
            <v>0</v>
          </cell>
          <cell r="Q7088">
            <v>0</v>
          </cell>
        </row>
        <row r="7089">
          <cell r="P7089">
            <v>0</v>
          </cell>
          <cell r="Q7089">
            <v>0</v>
          </cell>
        </row>
        <row r="7090">
          <cell r="P7090">
            <v>0.98416666666666675</v>
          </cell>
          <cell r="Q7090">
            <v>139.8206241041907</v>
          </cell>
        </row>
        <row r="7091">
          <cell r="P7091">
            <v>14.980000000000002</v>
          </cell>
          <cell r="Q7091">
            <v>1092.9871502980177</v>
          </cell>
        </row>
        <row r="7092">
          <cell r="P7092">
            <v>0.6349999999999999</v>
          </cell>
          <cell r="Q7092">
            <v>974.40735301731604</v>
          </cell>
        </row>
        <row r="7093">
          <cell r="P7093">
            <v>2.0641666666666669</v>
          </cell>
          <cell r="Q7093">
            <v>758.59904272139499</v>
          </cell>
        </row>
        <row r="7094">
          <cell r="P7094">
            <v>8.1399999999999988</v>
          </cell>
          <cell r="Q7094">
            <v>332.90188602961842</v>
          </cell>
        </row>
        <row r="7095">
          <cell r="P7095">
            <v>7.0249999999999995</v>
          </cell>
          <cell r="Q7095">
            <v>156.038715702589</v>
          </cell>
        </row>
        <row r="7096">
          <cell r="P7096">
            <v>0</v>
          </cell>
          <cell r="Q7096">
            <v>42.245277805902084</v>
          </cell>
        </row>
        <row r="7097">
          <cell r="P7097">
            <v>0</v>
          </cell>
          <cell r="Q7097">
            <v>0.55960975888325837</v>
          </cell>
        </row>
        <row r="7098">
          <cell r="P7098">
            <v>1.2499583333333335</v>
          </cell>
          <cell r="Q7098">
            <v>0</v>
          </cell>
        </row>
        <row r="7099">
          <cell r="P7099">
            <v>0</v>
          </cell>
          <cell r="Q7099">
            <v>0</v>
          </cell>
        </row>
        <row r="7100">
          <cell r="P7100">
            <v>0</v>
          </cell>
          <cell r="Q7100">
            <v>0</v>
          </cell>
        </row>
        <row r="7101">
          <cell r="P7101">
            <v>16.4406139423692</v>
          </cell>
          <cell r="Q7101">
            <v>0</v>
          </cell>
        </row>
        <row r="7102">
          <cell r="P7102">
            <v>0</v>
          </cell>
          <cell r="Q7102">
            <v>0</v>
          </cell>
        </row>
        <row r="7103">
          <cell r="P7103">
            <v>0</v>
          </cell>
          <cell r="Q7103">
            <v>0</v>
          </cell>
        </row>
        <row r="7104">
          <cell r="P7104">
            <v>0</v>
          </cell>
          <cell r="Q7104">
            <v>0</v>
          </cell>
        </row>
        <row r="7105">
          <cell r="P7105">
            <v>0</v>
          </cell>
          <cell r="Q7105">
            <v>0</v>
          </cell>
        </row>
        <row r="7106">
          <cell r="P7106">
            <v>0</v>
          </cell>
          <cell r="Q7106">
            <v>0</v>
          </cell>
        </row>
        <row r="7107">
          <cell r="P7107">
            <v>0</v>
          </cell>
          <cell r="Q7107">
            <v>0</v>
          </cell>
        </row>
        <row r="7108">
          <cell r="P7108">
            <v>0</v>
          </cell>
          <cell r="Q7108">
            <v>0</v>
          </cell>
        </row>
        <row r="7109">
          <cell r="P7109">
            <v>0</v>
          </cell>
          <cell r="Q7109">
            <v>0</v>
          </cell>
        </row>
        <row r="7110">
          <cell r="P7110">
            <v>0</v>
          </cell>
          <cell r="Q7110">
            <v>0</v>
          </cell>
        </row>
        <row r="7111">
          <cell r="P7111">
            <v>0</v>
          </cell>
          <cell r="Q7111">
            <v>0</v>
          </cell>
        </row>
        <row r="7112">
          <cell r="P7112">
            <v>0</v>
          </cell>
          <cell r="Q7112">
            <v>0</v>
          </cell>
        </row>
        <row r="7113">
          <cell r="P7113">
            <v>0</v>
          </cell>
          <cell r="Q7113">
            <v>0</v>
          </cell>
        </row>
        <row r="7114">
          <cell r="P7114">
            <v>0</v>
          </cell>
          <cell r="Q7114">
            <v>17.0061885891058</v>
          </cell>
        </row>
        <row r="7115">
          <cell r="P7115">
            <v>0</v>
          </cell>
          <cell r="Q7115">
            <v>15.998676515047011</v>
          </cell>
        </row>
        <row r="7116">
          <cell r="P7116">
            <v>0</v>
          </cell>
          <cell r="Q7116">
            <v>73.12215055153051</v>
          </cell>
        </row>
        <row r="7117">
          <cell r="P7117">
            <v>0</v>
          </cell>
          <cell r="Q7117">
            <v>14.555154330927543</v>
          </cell>
        </row>
        <row r="7118">
          <cell r="P7118">
            <v>0</v>
          </cell>
          <cell r="Q7118">
            <v>1.8339660302989662</v>
          </cell>
        </row>
        <row r="7119">
          <cell r="P7119">
            <v>0</v>
          </cell>
          <cell r="Q7119">
            <v>0</v>
          </cell>
        </row>
        <row r="7120">
          <cell r="P7120">
            <v>0</v>
          </cell>
          <cell r="Q7120">
            <v>0.82514473841271752</v>
          </cell>
        </row>
        <row r="7121">
          <cell r="P7121">
            <v>0</v>
          </cell>
          <cell r="Q7121">
            <v>0</v>
          </cell>
        </row>
        <row r="7122">
          <cell r="P7122">
            <v>0</v>
          </cell>
          <cell r="Q7122">
            <v>0</v>
          </cell>
        </row>
        <row r="7123">
          <cell r="P7123">
            <v>0</v>
          </cell>
          <cell r="Q7123">
            <v>0</v>
          </cell>
        </row>
        <row r="7124">
          <cell r="P7124">
            <v>0</v>
          </cell>
          <cell r="Q7124">
            <v>0</v>
          </cell>
        </row>
        <row r="7125">
          <cell r="P7125">
            <v>0.40995833333333337</v>
          </cell>
          <cell r="Q7125">
            <v>0</v>
          </cell>
        </row>
        <row r="7126">
          <cell r="P7126">
            <v>0</v>
          </cell>
          <cell r="Q7126">
            <v>0</v>
          </cell>
        </row>
        <row r="7127">
          <cell r="P7127">
            <v>0</v>
          </cell>
          <cell r="Q7127">
            <v>0</v>
          </cell>
        </row>
        <row r="7128">
          <cell r="P7128">
            <v>0</v>
          </cell>
          <cell r="Q7128">
            <v>0</v>
          </cell>
        </row>
        <row r="7129">
          <cell r="P7129">
            <v>0</v>
          </cell>
          <cell r="Q7129">
            <v>0</v>
          </cell>
        </row>
        <row r="7130">
          <cell r="P7130">
            <v>0</v>
          </cell>
          <cell r="Q7130">
            <v>0</v>
          </cell>
        </row>
        <row r="7131">
          <cell r="P7131">
            <v>0</v>
          </cell>
          <cell r="Q7131">
            <v>0</v>
          </cell>
        </row>
        <row r="7132">
          <cell r="P7132">
            <v>0</v>
          </cell>
          <cell r="Q7132">
            <v>0</v>
          </cell>
        </row>
        <row r="7133">
          <cell r="P7133">
            <v>0</v>
          </cell>
          <cell r="Q7133">
            <v>0</v>
          </cell>
        </row>
        <row r="7134">
          <cell r="P7134">
            <v>0</v>
          </cell>
          <cell r="Q7134">
            <v>0</v>
          </cell>
        </row>
        <row r="7135">
          <cell r="P7135">
            <v>0</v>
          </cell>
          <cell r="Q7135">
            <v>0</v>
          </cell>
        </row>
        <row r="7136">
          <cell r="P7136">
            <v>0</v>
          </cell>
          <cell r="Q7136">
            <v>0</v>
          </cell>
        </row>
        <row r="7137">
          <cell r="P7137">
            <v>0</v>
          </cell>
          <cell r="Q7137">
            <v>0</v>
          </cell>
        </row>
        <row r="7138">
          <cell r="P7138">
            <v>0</v>
          </cell>
          <cell r="Q7138">
            <v>0.5282595067160083</v>
          </cell>
        </row>
        <row r="7139">
          <cell r="P7139">
            <v>0</v>
          </cell>
          <cell r="Q7139">
            <v>0</v>
          </cell>
        </row>
        <row r="7140">
          <cell r="P7140">
            <v>0</v>
          </cell>
          <cell r="Q7140">
            <v>0</v>
          </cell>
        </row>
        <row r="7141">
          <cell r="P7141">
            <v>0</v>
          </cell>
          <cell r="Q7141">
            <v>0</v>
          </cell>
        </row>
        <row r="7142">
          <cell r="P7142">
            <v>0</v>
          </cell>
          <cell r="Q7142">
            <v>0</v>
          </cell>
        </row>
        <row r="7143">
          <cell r="P7143">
            <v>0</v>
          </cell>
          <cell r="Q7143">
            <v>0</v>
          </cell>
        </row>
        <row r="7144">
          <cell r="P7144">
            <v>0</v>
          </cell>
          <cell r="Q7144">
            <v>0</v>
          </cell>
        </row>
        <row r="7145">
          <cell r="P7145">
            <v>0</v>
          </cell>
          <cell r="Q7145">
            <v>0</v>
          </cell>
        </row>
        <row r="7146">
          <cell r="P7146">
            <v>0</v>
          </cell>
          <cell r="Q7146">
            <v>0</v>
          </cell>
        </row>
        <row r="7147">
          <cell r="P7147">
            <v>0</v>
          </cell>
          <cell r="Q7147">
            <v>0</v>
          </cell>
        </row>
        <row r="7148">
          <cell r="P7148">
            <v>0</v>
          </cell>
          <cell r="Q7148">
            <v>0</v>
          </cell>
        </row>
        <row r="7149">
          <cell r="P7149">
            <v>0</v>
          </cell>
          <cell r="Q7149">
            <v>0</v>
          </cell>
        </row>
        <row r="7150">
          <cell r="P7150">
            <v>8.5471210526006498</v>
          </cell>
          <cell r="Q7150">
            <v>0</v>
          </cell>
        </row>
        <row r="7151">
          <cell r="P7151">
            <v>0.78795025090952586</v>
          </cell>
          <cell r="Q7151">
            <v>0</v>
          </cell>
        </row>
        <row r="7152">
          <cell r="P7152">
            <v>0</v>
          </cell>
          <cell r="Q7152">
            <v>0</v>
          </cell>
        </row>
        <row r="7153">
          <cell r="P7153">
            <v>0</v>
          </cell>
          <cell r="Q7153">
            <v>0</v>
          </cell>
        </row>
        <row r="7154">
          <cell r="P7154">
            <v>0</v>
          </cell>
          <cell r="Q7154">
            <v>0</v>
          </cell>
        </row>
        <row r="7155">
          <cell r="P7155">
            <v>0</v>
          </cell>
          <cell r="Q7155">
            <v>0</v>
          </cell>
        </row>
        <row r="7156">
          <cell r="P7156">
            <v>0</v>
          </cell>
          <cell r="Q7156">
            <v>0</v>
          </cell>
        </row>
        <row r="7157">
          <cell r="P7157">
            <v>0</v>
          </cell>
          <cell r="Q7157">
            <v>0</v>
          </cell>
        </row>
        <row r="7158">
          <cell r="P7158">
            <v>0</v>
          </cell>
          <cell r="Q7158">
            <v>0</v>
          </cell>
        </row>
        <row r="7159">
          <cell r="P7159">
            <v>0</v>
          </cell>
          <cell r="Q7159">
            <v>0</v>
          </cell>
        </row>
        <row r="7160">
          <cell r="P7160">
            <v>5.6603894842618061</v>
          </cell>
          <cell r="Q7160">
            <v>0</v>
          </cell>
        </row>
        <row r="7161">
          <cell r="P7161">
            <v>0</v>
          </cell>
          <cell r="Q7161">
            <v>0</v>
          </cell>
        </row>
        <row r="7162">
          <cell r="P7162">
            <v>0.46166666666666667</v>
          </cell>
          <cell r="Q7162">
            <v>5.8533692399985249</v>
          </cell>
        </row>
        <row r="7163">
          <cell r="P7163">
            <v>0.98499999999999999</v>
          </cell>
          <cell r="Q7163">
            <v>118.73738862748951</v>
          </cell>
        </row>
        <row r="7164">
          <cell r="P7164">
            <v>2.3825000000000003</v>
          </cell>
          <cell r="Q7164">
            <v>67.734690279385077</v>
          </cell>
        </row>
        <row r="7165">
          <cell r="P7165">
            <v>2.6625000000000001</v>
          </cell>
          <cell r="Q7165">
            <v>73.500921787899529</v>
          </cell>
        </row>
        <row r="7166">
          <cell r="P7166">
            <v>0</v>
          </cell>
          <cell r="Q7166">
            <v>0.25649999999999912</v>
          </cell>
        </row>
        <row r="7167">
          <cell r="P7167">
            <v>5.1666666666666666E-2</v>
          </cell>
          <cell r="Q7167">
            <v>0.2523749999999983</v>
          </cell>
        </row>
        <row r="7168">
          <cell r="P7168">
            <v>0</v>
          </cell>
          <cell r="Q7168">
            <v>0.33274999999999832</v>
          </cell>
        </row>
        <row r="7169">
          <cell r="P7169">
            <v>0</v>
          </cell>
          <cell r="Q7169">
            <v>0.52024999999999866</v>
          </cell>
        </row>
        <row r="7170">
          <cell r="P7170">
            <v>0</v>
          </cell>
          <cell r="Q7170">
            <v>0</v>
          </cell>
        </row>
        <row r="7171">
          <cell r="P7171">
            <v>0</v>
          </cell>
          <cell r="Q7171">
            <v>0</v>
          </cell>
        </row>
        <row r="7172">
          <cell r="P7172">
            <v>0.18333333333333335</v>
          </cell>
          <cell r="Q7172">
            <v>0</v>
          </cell>
        </row>
        <row r="7173">
          <cell r="P7173">
            <v>1.075</v>
          </cell>
          <cell r="Q7173">
            <v>0</v>
          </cell>
        </row>
        <row r="7174">
          <cell r="P7174">
            <v>0</v>
          </cell>
          <cell r="Q7174">
            <v>0</v>
          </cell>
        </row>
        <row r="7175">
          <cell r="P7175">
            <v>0</v>
          </cell>
          <cell r="Q7175">
            <v>0</v>
          </cell>
        </row>
        <row r="7176">
          <cell r="P7176">
            <v>0</v>
          </cell>
          <cell r="Q7176">
            <v>0</v>
          </cell>
        </row>
        <row r="7177">
          <cell r="P7177">
            <v>0</v>
          </cell>
          <cell r="Q7177">
            <v>0</v>
          </cell>
        </row>
        <row r="7178">
          <cell r="P7178">
            <v>0</v>
          </cell>
          <cell r="Q7178">
            <v>0</v>
          </cell>
        </row>
        <row r="7179">
          <cell r="P7179">
            <v>0</v>
          </cell>
          <cell r="Q7179">
            <v>0</v>
          </cell>
        </row>
        <row r="7180">
          <cell r="P7180">
            <v>0</v>
          </cell>
          <cell r="Q7180">
            <v>0</v>
          </cell>
        </row>
        <row r="7181">
          <cell r="P7181">
            <v>0</v>
          </cell>
          <cell r="Q7181">
            <v>0</v>
          </cell>
        </row>
        <row r="7182">
          <cell r="P7182">
            <v>0</v>
          </cell>
          <cell r="Q7182">
            <v>0</v>
          </cell>
        </row>
        <row r="7183">
          <cell r="P7183">
            <v>0</v>
          </cell>
          <cell r="Q7183">
            <v>0</v>
          </cell>
        </row>
        <row r="7184">
          <cell r="P7184">
            <v>0</v>
          </cell>
          <cell r="Q7184">
            <v>0</v>
          </cell>
        </row>
        <row r="7185">
          <cell r="P7185">
            <v>0</v>
          </cell>
          <cell r="Q7185">
            <v>0</v>
          </cell>
        </row>
        <row r="7186">
          <cell r="P7186">
            <v>0</v>
          </cell>
          <cell r="Q7186">
            <v>0</v>
          </cell>
        </row>
        <row r="7187">
          <cell r="P7187">
            <v>0</v>
          </cell>
          <cell r="Q7187">
            <v>0</v>
          </cell>
        </row>
        <row r="7188">
          <cell r="P7188">
            <v>0</v>
          </cell>
          <cell r="Q7188">
            <v>0</v>
          </cell>
        </row>
        <row r="7189">
          <cell r="P7189">
            <v>0</v>
          </cell>
          <cell r="Q7189">
            <v>0</v>
          </cell>
        </row>
        <row r="7190">
          <cell r="P7190">
            <v>0</v>
          </cell>
          <cell r="Q7190">
            <v>0</v>
          </cell>
        </row>
        <row r="7191">
          <cell r="P7191">
            <v>0</v>
          </cell>
          <cell r="Q7191">
            <v>0</v>
          </cell>
        </row>
        <row r="7192">
          <cell r="P7192">
            <v>0</v>
          </cell>
          <cell r="Q7192">
            <v>0</v>
          </cell>
        </row>
        <row r="7193">
          <cell r="P7193">
            <v>0</v>
          </cell>
          <cell r="Q7193">
            <v>0</v>
          </cell>
        </row>
        <row r="7194">
          <cell r="P7194">
            <v>0</v>
          </cell>
          <cell r="Q7194">
            <v>0</v>
          </cell>
        </row>
        <row r="7195">
          <cell r="P7195">
            <v>0</v>
          </cell>
          <cell r="Q7195">
            <v>0</v>
          </cell>
        </row>
        <row r="7196">
          <cell r="P7196">
            <v>0</v>
          </cell>
          <cell r="Q7196">
            <v>0</v>
          </cell>
        </row>
        <row r="7197">
          <cell r="P7197">
            <v>0</v>
          </cell>
          <cell r="Q7197">
            <v>0</v>
          </cell>
        </row>
        <row r="7198">
          <cell r="P7198">
            <v>0</v>
          </cell>
          <cell r="Q7198">
            <v>0</v>
          </cell>
        </row>
        <row r="7199">
          <cell r="P7199">
            <v>0</v>
          </cell>
          <cell r="Q7199">
            <v>0</v>
          </cell>
        </row>
        <row r="7200">
          <cell r="P7200">
            <v>0</v>
          </cell>
          <cell r="Q7200">
            <v>0</v>
          </cell>
        </row>
        <row r="7201">
          <cell r="P7201">
            <v>0</v>
          </cell>
          <cell r="Q7201">
            <v>0</v>
          </cell>
        </row>
        <row r="7202">
          <cell r="P7202">
            <v>0</v>
          </cell>
          <cell r="Q7202">
            <v>0</v>
          </cell>
        </row>
        <row r="7203">
          <cell r="P7203">
            <v>0</v>
          </cell>
          <cell r="Q7203">
            <v>0</v>
          </cell>
        </row>
        <row r="7204">
          <cell r="P7204">
            <v>0</v>
          </cell>
          <cell r="Q7204">
            <v>0</v>
          </cell>
        </row>
        <row r="7205">
          <cell r="P7205">
            <v>0</v>
          </cell>
          <cell r="Q7205">
            <v>0</v>
          </cell>
        </row>
        <row r="7206">
          <cell r="P7206">
            <v>0</v>
          </cell>
          <cell r="Q7206">
            <v>0</v>
          </cell>
        </row>
        <row r="7207">
          <cell r="P7207">
            <v>0</v>
          </cell>
          <cell r="Q7207">
            <v>0</v>
          </cell>
        </row>
        <row r="7208">
          <cell r="P7208">
            <v>0</v>
          </cell>
          <cell r="Q7208">
            <v>0</v>
          </cell>
        </row>
        <row r="7209">
          <cell r="P7209">
            <v>0</v>
          </cell>
          <cell r="Q7209">
            <v>0</v>
          </cell>
        </row>
        <row r="7210">
          <cell r="P7210">
            <v>0</v>
          </cell>
          <cell r="Q7210">
            <v>8.6767756700316827</v>
          </cell>
        </row>
        <row r="7211">
          <cell r="P7211">
            <v>0</v>
          </cell>
          <cell r="Q7211">
            <v>5.7639513265763176</v>
          </cell>
        </row>
        <row r="7212">
          <cell r="P7212">
            <v>0</v>
          </cell>
          <cell r="Q7212">
            <v>0</v>
          </cell>
        </row>
        <row r="7213">
          <cell r="P7213">
            <v>0</v>
          </cell>
          <cell r="Q7213">
            <v>0</v>
          </cell>
        </row>
        <row r="7214">
          <cell r="P7214">
            <v>0.28296748770184332</v>
          </cell>
          <cell r="Q7214">
            <v>6.0845310646135005</v>
          </cell>
        </row>
        <row r="7215">
          <cell r="P7215">
            <v>7.6666666666666675E-2</v>
          </cell>
          <cell r="Q7215">
            <v>0</v>
          </cell>
        </row>
        <row r="7216">
          <cell r="P7216">
            <v>0</v>
          </cell>
          <cell r="Q7216">
            <v>0</v>
          </cell>
        </row>
        <row r="7217">
          <cell r="P7217">
            <v>0</v>
          </cell>
          <cell r="Q7217">
            <v>0</v>
          </cell>
        </row>
        <row r="7218">
          <cell r="P7218">
            <v>0.65416666666666667</v>
          </cell>
          <cell r="Q7218">
            <v>0.35060126162708843</v>
          </cell>
        </row>
        <row r="7219">
          <cell r="P7219">
            <v>0</v>
          </cell>
          <cell r="Q7219">
            <v>0.17114666624477373</v>
          </cell>
        </row>
        <row r="7220">
          <cell r="P7220">
            <v>0</v>
          </cell>
          <cell r="Q7220">
            <v>0</v>
          </cell>
        </row>
        <row r="7221">
          <cell r="P7221">
            <v>51.104450942184336</v>
          </cell>
          <cell r="Q7221">
            <v>0</v>
          </cell>
        </row>
        <row r="7222">
          <cell r="P7222">
            <v>33.609298434580161</v>
          </cell>
          <cell r="Q7222">
            <v>0</v>
          </cell>
        </row>
        <row r="7223">
          <cell r="P7223">
            <v>0</v>
          </cell>
          <cell r="Q7223">
            <v>0</v>
          </cell>
        </row>
        <row r="7224">
          <cell r="P7224">
            <v>67.486815397183861</v>
          </cell>
          <cell r="Q7224">
            <v>0</v>
          </cell>
        </row>
        <row r="7225">
          <cell r="P7225">
            <v>55.7249946303846</v>
          </cell>
          <cell r="Q7225">
            <v>0</v>
          </cell>
        </row>
        <row r="7226">
          <cell r="P7226">
            <v>5.5181163133267157</v>
          </cell>
          <cell r="Q7226">
            <v>0</v>
          </cell>
        </row>
        <row r="7227">
          <cell r="P7227">
            <v>33.642057801957698</v>
          </cell>
          <cell r="Q7227">
            <v>0</v>
          </cell>
        </row>
        <row r="7228">
          <cell r="P7228">
            <v>3.5518731294657666</v>
          </cell>
          <cell r="Q7228">
            <v>0</v>
          </cell>
        </row>
        <row r="7229">
          <cell r="P7229">
            <v>5.2540694859056165</v>
          </cell>
          <cell r="Q7229">
            <v>0</v>
          </cell>
        </row>
        <row r="7230">
          <cell r="P7230">
            <v>0</v>
          </cell>
          <cell r="Q7230">
            <v>0</v>
          </cell>
        </row>
        <row r="7231">
          <cell r="P7231">
            <v>47.704829609141591</v>
          </cell>
          <cell r="Q7231">
            <v>0</v>
          </cell>
        </row>
        <row r="7232">
          <cell r="P7232">
            <v>0</v>
          </cell>
          <cell r="Q7232">
            <v>0</v>
          </cell>
        </row>
        <row r="7233">
          <cell r="P7233">
            <v>0</v>
          </cell>
          <cell r="Q7233">
            <v>0</v>
          </cell>
        </row>
        <row r="7234">
          <cell r="P7234">
            <v>0</v>
          </cell>
          <cell r="Q7234">
            <v>0</v>
          </cell>
        </row>
        <row r="7235">
          <cell r="P7235">
            <v>0</v>
          </cell>
          <cell r="Q7235">
            <v>0</v>
          </cell>
        </row>
        <row r="7236">
          <cell r="P7236">
            <v>0</v>
          </cell>
          <cell r="Q7236">
            <v>27.719204278532033</v>
          </cell>
        </row>
        <row r="7237">
          <cell r="P7237">
            <v>23.319415171902822</v>
          </cell>
          <cell r="Q7237">
            <v>26.859637790307129</v>
          </cell>
        </row>
        <row r="7238">
          <cell r="P7238">
            <v>0</v>
          </cell>
          <cell r="Q7238">
            <v>61.245080185394414</v>
          </cell>
        </row>
        <row r="7239">
          <cell r="P7239">
            <v>1.2499583333333335</v>
          </cell>
          <cell r="Q7239">
            <v>11.774065324891742</v>
          </cell>
        </row>
        <row r="7240">
          <cell r="P7240">
            <v>16.281347755559743</v>
          </cell>
          <cell r="Q7240">
            <v>7.3930427678014503</v>
          </cell>
        </row>
        <row r="7241">
          <cell r="P7241">
            <v>7.8702917858731505</v>
          </cell>
          <cell r="Q7241">
            <v>72.338641543247022</v>
          </cell>
        </row>
        <row r="7242">
          <cell r="P7242">
            <v>0</v>
          </cell>
          <cell r="Q7242">
            <v>12.299478964501395</v>
          </cell>
        </row>
        <row r="7243">
          <cell r="P7243">
            <v>0</v>
          </cell>
          <cell r="Q7243">
            <v>0</v>
          </cell>
        </row>
        <row r="7244">
          <cell r="P7244">
            <v>0</v>
          </cell>
          <cell r="Q7244">
            <v>0</v>
          </cell>
        </row>
        <row r="7245">
          <cell r="P7245">
            <v>0</v>
          </cell>
          <cell r="Q7245">
            <v>0</v>
          </cell>
        </row>
        <row r="7246">
          <cell r="P7246">
            <v>0</v>
          </cell>
          <cell r="Q7246">
            <v>0</v>
          </cell>
        </row>
        <row r="7247">
          <cell r="P7247">
            <v>0</v>
          </cell>
          <cell r="Q7247">
            <v>0</v>
          </cell>
        </row>
        <row r="7248">
          <cell r="P7248">
            <v>0</v>
          </cell>
          <cell r="Q7248">
            <v>0</v>
          </cell>
        </row>
        <row r="7249">
          <cell r="P7249">
            <v>0</v>
          </cell>
          <cell r="Q7249">
            <v>0</v>
          </cell>
        </row>
        <row r="7250">
          <cell r="P7250">
            <v>0</v>
          </cell>
          <cell r="Q7250">
            <v>0</v>
          </cell>
        </row>
        <row r="7251">
          <cell r="P7251">
            <v>0</v>
          </cell>
          <cell r="Q7251">
            <v>0</v>
          </cell>
        </row>
        <row r="7252">
          <cell r="P7252">
            <v>0</v>
          </cell>
          <cell r="Q7252">
            <v>0</v>
          </cell>
        </row>
        <row r="7253">
          <cell r="P7253">
            <v>0</v>
          </cell>
          <cell r="Q7253">
            <v>0</v>
          </cell>
        </row>
        <row r="7254">
          <cell r="P7254">
            <v>0</v>
          </cell>
          <cell r="Q7254">
            <v>0</v>
          </cell>
        </row>
        <row r="7255">
          <cell r="P7255">
            <v>0</v>
          </cell>
          <cell r="Q7255">
            <v>0</v>
          </cell>
        </row>
        <row r="7256">
          <cell r="P7256">
            <v>0</v>
          </cell>
          <cell r="Q7256">
            <v>0</v>
          </cell>
        </row>
        <row r="7257">
          <cell r="P7257">
            <v>0</v>
          </cell>
          <cell r="Q7257">
            <v>0</v>
          </cell>
        </row>
        <row r="7258">
          <cell r="P7258">
            <v>0</v>
          </cell>
          <cell r="Q7258">
            <v>0</v>
          </cell>
        </row>
        <row r="7259">
          <cell r="P7259">
            <v>0</v>
          </cell>
          <cell r="Q7259">
            <v>32.520465775436712</v>
          </cell>
        </row>
        <row r="7260">
          <cell r="P7260">
            <v>0</v>
          </cell>
          <cell r="Q7260">
            <v>90.958818483194435</v>
          </cell>
        </row>
        <row r="7261">
          <cell r="P7261">
            <v>0</v>
          </cell>
          <cell r="Q7261">
            <v>35.521538474802405</v>
          </cell>
        </row>
        <row r="7262">
          <cell r="P7262">
            <v>0</v>
          </cell>
          <cell r="Q7262">
            <v>0</v>
          </cell>
        </row>
        <row r="7263">
          <cell r="P7263">
            <v>0</v>
          </cell>
          <cell r="Q7263">
            <v>0</v>
          </cell>
        </row>
        <row r="7264">
          <cell r="P7264">
            <v>0</v>
          </cell>
          <cell r="Q7264">
            <v>0</v>
          </cell>
        </row>
        <row r="7265">
          <cell r="P7265">
            <v>0</v>
          </cell>
          <cell r="Q7265">
            <v>0</v>
          </cell>
        </row>
        <row r="7266">
          <cell r="P7266">
            <v>0</v>
          </cell>
          <cell r="Q7266">
            <v>0</v>
          </cell>
        </row>
        <row r="7267">
          <cell r="P7267">
            <v>0</v>
          </cell>
          <cell r="Q7267">
            <v>0</v>
          </cell>
        </row>
        <row r="7268">
          <cell r="P7268">
            <v>0</v>
          </cell>
          <cell r="Q7268">
            <v>0</v>
          </cell>
        </row>
        <row r="7269">
          <cell r="P7269">
            <v>0</v>
          </cell>
          <cell r="Q7269">
            <v>0</v>
          </cell>
        </row>
        <row r="7270">
          <cell r="P7270">
            <v>0</v>
          </cell>
          <cell r="Q7270">
            <v>0</v>
          </cell>
        </row>
        <row r="7271">
          <cell r="P7271">
            <v>0</v>
          </cell>
          <cell r="Q7271">
            <v>0</v>
          </cell>
        </row>
        <row r="7272">
          <cell r="P7272">
            <v>0</v>
          </cell>
          <cell r="Q7272">
            <v>0</v>
          </cell>
        </row>
        <row r="7273">
          <cell r="P7273">
            <v>0</v>
          </cell>
          <cell r="Q7273">
            <v>0</v>
          </cell>
        </row>
        <row r="7274">
          <cell r="P7274">
            <v>0</v>
          </cell>
          <cell r="Q7274">
            <v>0</v>
          </cell>
        </row>
        <row r="7275">
          <cell r="P7275">
            <v>0</v>
          </cell>
          <cell r="Q7275">
            <v>0</v>
          </cell>
        </row>
        <row r="7276">
          <cell r="P7276">
            <v>0</v>
          </cell>
          <cell r="Q7276">
            <v>0</v>
          </cell>
        </row>
        <row r="7277">
          <cell r="P7277">
            <v>0</v>
          </cell>
          <cell r="Q7277">
            <v>0</v>
          </cell>
        </row>
        <row r="7278">
          <cell r="P7278">
            <v>0</v>
          </cell>
          <cell r="Q7278">
            <v>0</v>
          </cell>
        </row>
        <row r="7279">
          <cell r="P7279">
            <v>0</v>
          </cell>
          <cell r="Q7279">
            <v>0</v>
          </cell>
        </row>
        <row r="7280">
          <cell r="P7280">
            <v>0</v>
          </cell>
          <cell r="Q7280">
            <v>0</v>
          </cell>
        </row>
        <row r="7281">
          <cell r="P7281">
            <v>0</v>
          </cell>
          <cell r="Q7281">
            <v>0</v>
          </cell>
        </row>
        <row r="7282">
          <cell r="P7282">
            <v>0</v>
          </cell>
          <cell r="Q7282">
            <v>0</v>
          </cell>
        </row>
        <row r="7283">
          <cell r="P7283">
            <v>0</v>
          </cell>
          <cell r="Q7283">
            <v>7.9566825425414507</v>
          </cell>
        </row>
        <row r="7284">
          <cell r="P7284">
            <v>0</v>
          </cell>
          <cell r="Q7284">
            <v>35.773183324051267</v>
          </cell>
        </row>
        <row r="7285">
          <cell r="P7285">
            <v>1.425</v>
          </cell>
          <cell r="Q7285">
            <v>0</v>
          </cell>
        </row>
        <row r="7286">
          <cell r="P7286">
            <v>0</v>
          </cell>
          <cell r="Q7286">
            <v>0</v>
          </cell>
        </row>
        <row r="7287">
          <cell r="P7287">
            <v>0.87573373480960826</v>
          </cell>
          <cell r="Q7287">
            <v>0</v>
          </cell>
        </row>
        <row r="7288">
          <cell r="P7288">
            <v>0</v>
          </cell>
          <cell r="Q7288">
            <v>0</v>
          </cell>
        </row>
        <row r="7289">
          <cell r="P7289">
            <v>0</v>
          </cell>
          <cell r="Q7289">
            <v>0</v>
          </cell>
        </row>
        <row r="7290">
          <cell r="P7290">
            <v>0</v>
          </cell>
          <cell r="Q7290">
            <v>0</v>
          </cell>
        </row>
        <row r="7291">
          <cell r="P7291">
            <v>0</v>
          </cell>
          <cell r="Q7291">
            <v>0</v>
          </cell>
        </row>
        <row r="7292">
          <cell r="P7292">
            <v>3.3333333333333333E-2</v>
          </cell>
          <cell r="Q7292">
            <v>0</v>
          </cell>
        </row>
        <row r="7293">
          <cell r="P7293">
            <v>0</v>
          </cell>
          <cell r="Q7293">
            <v>0</v>
          </cell>
        </row>
        <row r="7294">
          <cell r="P7294">
            <v>0</v>
          </cell>
          <cell r="Q7294">
            <v>0</v>
          </cell>
        </row>
        <row r="7295">
          <cell r="P7295">
            <v>0</v>
          </cell>
          <cell r="Q7295">
            <v>0</v>
          </cell>
        </row>
        <row r="7296">
          <cell r="P7296">
            <v>2.4031969556828092</v>
          </cell>
          <cell r="Q7296">
            <v>0</v>
          </cell>
        </row>
        <row r="7297">
          <cell r="P7297">
            <v>0</v>
          </cell>
          <cell r="Q7297">
            <v>0</v>
          </cell>
        </row>
        <row r="7298">
          <cell r="P7298">
            <v>7.5118903576922333</v>
          </cell>
          <cell r="Q7298">
            <v>0</v>
          </cell>
        </row>
        <row r="7299">
          <cell r="P7299">
            <v>73.748374999999996</v>
          </cell>
          <cell r="Q7299">
            <v>0</v>
          </cell>
        </row>
        <row r="7300">
          <cell r="P7300">
            <v>80.256451320628585</v>
          </cell>
          <cell r="Q7300">
            <v>0</v>
          </cell>
        </row>
        <row r="7301">
          <cell r="P7301">
            <v>19.269343359850563</v>
          </cell>
          <cell r="Q7301">
            <v>0</v>
          </cell>
        </row>
        <row r="7302">
          <cell r="P7302">
            <v>30.47613107905892</v>
          </cell>
          <cell r="Q7302">
            <v>0</v>
          </cell>
        </row>
        <row r="7303">
          <cell r="P7303">
            <v>57.046908766091029</v>
          </cell>
          <cell r="Q7303">
            <v>0</v>
          </cell>
        </row>
        <row r="7304">
          <cell r="P7304">
            <v>97.290279237547779</v>
          </cell>
          <cell r="Q7304">
            <v>0</v>
          </cell>
        </row>
        <row r="7305">
          <cell r="P7305">
            <v>194.45314643840493</v>
          </cell>
          <cell r="Q7305">
            <v>0.36333333333333329</v>
          </cell>
        </row>
        <row r="7306">
          <cell r="P7306">
            <v>279.79397603863976</v>
          </cell>
          <cell r="Q7306">
            <v>351.6692916288689</v>
          </cell>
        </row>
        <row r="7307">
          <cell r="P7307">
            <v>227.03459331641352</v>
          </cell>
          <cell r="Q7307">
            <v>410.74925390107245</v>
          </cell>
        </row>
        <row r="7308">
          <cell r="P7308">
            <v>246.78831798826323</v>
          </cell>
          <cell r="Q7308">
            <v>160.22524438712605</v>
          </cell>
        </row>
        <row r="7309">
          <cell r="P7309">
            <v>244.37496070392112</v>
          </cell>
          <cell r="Q7309">
            <v>722.91526045637329</v>
          </cell>
        </row>
        <row r="7310">
          <cell r="P7310">
            <v>247.92311903064333</v>
          </cell>
          <cell r="Q7310">
            <v>458.69159880063899</v>
          </cell>
        </row>
        <row r="7311">
          <cell r="P7311">
            <v>298.08561299204814</v>
          </cell>
          <cell r="Q7311">
            <v>937.34107958497941</v>
          </cell>
        </row>
        <row r="7312">
          <cell r="P7312">
            <v>269.73554792089629</v>
          </cell>
          <cell r="Q7312">
            <v>869.67084940505481</v>
          </cell>
        </row>
        <row r="7313">
          <cell r="P7313">
            <v>267.62756315067452</v>
          </cell>
          <cell r="Q7313">
            <v>502.788451989951</v>
          </cell>
        </row>
        <row r="7314">
          <cell r="P7314">
            <v>213.75687763301281</v>
          </cell>
          <cell r="Q7314">
            <v>9.1095866745439924</v>
          </cell>
        </row>
        <row r="7315">
          <cell r="P7315">
            <v>200.00197505841638</v>
          </cell>
          <cell r="Q7315">
            <v>1.7416666666666665</v>
          </cell>
        </row>
        <row r="7316">
          <cell r="P7316">
            <v>200.00163530332134</v>
          </cell>
          <cell r="Q7316">
            <v>0</v>
          </cell>
        </row>
        <row r="7317">
          <cell r="P7317">
            <v>173.39330244641249</v>
          </cell>
          <cell r="Q7317">
            <v>0</v>
          </cell>
        </row>
        <row r="7318">
          <cell r="P7318">
            <v>195.9442093937422</v>
          </cell>
          <cell r="Q7318">
            <v>0</v>
          </cell>
        </row>
        <row r="7319">
          <cell r="P7319">
            <v>197.96385271057659</v>
          </cell>
          <cell r="Q7319">
            <v>0</v>
          </cell>
        </row>
        <row r="7320">
          <cell r="P7320">
            <v>122.11879365497452</v>
          </cell>
          <cell r="Q7320">
            <v>0</v>
          </cell>
        </row>
        <row r="7321">
          <cell r="P7321">
            <v>72.872844393724193</v>
          </cell>
          <cell r="Q7321">
            <v>0</v>
          </cell>
        </row>
        <row r="7322">
          <cell r="P7322">
            <v>21.339679184102962</v>
          </cell>
          <cell r="Q7322">
            <v>0</v>
          </cell>
        </row>
        <row r="7323">
          <cell r="P7323">
            <v>0</v>
          </cell>
          <cell r="Q7323">
            <v>0</v>
          </cell>
        </row>
        <row r="7324">
          <cell r="P7324">
            <v>57.50106967781042</v>
          </cell>
          <cell r="Q7324">
            <v>0</v>
          </cell>
        </row>
        <row r="7325">
          <cell r="P7325">
            <v>69.759823778256177</v>
          </cell>
          <cell r="Q7325">
            <v>0</v>
          </cell>
        </row>
        <row r="7326">
          <cell r="P7326">
            <v>0</v>
          </cell>
          <cell r="Q7326">
            <v>0</v>
          </cell>
        </row>
        <row r="7327">
          <cell r="P7327">
            <v>0</v>
          </cell>
          <cell r="Q7327">
            <v>0</v>
          </cell>
        </row>
        <row r="7328">
          <cell r="P7328">
            <v>0</v>
          </cell>
          <cell r="Q7328">
            <v>0</v>
          </cell>
        </row>
        <row r="7329">
          <cell r="P7329">
            <v>2.8555916869008668</v>
          </cell>
          <cell r="Q7329">
            <v>0</v>
          </cell>
        </row>
        <row r="7330">
          <cell r="P7330">
            <v>2.6891606266273755</v>
          </cell>
          <cell r="Q7330">
            <v>19.365719637167469</v>
          </cell>
        </row>
        <row r="7331">
          <cell r="P7331">
            <v>0</v>
          </cell>
          <cell r="Q7331">
            <v>97.296146249951491</v>
          </cell>
        </row>
        <row r="7332">
          <cell r="P7332">
            <v>34.330781511340355</v>
          </cell>
          <cell r="Q7332">
            <v>266.26603734266081</v>
          </cell>
        </row>
        <row r="7333">
          <cell r="P7333">
            <v>78.484314539419913</v>
          </cell>
          <cell r="Q7333">
            <v>426.21436706455228</v>
          </cell>
        </row>
        <row r="7334">
          <cell r="P7334">
            <v>59.301687075441244</v>
          </cell>
          <cell r="Q7334">
            <v>416.76631096619298</v>
          </cell>
        </row>
        <row r="7335">
          <cell r="P7335">
            <v>59.293333333333329</v>
          </cell>
          <cell r="Q7335">
            <v>596.53414075309968</v>
          </cell>
        </row>
        <row r="7336">
          <cell r="P7336">
            <v>46.877624500919076</v>
          </cell>
          <cell r="Q7336">
            <v>530.27120297276383</v>
          </cell>
        </row>
        <row r="7337">
          <cell r="P7337">
            <v>65.465195744638777</v>
          </cell>
          <cell r="Q7337">
            <v>215.93618622879379</v>
          </cell>
        </row>
        <row r="7338">
          <cell r="P7338">
            <v>0</v>
          </cell>
          <cell r="Q7338">
            <v>0</v>
          </cell>
        </row>
        <row r="7339">
          <cell r="P7339">
            <v>0</v>
          </cell>
          <cell r="Q7339">
            <v>0</v>
          </cell>
        </row>
        <row r="7340">
          <cell r="P7340">
            <v>0</v>
          </cell>
          <cell r="Q7340">
            <v>0</v>
          </cell>
        </row>
        <row r="7341">
          <cell r="P7341">
            <v>3.0583333333333336</v>
          </cell>
          <cell r="Q7341">
            <v>0</v>
          </cell>
        </row>
        <row r="7342">
          <cell r="P7342">
            <v>0</v>
          </cell>
          <cell r="Q7342">
            <v>0</v>
          </cell>
        </row>
        <row r="7343">
          <cell r="P7343">
            <v>0</v>
          </cell>
          <cell r="Q7343">
            <v>0</v>
          </cell>
        </row>
        <row r="7344">
          <cell r="P7344">
            <v>2.0824625414842082</v>
          </cell>
          <cell r="Q7344">
            <v>0</v>
          </cell>
        </row>
        <row r="7345">
          <cell r="P7345">
            <v>0</v>
          </cell>
          <cell r="Q7345">
            <v>0</v>
          </cell>
        </row>
        <row r="7346">
          <cell r="P7346">
            <v>19.661247093942531</v>
          </cell>
          <cell r="Q7346">
            <v>0</v>
          </cell>
        </row>
        <row r="7347">
          <cell r="P7347">
            <v>0</v>
          </cell>
          <cell r="Q7347">
            <v>0</v>
          </cell>
        </row>
        <row r="7348">
          <cell r="P7348">
            <v>0</v>
          </cell>
          <cell r="Q7348">
            <v>0</v>
          </cell>
        </row>
        <row r="7349">
          <cell r="P7349">
            <v>0</v>
          </cell>
          <cell r="Q7349">
            <v>0</v>
          </cell>
        </row>
        <row r="7350">
          <cell r="P7350">
            <v>0</v>
          </cell>
          <cell r="Q7350">
            <v>0</v>
          </cell>
        </row>
        <row r="7351">
          <cell r="P7351">
            <v>7.5961575736267237</v>
          </cell>
          <cell r="Q7351">
            <v>0</v>
          </cell>
        </row>
        <row r="7352">
          <cell r="P7352">
            <v>0</v>
          </cell>
          <cell r="Q7352">
            <v>0</v>
          </cell>
        </row>
        <row r="7353">
          <cell r="P7353">
            <v>0</v>
          </cell>
          <cell r="Q7353">
            <v>0</v>
          </cell>
        </row>
        <row r="7354">
          <cell r="P7354">
            <v>0</v>
          </cell>
          <cell r="Q7354">
            <v>123.80452702334604</v>
          </cell>
        </row>
        <row r="7355">
          <cell r="P7355">
            <v>3.3824999999999998</v>
          </cell>
          <cell r="Q7355">
            <v>164.058306051675</v>
          </cell>
        </row>
        <row r="7356">
          <cell r="P7356">
            <v>0</v>
          </cell>
          <cell r="Q7356">
            <v>89.302424749131774</v>
          </cell>
        </row>
        <row r="7357">
          <cell r="P7357">
            <v>1.3608333333333336</v>
          </cell>
          <cell r="Q7357">
            <v>143.90357033361943</v>
          </cell>
        </row>
        <row r="7358">
          <cell r="P7358">
            <v>9.0525000000000002</v>
          </cell>
          <cell r="Q7358">
            <v>421.25514157231254</v>
          </cell>
        </row>
        <row r="7359">
          <cell r="P7359">
            <v>1.1724583333333334</v>
          </cell>
          <cell r="Q7359">
            <v>395.76480574615175</v>
          </cell>
        </row>
        <row r="7360">
          <cell r="P7360">
            <v>19.7075</v>
          </cell>
          <cell r="Q7360">
            <v>299.81801553648194</v>
          </cell>
        </row>
        <row r="7361">
          <cell r="P7361">
            <v>0</v>
          </cell>
          <cell r="Q7361">
            <v>79.573108461706283</v>
          </cell>
        </row>
        <row r="7362">
          <cell r="P7362">
            <v>8.3149999999999995</v>
          </cell>
          <cell r="Q7362">
            <v>115.93576141232948</v>
          </cell>
        </row>
        <row r="7363">
          <cell r="P7363">
            <v>5.4285990780515254</v>
          </cell>
          <cell r="Q7363">
            <v>0</v>
          </cell>
        </row>
        <row r="7364">
          <cell r="P7364">
            <v>56.80055931326504</v>
          </cell>
          <cell r="Q7364">
            <v>0</v>
          </cell>
        </row>
        <row r="7365">
          <cell r="P7365">
            <v>47.611768368388532</v>
          </cell>
          <cell r="Q7365">
            <v>0</v>
          </cell>
        </row>
        <row r="7366">
          <cell r="P7366">
            <v>120.82959315907199</v>
          </cell>
          <cell r="Q7366">
            <v>0</v>
          </cell>
        </row>
        <row r="7367">
          <cell r="P7367">
            <v>97.679650809545663</v>
          </cell>
          <cell r="Q7367">
            <v>0</v>
          </cell>
        </row>
        <row r="7368">
          <cell r="P7368">
            <v>58.215015381552384</v>
          </cell>
          <cell r="Q7368">
            <v>0</v>
          </cell>
        </row>
        <row r="7369">
          <cell r="P7369">
            <v>66.408878699913004</v>
          </cell>
          <cell r="Q7369">
            <v>0</v>
          </cell>
        </row>
        <row r="7370">
          <cell r="P7370">
            <v>113.91964887510697</v>
          </cell>
          <cell r="Q7370">
            <v>0</v>
          </cell>
        </row>
        <row r="7371">
          <cell r="P7371">
            <v>131.65007921730916</v>
          </cell>
          <cell r="Q7371">
            <v>0</v>
          </cell>
        </row>
        <row r="7372">
          <cell r="P7372">
            <v>48.372550322319391</v>
          </cell>
          <cell r="Q7372">
            <v>0</v>
          </cell>
        </row>
        <row r="7373">
          <cell r="P7373">
            <v>50.491359175958507</v>
          </cell>
          <cell r="Q7373">
            <v>0</v>
          </cell>
        </row>
        <row r="7374">
          <cell r="P7374">
            <v>0</v>
          </cell>
          <cell r="Q7374">
            <v>0</v>
          </cell>
        </row>
        <row r="7375">
          <cell r="P7375">
            <v>35.569963729920126</v>
          </cell>
          <cell r="Q7375">
            <v>0</v>
          </cell>
        </row>
        <row r="7376">
          <cell r="P7376">
            <v>0.22275187522932668</v>
          </cell>
          <cell r="Q7376">
            <v>0</v>
          </cell>
        </row>
        <row r="7377">
          <cell r="P7377">
            <v>0</v>
          </cell>
          <cell r="Q7377">
            <v>0</v>
          </cell>
        </row>
        <row r="7378">
          <cell r="P7378">
            <v>7.4999999999999997E-2</v>
          </cell>
          <cell r="Q7378">
            <v>2.3857955992660749</v>
          </cell>
        </row>
        <row r="7379">
          <cell r="P7379">
            <v>0</v>
          </cell>
          <cell r="Q7379">
            <v>1.4666815931694135</v>
          </cell>
        </row>
        <row r="7380">
          <cell r="P7380">
            <v>0</v>
          </cell>
          <cell r="Q7380">
            <v>78.421498051906923</v>
          </cell>
        </row>
        <row r="7381">
          <cell r="P7381">
            <v>0</v>
          </cell>
          <cell r="Q7381">
            <v>0.8471249999999958</v>
          </cell>
        </row>
        <row r="7382">
          <cell r="P7382">
            <v>0</v>
          </cell>
          <cell r="Q7382">
            <v>0</v>
          </cell>
        </row>
        <row r="7383">
          <cell r="P7383">
            <v>0</v>
          </cell>
          <cell r="Q7383">
            <v>0.97566666666665969</v>
          </cell>
        </row>
        <row r="7384">
          <cell r="P7384">
            <v>0</v>
          </cell>
          <cell r="Q7384">
            <v>1.2257916666666613</v>
          </cell>
        </row>
        <row r="7385">
          <cell r="P7385">
            <v>0</v>
          </cell>
          <cell r="Q7385">
            <v>1.157291666666669</v>
          </cell>
        </row>
        <row r="7386">
          <cell r="P7386">
            <v>0</v>
          </cell>
          <cell r="Q7386">
            <v>0.33320833333333416</v>
          </cell>
        </row>
        <row r="7387">
          <cell r="P7387">
            <v>0</v>
          </cell>
          <cell r="Q7387">
            <v>0</v>
          </cell>
        </row>
        <row r="7388">
          <cell r="P7388">
            <v>0</v>
          </cell>
          <cell r="Q7388">
            <v>0</v>
          </cell>
        </row>
        <row r="7389">
          <cell r="P7389">
            <v>0</v>
          </cell>
          <cell r="Q7389">
            <v>0</v>
          </cell>
        </row>
        <row r="7390">
          <cell r="P7390">
            <v>0</v>
          </cell>
          <cell r="Q7390">
            <v>0</v>
          </cell>
        </row>
        <row r="7391">
          <cell r="P7391">
            <v>0</v>
          </cell>
          <cell r="Q7391">
            <v>0</v>
          </cell>
        </row>
        <row r="7392">
          <cell r="P7392">
            <v>0</v>
          </cell>
          <cell r="Q7392">
            <v>0</v>
          </cell>
        </row>
        <row r="7393">
          <cell r="P7393">
            <v>0</v>
          </cell>
          <cell r="Q7393">
            <v>0</v>
          </cell>
        </row>
        <row r="7394">
          <cell r="P7394">
            <v>0</v>
          </cell>
          <cell r="Q7394">
            <v>0</v>
          </cell>
        </row>
        <row r="7395">
          <cell r="P7395">
            <v>0</v>
          </cell>
          <cell r="Q7395">
            <v>0</v>
          </cell>
        </row>
        <row r="7396">
          <cell r="P7396">
            <v>0</v>
          </cell>
          <cell r="Q7396">
            <v>0</v>
          </cell>
        </row>
        <row r="7397">
          <cell r="P7397">
            <v>0</v>
          </cell>
          <cell r="Q7397">
            <v>0</v>
          </cell>
        </row>
        <row r="7398">
          <cell r="P7398">
            <v>0</v>
          </cell>
          <cell r="Q7398">
            <v>0</v>
          </cell>
        </row>
        <row r="7399">
          <cell r="P7399">
            <v>0</v>
          </cell>
          <cell r="Q7399">
            <v>0</v>
          </cell>
        </row>
        <row r="7400">
          <cell r="P7400">
            <v>0</v>
          </cell>
          <cell r="Q7400">
            <v>0</v>
          </cell>
        </row>
        <row r="7401">
          <cell r="P7401">
            <v>0</v>
          </cell>
          <cell r="Q7401">
            <v>0</v>
          </cell>
        </row>
        <row r="7402">
          <cell r="P7402">
            <v>0.28499999999999998</v>
          </cell>
          <cell r="Q7402">
            <v>13.928014978134934</v>
          </cell>
        </row>
        <row r="7403">
          <cell r="P7403">
            <v>0.45</v>
          </cell>
          <cell r="Q7403">
            <v>232.61438421089812</v>
          </cell>
        </row>
        <row r="7404">
          <cell r="P7404">
            <v>0.28666666666666668</v>
          </cell>
          <cell r="Q7404">
            <v>138.23092123855824</v>
          </cell>
        </row>
        <row r="7405">
          <cell r="P7405">
            <v>0</v>
          </cell>
          <cell r="Q7405">
            <v>22.070586008780669</v>
          </cell>
        </row>
        <row r="7406">
          <cell r="P7406">
            <v>0</v>
          </cell>
          <cell r="Q7406">
            <v>12.548224591344114</v>
          </cell>
        </row>
        <row r="7407">
          <cell r="P7407">
            <v>0</v>
          </cell>
          <cell r="Q7407">
            <v>2.303194239755086</v>
          </cell>
        </row>
        <row r="7408">
          <cell r="P7408">
            <v>0</v>
          </cell>
          <cell r="Q7408">
            <v>2.3310833333333316</v>
          </cell>
        </row>
        <row r="7409">
          <cell r="P7409">
            <v>0</v>
          </cell>
          <cell r="Q7409">
            <v>0.49920833333333164</v>
          </cell>
        </row>
        <row r="7410">
          <cell r="P7410">
            <v>0</v>
          </cell>
          <cell r="Q7410">
            <v>0</v>
          </cell>
        </row>
        <row r="7411">
          <cell r="P7411">
            <v>0</v>
          </cell>
          <cell r="Q7411">
            <v>0.42645833333333333</v>
          </cell>
        </row>
        <row r="7412">
          <cell r="P7412">
            <v>0</v>
          </cell>
          <cell r="Q7412">
            <v>0</v>
          </cell>
        </row>
        <row r="7413">
          <cell r="P7413">
            <v>0</v>
          </cell>
          <cell r="Q7413">
            <v>0</v>
          </cell>
        </row>
        <row r="7414">
          <cell r="P7414">
            <v>0</v>
          </cell>
          <cell r="Q7414">
            <v>0</v>
          </cell>
        </row>
        <row r="7415">
          <cell r="P7415">
            <v>0</v>
          </cell>
          <cell r="Q7415">
            <v>0</v>
          </cell>
        </row>
        <row r="7416">
          <cell r="P7416">
            <v>0</v>
          </cell>
          <cell r="Q7416">
            <v>0</v>
          </cell>
        </row>
        <row r="7417">
          <cell r="P7417">
            <v>0</v>
          </cell>
          <cell r="Q7417">
            <v>0</v>
          </cell>
        </row>
        <row r="7418">
          <cell r="P7418">
            <v>0</v>
          </cell>
          <cell r="Q7418">
            <v>0</v>
          </cell>
        </row>
        <row r="7419">
          <cell r="P7419">
            <v>0</v>
          </cell>
          <cell r="Q7419">
            <v>0</v>
          </cell>
        </row>
        <row r="7420">
          <cell r="P7420">
            <v>0</v>
          </cell>
          <cell r="Q7420">
            <v>0</v>
          </cell>
        </row>
        <row r="7421">
          <cell r="P7421">
            <v>0</v>
          </cell>
          <cell r="Q7421">
            <v>0</v>
          </cell>
        </row>
        <row r="7422">
          <cell r="P7422">
            <v>0</v>
          </cell>
          <cell r="Q7422">
            <v>0</v>
          </cell>
        </row>
        <row r="7423">
          <cell r="P7423">
            <v>0</v>
          </cell>
          <cell r="Q7423">
            <v>0</v>
          </cell>
        </row>
        <row r="7424">
          <cell r="P7424">
            <v>0</v>
          </cell>
          <cell r="Q7424">
            <v>0</v>
          </cell>
        </row>
        <row r="7425">
          <cell r="P7425">
            <v>0</v>
          </cell>
          <cell r="Q7425">
            <v>0</v>
          </cell>
        </row>
        <row r="7426">
          <cell r="P7426">
            <v>0</v>
          </cell>
          <cell r="Q7426">
            <v>0</v>
          </cell>
        </row>
        <row r="7427">
          <cell r="P7427">
            <v>0.20750000000000002</v>
          </cell>
          <cell r="Q7427">
            <v>427.90232134232315</v>
          </cell>
        </row>
        <row r="7428">
          <cell r="P7428">
            <v>0.43416666666666676</v>
          </cell>
          <cell r="Q7428">
            <v>273.45992849526186</v>
          </cell>
        </row>
        <row r="7429">
          <cell r="P7429">
            <v>0.40083333333333337</v>
          </cell>
          <cell r="Q7429">
            <v>194.90428411100137</v>
          </cell>
        </row>
        <row r="7430">
          <cell r="P7430">
            <v>0.1575</v>
          </cell>
          <cell r="Q7430">
            <v>0</v>
          </cell>
        </row>
        <row r="7431">
          <cell r="P7431">
            <v>0</v>
          </cell>
          <cell r="Q7431">
            <v>0</v>
          </cell>
        </row>
        <row r="7432">
          <cell r="P7432">
            <v>0</v>
          </cell>
          <cell r="Q7432">
            <v>0</v>
          </cell>
        </row>
        <row r="7433">
          <cell r="P7433">
            <v>0</v>
          </cell>
          <cell r="Q7433">
            <v>31.862655060040733</v>
          </cell>
        </row>
        <row r="7434">
          <cell r="P7434">
            <v>0</v>
          </cell>
          <cell r="Q7434">
            <v>0.58880530890670912</v>
          </cell>
        </row>
        <row r="7435">
          <cell r="P7435">
            <v>0</v>
          </cell>
          <cell r="Q7435">
            <v>0</v>
          </cell>
        </row>
        <row r="7436">
          <cell r="P7436">
            <v>0</v>
          </cell>
          <cell r="Q7436">
            <v>0</v>
          </cell>
        </row>
        <row r="7437">
          <cell r="P7437">
            <v>0</v>
          </cell>
          <cell r="Q7437">
            <v>0</v>
          </cell>
        </row>
        <row r="7438">
          <cell r="P7438">
            <v>0</v>
          </cell>
          <cell r="Q7438">
            <v>0</v>
          </cell>
        </row>
        <row r="7439">
          <cell r="P7439">
            <v>0</v>
          </cell>
          <cell r="Q7439">
            <v>0</v>
          </cell>
        </row>
        <row r="7440">
          <cell r="P7440">
            <v>0</v>
          </cell>
          <cell r="Q7440">
            <v>0</v>
          </cell>
        </row>
        <row r="7441">
          <cell r="P7441">
            <v>1.2166250000000001</v>
          </cell>
          <cell r="Q7441">
            <v>0</v>
          </cell>
        </row>
        <row r="7442">
          <cell r="P7442">
            <v>0</v>
          </cell>
          <cell r="Q7442">
            <v>0</v>
          </cell>
        </row>
        <row r="7443">
          <cell r="P7443">
            <v>5.9389803262656002</v>
          </cell>
          <cell r="Q7443">
            <v>0</v>
          </cell>
        </row>
        <row r="7444">
          <cell r="P7444">
            <v>12.403480195432584</v>
          </cell>
          <cell r="Q7444">
            <v>0</v>
          </cell>
        </row>
        <row r="7445">
          <cell r="P7445">
            <v>19.000734268011609</v>
          </cell>
          <cell r="Q7445">
            <v>0</v>
          </cell>
        </row>
        <row r="7446">
          <cell r="P7446">
            <v>31.131958035379558</v>
          </cell>
          <cell r="Q7446">
            <v>0</v>
          </cell>
        </row>
        <row r="7447">
          <cell r="P7447">
            <v>20.525000000000002</v>
          </cell>
          <cell r="Q7447">
            <v>0</v>
          </cell>
        </row>
        <row r="7448">
          <cell r="P7448">
            <v>0</v>
          </cell>
          <cell r="Q7448">
            <v>0</v>
          </cell>
        </row>
        <row r="7449">
          <cell r="P7449">
            <v>60.811440899827623</v>
          </cell>
          <cell r="Q7449">
            <v>293.61524192370388</v>
          </cell>
        </row>
        <row r="7450">
          <cell r="P7450">
            <v>97.281085236153785</v>
          </cell>
          <cell r="Q7450">
            <v>153.91482925758723</v>
          </cell>
        </row>
        <row r="7451">
          <cell r="P7451">
            <v>216.51749877007853</v>
          </cell>
          <cell r="Q7451">
            <v>204.38393638786684</v>
          </cell>
        </row>
        <row r="7452">
          <cell r="P7452">
            <v>172.48818457961877</v>
          </cell>
          <cell r="Q7452">
            <v>169.07796270447199</v>
          </cell>
        </row>
        <row r="7453">
          <cell r="P7453">
            <v>125.784396241612</v>
          </cell>
          <cell r="Q7453">
            <v>140.22116745326443</v>
          </cell>
        </row>
        <row r="7454">
          <cell r="P7454">
            <v>114.81721601745733</v>
          </cell>
          <cell r="Q7454">
            <v>120.26603335341747</v>
          </cell>
        </row>
        <row r="7455">
          <cell r="P7455">
            <v>90.37477711840495</v>
          </cell>
          <cell r="Q7455">
            <v>96.051540486965919</v>
          </cell>
        </row>
        <row r="7456">
          <cell r="P7456">
            <v>133.19430475638993</v>
          </cell>
          <cell r="Q7456">
            <v>38.438879872346959</v>
          </cell>
        </row>
        <row r="7457">
          <cell r="P7457">
            <v>63.42810139343559</v>
          </cell>
          <cell r="Q7457">
            <v>0</v>
          </cell>
        </row>
        <row r="7458">
          <cell r="P7458">
            <v>0</v>
          </cell>
          <cell r="Q7458">
            <v>0</v>
          </cell>
        </row>
        <row r="7459">
          <cell r="P7459">
            <v>0</v>
          </cell>
          <cell r="Q7459">
            <v>0</v>
          </cell>
        </row>
        <row r="7460">
          <cell r="P7460">
            <v>0</v>
          </cell>
          <cell r="Q7460">
            <v>0</v>
          </cell>
        </row>
        <row r="7461">
          <cell r="P7461">
            <v>0</v>
          </cell>
          <cell r="Q7461">
            <v>0</v>
          </cell>
        </row>
        <row r="7462">
          <cell r="P7462">
            <v>0</v>
          </cell>
          <cell r="Q7462">
            <v>0</v>
          </cell>
        </row>
        <row r="7463">
          <cell r="P7463">
            <v>0</v>
          </cell>
          <cell r="Q7463">
            <v>0</v>
          </cell>
        </row>
        <row r="7464">
          <cell r="P7464">
            <v>0</v>
          </cell>
          <cell r="Q7464">
            <v>0</v>
          </cell>
        </row>
        <row r="7465">
          <cell r="P7465">
            <v>0</v>
          </cell>
          <cell r="Q7465">
            <v>0</v>
          </cell>
        </row>
        <row r="7466">
          <cell r="P7466">
            <v>0</v>
          </cell>
          <cell r="Q7466">
            <v>0</v>
          </cell>
        </row>
        <row r="7467">
          <cell r="P7467">
            <v>0</v>
          </cell>
          <cell r="Q7467">
            <v>0</v>
          </cell>
        </row>
        <row r="7468">
          <cell r="P7468">
            <v>0</v>
          </cell>
          <cell r="Q7468">
            <v>0</v>
          </cell>
        </row>
        <row r="7469">
          <cell r="P7469">
            <v>0</v>
          </cell>
          <cell r="Q7469">
            <v>0</v>
          </cell>
        </row>
        <row r="7470">
          <cell r="P7470">
            <v>0</v>
          </cell>
          <cell r="Q7470">
            <v>0</v>
          </cell>
        </row>
        <row r="7471">
          <cell r="P7471">
            <v>0</v>
          </cell>
          <cell r="Q7471">
            <v>0</v>
          </cell>
        </row>
        <row r="7472">
          <cell r="P7472">
            <v>0</v>
          </cell>
          <cell r="Q7472">
            <v>0</v>
          </cell>
        </row>
        <row r="7473">
          <cell r="P7473">
            <v>0.22416666666666671</v>
          </cell>
          <cell r="Q7473">
            <v>124.19056781044901</v>
          </cell>
        </row>
        <row r="7474">
          <cell r="P7474">
            <v>0.58126912829901656</v>
          </cell>
          <cell r="Q7474">
            <v>393.59449622739066</v>
          </cell>
        </row>
        <row r="7475">
          <cell r="P7475">
            <v>0.58083333333333331</v>
          </cell>
          <cell r="Q7475">
            <v>148.25883075257127</v>
          </cell>
        </row>
        <row r="7476">
          <cell r="P7476">
            <v>0.13833333333333334</v>
          </cell>
          <cell r="Q7476">
            <v>142.01815043116929</v>
          </cell>
        </row>
        <row r="7477">
          <cell r="P7477">
            <v>0</v>
          </cell>
          <cell r="Q7477">
            <v>0</v>
          </cell>
        </row>
        <row r="7478">
          <cell r="P7478">
            <v>0</v>
          </cell>
          <cell r="Q7478">
            <v>0</v>
          </cell>
        </row>
        <row r="7479">
          <cell r="P7479">
            <v>0</v>
          </cell>
          <cell r="Q7479">
            <v>54.08704710300271</v>
          </cell>
        </row>
        <row r="7480">
          <cell r="P7480">
            <v>0</v>
          </cell>
          <cell r="Q7480">
            <v>0</v>
          </cell>
        </row>
        <row r="7481">
          <cell r="P7481">
            <v>0</v>
          </cell>
          <cell r="Q7481">
            <v>0</v>
          </cell>
        </row>
        <row r="7482">
          <cell r="P7482">
            <v>0</v>
          </cell>
          <cell r="Q7482">
            <v>0</v>
          </cell>
        </row>
        <row r="7483">
          <cell r="P7483">
            <v>0</v>
          </cell>
          <cell r="Q7483">
            <v>0</v>
          </cell>
        </row>
        <row r="7484">
          <cell r="P7484">
            <v>0</v>
          </cell>
          <cell r="Q7484">
            <v>0</v>
          </cell>
        </row>
        <row r="7485">
          <cell r="P7485">
            <v>0</v>
          </cell>
          <cell r="Q7485">
            <v>0</v>
          </cell>
        </row>
        <row r="7486">
          <cell r="P7486">
            <v>0</v>
          </cell>
          <cell r="Q7486">
            <v>0</v>
          </cell>
        </row>
        <row r="7487">
          <cell r="P7487">
            <v>0</v>
          </cell>
          <cell r="Q7487">
            <v>0</v>
          </cell>
        </row>
        <row r="7488">
          <cell r="P7488">
            <v>0</v>
          </cell>
          <cell r="Q7488">
            <v>0</v>
          </cell>
        </row>
        <row r="7489">
          <cell r="P7489">
            <v>0</v>
          </cell>
          <cell r="Q7489">
            <v>0</v>
          </cell>
        </row>
        <row r="7490">
          <cell r="P7490">
            <v>0</v>
          </cell>
          <cell r="Q7490">
            <v>0</v>
          </cell>
        </row>
        <row r="7491">
          <cell r="P7491">
            <v>0</v>
          </cell>
          <cell r="Q7491">
            <v>0</v>
          </cell>
        </row>
        <row r="7492">
          <cell r="P7492">
            <v>0</v>
          </cell>
          <cell r="Q7492">
            <v>0</v>
          </cell>
        </row>
        <row r="7493">
          <cell r="P7493">
            <v>0</v>
          </cell>
          <cell r="Q7493">
            <v>0</v>
          </cell>
        </row>
        <row r="7494">
          <cell r="P7494">
            <v>0</v>
          </cell>
          <cell r="Q7494">
            <v>0</v>
          </cell>
        </row>
        <row r="7495">
          <cell r="P7495">
            <v>0</v>
          </cell>
          <cell r="Q7495">
            <v>0</v>
          </cell>
        </row>
        <row r="7496">
          <cell r="P7496">
            <v>0</v>
          </cell>
          <cell r="Q7496">
            <v>0</v>
          </cell>
        </row>
        <row r="7497">
          <cell r="P7497">
            <v>0.38166666666666665</v>
          </cell>
          <cell r="Q7497">
            <v>121.74528689701178</v>
          </cell>
        </row>
        <row r="7498">
          <cell r="P7498">
            <v>1.4875</v>
          </cell>
          <cell r="Q7498">
            <v>81.547384629008462</v>
          </cell>
        </row>
        <row r="7499">
          <cell r="P7499">
            <v>0</v>
          </cell>
          <cell r="Q7499">
            <v>0.40412500000000001</v>
          </cell>
        </row>
        <row r="7500">
          <cell r="P7500">
            <v>0</v>
          </cell>
          <cell r="Q7500">
            <v>0</v>
          </cell>
        </row>
        <row r="7501">
          <cell r="P7501">
            <v>0</v>
          </cell>
          <cell r="Q7501">
            <v>1.0407916666666668</v>
          </cell>
        </row>
        <row r="7502">
          <cell r="P7502">
            <v>6.0583333333333336</v>
          </cell>
          <cell r="Q7502">
            <v>0</v>
          </cell>
        </row>
        <row r="7503">
          <cell r="P7503">
            <v>0</v>
          </cell>
          <cell r="Q7503">
            <v>0</v>
          </cell>
        </row>
        <row r="7504">
          <cell r="P7504">
            <v>0.52916666666666667</v>
          </cell>
          <cell r="Q7504">
            <v>0</v>
          </cell>
        </row>
        <row r="7505">
          <cell r="P7505">
            <v>0</v>
          </cell>
          <cell r="Q7505">
            <v>0</v>
          </cell>
        </row>
        <row r="7506">
          <cell r="P7506">
            <v>0</v>
          </cell>
          <cell r="Q7506">
            <v>0</v>
          </cell>
        </row>
        <row r="7507">
          <cell r="P7507">
            <v>0</v>
          </cell>
          <cell r="Q7507">
            <v>0</v>
          </cell>
        </row>
        <row r="7508">
          <cell r="P7508">
            <v>0</v>
          </cell>
          <cell r="Q7508">
            <v>0</v>
          </cell>
        </row>
        <row r="7509">
          <cell r="P7509">
            <v>0</v>
          </cell>
          <cell r="Q7509">
            <v>0</v>
          </cell>
        </row>
        <row r="7510">
          <cell r="P7510">
            <v>0</v>
          </cell>
          <cell r="Q7510">
            <v>0</v>
          </cell>
        </row>
        <row r="7511">
          <cell r="P7511">
            <v>0</v>
          </cell>
          <cell r="Q7511">
            <v>0</v>
          </cell>
        </row>
        <row r="7512">
          <cell r="P7512">
            <v>0</v>
          </cell>
          <cell r="Q7512">
            <v>0</v>
          </cell>
        </row>
        <row r="7513">
          <cell r="P7513">
            <v>0</v>
          </cell>
          <cell r="Q7513">
            <v>0</v>
          </cell>
        </row>
        <row r="7514">
          <cell r="P7514">
            <v>0</v>
          </cell>
          <cell r="Q7514">
            <v>0</v>
          </cell>
        </row>
        <row r="7515">
          <cell r="P7515">
            <v>0</v>
          </cell>
          <cell r="Q7515">
            <v>0</v>
          </cell>
        </row>
        <row r="7516">
          <cell r="P7516">
            <v>0</v>
          </cell>
          <cell r="Q7516">
            <v>0</v>
          </cell>
        </row>
        <row r="7517">
          <cell r="P7517">
            <v>0</v>
          </cell>
          <cell r="Q7517">
            <v>0</v>
          </cell>
        </row>
        <row r="7518">
          <cell r="P7518">
            <v>6.6666666666666666E-2</v>
          </cell>
          <cell r="Q7518">
            <v>0</v>
          </cell>
        </row>
        <row r="7519">
          <cell r="P7519">
            <v>0</v>
          </cell>
          <cell r="Q7519">
            <v>0</v>
          </cell>
        </row>
        <row r="7520">
          <cell r="P7520">
            <v>0.11666666666666668</v>
          </cell>
          <cell r="Q7520">
            <v>0</v>
          </cell>
        </row>
        <row r="7521">
          <cell r="P7521">
            <v>0</v>
          </cell>
          <cell r="Q7521">
            <v>73.525686118547412</v>
          </cell>
        </row>
        <row r="7522">
          <cell r="P7522">
            <v>2.6541666666666668</v>
          </cell>
          <cell r="Q7522">
            <v>270.33385841003184</v>
          </cell>
        </row>
        <row r="7523">
          <cell r="P7523">
            <v>5.2499999999999998E-2</v>
          </cell>
          <cell r="Q7523">
            <v>53.005410288535252</v>
          </cell>
        </row>
        <row r="7524">
          <cell r="P7524">
            <v>0</v>
          </cell>
          <cell r="Q7524">
            <v>36.32916636546333</v>
          </cell>
        </row>
        <row r="7525">
          <cell r="P7525">
            <v>0</v>
          </cell>
          <cell r="Q7525">
            <v>3.0671764460740825</v>
          </cell>
        </row>
        <row r="7526">
          <cell r="P7526">
            <v>0</v>
          </cell>
          <cell r="Q7526">
            <v>4.3623750000000001</v>
          </cell>
        </row>
        <row r="7527">
          <cell r="P7527">
            <v>3.4061014629511246</v>
          </cell>
          <cell r="Q7527">
            <v>157.50739933711176</v>
          </cell>
        </row>
        <row r="7528">
          <cell r="P7528">
            <v>0.76916666666666667</v>
          </cell>
          <cell r="Q7528">
            <v>191.58577476784833</v>
          </cell>
        </row>
        <row r="7529">
          <cell r="P7529">
            <v>0</v>
          </cell>
          <cell r="Q7529">
            <v>0</v>
          </cell>
        </row>
        <row r="7530">
          <cell r="P7530">
            <v>0</v>
          </cell>
          <cell r="Q7530">
            <v>0</v>
          </cell>
        </row>
        <row r="7531">
          <cell r="P7531">
            <v>0</v>
          </cell>
          <cell r="Q7531">
            <v>0</v>
          </cell>
        </row>
        <row r="7532">
          <cell r="P7532">
            <v>0</v>
          </cell>
          <cell r="Q7532">
            <v>0</v>
          </cell>
        </row>
        <row r="7533">
          <cell r="P7533">
            <v>0</v>
          </cell>
          <cell r="Q7533">
            <v>0</v>
          </cell>
        </row>
        <row r="7534">
          <cell r="P7534">
            <v>0</v>
          </cell>
          <cell r="Q7534">
            <v>0</v>
          </cell>
        </row>
        <row r="7535">
          <cell r="P7535">
            <v>0</v>
          </cell>
          <cell r="Q7535">
            <v>0</v>
          </cell>
        </row>
        <row r="7536">
          <cell r="P7536">
            <v>0</v>
          </cell>
          <cell r="Q7536">
            <v>0</v>
          </cell>
        </row>
        <row r="7537">
          <cell r="P7537">
            <v>0</v>
          </cell>
          <cell r="Q7537">
            <v>0</v>
          </cell>
        </row>
        <row r="7538">
          <cell r="P7538">
            <v>0</v>
          </cell>
          <cell r="Q7538">
            <v>0</v>
          </cell>
        </row>
        <row r="7539">
          <cell r="P7539">
            <v>0.61840537511045757</v>
          </cell>
          <cell r="Q7539">
            <v>0</v>
          </cell>
        </row>
        <row r="7540">
          <cell r="P7540">
            <v>0</v>
          </cell>
          <cell r="Q7540">
            <v>0</v>
          </cell>
        </row>
        <row r="7541">
          <cell r="P7541">
            <v>0</v>
          </cell>
          <cell r="Q7541">
            <v>0</v>
          </cell>
        </row>
        <row r="7542">
          <cell r="P7542">
            <v>0</v>
          </cell>
          <cell r="Q7542">
            <v>0</v>
          </cell>
        </row>
        <row r="7543">
          <cell r="P7543">
            <v>0</v>
          </cell>
          <cell r="Q7543">
            <v>0</v>
          </cell>
        </row>
        <row r="7544">
          <cell r="P7544">
            <v>0</v>
          </cell>
          <cell r="Q7544">
            <v>0</v>
          </cell>
        </row>
        <row r="7545">
          <cell r="P7545">
            <v>0</v>
          </cell>
          <cell r="Q7545">
            <v>0</v>
          </cell>
        </row>
        <row r="7546">
          <cell r="P7546">
            <v>5.5000000000000014E-2</v>
          </cell>
          <cell r="Q7546">
            <v>4.4958333333333662E-2</v>
          </cell>
        </row>
        <row r="7547">
          <cell r="P7547">
            <v>0</v>
          </cell>
          <cell r="Q7547">
            <v>0.48608238765083495</v>
          </cell>
        </row>
        <row r="7548">
          <cell r="P7548">
            <v>0</v>
          </cell>
          <cell r="Q7548">
            <v>0</v>
          </cell>
        </row>
        <row r="7549">
          <cell r="P7549">
            <v>0</v>
          </cell>
          <cell r="Q7549">
            <v>0.17470833333333383</v>
          </cell>
        </row>
        <row r="7550">
          <cell r="P7550">
            <v>0</v>
          </cell>
          <cell r="Q7550">
            <v>0.15991666666666529</v>
          </cell>
        </row>
        <row r="7551">
          <cell r="P7551">
            <v>0</v>
          </cell>
          <cell r="Q7551">
            <v>0.26604166666666412</v>
          </cell>
        </row>
        <row r="7552">
          <cell r="P7552">
            <v>0</v>
          </cell>
          <cell r="Q7552">
            <v>3.7313447450164201</v>
          </cell>
        </row>
        <row r="7553">
          <cell r="P7553">
            <v>6.8833333333333337</v>
          </cell>
          <cell r="Q7553">
            <v>0.83191666666666764</v>
          </cell>
        </row>
        <row r="7554">
          <cell r="P7554">
            <v>0</v>
          </cell>
          <cell r="Q7554">
            <v>0.36954166666666666</v>
          </cell>
        </row>
        <row r="7555">
          <cell r="P7555">
            <v>0</v>
          </cell>
          <cell r="Q7555">
            <v>0</v>
          </cell>
        </row>
        <row r="7556">
          <cell r="P7556">
            <v>0</v>
          </cell>
          <cell r="Q7556">
            <v>0</v>
          </cell>
        </row>
        <row r="7557">
          <cell r="P7557">
            <v>0</v>
          </cell>
          <cell r="Q7557">
            <v>0</v>
          </cell>
        </row>
        <row r="7558">
          <cell r="P7558">
            <v>0</v>
          </cell>
          <cell r="Q7558">
            <v>0</v>
          </cell>
        </row>
        <row r="7559">
          <cell r="P7559">
            <v>0</v>
          </cell>
          <cell r="Q7559">
            <v>0</v>
          </cell>
        </row>
        <row r="7560">
          <cell r="P7560">
            <v>0</v>
          </cell>
          <cell r="Q7560">
            <v>0</v>
          </cell>
        </row>
        <row r="7561">
          <cell r="P7561">
            <v>0</v>
          </cell>
          <cell r="Q7561">
            <v>0</v>
          </cell>
        </row>
        <row r="7562">
          <cell r="P7562">
            <v>0</v>
          </cell>
          <cell r="Q7562">
            <v>0</v>
          </cell>
        </row>
        <row r="7563">
          <cell r="P7563">
            <v>0</v>
          </cell>
          <cell r="Q7563">
            <v>0</v>
          </cell>
        </row>
        <row r="7564">
          <cell r="P7564">
            <v>0</v>
          </cell>
          <cell r="Q7564">
            <v>0</v>
          </cell>
        </row>
        <row r="7565">
          <cell r="P7565">
            <v>0</v>
          </cell>
          <cell r="Q7565">
            <v>0</v>
          </cell>
        </row>
        <row r="7566">
          <cell r="P7566">
            <v>0</v>
          </cell>
          <cell r="Q7566">
            <v>0</v>
          </cell>
        </row>
        <row r="7567">
          <cell r="P7567">
            <v>0</v>
          </cell>
          <cell r="Q7567">
            <v>0</v>
          </cell>
        </row>
        <row r="7568">
          <cell r="P7568">
            <v>0</v>
          </cell>
          <cell r="Q7568">
            <v>0</v>
          </cell>
        </row>
        <row r="7569">
          <cell r="P7569">
            <v>1.3333333333333334E-2</v>
          </cell>
          <cell r="Q7569">
            <v>0</v>
          </cell>
        </row>
        <row r="7570">
          <cell r="P7570">
            <v>0.38833333333333336</v>
          </cell>
          <cell r="Q7570">
            <v>40.954272221567201</v>
          </cell>
        </row>
        <row r="7571">
          <cell r="P7571">
            <v>0.48000000000000004</v>
          </cell>
          <cell r="Q7571">
            <v>1.5054812940276168</v>
          </cell>
        </row>
        <row r="7572">
          <cell r="P7572">
            <v>0</v>
          </cell>
          <cell r="Q7572">
            <v>0</v>
          </cell>
        </row>
        <row r="7573">
          <cell r="P7573">
            <v>3.7499999999999999E-2</v>
          </cell>
          <cell r="Q7573">
            <v>0</v>
          </cell>
        </row>
        <row r="7574">
          <cell r="P7574">
            <v>6.9999999999999993E-2</v>
          </cell>
          <cell r="Q7574">
            <v>34.429543988999256</v>
          </cell>
        </row>
        <row r="7575">
          <cell r="P7575">
            <v>0.87083333333333324</v>
          </cell>
          <cell r="Q7575">
            <v>0</v>
          </cell>
        </row>
        <row r="7576">
          <cell r="P7576">
            <v>0</v>
          </cell>
          <cell r="Q7576">
            <v>0</v>
          </cell>
        </row>
        <row r="7577">
          <cell r="P7577">
            <v>0.20254888080669164</v>
          </cell>
          <cell r="Q7577">
            <v>0</v>
          </cell>
        </row>
        <row r="7578">
          <cell r="P7578">
            <v>0</v>
          </cell>
          <cell r="Q7578">
            <v>0</v>
          </cell>
        </row>
        <row r="7579">
          <cell r="P7579">
            <v>0</v>
          </cell>
          <cell r="Q7579">
            <v>0</v>
          </cell>
        </row>
        <row r="7580">
          <cell r="P7580">
            <v>0</v>
          </cell>
          <cell r="Q7580">
            <v>0</v>
          </cell>
        </row>
        <row r="7581">
          <cell r="P7581">
            <v>0</v>
          </cell>
          <cell r="Q7581">
            <v>0</v>
          </cell>
        </row>
        <row r="7582">
          <cell r="P7582">
            <v>0</v>
          </cell>
          <cell r="Q7582">
            <v>0</v>
          </cell>
        </row>
        <row r="7583">
          <cell r="P7583">
            <v>0</v>
          </cell>
          <cell r="Q7583">
            <v>0</v>
          </cell>
        </row>
        <row r="7584">
          <cell r="P7584">
            <v>0</v>
          </cell>
          <cell r="Q7584">
            <v>0</v>
          </cell>
        </row>
        <row r="7585">
          <cell r="P7585">
            <v>0</v>
          </cell>
          <cell r="Q7585">
            <v>0</v>
          </cell>
        </row>
        <row r="7586">
          <cell r="P7586">
            <v>0</v>
          </cell>
          <cell r="Q7586">
            <v>0</v>
          </cell>
        </row>
        <row r="7587">
          <cell r="P7587">
            <v>0</v>
          </cell>
          <cell r="Q7587">
            <v>0</v>
          </cell>
        </row>
        <row r="7588">
          <cell r="P7588">
            <v>0</v>
          </cell>
          <cell r="Q7588">
            <v>0</v>
          </cell>
        </row>
        <row r="7589">
          <cell r="P7589">
            <v>0</v>
          </cell>
          <cell r="Q7589">
            <v>0</v>
          </cell>
        </row>
        <row r="7590">
          <cell r="P7590">
            <v>3.7300456120794414</v>
          </cell>
          <cell r="Q7590">
            <v>0</v>
          </cell>
        </row>
        <row r="7591">
          <cell r="P7591">
            <v>0</v>
          </cell>
          <cell r="Q7591">
            <v>0</v>
          </cell>
        </row>
        <row r="7592">
          <cell r="P7592">
            <v>0</v>
          </cell>
          <cell r="Q7592">
            <v>0</v>
          </cell>
        </row>
        <row r="7593">
          <cell r="P7593">
            <v>0</v>
          </cell>
          <cell r="Q7593">
            <v>0</v>
          </cell>
        </row>
        <row r="7594">
          <cell r="P7594">
            <v>0</v>
          </cell>
          <cell r="Q7594">
            <v>0</v>
          </cell>
        </row>
        <row r="7595">
          <cell r="P7595">
            <v>33.283311276924685</v>
          </cell>
          <cell r="Q7595">
            <v>0</v>
          </cell>
        </row>
        <row r="7596">
          <cell r="P7596">
            <v>72.551056907237154</v>
          </cell>
          <cell r="Q7596">
            <v>0</v>
          </cell>
        </row>
        <row r="7597">
          <cell r="P7597">
            <v>108.15614652356129</v>
          </cell>
          <cell r="Q7597">
            <v>0</v>
          </cell>
        </row>
        <row r="7598">
          <cell r="P7598">
            <v>114.39378813021398</v>
          </cell>
          <cell r="Q7598">
            <v>0</v>
          </cell>
        </row>
        <row r="7599">
          <cell r="P7599">
            <v>148.32167856844626</v>
          </cell>
          <cell r="Q7599">
            <v>0</v>
          </cell>
        </row>
        <row r="7600">
          <cell r="P7600">
            <v>127.6263223697748</v>
          </cell>
          <cell r="Q7600">
            <v>0</v>
          </cell>
        </row>
        <row r="7601">
          <cell r="P7601">
            <v>13.609328585051358</v>
          </cell>
          <cell r="Q7601">
            <v>0</v>
          </cell>
        </row>
        <row r="7602">
          <cell r="P7602">
            <v>15.67725353174731</v>
          </cell>
          <cell r="Q7602">
            <v>0</v>
          </cell>
        </row>
        <row r="7603">
          <cell r="P7603">
            <v>15.267063203186401</v>
          </cell>
          <cell r="Q7603">
            <v>0</v>
          </cell>
        </row>
        <row r="7604">
          <cell r="P7604">
            <v>73.559926665391444</v>
          </cell>
          <cell r="Q7604">
            <v>0</v>
          </cell>
        </row>
        <row r="7605">
          <cell r="P7605">
            <v>124.33367942833415</v>
          </cell>
          <cell r="Q7605">
            <v>0</v>
          </cell>
        </row>
        <row r="7606">
          <cell r="P7606">
            <v>109.18592292162191</v>
          </cell>
          <cell r="Q7606">
            <v>0</v>
          </cell>
        </row>
        <row r="7607">
          <cell r="P7607">
            <v>90.852594088979743</v>
          </cell>
          <cell r="Q7607">
            <v>0</v>
          </cell>
        </row>
        <row r="7608">
          <cell r="P7608">
            <v>92.635342251405419</v>
          </cell>
          <cell r="Q7608">
            <v>0</v>
          </cell>
        </row>
        <row r="7609">
          <cell r="P7609">
            <v>59.01402772445811</v>
          </cell>
          <cell r="Q7609">
            <v>0</v>
          </cell>
        </row>
        <row r="7610">
          <cell r="P7610">
            <v>0</v>
          </cell>
          <cell r="Q7610">
            <v>0</v>
          </cell>
        </row>
        <row r="7611">
          <cell r="P7611">
            <v>0</v>
          </cell>
          <cell r="Q7611">
            <v>0</v>
          </cell>
        </row>
        <row r="7612">
          <cell r="P7612">
            <v>0</v>
          </cell>
          <cell r="Q7612">
            <v>0</v>
          </cell>
        </row>
        <row r="7613">
          <cell r="P7613">
            <v>0</v>
          </cell>
          <cell r="Q7613">
            <v>0</v>
          </cell>
        </row>
        <row r="7614">
          <cell r="P7614">
            <v>0</v>
          </cell>
          <cell r="Q7614">
            <v>0</v>
          </cell>
        </row>
        <row r="7615">
          <cell r="P7615">
            <v>0</v>
          </cell>
          <cell r="Q7615">
            <v>0</v>
          </cell>
        </row>
        <row r="7616">
          <cell r="P7616">
            <v>0</v>
          </cell>
          <cell r="Q7616">
            <v>0</v>
          </cell>
        </row>
        <row r="7617">
          <cell r="P7617">
            <v>1.6666666666666666E-2</v>
          </cell>
          <cell r="Q7617">
            <v>0</v>
          </cell>
        </row>
        <row r="7618">
          <cell r="P7618">
            <v>0.20749999999999999</v>
          </cell>
          <cell r="Q7618">
            <v>311.25698787285171</v>
          </cell>
        </row>
        <row r="7619">
          <cell r="P7619">
            <v>4.9483333333333333</v>
          </cell>
          <cell r="Q7619">
            <v>440.24784619554043</v>
          </cell>
        </row>
        <row r="7620">
          <cell r="P7620">
            <v>0</v>
          </cell>
          <cell r="Q7620">
            <v>0</v>
          </cell>
        </row>
        <row r="7621">
          <cell r="P7621">
            <v>0</v>
          </cell>
          <cell r="Q7621">
            <v>0</v>
          </cell>
        </row>
        <row r="7622">
          <cell r="P7622">
            <v>0</v>
          </cell>
          <cell r="Q7622">
            <v>0</v>
          </cell>
        </row>
        <row r="7623">
          <cell r="P7623">
            <v>0</v>
          </cell>
          <cell r="Q7623">
            <v>0</v>
          </cell>
        </row>
        <row r="7624">
          <cell r="P7624">
            <v>9.1666666666666674E-2</v>
          </cell>
          <cell r="Q7624">
            <v>0</v>
          </cell>
        </row>
        <row r="7625">
          <cell r="P7625">
            <v>0</v>
          </cell>
          <cell r="Q7625">
            <v>0</v>
          </cell>
        </row>
        <row r="7626">
          <cell r="P7626">
            <v>0</v>
          </cell>
          <cell r="Q7626">
            <v>0</v>
          </cell>
        </row>
        <row r="7627">
          <cell r="P7627">
            <v>0</v>
          </cell>
          <cell r="Q7627">
            <v>0</v>
          </cell>
        </row>
        <row r="7628">
          <cell r="P7628">
            <v>0</v>
          </cell>
          <cell r="Q7628">
            <v>0</v>
          </cell>
        </row>
        <row r="7629">
          <cell r="P7629">
            <v>0</v>
          </cell>
          <cell r="Q7629">
            <v>0</v>
          </cell>
        </row>
        <row r="7630">
          <cell r="P7630">
            <v>0</v>
          </cell>
          <cell r="Q7630">
            <v>0</v>
          </cell>
        </row>
        <row r="7631">
          <cell r="P7631">
            <v>0</v>
          </cell>
          <cell r="Q7631">
            <v>0</v>
          </cell>
        </row>
        <row r="7632">
          <cell r="P7632">
            <v>0</v>
          </cell>
          <cell r="Q7632">
            <v>0</v>
          </cell>
        </row>
        <row r="7633">
          <cell r="P7633">
            <v>0.35000000000000003</v>
          </cell>
          <cell r="Q7633">
            <v>0</v>
          </cell>
        </row>
        <row r="7634">
          <cell r="P7634">
            <v>7.9750000000000005</v>
          </cell>
          <cell r="Q7634">
            <v>0</v>
          </cell>
        </row>
        <row r="7635">
          <cell r="P7635">
            <v>5.4833333333333334</v>
          </cell>
          <cell r="Q7635">
            <v>0</v>
          </cell>
        </row>
        <row r="7636">
          <cell r="P7636">
            <v>0</v>
          </cell>
          <cell r="Q7636">
            <v>0</v>
          </cell>
        </row>
        <row r="7637">
          <cell r="P7637">
            <v>0</v>
          </cell>
          <cell r="Q7637">
            <v>0</v>
          </cell>
        </row>
        <row r="7638">
          <cell r="P7638">
            <v>49.984230538752428</v>
          </cell>
          <cell r="Q7638">
            <v>0</v>
          </cell>
        </row>
        <row r="7639">
          <cell r="P7639">
            <v>71.365577234121631</v>
          </cell>
          <cell r="Q7639">
            <v>0</v>
          </cell>
        </row>
        <row r="7640">
          <cell r="P7640">
            <v>83.967796502345792</v>
          </cell>
          <cell r="Q7640">
            <v>0</v>
          </cell>
        </row>
        <row r="7641">
          <cell r="P7641">
            <v>46.185774651245346</v>
          </cell>
          <cell r="Q7641">
            <v>0</v>
          </cell>
        </row>
        <row r="7642">
          <cell r="P7642">
            <v>40.594291824428886</v>
          </cell>
          <cell r="Q7642">
            <v>82.909318025830387</v>
          </cell>
        </row>
        <row r="7643">
          <cell r="P7643">
            <v>73.065260111973103</v>
          </cell>
          <cell r="Q7643">
            <v>0.34445833333333292</v>
          </cell>
        </row>
        <row r="7644">
          <cell r="P7644">
            <v>100.62392194645604</v>
          </cell>
          <cell r="Q7644">
            <v>0.74816666666666487</v>
          </cell>
        </row>
        <row r="7645">
          <cell r="P7645">
            <v>64.736776644475142</v>
          </cell>
          <cell r="Q7645">
            <v>0.45387499999999936</v>
          </cell>
        </row>
        <row r="7646">
          <cell r="P7646">
            <v>36.311066098843554</v>
          </cell>
          <cell r="Q7646">
            <v>2.8208333333334164E-2</v>
          </cell>
        </row>
        <row r="7647">
          <cell r="P7647">
            <v>62.073249879636592</v>
          </cell>
          <cell r="Q7647">
            <v>35.062632527395444</v>
          </cell>
        </row>
        <row r="7648">
          <cell r="P7648">
            <v>56.9728920016126</v>
          </cell>
          <cell r="Q7648">
            <v>13.360467853443829</v>
          </cell>
        </row>
        <row r="7649">
          <cell r="P7649">
            <v>77.395219782860238</v>
          </cell>
          <cell r="Q7649">
            <v>1.7458333333332583E-2</v>
          </cell>
        </row>
        <row r="7650">
          <cell r="P7650">
            <v>0.7743330830198758</v>
          </cell>
          <cell r="Q7650">
            <v>0</v>
          </cell>
        </row>
        <row r="7651">
          <cell r="P7651">
            <v>0</v>
          </cell>
          <cell r="Q7651">
            <v>0</v>
          </cell>
        </row>
        <row r="7652">
          <cell r="P7652">
            <v>0</v>
          </cell>
          <cell r="Q7652">
            <v>0</v>
          </cell>
        </row>
        <row r="7653">
          <cell r="P7653">
            <v>0</v>
          </cell>
          <cell r="Q7653">
            <v>0</v>
          </cell>
        </row>
        <row r="7654">
          <cell r="P7654">
            <v>0</v>
          </cell>
          <cell r="Q7654">
            <v>0</v>
          </cell>
        </row>
        <row r="7655">
          <cell r="P7655">
            <v>0</v>
          </cell>
          <cell r="Q7655">
            <v>0</v>
          </cell>
        </row>
        <row r="7656">
          <cell r="P7656">
            <v>0</v>
          </cell>
          <cell r="Q7656">
            <v>0</v>
          </cell>
        </row>
        <row r="7657">
          <cell r="P7657">
            <v>0</v>
          </cell>
          <cell r="Q7657">
            <v>0</v>
          </cell>
        </row>
        <row r="7658">
          <cell r="P7658">
            <v>0</v>
          </cell>
          <cell r="Q7658">
            <v>0</v>
          </cell>
        </row>
        <row r="7659">
          <cell r="P7659">
            <v>0</v>
          </cell>
          <cell r="Q7659">
            <v>0</v>
          </cell>
        </row>
        <row r="7660">
          <cell r="P7660">
            <v>0</v>
          </cell>
          <cell r="Q7660">
            <v>0</v>
          </cell>
        </row>
        <row r="7661">
          <cell r="P7661">
            <v>0</v>
          </cell>
          <cell r="Q7661">
            <v>0</v>
          </cell>
        </row>
        <row r="7662">
          <cell r="P7662">
            <v>0</v>
          </cell>
          <cell r="Q7662">
            <v>0</v>
          </cell>
        </row>
        <row r="7663">
          <cell r="P7663">
            <v>0</v>
          </cell>
          <cell r="Q7663">
            <v>0</v>
          </cell>
        </row>
        <row r="7664">
          <cell r="P7664">
            <v>0</v>
          </cell>
          <cell r="Q7664">
            <v>0</v>
          </cell>
        </row>
        <row r="7665">
          <cell r="P7665">
            <v>0</v>
          </cell>
          <cell r="Q7665">
            <v>0</v>
          </cell>
        </row>
        <row r="7666">
          <cell r="P7666">
            <v>40.705592121181304</v>
          </cell>
          <cell r="Q7666">
            <v>41.713802383859026</v>
          </cell>
        </row>
        <row r="7667">
          <cell r="P7667">
            <v>5.7500000000000002E-2</v>
          </cell>
          <cell r="Q7667">
            <v>0.14429166666666668</v>
          </cell>
        </row>
        <row r="7668">
          <cell r="P7668">
            <v>0</v>
          </cell>
          <cell r="Q7668">
            <v>7.9125000000000001E-2</v>
          </cell>
        </row>
        <row r="7669">
          <cell r="P7669">
            <v>24.339173680437838</v>
          </cell>
          <cell r="Q7669">
            <v>0</v>
          </cell>
        </row>
        <row r="7670">
          <cell r="P7670">
            <v>57.803994351589552</v>
          </cell>
          <cell r="Q7670">
            <v>0</v>
          </cell>
        </row>
        <row r="7671">
          <cell r="P7671">
            <v>11.706949907378851</v>
          </cell>
          <cell r="Q7671">
            <v>0</v>
          </cell>
        </row>
        <row r="7672">
          <cell r="P7672">
            <v>12.188333333333333</v>
          </cell>
          <cell r="Q7672">
            <v>0.4768749999999975</v>
          </cell>
        </row>
        <row r="7673">
          <cell r="P7673">
            <v>0</v>
          </cell>
          <cell r="Q7673">
            <v>0.20237499999999875</v>
          </cell>
        </row>
        <row r="7674">
          <cell r="P7674">
            <v>0</v>
          </cell>
          <cell r="Q7674">
            <v>0</v>
          </cell>
        </row>
        <row r="7675">
          <cell r="P7675">
            <v>0</v>
          </cell>
          <cell r="Q7675">
            <v>0</v>
          </cell>
        </row>
        <row r="7676">
          <cell r="P7676">
            <v>0</v>
          </cell>
          <cell r="Q7676">
            <v>0</v>
          </cell>
        </row>
        <row r="7677">
          <cell r="P7677">
            <v>0</v>
          </cell>
          <cell r="Q7677">
            <v>0</v>
          </cell>
        </row>
        <row r="7678">
          <cell r="P7678">
            <v>30.199338409700999</v>
          </cell>
          <cell r="Q7678">
            <v>0</v>
          </cell>
        </row>
        <row r="7679">
          <cell r="P7679">
            <v>0</v>
          </cell>
          <cell r="Q7679">
            <v>0</v>
          </cell>
        </row>
        <row r="7680">
          <cell r="P7680">
            <v>0</v>
          </cell>
          <cell r="Q7680">
            <v>0</v>
          </cell>
        </row>
        <row r="7681">
          <cell r="P7681">
            <v>0</v>
          </cell>
          <cell r="Q7681">
            <v>0</v>
          </cell>
        </row>
        <row r="7682">
          <cell r="P7682">
            <v>0</v>
          </cell>
          <cell r="Q7682">
            <v>0</v>
          </cell>
        </row>
        <row r="7683">
          <cell r="P7683">
            <v>0</v>
          </cell>
          <cell r="Q7683">
            <v>0</v>
          </cell>
        </row>
        <row r="7684">
          <cell r="P7684">
            <v>0</v>
          </cell>
          <cell r="Q7684">
            <v>0</v>
          </cell>
        </row>
        <row r="7685">
          <cell r="P7685">
            <v>0</v>
          </cell>
          <cell r="Q7685">
            <v>0</v>
          </cell>
        </row>
        <row r="7686">
          <cell r="P7686">
            <v>0</v>
          </cell>
          <cell r="Q7686">
            <v>0</v>
          </cell>
        </row>
        <row r="7687">
          <cell r="P7687">
            <v>0.46435517093353323</v>
          </cell>
          <cell r="Q7687">
            <v>0</v>
          </cell>
        </row>
        <row r="7688">
          <cell r="P7688">
            <v>0</v>
          </cell>
          <cell r="Q7688">
            <v>0</v>
          </cell>
        </row>
        <row r="7689">
          <cell r="P7689">
            <v>34.241416666666666</v>
          </cell>
          <cell r="Q7689">
            <v>0</v>
          </cell>
        </row>
        <row r="7690">
          <cell r="P7690">
            <v>0</v>
          </cell>
          <cell r="Q7690">
            <v>58.488630720017085</v>
          </cell>
        </row>
        <row r="7691">
          <cell r="P7691">
            <v>8.7812924892533513</v>
          </cell>
          <cell r="Q7691">
            <v>0.26416666666666666</v>
          </cell>
        </row>
        <row r="7692">
          <cell r="P7692">
            <v>6.657626280868592</v>
          </cell>
          <cell r="Q7692">
            <v>2.9889498065260001</v>
          </cell>
        </row>
        <row r="7693">
          <cell r="P7693">
            <v>3.4441250000000001</v>
          </cell>
          <cell r="Q7693">
            <v>0</v>
          </cell>
        </row>
        <row r="7694">
          <cell r="P7694">
            <v>0</v>
          </cell>
          <cell r="Q7694">
            <v>1.6583333333334335E-2</v>
          </cell>
        </row>
        <row r="7695">
          <cell r="P7695">
            <v>23.238960031980955</v>
          </cell>
          <cell r="Q7695">
            <v>0.11829166666666667</v>
          </cell>
        </row>
        <row r="7696">
          <cell r="P7696">
            <v>0</v>
          </cell>
          <cell r="Q7696">
            <v>0</v>
          </cell>
        </row>
        <row r="7697">
          <cell r="P7697">
            <v>0</v>
          </cell>
          <cell r="Q7697">
            <v>0</v>
          </cell>
        </row>
        <row r="7698">
          <cell r="P7698">
            <v>0</v>
          </cell>
          <cell r="Q7698">
            <v>0</v>
          </cell>
        </row>
        <row r="7699">
          <cell r="P7699">
            <v>0</v>
          </cell>
          <cell r="Q7699">
            <v>0</v>
          </cell>
        </row>
        <row r="7700">
          <cell r="P7700">
            <v>0</v>
          </cell>
          <cell r="Q7700">
            <v>0</v>
          </cell>
        </row>
        <row r="7701">
          <cell r="P7701">
            <v>0</v>
          </cell>
          <cell r="Q7701">
            <v>0</v>
          </cell>
        </row>
        <row r="7702">
          <cell r="P7702">
            <v>0</v>
          </cell>
          <cell r="Q7702">
            <v>0</v>
          </cell>
        </row>
        <row r="7703">
          <cell r="P7703">
            <v>0</v>
          </cell>
          <cell r="Q7703">
            <v>0</v>
          </cell>
        </row>
        <row r="7704">
          <cell r="P7704">
            <v>0</v>
          </cell>
          <cell r="Q7704">
            <v>0</v>
          </cell>
        </row>
        <row r="7705">
          <cell r="P7705">
            <v>0</v>
          </cell>
          <cell r="Q7705">
            <v>0</v>
          </cell>
        </row>
        <row r="7706">
          <cell r="P7706">
            <v>2.6205671670544666</v>
          </cell>
          <cell r="Q7706">
            <v>0</v>
          </cell>
        </row>
        <row r="7707">
          <cell r="P7707">
            <v>2.612193876553051</v>
          </cell>
          <cell r="Q7707">
            <v>0</v>
          </cell>
        </row>
        <row r="7708">
          <cell r="P7708">
            <v>0</v>
          </cell>
          <cell r="Q7708">
            <v>0</v>
          </cell>
        </row>
        <row r="7709">
          <cell r="P7709">
            <v>0</v>
          </cell>
          <cell r="Q7709">
            <v>0</v>
          </cell>
        </row>
        <row r="7710">
          <cell r="P7710">
            <v>0</v>
          </cell>
          <cell r="Q7710">
            <v>0</v>
          </cell>
        </row>
        <row r="7711">
          <cell r="P7711">
            <v>0</v>
          </cell>
          <cell r="Q7711">
            <v>0</v>
          </cell>
        </row>
        <row r="7712">
          <cell r="P7712">
            <v>0</v>
          </cell>
          <cell r="Q7712">
            <v>0</v>
          </cell>
        </row>
        <row r="7713">
          <cell r="P7713">
            <v>0</v>
          </cell>
          <cell r="Q7713">
            <v>90.794992953119319</v>
          </cell>
        </row>
        <row r="7714">
          <cell r="P7714">
            <v>25.172816141623898</v>
          </cell>
          <cell r="Q7714">
            <v>165.73431095897251</v>
          </cell>
        </row>
        <row r="7715">
          <cell r="P7715">
            <v>52.824999999999996</v>
          </cell>
          <cell r="Q7715">
            <v>651.49559705744525</v>
          </cell>
        </row>
        <row r="7716">
          <cell r="P7716">
            <v>60.747500000000002</v>
          </cell>
          <cell r="Q7716">
            <v>436.46027687723267</v>
          </cell>
        </row>
        <row r="7717">
          <cell r="P7717">
            <v>57.346666666666664</v>
          </cell>
          <cell r="Q7717">
            <v>332.05781732845156</v>
          </cell>
        </row>
        <row r="7718">
          <cell r="P7718">
            <v>32.693333333333335</v>
          </cell>
          <cell r="Q7718">
            <v>14.758129062876266</v>
          </cell>
        </row>
        <row r="7719">
          <cell r="P7719">
            <v>14.59739465901098</v>
          </cell>
          <cell r="Q7719">
            <v>0.42218052131835576</v>
          </cell>
        </row>
        <row r="7720">
          <cell r="P7720">
            <v>0.63583333333333336</v>
          </cell>
          <cell r="Q7720">
            <v>76.880626405524296</v>
          </cell>
        </row>
        <row r="7721">
          <cell r="P7721">
            <v>0</v>
          </cell>
          <cell r="Q7721">
            <v>2.8887807632380995</v>
          </cell>
        </row>
        <row r="7722">
          <cell r="P7722">
            <v>0</v>
          </cell>
          <cell r="Q7722">
            <v>0</v>
          </cell>
        </row>
        <row r="7723">
          <cell r="P7723">
            <v>0</v>
          </cell>
          <cell r="Q7723">
            <v>0</v>
          </cell>
        </row>
        <row r="7724">
          <cell r="P7724">
            <v>0</v>
          </cell>
          <cell r="Q7724">
            <v>0</v>
          </cell>
        </row>
        <row r="7725">
          <cell r="P7725">
            <v>0</v>
          </cell>
          <cell r="Q7725">
            <v>0</v>
          </cell>
        </row>
        <row r="7726">
          <cell r="P7726">
            <v>0</v>
          </cell>
          <cell r="Q7726">
            <v>0</v>
          </cell>
        </row>
        <row r="7727">
          <cell r="P7727">
            <v>0</v>
          </cell>
          <cell r="Q7727">
            <v>0</v>
          </cell>
        </row>
        <row r="7728">
          <cell r="P7728">
            <v>0</v>
          </cell>
          <cell r="Q7728">
            <v>0</v>
          </cell>
        </row>
        <row r="7729">
          <cell r="P7729">
            <v>0</v>
          </cell>
          <cell r="Q7729">
            <v>0</v>
          </cell>
        </row>
        <row r="7730">
          <cell r="P7730">
            <v>0</v>
          </cell>
          <cell r="Q7730">
            <v>0</v>
          </cell>
        </row>
        <row r="7731">
          <cell r="P7731">
            <v>0</v>
          </cell>
          <cell r="Q7731">
            <v>0</v>
          </cell>
        </row>
        <row r="7732">
          <cell r="P7732">
            <v>0</v>
          </cell>
          <cell r="Q7732">
            <v>0</v>
          </cell>
        </row>
        <row r="7733">
          <cell r="P7733">
            <v>0</v>
          </cell>
          <cell r="Q7733">
            <v>0</v>
          </cell>
        </row>
        <row r="7734">
          <cell r="P7734">
            <v>5.9230999110435008</v>
          </cell>
          <cell r="Q7734">
            <v>0</v>
          </cell>
        </row>
        <row r="7735">
          <cell r="P7735">
            <v>0</v>
          </cell>
          <cell r="Q7735">
            <v>0</v>
          </cell>
        </row>
        <row r="7736">
          <cell r="P7736">
            <v>0</v>
          </cell>
          <cell r="Q7736">
            <v>0</v>
          </cell>
        </row>
        <row r="7737">
          <cell r="P7737">
            <v>0</v>
          </cell>
          <cell r="Q7737">
            <v>14.616028299764656</v>
          </cell>
        </row>
        <row r="7738">
          <cell r="P7738">
            <v>10.461666666666668</v>
          </cell>
          <cell r="Q7738">
            <v>270.05214385428116</v>
          </cell>
        </row>
        <row r="7739">
          <cell r="P7739">
            <v>13.6175</v>
          </cell>
          <cell r="Q7739">
            <v>298.88628603248708</v>
          </cell>
        </row>
        <row r="7740">
          <cell r="P7740">
            <v>21.956666666666667</v>
          </cell>
          <cell r="Q7740">
            <v>61.66594601949074</v>
          </cell>
        </row>
        <row r="7741">
          <cell r="P7741">
            <v>24.083333333333339</v>
          </cell>
          <cell r="Q7741">
            <v>91.069419854037804</v>
          </cell>
        </row>
        <row r="7742">
          <cell r="P7742">
            <v>18.626666666666669</v>
          </cell>
          <cell r="Q7742">
            <v>29.690654663956561</v>
          </cell>
        </row>
        <row r="7743">
          <cell r="P7743">
            <v>5.78229833071775</v>
          </cell>
          <cell r="Q7743">
            <v>10.348016273345836</v>
          </cell>
        </row>
        <row r="7744">
          <cell r="P7744">
            <v>2.0233333333333334</v>
          </cell>
          <cell r="Q7744">
            <v>40.133062218443577</v>
          </cell>
        </row>
        <row r="7745">
          <cell r="P7745">
            <v>0</v>
          </cell>
          <cell r="Q7745">
            <v>0</v>
          </cell>
        </row>
        <row r="7746">
          <cell r="P7746">
            <v>0</v>
          </cell>
          <cell r="Q7746">
            <v>0</v>
          </cell>
        </row>
        <row r="7747">
          <cell r="P7747">
            <v>0</v>
          </cell>
          <cell r="Q7747">
            <v>0</v>
          </cell>
        </row>
        <row r="7748">
          <cell r="P7748">
            <v>0</v>
          </cell>
          <cell r="Q7748">
            <v>0</v>
          </cell>
        </row>
        <row r="7749">
          <cell r="P7749">
            <v>0</v>
          </cell>
          <cell r="Q7749">
            <v>0</v>
          </cell>
        </row>
        <row r="7750">
          <cell r="P7750">
            <v>0</v>
          </cell>
          <cell r="Q7750">
            <v>0</v>
          </cell>
        </row>
        <row r="7751">
          <cell r="P7751">
            <v>0</v>
          </cell>
          <cell r="Q7751">
            <v>0</v>
          </cell>
        </row>
        <row r="7752">
          <cell r="P7752">
            <v>0</v>
          </cell>
          <cell r="Q7752">
            <v>0</v>
          </cell>
        </row>
        <row r="7753">
          <cell r="P7753">
            <v>0</v>
          </cell>
          <cell r="Q7753">
            <v>0</v>
          </cell>
        </row>
        <row r="7754">
          <cell r="P7754">
            <v>0</v>
          </cell>
          <cell r="Q7754">
            <v>0</v>
          </cell>
        </row>
        <row r="7755">
          <cell r="P7755">
            <v>0</v>
          </cell>
          <cell r="Q7755">
            <v>0</v>
          </cell>
        </row>
        <row r="7756">
          <cell r="P7756">
            <v>0</v>
          </cell>
          <cell r="Q7756">
            <v>0</v>
          </cell>
        </row>
        <row r="7757">
          <cell r="P7757">
            <v>0</v>
          </cell>
          <cell r="Q7757">
            <v>0</v>
          </cell>
        </row>
        <row r="7758">
          <cell r="P7758">
            <v>0</v>
          </cell>
          <cell r="Q7758">
            <v>0</v>
          </cell>
        </row>
        <row r="7759">
          <cell r="P7759">
            <v>0</v>
          </cell>
          <cell r="Q7759">
            <v>0</v>
          </cell>
        </row>
        <row r="7760">
          <cell r="P7760">
            <v>0</v>
          </cell>
          <cell r="Q7760">
            <v>0</v>
          </cell>
        </row>
        <row r="7761">
          <cell r="P7761">
            <v>0.33749999999999997</v>
          </cell>
          <cell r="Q7761">
            <v>113.51197278684383</v>
          </cell>
        </row>
        <row r="7762">
          <cell r="P7762">
            <v>1.8433333333333335</v>
          </cell>
          <cell r="Q7762">
            <v>280.82928753706994</v>
          </cell>
        </row>
        <row r="7763">
          <cell r="P7763">
            <v>0.93833333333333335</v>
          </cell>
          <cell r="Q7763">
            <v>36.875776846324548</v>
          </cell>
        </row>
        <row r="7764">
          <cell r="P7764">
            <v>7.4166666666666672E-2</v>
          </cell>
          <cell r="Q7764">
            <v>2.4958333333332916E-2</v>
          </cell>
        </row>
        <row r="7765">
          <cell r="P7765">
            <v>3.9790375914610094</v>
          </cell>
          <cell r="Q7765">
            <v>0</v>
          </cell>
        </row>
        <row r="7766">
          <cell r="P7766">
            <v>12.653450735720599</v>
          </cell>
          <cell r="Q7766">
            <v>0.89800000000000069</v>
          </cell>
        </row>
        <row r="7767">
          <cell r="P7767">
            <v>0</v>
          </cell>
          <cell r="Q7767">
            <v>0</v>
          </cell>
        </row>
        <row r="7768">
          <cell r="P7768">
            <v>0</v>
          </cell>
          <cell r="Q7768">
            <v>0</v>
          </cell>
        </row>
        <row r="7769">
          <cell r="P7769">
            <v>0</v>
          </cell>
          <cell r="Q7769">
            <v>0.33237500000000003</v>
          </cell>
        </row>
        <row r="7770">
          <cell r="P7770">
            <v>0</v>
          </cell>
          <cell r="Q7770">
            <v>0</v>
          </cell>
        </row>
        <row r="7771">
          <cell r="P7771">
            <v>0</v>
          </cell>
          <cell r="Q7771">
            <v>0</v>
          </cell>
        </row>
        <row r="7772">
          <cell r="P7772">
            <v>0</v>
          </cell>
          <cell r="Q7772">
            <v>0</v>
          </cell>
        </row>
        <row r="7773">
          <cell r="P7773">
            <v>0</v>
          </cell>
          <cell r="Q7773">
            <v>0</v>
          </cell>
        </row>
        <row r="7774">
          <cell r="P7774">
            <v>0</v>
          </cell>
          <cell r="Q7774">
            <v>0</v>
          </cell>
        </row>
        <row r="7775">
          <cell r="P7775">
            <v>0</v>
          </cell>
          <cell r="Q7775">
            <v>0</v>
          </cell>
        </row>
        <row r="7776">
          <cell r="P7776">
            <v>0</v>
          </cell>
          <cell r="Q7776">
            <v>0</v>
          </cell>
        </row>
        <row r="7777">
          <cell r="P7777">
            <v>0</v>
          </cell>
          <cell r="Q7777">
            <v>0</v>
          </cell>
        </row>
        <row r="7778">
          <cell r="P7778">
            <v>0</v>
          </cell>
          <cell r="Q7778">
            <v>0</v>
          </cell>
        </row>
        <row r="7779">
          <cell r="P7779">
            <v>0</v>
          </cell>
          <cell r="Q7779">
            <v>0</v>
          </cell>
        </row>
        <row r="7780">
          <cell r="P7780">
            <v>0</v>
          </cell>
          <cell r="Q7780">
            <v>0</v>
          </cell>
        </row>
        <row r="7781">
          <cell r="P7781">
            <v>0</v>
          </cell>
          <cell r="Q7781">
            <v>0</v>
          </cell>
        </row>
        <row r="7782">
          <cell r="P7782">
            <v>0</v>
          </cell>
          <cell r="Q7782">
            <v>0</v>
          </cell>
        </row>
        <row r="7783">
          <cell r="P7783">
            <v>0</v>
          </cell>
          <cell r="Q7783">
            <v>0</v>
          </cell>
        </row>
        <row r="7784">
          <cell r="P7784">
            <v>0</v>
          </cell>
          <cell r="Q7784">
            <v>0</v>
          </cell>
        </row>
        <row r="7785">
          <cell r="P7785">
            <v>0</v>
          </cell>
          <cell r="Q7785">
            <v>0</v>
          </cell>
        </row>
        <row r="7786">
          <cell r="P7786">
            <v>0</v>
          </cell>
          <cell r="Q7786">
            <v>0</v>
          </cell>
        </row>
        <row r="7787">
          <cell r="P7787">
            <v>0</v>
          </cell>
          <cell r="Q7787">
            <v>0</v>
          </cell>
        </row>
        <row r="7788">
          <cell r="P7788">
            <v>0</v>
          </cell>
          <cell r="Q7788">
            <v>0</v>
          </cell>
        </row>
        <row r="7789">
          <cell r="P7789">
            <v>0</v>
          </cell>
          <cell r="Q7789">
            <v>0</v>
          </cell>
        </row>
        <row r="7790">
          <cell r="P7790">
            <v>0</v>
          </cell>
          <cell r="Q7790">
            <v>0</v>
          </cell>
        </row>
        <row r="7791">
          <cell r="P7791">
            <v>0</v>
          </cell>
          <cell r="Q7791">
            <v>0</v>
          </cell>
        </row>
        <row r="7792">
          <cell r="P7792">
            <v>0</v>
          </cell>
          <cell r="Q7792">
            <v>0.70651538888889165</v>
          </cell>
        </row>
        <row r="7793">
          <cell r="P7793">
            <v>5.8449354692000334E-2</v>
          </cell>
          <cell r="Q7793">
            <v>0.85575000000000001</v>
          </cell>
        </row>
        <row r="7794">
          <cell r="P7794">
            <v>25.590541783579003</v>
          </cell>
          <cell r="Q7794">
            <v>0</v>
          </cell>
        </row>
        <row r="7795">
          <cell r="P7795">
            <v>0.27500000000000002</v>
          </cell>
          <cell r="Q7795">
            <v>0</v>
          </cell>
        </row>
        <row r="7796">
          <cell r="P7796">
            <v>0</v>
          </cell>
          <cell r="Q7796">
            <v>0</v>
          </cell>
        </row>
        <row r="7797">
          <cell r="P7797">
            <v>0</v>
          </cell>
          <cell r="Q7797">
            <v>0</v>
          </cell>
        </row>
        <row r="7798">
          <cell r="P7798">
            <v>0</v>
          </cell>
          <cell r="Q7798">
            <v>0</v>
          </cell>
        </row>
        <row r="7799">
          <cell r="P7799">
            <v>0.10833333333333334</v>
          </cell>
          <cell r="Q7799">
            <v>0</v>
          </cell>
        </row>
        <row r="7800">
          <cell r="P7800">
            <v>0</v>
          </cell>
          <cell r="Q7800">
            <v>0</v>
          </cell>
        </row>
        <row r="7801">
          <cell r="P7801">
            <v>0</v>
          </cell>
          <cell r="Q7801">
            <v>0</v>
          </cell>
        </row>
        <row r="7802">
          <cell r="P7802">
            <v>0</v>
          </cell>
          <cell r="Q7802">
            <v>0</v>
          </cell>
        </row>
        <row r="7803">
          <cell r="P7803">
            <v>0</v>
          </cell>
          <cell r="Q7803">
            <v>0</v>
          </cell>
        </row>
        <row r="7804">
          <cell r="P7804">
            <v>0</v>
          </cell>
          <cell r="Q7804">
            <v>0</v>
          </cell>
        </row>
        <row r="7805">
          <cell r="P7805">
            <v>77.092672312478399</v>
          </cell>
          <cell r="Q7805">
            <v>0</v>
          </cell>
        </row>
        <row r="7806">
          <cell r="P7806">
            <v>0</v>
          </cell>
          <cell r="Q7806">
            <v>0</v>
          </cell>
        </row>
        <row r="7807">
          <cell r="P7807">
            <v>0</v>
          </cell>
          <cell r="Q7807">
            <v>0</v>
          </cell>
        </row>
        <row r="7808">
          <cell r="P7808">
            <v>0</v>
          </cell>
          <cell r="Q7808">
            <v>0</v>
          </cell>
        </row>
        <row r="7809">
          <cell r="P7809">
            <v>0</v>
          </cell>
          <cell r="Q7809">
            <v>0</v>
          </cell>
        </row>
        <row r="7810">
          <cell r="P7810">
            <v>0</v>
          </cell>
          <cell r="Q7810">
            <v>1.6739897730090914</v>
          </cell>
        </row>
        <row r="7811">
          <cell r="P7811">
            <v>0</v>
          </cell>
          <cell r="Q7811">
            <v>0.43668198578423328</v>
          </cell>
        </row>
        <row r="7812">
          <cell r="P7812">
            <v>0</v>
          </cell>
          <cell r="Q7812">
            <v>7.4583333333322335E-3</v>
          </cell>
        </row>
        <row r="7813">
          <cell r="P7813">
            <v>0.75461877940614164</v>
          </cell>
          <cell r="Q7813">
            <v>0.56375000000000119</v>
          </cell>
        </row>
        <row r="7814">
          <cell r="P7814">
            <v>12.712652740658834</v>
          </cell>
          <cell r="Q7814">
            <v>2.1583333333334582E-2</v>
          </cell>
        </row>
        <row r="7815">
          <cell r="P7815">
            <v>0</v>
          </cell>
          <cell r="Q7815">
            <v>6.3041666666665663E-2</v>
          </cell>
        </row>
        <row r="7816">
          <cell r="P7816">
            <v>0</v>
          </cell>
          <cell r="Q7816">
            <v>0.4519583333333293</v>
          </cell>
        </row>
        <row r="7817">
          <cell r="P7817">
            <v>0</v>
          </cell>
          <cell r="Q7817">
            <v>0</v>
          </cell>
        </row>
        <row r="7818">
          <cell r="P7818">
            <v>0</v>
          </cell>
          <cell r="Q7818">
            <v>0</v>
          </cell>
        </row>
        <row r="7819">
          <cell r="P7819">
            <v>0</v>
          </cell>
          <cell r="Q7819">
            <v>0</v>
          </cell>
        </row>
        <row r="7820">
          <cell r="P7820">
            <v>0</v>
          </cell>
          <cell r="Q7820">
            <v>0</v>
          </cell>
        </row>
        <row r="7821">
          <cell r="P7821">
            <v>0</v>
          </cell>
          <cell r="Q7821">
            <v>0</v>
          </cell>
        </row>
        <row r="7822">
          <cell r="P7822">
            <v>0</v>
          </cell>
          <cell r="Q7822">
            <v>0</v>
          </cell>
        </row>
        <row r="7823">
          <cell r="P7823">
            <v>0</v>
          </cell>
          <cell r="Q7823">
            <v>0</v>
          </cell>
        </row>
        <row r="7824">
          <cell r="P7824">
            <v>0</v>
          </cell>
          <cell r="Q7824">
            <v>0</v>
          </cell>
        </row>
        <row r="7825">
          <cell r="P7825">
            <v>0</v>
          </cell>
          <cell r="Q7825">
            <v>0</v>
          </cell>
        </row>
        <row r="7826">
          <cell r="P7826">
            <v>0</v>
          </cell>
          <cell r="Q7826">
            <v>0</v>
          </cell>
        </row>
        <row r="7827">
          <cell r="P7827">
            <v>0</v>
          </cell>
          <cell r="Q7827">
            <v>0</v>
          </cell>
        </row>
        <row r="7828">
          <cell r="P7828">
            <v>0</v>
          </cell>
          <cell r="Q7828">
            <v>0</v>
          </cell>
        </row>
        <row r="7829">
          <cell r="P7829">
            <v>0</v>
          </cell>
          <cell r="Q7829">
            <v>0</v>
          </cell>
        </row>
        <row r="7830">
          <cell r="P7830">
            <v>0</v>
          </cell>
          <cell r="Q7830">
            <v>0</v>
          </cell>
        </row>
        <row r="7831">
          <cell r="P7831">
            <v>0</v>
          </cell>
          <cell r="Q7831">
            <v>0</v>
          </cell>
        </row>
        <row r="7832">
          <cell r="P7832">
            <v>0</v>
          </cell>
          <cell r="Q7832">
            <v>0</v>
          </cell>
        </row>
        <row r="7833">
          <cell r="P7833">
            <v>0</v>
          </cell>
          <cell r="Q7833">
            <v>31.253207611919141</v>
          </cell>
        </row>
        <row r="7834">
          <cell r="P7834">
            <v>0.44333333333333336</v>
          </cell>
          <cell r="Q7834">
            <v>21.856549371869662</v>
          </cell>
        </row>
        <row r="7835">
          <cell r="P7835">
            <v>0.625</v>
          </cell>
          <cell r="Q7835">
            <v>42.437424745729047</v>
          </cell>
        </row>
        <row r="7836">
          <cell r="P7836">
            <v>0.11083333333333334</v>
          </cell>
          <cell r="Q7836">
            <v>54.334203467867376</v>
          </cell>
        </row>
        <row r="7837">
          <cell r="P7837">
            <v>0</v>
          </cell>
          <cell r="Q7837">
            <v>0.4117083333333329</v>
          </cell>
        </row>
        <row r="7838">
          <cell r="P7838">
            <v>0</v>
          </cell>
          <cell r="Q7838">
            <v>0</v>
          </cell>
        </row>
        <row r="7839">
          <cell r="P7839">
            <v>0</v>
          </cell>
          <cell r="Q7839">
            <v>18.912945610700383</v>
          </cell>
        </row>
        <row r="7840">
          <cell r="P7840">
            <v>0</v>
          </cell>
          <cell r="Q7840">
            <v>20.577672682286888</v>
          </cell>
        </row>
        <row r="7841">
          <cell r="P7841">
            <v>0</v>
          </cell>
          <cell r="Q7841">
            <v>0.66629166666666506</v>
          </cell>
        </row>
        <row r="7842">
          <cell r="P7842">
            <v>0</v>
          </cell>
          <cell r="Q7842">
            <v>0</v>
          </cell>
        </row>
        <row r="7843">
          <cell r="P7843">
            <v>0</v>
          </cell>
          <cell r="Q7843">
            <v>0</v>
          </cell>
        </row>
        <row r="7844">
          <cell r="P7844">
            <v>0</v>
          </cell>
          <cell r="Q7844">
            <v>0</v>
          </cell>
        </row>
        <row r="7845">
          <cell r="P7845">
            <v>0</v>
          </cell>
          <cell r="Q7845">
            <v>0</v>
          </cell>
        </row>
        <row r="7846">
          <cell r="P7846">
            <v>0</v>
          </cell>
          <cell r="Q7846">
            <v>0</v>
          </cell>
        </row>
        <row r="7847">
          <cell r="P7847">
            <v>0</v>
          </cell>
          <cell r="Q7847">
            <v>0</v>
          </cell>
        </row>
        <row r="7848">
          <cell r="P7848">
            <v>0</v>
          </cell>
          <cell r="Q7848">
            <v>0</v>
          </cell>
        </row>
        <row r="7849">
          <cell r="P7849">
            <v>0</v>
          </cell>
          <cell r="Q7849">
            <v>0</v>
          </cell>
        </row>
        <row r="7850">
          <cell r="P7850">
            <v>0</v>
          </cell>
          <cell r="Q7850">
            <v>0</v>
          </cell>
        </row>
        <row r="7851">
          <cell r="P7851">
            <v>0</v>
          </cell>
          <cell r="Q7851">
            <v>0</v>
          </cell>
        </row>
        <row r="7852">
          <cell r="P7852">
            <v>0</v>
          </cell>
          <cell r="Q7852">
            <v>0</v>
          </cell>
        </row>
        <row r="7853">
          <cell r="P7853">
            <v>0</v>
          </cell>
          <cell r="Q7853">
            <v>0</v>
          </cell>
        </row>
        <row r="7854">
          <cell r="P7854">
            <v>35.730461369219704</v>
          </cell>
          <cell r="Q7854">
            <v>0</v>
          </cell>
        </row>
        <row r="7855">
          <cell r="P7855">
            <v>39.429476084795454</v>
          </cell>
          <cell r="Q7855">
            <v>0</v>
          </cell>
        </row>
        <row r="7856">
          <cell r="P7856">
            <v>19.17713251793155</v>
          </cell>
          <cell r="Q7856">
            <v>0</v>
          </cell>
        </row>
        <row r="7857">
          <cell r="P7857">
            <v>0</v>
          </cell>
          <cell r="Q7857">
            <v>0</v>
          </cell>
        </row>
        <row r="7858">
          <cell r="P7858">
            <v>31.654275021257376</v>
          </cell>
          <cell r="Q7858">
            <v>6.1515131065194169</v>
          </cell>
        </row>
        <row r="7859">
          <cell r="P7859">
            <v>36.722965096132121</v>
          </cell>
          <cell r="Q7859">
            <v>176.47267518583794</v>
          </cell>
        </row>
        <row r="7860">
          <cell r="P7860">
            <v>139.93266345248699</v>
          </cell>
          <cell r="Q7860">
            <v>414.5668376435076</v>
          </cell>
        </row>
        <row r="7861">
          <cell r="P7861">
            <v>60.076014320802848</v>
          </cell>
          <cell r="Q7861">
            <v>188.73087222838032</v>
          </cell>
        </row>
        <row r="7862">
          <cell r="P7862">
            <v>124.91340125318476</v>
          </cell>
          <cell r="Q7862">
            <v>319.02073644951776</v>
          </cell>
        </row>
        <row r="7863">
          <cell r="P7863">
            <v>75.558727815646591</v>
          </cell>
          <cell r="Q7863">
            <v>793.65175550266031</v>
          </cell>
        </row>
        <row r="7864">
          <cell r="P7864">
            <v>30.316625000000002</v>
          </cell>
          <cell r="Q7864">
            <v>95.34640439661824</v>
          </cell>
        </row>
        <row r="7865">
          <cell r="P7865">
            <v>6.7875808244872671</v>
          </cell>
          <cell r="Q7865">
            <v>0.11408333333333566</v>
          </cell>
        </row>
        <row r="7866">
          <cell r="P7866">
            <v>0</v>
          </cell>
          <cell r="Q7866">
            <v>0</v>
          </cell>
        </row>
        <row r="7867">
          <cell r="P7867">
            <v>0</v>
          </cell>
          <cell r="Q7867">
            <v>0</v>
          </cell>
        </row>
        <row r="7868">
          <cell r="P7868">
            <v>0</v>
          </cell>
          <cell r="Q7868">
            <v>0</v>
          </cell>
        </row>
        <row r="7869">
          <cell r="P7869">
            <v>0</v>
          </cell>
          <cell r="Q7869">
            <v>0</v>
          </cell>
        </row>
        <row r="7870">
          <cell r="P7870">
            <v>0</v>
          </cell>
          <cell r="Q7870">
            <v>0</v>
          </cell>
        </row>
        <row r="7871">
          <cell r="P7871">
            <v>0</v>
          </cell>
          <cell r="Q7871">
            <v>0</v>
          </cell>
        </row>
        <row r="7872">
          <cell r="P7872">
            <v>96.983651670719141</v>
          </cell>
          <cell r="Q7872">
            <v>0</v>
          </cell>
        </row>
        <row r="7873">
          <cell r="P7873">
            <v>44.08507059539798</v>
          </cell>
          <cell r="Q7873">
            <v>0</v>
          </cell>
        </row>
        <row r="7874">
          <cell r="P7874">
            <v>0</v>
          </cell>
          <cell r="Q7874">
            <v>0</v>
          </cell>
        </row>
        <row r="7875">
          <cell r="P7875">
            <v>0</v>
          </cell>
          <cell r="Q7875">
            <v>0</v>
          </cell>
        </row>
        <row r="7876">
          <cell r="P7876">
            <v>0</v>
          </cell>
          <cell r="Q7876">
            <v>0</v>
          </cell>
        </row>
        <row r="7877">
          <cell r="P7877">
            <v>0</v>
          </cell>
          <cell r="Q7877">
            <v>0</v>
          </cell>
        </row>
        <row r="7878">
          <cell r="P7878">
            <v>0</v>
          </cell>
          <cell r="Q7878">
            <v>0</v>
          </cell>
        </row>
        <row r="7879">
          <cell r="P7879">
            <v>25.817069868690979</v>
          </cell>
          <cell r="Q7879">
            <v>0</v>
          </cell>
        </row>
        <row r="7880">
          <cell r="P7880">
            <v>14.337648479704084</v>
          </cell>
          <cell r="Q7880">
            <v>0</v>
          </cell>
        </row>
        <row r="7881">
          <cell r="P7881">
            <v>1.165739233719745</v>
          </cell>
          <cell r="Q7881">
            <v>0</v>
          </cell>
        </row>
        <row r="7882">
          <cell r="P7882">
            <v>18.429795975566336</v>
          </cell>
          <cell r="Q7882">
            <v>3.4163521064438562</v>
          </cell>
        </row>
        <row r="7883">
          <cell r="P7883">
            <v>19.460914817867451</v>
          </cell>
          <cell r="Q7883">
            <v>54.473288643053756</v>
          </cell>
        </row>
        <row r="7884">
          <cell r="P7884">
            <v>26.796546735669367</v>
          </cell>
          <cell r="Q7884">
            <v>48.373439232209392</v>
          </cell>
        </row>
        <row r="7885">
          <cell r="P7885">
            <v>104.42437709754871</v>
          </cell>
          <cell r="Q7885">
            <v>30.587647044393567</v>
          </cell>
        </row>
        <row r="7886">
          <cell r="P7886">
            <v>165.9772905885047</v>
          </cell>
          <cell r="Q7886">
            <v>46.271870705704337</v>
          </cell>
        </row>
        <row r="7887">
          <cell r="P7887">
            <v>137.95029142487616</v>
          </cell>
          <cell r="Q7887">
            <v>62.560996940606223</v>
          </cell>
        </row>
        <row r="7888">
          <cell r="P7888">
            <v>201.61996330706006</v>
          </cell>
          <cell r="Q7888">
            <v>41.07045711704793</v>
          </cell>
        </row>
        <row r="7889">
          <cell r="P7889">
            <v>199.55666563106141</v>
          </cell>
          <cell r="Q7889">
            <v>13.682365012469896</v>
          </cell>
        </row>
        <row r="7890">
          <cell r="P7890">
            <v>199.90067763916934</v>
          </cell>
          <cell r="Q7890">
            <v>0</v>
          </cell>
        </row>
        <row r="7891">
          <cell r="P7891">
            <v>199.42734012268673</v>
          </cell>
          <cell r="Q7891">
            <v>0</v>
          </cell>
        </row>
        <row r="7892">
          <cell r="P7892">
            <v>162.71946707425079</v>
          </cell>
          <cell r="Q7892">
            <v>0</v>
          </cell>
        </row>
        <row r="7893">
          <cell r="P7893">
            <v>124.50537841024027</v>
          </cell>
          <cell r="Q7893">
            <v>0</v>
          </cell>
        </row>
        <row r="7894">
          <cell r="P7894">
            <v>130.23702299184046</v>
          </cell>
          <cell r="Q7894">
            <v>0</v>
          </cell>
        </row>
        <row r="7895">
          <cell r="P7895">
            <v>103.71987436803302</v>
          </cell>
          <cell r="Q7895">
            <v>0</v>
          </cell>
        </row>
        <row r="7896">
          <cell r="P7896">
            <v>24.224349412943809</v>
          </cell>
          <cell r="Q7896">
            <v>0</v>
          </cell>
        </row>
        <row r="7897">
          <cell r="P7897">
            <v>0</v>
          </cell>
          <cell r="Q7897">
            <v>0</v>
          </cell>
        </row>
        <row r="7898">
          <cell r="P7898">
            <v>42.009796201007312</v>
          </cell>
          <cell r="Q7898">
            <v>0</v>
          </cell>
        </row>
        <row r="7899">
          <cell r="P7899">
            <v>3.4369814575748827</v>
          </cell>
          <cell r="Q7899">
            <v>0</v>
          </cell>
        </row>
        <row r="7900">
          <cell r="P7900">
            <v>12.972384119701365</v>
          </cell>
          <cell r="Q7900">
            <v>0</v>
          </cell>
        </row>
        <row r="7901">
          <cell r="P7901">
            <v>0</v>
          </cell>
          <cell r="Q7901">
            <v>0</v>
          </cell>
        </row>
        <row r="7902">
          <cell r="P7902">
            <v>0</v>
          </cell>
          <cell r="Q7902">
            <v>0</v>
          </cell>
        </row>
        <row r="7903">
          <cell r="P7903">
            <v>0</v>
          </cell>
          <cell r="Q7903">
            <v>0</v>
          </cell>
        </row>
        <row r="7904">
          <cell r="P7904">
            <v>0</v>
          </cell>
          <cell r="Q7904">
            <v>0</v>
          </cell>
        </row>
        <row r="7905">
          <cell r="P7905">
            <v>0</v>
          </cell>
          <cell r="Q7905">
            <v>0</v>
          </cell>
        </row>
        <row r="7906">
          <cell r="P7906">
            <v>1.2825</v>
          </cell>
          <cell r="Q7906">
            <v>49.848489492723679</v>
          </cell>
        </row>
        <row r="7907">
          <cell r="P7907">
            <v>2.9725000000000006</v>
          </cell>
          <cell r="Q7907">
            <v>208.02216000935388</v>
          </cell>
        </row>
        <row r="7908">
          <cell r="P7908">
            <v>6.1449999999999996</v>
          </cell>
          <cell r="Q7908">
            <v>263.84101473796204</v>
          </cell>
        </row>
        <row r="7909">
          <cell r="P7909">
            <v>5.8891666666666671</v>
          </cell>
          <cell r="Q7909">
            <v>158.13215654916414</v>
          </cell>
        </row>
        <row r="7910">
          <cell r="P7910">
            <v>3.2408333333333332</v>
          </cell>
          <cell r="Q7910">
            <v>213.91735893945724</v>
          </cell>
        </row>
        <row r="7911">
          <cell r="P7911">
            <v>3.1758333333333333</v>
          </cell>
          <cell r="Q7911">
            <v>293.02796427743414</v>
          </cell>
        </row>
        <row r="7912">
          <cell r="P7912">
            <v>1.1600000000000001</v>
          </cell>
          <cell r="Q7912">
            <v>62.845590733323235</v>
          </cell>
        </row>
        <row r="7913">
          <cell r="P7913">
            <v>0</v>
          </cell>
          <cell r="Q7913">
            <v>23.286265188192065</v>
          </cell>
        </row>
        <row r="7914">
          <cell r="P7914">
            <v>0</v>
          </cell>
          <cell r="Q7914">
            <v>0</v>
          </cell>
        </row>
        <row r="7915">
          <cell r="P7915">
            <v>0</v>
          </cell>
          <cell r="Q7915">
            <v>0</v>
          </cell>
        </row>
        <row r="7916">
          <cell r="P7916">
            <v>0</v>
          </cell>
          <cell r="Q7916">
            <v>0</v>
          </cell>
        </row>
        <row r="7917">
          <cell r="P7917">
            <v>0</v>
          </cell>
          <cell r="Q7917">
            <v>0</v>
          </cell>
        </row>
        <row r="7918">
          <cell r="P7918">
            <v>0</v>
          </cell>
          <cell r="Q7918">
            <v>0</v>
          </cell>
        </row>
        <row r="7919">
          <cell r="P7919">
            <v>0</v>
          </cell>
          <cell r="Q7919">
            <v>0</v>
          </cell>
        </row>
        <row r="7920">
          <cell r="P7920">
            <v>2.037818053957825</v>
          </cell>
          <cell r="Q7920">
            <v>0</v>
          </cell>
        </row>
        <row r="7921">
          <cell r="P7921">
            <v>30.937723955593814</v>
          </cell>
          <cell r="Q7921">
            <v>0</v>
          </cell>
        </row>
        <row r="7922">
          <cell r="P7922">
            <v>30.00352953189044</v>
          </cell>
          <cell r="Q7922">
            <v>0</v>
          </cell>
        </row>
        <row r="7923">
          <cell r="P7923">
            <v>1.3812202679638184</v>
          </cell>
          <cell r="Q7923">
            <v>0</v>
          </cell>
        </row>
        <row r="7924">
          <cell r="P7924">
            <v>0</v>
          </cell>
          <cell r="Q7924">
            <v>0</v>
          </cell>
        </row>
        <row r="7925">
          <cell r="P7925">
            <v>0</v>
          </cell>
          <cell r="Q7925">
            <v>0</v>
          </cell>
        </row>
        <row r="7926">
          <cell r="P7926">
            <v>0</v>
          </cell>
          <cell r="Q7926">
            <v>0</v>
          </cell>
        </row>
        <row r="7927">
          <cell r="P7927">
            <v>0</v>
          </cell>
          <cell r="Q7927">
            <v>0</v>
          </cell>
        </row>
        <row r="7928">
          <cell r="P7928">
            <v>0</v>
          </cell>
          <cell r="Q7928">
            <v>0</v>
          </cell>
        </row>
        <row r="7929">
          <cell r="P7929">
            <v>0</v>
          </cell>
          <cell r="Q7929">
            <v>0</v>
          </cell>
        </row>
        <row r="7930">
          <cell r="P7930">
            <v>0</v>
          </cell>
          <cell r="Q7930">
            <v>0</v>
          </cell>
        </row>
        <row r="7931">
          <cell r="P7931">
            <v>0</v>
          </cell>
          <cell r="Q7931">
            <v>16.701592575568636</v>
          </cell>
        </row>
        <row r="7932">
          <cell r="P7932">
            <v>0</v>
          </cell>
          <cell r="Q7932">
            <v>17.84942487174256</v>
          </cell>
        </row>
        <row r="7933">
          <cell r="P7933">
            <v>0</v>
          </cell>
          <cell r="Q7933">
            <v>11.546380049116832</v>
          </cell>
        </row>
        <row r="7934">
          <cell r="P7934">
            <v>0</v>
          </cell>
          <cell r="Q7934">
            <v>3.1200677423710208</v>
          </cell>
        </row>
        <row r="7935">
          <cell r="P7935">
            <v>0</v>
          </cell>
          <cell r="Q7935">
            <v>0</v>
          </cell>
        </row>
        <row r="7936">
          <cell r="P7936">
            <v>0</v>
          </cell>
          <cell r="Q7936">
            <v>0</v>
          </cell>
        </row>
        <row r="7937">
          <cell r="P7937">
            <v>0</v>
          </cell>
          <cell r="Q7937">
            <v>1.3587499999999999</v>
          </cell>
        </row>
        <row r="7938">
          <cell r="P7938">
            <v>0</v>
          </cell>
          <cell r="Q7938">
            <v>0</v>
          </cell>
        </row>
        <row r="7939">
          <cell r="P7939">
            <v>0</v>
          </cell>
          <cell r="Q7939">
            <v>0</v>
          </cell>
        </row>
        <row r="7940">
          <cell r="P7940">
            <v>0</v>
          </cell>
          <cell r="Q7940">
            <v>0</v>
          </cell>
        </row>
        <row r="7941">
          <cell r="P7941">
            <v>0</v>
          </cell>
          <cell r="Q7941">
            <v>0</v>
          </cell>
        </row>
        <row r="7942">
          <cell r="P7942">
            <v>0</v>
          </cell>
          <cell r="Q7942">
            <v>0</v>
          </cell>
        </row>
        <row r="7943">
          <cell r="P7943">
            <v>0</v>
          </cell>
          <cell r="Q7943">
            <v>0</v>
          </cell>
        </row>
        <row r="7944">
          <cell r="P7944">
            <v>0</v>
          </cell>
          <cell r="Q7944">
            <v>0</v>
          </cell>
        </row>
        <row r="7945">
          <cell r="P7945">
            <v>0</v>
          </cell>
          <cell r="Q7945">
            <v>0</v>
          </cell>
        </row>
        <row r="7946">
          <cell r="P7946">
            <v>8.1408825805098903</v>
          </cell>
          <cell r="Q7946">
            <v>0</v>
          </cell>
        </row>
        <row r="7947">
          <cell r="P7947">
            <v>21.844765158773555</v>
          </cell>
          <cell r="Q7947">
            <v>0</v>
          </cell>
        </row>
        <row r="7948">
          <cell r="P7948">
            <v>21.227086336218488</v>
          </cell>
          <cell r="Q7948">
            <v>0</v>
          </cell>
        </row>
        <row r="7949">
          <cell r="P7949">
            <v>50</v>
          </cell>
          <cell r="Q7949">
            <v>0</v>
          </cell>
        </row>
        <row r="7950">
          <cell r="P7950">
            <v>15.153023038040331</v>
          </cell>
          <cell r="Q7950">
            <v>0</v>
          </cell>
        </row>
        <row r="7951">
          <cell r="P7951">
            <v>35.113994228006874</v>
          </cell>
          <cell r="Q7951">
            <v>0</v>
          </cell>
        </row>
        <row r="7952">
          <cell r="P7952">
            <v>47.866138470770785</v>
          </cell>
          <cell r="Q7952">
            <v>0</v>
          </cell>
        </row>
        <row r="7953">
          <cell r="P7953">
            <v>71.733868205724036</v>
          </cell>
          <cell r="Q7953">
            <v>0</v>
          </cell>
        </row>
        <row r="7954">
          <cell r="P7954">
            <v>15.547751847178882</v>
          </cell>
          <cell r="Q7954">
            <v>0</v>
          </cell>
        </row>
        <row r="7955">
          <cell r="P7955">
            <v>202.96613716914371</v>
          </cell>
          <cell r="Q7955">
            <v>0</v>
          </cell>
        </row>
        <row r="7956">
          <cell r="P7956">
            <v>128.46659997721284</v>
          </cell>
          <cell r="Q7956">
            <v>0</v>
          </cell>
        </row>
        <row r="7957">
          <cell r="P7957">
            <v>135.54670645584901</v>
          </cell>
          <cell r="Q7957">
            <v>0</v>
          </cell>
        </row>
        <row r="7958">
          <cell r="P7958">
            <v>125.61708899819588</v>
          </cell>
          <cell r="Q7958">
            <v>0.52806235218933983</v>
          </cell>
        </row>
        <row r="7959">
          <cell r="P7959">
            <v>89.944285134380593</v>
          </cell>
          <cell r="Q7959">
            <v>1.2189855153901763</v>
          </cell>
        </row>
        <row r="7960">
          <cell r="P7960">
            <v>32.379642392823165</v>
          </cell>
          <cell r="Q7960">
            <v>10.843495687958368</v>
          </cell>
        </row>
        <row r="7961">
          <cell r="P7961">
            <v>1.2999063971533582</v>
          </cell>
          <cell r="Q7961">
            <v>1.5601283185543293</v>
          </cell>
        </row>
        <row r="7962">
          <cell r="P7962">
            <v>0</v>
          </cell>
          <cell r="Q7962">
            <v>0.33283333333333337</v>
          </cell>
        </row>
        <row r="7963">
          <cell r="P7963">
            <v>0</v>
          </cell>
          <cell r="Q7963">
            <v>0</v>
          </cell>
        </row>
        <row r="7964">
          <cell r="P7964">
            <v>0.70889565735033244</v>
          </cell>
          <cell r="Q7964">
            <v>0</v>
          </cell>
        </row>
        <row r="7965">
          <cell r="P7965">
            <v>4.0553937303849414</v>
          </cell>
          <cell r="Q7965">
            <v>0</v>
          </cell>
        </row>
        <row r="7966">
          <cell r="P7966">
            <v>0</v>
          </cell>
          <cell r="Q7966">
            <v>0</v>
          </cell>
        </row>
        <row r="7967">
          <cell r="P7967">
            <v>2.8414918829559839</v>
          </cell>
          <cell r="Q7967">
            <v>0</v>
          </cell>
        </row>
        <row r="7968">
          <cell r="P7968">
            <v>7.3730808308685418</v>
          </cell>
          <cell r="Q7968">
            <v>0</v>
          </cell>
        </row>
        <row r="7969">
          <cell r="P7969">
            <v>61.328771684034422</v>
          </cell>
          <cell r="Q7969">
            <v>0</v>
          </cell>
        </row>
        <row r="7970">
          <cell r="P7970">
            <v>0</v>
          </cell>
          <cell r="Q7970">
            <v>0</v>
          </cell>
        </row>
        <row r="7971">
          <cell r="P7971">
            <v>0</v>
          </cell>
          <cell r="Q7971">
            <v>0</v>
          </cell>
        </row>
        <row r="7972">
          <cell r="P7972">
            <v>0</v>
          </cell>
          <cell r="Q7972">
            <v>0</v>
          </cell>
        </row>
        <row r="7973">
          <cell r="P7973">
            <v>0</v>
          </cell>
          <cell r="Q7973">
            <v>0</v>
          </cell>
        </row>
        <row r="7974">
          <cell r="P7974">
            <v>0</v>
          </cell>
          <cell r="Q7974">
            <v>0</v>
          </cell>
        </row>
        <row r="7975">
          <cell r="P7975">
            <v>0</v>
          </cell>
          <cell r="Q7975">
            <v>0</v>
          </cell>
        </row>
        <row r="7976">
          <cell r="P7976">
            <v>0</v>
          </cell>
          <cell r="Q7976">
            <v>0</v>
          </cell>
        </row>
        <row r="7977">
          <cell r="P7977">
            <v>0</v>
          </cell>
          <cell r="Q7977">
            <v>0</v>
          </cell>
        </row>
        <row r="7978">
          <cell r="P7978">
            <v>0</v>
          </cell>
          <cell r="Q7978">
            <v>0</v>
          </cell>
        </row>
        <row r="7979">
          <cell r="P7979">
            <v>0</v>
          </cell>
          <cell r="Q7979">
            <v>1.1299687616209149</v>
          </cell>
        </row>
        <row r="7980">
          <cell r="P7980">
            <v>0</v>
          </cell>
          <cell r="Q7980">
            <v>0</v>
          </cell>
        </row>
        <row r="7981">
          <cell r="P7981">
            <v>0</v>
          </cell>
          <cell r="Q7981">
            <v>0</v>
          </cell>
        </row>
        <row r="7982">
          <cell r="P7982">
            <v>0</v>
          </cell>
          <cell r="Q7982">
            <v>0</v>
          </cell>
        </row>
        <row r="7983">
          <cell r="P7983">
            <v>0</v>
          </cell>
          <cell r="Q7983">
            <v>0</v>
          </cell>
        </row>
        <row r="7984">
          <cell r="P7984">
            <v>0</v>
          </cell>
          <cell r="Q7984">
            <v>0</v>
          </cell>
        </row>
        <row r="7985">
          <cell r="P7985">
            <v>0</v>
          </cell>
          <cell r="Q7985">
            <v>0</v>
          </cell>
        </row>
        <row r="7986">
          <cell r="P7986">
            <v>0</v>
          </cell>
          <cell r="Q7986">
            <v>0</v>
          </cell>
        </row>
        <row r="7987">
          <cell r="P7987">
            <v>0</v>
          </cell>
          <cell r="Q7987">
            <v>0</v>
          </cell>
        </row>
        <row r="7988">
          <cell r="P7988">
            <v>0</v>
          </cell>
          <cell r="Q7988">
            <v>0</v>
          </cell>
        </row>
        <row r="7989">
          <cell r="P7989">
            <v>0</v>
          </cell>
          <cell r="Q7989">
            <v>0</v>
          </cell>
        </row>
        <row r="7990">
          <cell r="P7990">
            <v>0</v>
          </cell>
          <cell r="Q7990">
            <v>0</v>
          </cell>
        </row>
        <row r="7991">
          <cell r="P7991">
            <v>0</v>
          </cell>
          <cell r="Q7991">
            <v>0</v>
          </cell>
        </row>
        <row r="7992">
          <cell r="P7992">
            <v>0</v>
          </cell>
          <cell r="Q7992">
            <v>0</v>
          </cell>
        </row>
        <row r="7993">
          <cell r="P7993">
            <v>0</v>
          </cell>
          <cell r="Q7993">
            <v>0</v>
          </cell>
        </row>
        <row r="7994">
          <cell r="P7994">
            <v>0</v>
          </cell>
          <cell r="Q7994">
            <v>0</v>
          </cell>
        </row>
        <row r="7995">
          <cell r="P7995">
            <v>40.723542478129588</v>
          </cell>
          <cell r="Q7995">
            <v>0</v>
          </cell>
        </row>
        <row r="7996">
          <cell r="P7996">
            <v>94.396614410991802</v>
          </cell>
          <cell r="Q7996">
            <v>0</v>
          </cell>
        </row>
        <row r="7997">
          <cell r="P7997">
            <v>147.23041076681343</v>
          </cell>
          <cell r="Q7997">
            <v>0</v>
          </cell>
        </row>
        <row r="7998">
          <cell r="P7998">
            <v>94.474190799577173</v>
          </cell>
          <cell r="Q7998">
            <v>0</v>
          </cell>
        </row>
        <row r="7999">
          <cell r="P7999">
            <v>104.66036267320044</v>
          </cell>
          <cell r="Q7999">
            <v>0</v>
          </cell>
        </row>
        <row r="8000">
          <cell r="P8000">
            <v>48.12035154379447</v>
          </cell>
          <cell r="Q8000">
            <v>0</v>
          </cell>
        </row>
        <row r="8001">
          <cell r="P8001">
            <v>0</v>
          </cell>
          <cell r="Q8001">
            <v>2.041650695863233</v>
          </cell>
        </row>
        <row r="8002">
          <cell r="P8002">
            <v>43.215264372799169</v>
          </cell>
          <cell r="Q8002">
            <v>259.29845200641739</v>
          </cell>
        </row>
        <row r="8003">
          <cell r="P8003">
            <v>4.9014126061236674</v>
          </cell>
          <cell r="Q8003">
            <v>415.05100470728235</v>
          </cell>
        </row>
        <row r="8004">
          <cell r="P8004">
            <v>60.653096507782543</v>
          </cell>
          <cell r="Q8004">
            <v>403.03668184717122</v>
          </cell>
        </row>
        <row r="8005">
          <cell r="P8005">
            <v>108.71125553699891</v>
          </cell>
          <cell r="Q8005">
            <v>471.17725533041954</v>
          </cell>
        </row>
        <row r="8006">
          <cell r="P8006">
            <v>92.256898577077138</v>
          </cell>
          <cell r="Q8006">
            <v>516.05451860047799</v>
          </cell>
        </row>
        <row r="8007">
          <cell r="P8007">
            <v>59.251347037263599</v>
          </cell>
          <cell r="Q8007">
            <v>465.35503484295606</v>
          </cell>
        </row>
        <row r="8008">
          <cell r="P8008">
            <v>21.466846332916372</v>
          </cell>
          <cell r="Q8008">
            <v>240.24707003986148</v>
          </cell>
        </row>
        <row r="8009">
          <cell r="P8009">
            <v>14.1334668052029</v>
          </cell>
          <cell r="Q8009">
            <v>86.859176230626147</v>
          </cell>
        </row>
        <row r="8010">
          <cell r="P8010">
            <v>5.8199407703741173</v>
          </cell>
          <cell r="Q8010">
            <v>2.2208333333333332</v>
          </cell>
        </row>
        <row r="8011">
          <cell r="P8011">
            <v>0</v>
          </cell>
          <cell r="Q8011">
            <v>0</v>
          </cell>
        </row>
        <row r="8012">
          <cell r="P8012">
            <v>0</v>
          </cell>
          <cell r="Q8012">
            <v>0</v>
          </cell>
        </row>
        <row r="8013">
          <cell r="P8013">
            <v>0</v>
          </cell>
          <cell r="Q8013">
            <v>0</v>
          </cell>
        </row>
        <row r="8014">
          <cell r="P8014">
            <v>0</v>
          </cell>
          <cell r="Q8014">
            <v>0</v>
          </cell>
        </row>
        <row r="8015">
          <cell r="P8015">
            <v>0</v>
          </cell>
          <cell r="Q8015">
            <v>0</v>
          </cell>
        </row>
        <row r="8016">
          <cell r="P8016">
            <v>0</v>
          </cell>
          <cell r="Q8016">
            <v>0</v>
          </cell>
        </row>
        <row r="8017">
          <cell r="P8017">
            <v>3.3333333333333333E-2</v>
          </cell>
          <cell r="Q8017">
            <v>0</v>
          </cell>
        </row>
        <row r="8018">
          <cell r="P8018">
            <v>0</v>
          </cell>
          <cell r="Q8018">
            <v>0</v>
          </cell>
        </row>
        <row r="8019">
          <cell r="P8019">
            <v>0</v>
          </cell>
          <cell r="Q8019">
            <v>0</v>
          </cell>
        </row>
        <row r="8020">
          <cell r="P8020">
            <v>0</v>
          </cell>
          <cell r="Q8020">
            <v>0</v>
          </cell>
        </row>
        <row r="8021">
          <cell r="P8021">
            <v>87.765245099386945</v>
          </cell>
          <cell r="Q8021">
            <v>0</v>
          </cell>
        </row>
        <row r="8022">
          <cell r="P8022">
            <v>115.48476444855844</v>
          </cell>
          <cell r="Q8022">
            <v>0</v>
          </cell>
        </row>
        <row r="8023">
          <cell r="P8023">
            <v>100.16176263413023</v>
          </cell>
          <cell r="Q8023">
            <v>0</v>
          </cell>
        </row>
        <row r="8024">
          <cell r="P8024">
            <v>108.81201710444537</v>
          </cell>
          <cell r="Q8024">
            <v>0</v>
          </cell>
        </row>
        <row r="8025">
          <cell r="P8025">
            <v>158.83912633418194</v>
          </cell>
          <cell r="Q8025">
            <v>89.487126667058405</v>
          </cell>
        </row>
        <row r="8026">
          <cell r="P8026">
            <v>200.2883333333333</v>
          </cell>
          <cell r="Q8026">
            <v>340.47683658000432</v>
          </cell>
        </row>
        <row r="8027">
          <cell r="P8027">
            <v>215.76250000000005</v>
          </cell>
          <cell r="Q8027">
            <v>894.17827396430039</v>
          </cell>
        </row>
        <row r="8028">
          <cell r="P8028">
            <v>185.00333333333336</v>
          </cell>
          <cell r="Q8028">
            <v>855.19002797619544</v>
          </cell>
        </row>
        <row r="8029">
          <cell r="P8029">
            <v>201.69166666666669</v>
          </cell>
          <cell r="Q8029">
            <v>647.82265596209618</v>
          </cell>
        </row>
        <row r="8030">
          <cell r="P8030">
            <v>201.64166666666665</v>
          </cell>
          <cell r="Q8030">
            <v>491.46879606248467</v>
          </cell>
        </row>
        <row r="8031">
          <cell r="P8031">
            <v>218.93373055108611</v>
          </cell>
          <cell r="Q8031">
            <v>597.15760773228158</v>
          </cell>
        </row>
        <row r="8032">
          <cell r="P8032">
            <v>115.88460722132783</v>
          </cell>
          <cell r="Q8032">
            <v>308.55007299487153</v>
          </cell>
        </row>
        <row r="8033">
          <cell r="P8033">
            <v>0</v>
          </cell>
          <cell r="Q8033">
            <v>71.203375752889244</v>
          </cell>
        </row>
        <row r="8034">
          <cell r="P8034">
            <v>0</v>
          </cell>
          <cell r="Q8034">
            <v>0</v>
          </cell>
        </row>
        <row r="8035">
          <cell r="P8035">
            <v>0</v>
          </cell>
          <cell r="Q8035">
            <v>0</v>
          </cell>
        </row>
        <row r="8036">
          <cell r="P8036">
            <v>0</v>
          </cell>
          <cell r="Q8036">
            <v>0</v>
          </cell>
        </row>
        <row r="8037">
          <cell r="P8037">
            <v>0</v>
          </cell>
          <cell r="Q8037">
            <v>0</v>
          </cell>
        </row>
        <row r="8038">
          <cell r="P8038">
            <v>0</v>
          </cell>
          <cell r="Q8038">
            <v>0</v>
          </cell>
        </row>
        <row r="8039">
          <cell r="P8039">
            <v>0</v>
          </cell>
          <cell r="Q8039">
            <v>0</v>
          </cell>
        </row>
        <row r="8040">
          <cell r="P8040">
            <v>0</v>
          </cell>
          <cell r="Q8040">
            <v>0</v>
          </cell>
        </row>
        <row r="8041">
          <cell r="P8041">
            <v>0</v>
          </cell>
          <cell r="Q8041">
            <v>0</v>
          </cell>
        </row>
        <row r="8042">
          <cell r="P8042">
            <v>0</v>
          </cell>
          <cell r="Q8042">
            <v>0</v>
          </cell>
        </row>
        <row r="8043">
          <cell r="P8043">
            <v>0</v>
          </cell>
          <cell r="Q8043">
            <v>0</v>
          </cell>
        </row>
        <row r="8044">
          <cell r="P8044">
            <v>0</v>
          </cell>
          <cell r="Q8044">
            <v>0</v>
          </cell>
        </row>
        <row r="8045">
          <cell r="P8045">
            <v>0</v>
          </cell>
          <cell r="Q8045">
            <v>0</v>
          </cell>
        </row>
        <row r="8046">
          <cell r="P8046">
            <v>0</v>
          </cell>
          <cell r="Q8046">
            <v>0</v>
          </cell>
        </row>
        <row r="8047">
          <cell r="P8047">
            <v>4.25</v>
          </cell>
          <cell r="Q8047">
            <v>0</v>
          </cell>
        </row>
        <row r="8048">
          <cell r="P8048">
            <v>0</v>
          </cell>
          <cell r="Q8048">
            <v>0</v>
          </cell>
        </row>
        <row r="8049">
          <cell r="P8049">
            <v>0</v>
          </cell>
          <cell r="Q8049">
            <v>0</v>
          </cell>
        </row>
        <row r="8050">
          <cell r="P8050">
            <v>0.10916666666666668</v>
          </cell>
          <cell r="Q8050">
            <v>101.11318924372337</v>
          </cell>
        </row>
        <row r="8051">
          <cell r="P8051">
            <v>0</v>
          </cell>
          <cell r="Q8051">
            <v>266.89970789942004</v>
          </cell>
        </row>
        <row r="8052">
          <cell r="P8052">
            <v>4.3116666666666665</v>
          </cell>
          <cell r="Q8052">
            <v>301.82158231810126</v>
          </cell>
        </row>
        <row r="8053">
          <cell r="P8053">
            <v>2.681712113125176</v>
          </cell>
          <cell r="Q8053">
            <v>244.83315011592754</v>
          </cell>
        </row>
        <row r="8054">
          <cell r="P8054">
            <v>3.5508333333333333</v>
          </cell>
          <cell r="Q8054">
            <v>237.0695613548921</v>
          </cell>
        </row>
        <row r="8055">
          <cell r="P8055">
            <v>1.7339982465821333</v>
          </cell>
          <cell r="Q8055">
            <v>244.64095883015088</v>
          </cell>
        </row>
        <row r="8056">
          <cell r="P8056">
            <v>0</v>
          </cell>
          <cell r="Q8056">
            <v>212.87601981213035</v>
          </cell>
        </row>
        <row r="8057">
          <cell r="P8057">
            <v>0</v>
          </cell>
          <cell r="Q8057">
            <v>71.293843262431025</v>
          </cell>
        </row>
        <row r="8058">
          <cell r="P8058">
            <v>0</v>
          </cell>
          <cell r="Q8058">
            <v>0</v>
          </cell>
        </row>
        <row r="8059">
          <cell r="P8059">
            <v>0</v>
          </cell>
          <cell r="Q8059">
            <v>0</v>
          </cell>
        </row>
        <row r="8060">
          <cell r="P8060">
            <v>0</v>
          </cell>
          <cell r="Q8060">
            <v>0</v>
          </cell>
        </row>
        <row r="8061">
          <cell r="P8061">
            <v>0</v>
          </cell>
          <cell r="Q8061">
            <v>0</v>
          </cell>
        </row>
        <row r="8062">
          <cell r="P8062">
            <v>0</v>
          </cell>
          <cell r="Q8062">
            <v>0</v>
          </cell>
        </row>
        <row r="8063">
          <cell r="P8063">
            <v>0</v>
          </cell>
          <cell r="Q8063">
            <v>0</v>
          </cell>
        </row>
        <row r="8064">
          <cell r="P8064">
            <v>0</v>
          </cell>
          <cell r="Q8064">
            <v>0</v>
          </cell>
        </row>
        <row r="8065">
          <cell r="P8065">
            <v>0</v>
          </cell>
          <cell r="Q8065">
            <v>0</v>
          </cell>
        </row>
        <row r="8066">
          <cell r="P8066">
            <v>0</v>
          </cell>
          <cell r="Q8066">
            <v>0</v>
          </cell>
        </row>
        <row r="8067">
          <cell r="P8067">
            <v>0</v>
          </cell>
          <cell r="Q8067">
            <v>0</v>
          </cell>
        </row>
        <row r="8068">
          <cell r="P8068">
            <v>0</v>
          </cell>
          <cell r="Q8068">
            <v>0</v>
          </cell>
        </row>
        <row r="8069">
          <cell r="P8069">
            <v>0</v>
          </cell>
          <cell r="Q8069">
            <v>0</v>
          </cell>
        </row>
        <row r="8070">
          <cell r="P8070">
            <v>0</v>
          </cell>
          <cell r="Q8070">
            <v>0</v>
          </cell>
        </row>
        <row r="8071">
          <cell r="P8071">
            <v>0</v>
          </cell>
          <cell r="Q8071">
            <v>0</v>
          </cell>
        </row>
        <row r="8072">
          <cell r="P8072">
            <v>3.3249999999999997</v>
          </cell>
          <cell r="Q8072">
            <v>0</v>
          </cell>
        </row>
        <row r="8073">
          <cell r="P8073">
            <v>1.510402171780534</v>
          </cell>
          <cell r="Q8073">
            <v>14.662897144501756</v>
          </cell>
        </row>
        <row r="8074">
          <cell r="P8074">
            <v>0.70256886637635085</v>
          </cell>
          <cell r="Q8074">
            <v>163.46007665028193</v>
          </cell>
        </row>
        <row r="8075">
          <cell r="P8075">
            <v>2.5066666666666668</v>
          </cell>
          <cell r="Q8075">
            <v>177.45951848359275</v>
          </cell>
        </row>
        <row r="8076">
          <cell r="P8076">
            <v>0</v>
          </cell>
          <cell r="Q8076">
            <v>240.87917967136138</v>
          </cell>
        </row>
        <row r="8077">
          <cell r="P8077">
            <v>42.794166666666662</v>
          </cell>
          <cell r="Q8077">
            <v>184.90107775153277</v>
          </cell>
        </row>
        <row r="8078">
          <cell r="P8078">
            <v>103.51932224478749</v>
          </cell>
          <cell r="Q8078">
            <v>296.31670063614393</v>
          </cell>
        </row>
        <row r="8079">
          <cell r="P8079">
            <v>17.245336104185125</v>
          </cell>
          <cell r="Q8079">
            <v>195.07991520393594</v>
          </cell>
        </row>
        <row r="8080">
          <cell r="P8080">
            <v>71.656137351258238</v>
          </cell>
          <cell r="Q8080">
            <v>337.32347115812934</v>
          </cell>
        </row>
        <row r="8081">
          <cell r="P8081">
            <v>0</v>
          </cell>
          <cell r="Q8081">
            <v>50.250880735696541</v>
          </cell>
        </row>
        <row r="8082">
          <cell r="P8082">
            <v>0.93820510864406659</v>
          </cell>
          <cell r="Q8082">
            <v>0</v>
          </cell>
        </row>
        <row r="8083">
          <cell r="P8083">
            <v>0.23750000000000002</v>
          </cell>
          <cell r="Q8083">
            <v>0</v>
          </cell>
        </row>
        <row r="8084">
          <cell r="P8084">
            <v>0</v>
          </cell>
          <cell r="Q8084">
            <v>0</v>
          </cell>
        </row>
        <row r="8085">
          <cell r="P8085">
            <v>0</v>
          </cell>
          <cell r="Q8085">
            <v>0</v>
          </cell>
        </row>
        <row r="8086">
          <cell r="P8086">
            <v>0</v>
          </cell>
          <cell r="Q8086">
            <v>0</v>
          </cell>
        </row>
        <row r="8087">
          <cell r="P8087">
            <v>0</v>
          </cell>
          <cell r="Q8087">
            <v>0</v>
          </cell>
        </row>
        <row r="8088">
          <cell r="P8088">
            <v>0</v>
          </cell>
          <cell r="Q8088">
            <v>0</v>
          </cell>
        </row>
        <row r="8089">
          <cell r="P8089">
            <v>0</v>
          </cell>
          <cell r="Q8089">
            <v>0</v>
          </cell>
        </row>
        <row r="8090">
          <cell r="P8090">
            <v>0</v>
          </cell>
          <cell r="Q8090">
            <v>0</v>
          </cell>
        </row>
        <row r="8091">
          <cell r="P8091">
            <v>13.951534371931233</v>
          </cell>
          <cell r="Q8091">
            <v>0</v>
          </cell>
        </row>
        <row r="8092">
          <cell r="P8092">
            <v>22.488782795793394</v>
          </cell>
          <cell r="Q8092">
            <v>0</v>
          </cell>
        </row>
        <row r="8093">
          <cell r="P8093">
            <v>0</v>
          </cell>
          <cell r="Q8093">
            <v>0</v>
          </cell>
        </row>
        <row r="8094">
          <cell r="P8094">
            <v>0</v>
          </cell>
          <cell r="Q8094">
            <v>0</v>
          </cell>
        </row>
        <row r="8095">
          <cell r="P8095">
            <v>0</v>
          </cell>
          <cell r="Q8095">
            <v>0</v>
          </cell>
        </row>
        <row r="8096">
          <cell r="P8096">
            <v>0</v>
          </cell>
          <cell r="Q8096">
            <v>0</v>
          </cell>
        </row>
        <row r="8097">
          <cell r="P8097">
            <v>3.5223017899773663</v>
          </cell>
          <cell r="Q8097">
            <v>1.5392591081672584</v>
          </cell>
        </row>
        <row r="8098">
          <cell r="P8098">
            <v>0.91758103780627487</v>
          </cell>
          <cell r="Q8098">
            <v>94.174985522096108</v>
          </cell>
        </row>
        <row r="8099">
          <cell r="P8099">
            <v>0</v>
          </cell>
          <cell r="Q8099">
            <v>171.11818122445183</v>
          </cell>
        </row>
        <row r="8100">
          <cell r="P8100">
            <v>0</v>
          </cell>
          <cell r="Q8100">
            <v>254.99205554245586</v>
          </cell>
        </row>
        <row r="8101">
          <cell r="P8101">
            <v>0</v>
          </cell>
          <cell r="Q8101">
            <v>295.39567190401544</v>
          </cell>
        </row>
        <row r="8102">
          <cell r="P8102">
            <v>0</v>
          </cell>
          <cell r="Q8102">
            <v>309.81154166666664</v>
          </cell>
        </row>
        <row r="8103">
          <cell r="P8103">
            <v>0.33174007259232502</v>
          </cell>
          <cell r="Q8103">
            <v>325.57202701194217</v>
          </cell>
        </row>
        <row r="8104">
          <cell r="P8104">
            <v>0</v>
          </cell>
          <cell r="Q8104">
            <v>293.64489363470381</v>
          </cell>
        </row>
        <row r="8105">
          <cell r="P8105">
            <v>0</v>
          </cell>
          <cell r="Q8105">
            <v>15.543109475460492</v>
          </cell>
        </row>
        <row r="8106">
          <cell r="P8106">
            <v>0</v>
          </cell>
          <cell r="Q8106">
            <v>0</v>
          </cell>
        </row>
        <row r="8107">
          <cell r="P8107">
            <v>0</v>
          </cell>
          <cell r="Q8107">
            <v>0</v>
          </cell>
        </row>
        <row r="8108">
          <cell r="P8108">
            <v>0</v>
          </cell>
          <cell r="Q8108">
            <v>0</v>
          </cell>
        </row>
        <row r="8109">
          <cell r="P8109">
            <v>0</v>
          </cell>
          <cell r="Q8109">
            <v>0</v>
          </cell>
        </row>
        <row r="8110">
          <cell r="P8110">
            <v>16.505255219876748</v>
          </cell>
          <cell r="Q8110">
            <v>0</v>
          </cell>
        </row>
        <row r="8111">
          <cell r="P8111">
            <v>99.525365121191669</v>
          </cell>
          <cell r="Q8111">
            <v>0</v>
          </cell>
        </row>
        <row r="8112">
          <cell r="P8112">
            <v>80.534212328405857</v>
          </cell>
          <cell r="Q8112">
            <v>0</v>
          </cell>
        </row>
        <row r="8113">
          <cell r="P8113">
            <v>58.30505738584629</v>
          </cell>
          <cell r="Q8113">
            <v>0</v>
          </cell>
        </row>
        <row r="8114">
          <cell r="P8114">
            <v>19.207352835515618</v>
          </cell>
          <cell r="Q8114">
            <v>0</v>
          </cell>
        </row>
        <row r="8115">
          <cell r="P8115">
            <v>44.10788163004559</v>
          </cell>
          <cell r="Q8115">
            <v>0</v>
          </cell>
        </row>
        <row r="8116">
          <cell r="P8116">
            <v>47.228890395710074</v>
          </cell>
          <cell r="Q8116">
            <v>0</v>
          </cell>
        </row>
        <row r="8117">
          <cell r="P8117">
            <v>34.518805630474944</v>
          </cell>
          <cell r="Q8117">
            <v>0</v>
          </cell>
        </row>
        <row r="8118">
          <cell r="P8118">
            <v>6.9918570348557987</v>
          </cell>
          <cell r="Q8118">
            <v>0</v>
          </cell>
        </row>
        <row r="8119">
          <cell r="P8119">
            <v>82.824106495024637</v>
          </cell>
          <cell r="Q8119">
            <v>0</v>
          </cell>
        </row>
        <row r="8120">
          <cell r="P8120">
            <v>150.77362032436383</v>
          </cell>
          <cell r="Q8120">
            <v>0</v>
          </cell>
        </row>
        <row r="8121">
          <cell r="P8121">
            <v>126.29854828937037</v>
          </cell>
          <cell r="Q8121">
            <v>28.806373989413746</v>
          </cell>
        </row>
        <row r="8122">
          <cell r="P8122">
            <v>174.83910640427416</v>
          </cell>
          <cell r="Q8122">
            <v>255.10192606135911</v>
          </cell>
        </row>
        <row r="8123">
          <cell r="P8123">
            <v>129.47481982264861</v>
          </cell>
          <cell r="Q8123">
            <v>223.77889584019991</v>
          </cell>
        </row>
        <row r="8124">
          <cell r="P8124">
            <v>104.46020539316005</v>
          </cell>
          <cell r="Q8124">
            <v>268.18888655680172</v>
          </cell>
        </row>
        <row r="8125">
          <cell r="P8125">
            <v>97.905169616227042</v>
          </cell>
          <cell r="Q8125">
            <v>209.33524382420191</v>
          </cell>
        </row>
        <row r="8126">
          <cell r="P8126">
            <v>137.76594878686399</v>
          </cell>
          <cell r="Q8126">
            <v>179.66308958190925</v>
          </cell>
        </row>
        <row r="8127">
          <cell r="P8127">
            <v>131.09162668719952</v>
          </cell>
          <cell r="Q8127">
            <v>215.8790555130328</v>
          </cell>
        </row>
        <row r="8128">
          <cell r="P8128">
            <v>102.36098323454718</v>
          </cell>
          <cell r="Q8128">
            <v>125.13214788019285</v>
          </cell>
        </row>
        <row r="8129">
          <cell r="P8129">
            <v>73.40439723570627</v>
          </cell>
          <cell r="Q8129">
            <v>4.3629056910922088</v>
          </cell>
        </row>
        <row r="8130">
          <cell r="P8130">
            <v>35.777151227221346</v>
          </cell>
          <cell r="Q8130">
            <v>0</v>
          </cell>
        </row>
        <row r="8131">
          <cell r="P8131">
            <v>51.453915319152145</v>
          </cell>
          <cell r="Q8131">
            <v>0</v>
          </cell>
        </row>
        <row r="8132">
          <cell r="P8132">
            <v>50.433377696459566</v>
          </cell>
          <cell r="Q8132">
            <v>0</v>
          </cell>
        </row>
        <row r="8133">
          <cell r="P8133">
            <v>56.288239517641557</v>
          </cell>
          <cell r="Q8133">
            <v>0</v>
          </cell>
        </row>
        <row r="8134">
          <cell r="P8134">
            <v>101.95116978626669</v>
          </cell>
          <cell r="Q8134">
            <v>0</v>
          </cell>
        </row>
        <row r="8135">
          <cell r="P8135">
            <v>100.32301242142995</v>
          </cell>
          <cell r="Q8135">
            <v>0</v>
          </cell>
        </row>
        <row r="8136">
          <cell r="P8136">
            <v>117.85309500203391</v>
          </cell>
          <cell r="Q8136">
            <v>0</v>
          </cell>
        </row>
        <row r="8137">
          <cell r="P8137">
            <v>90.167749297412399</v>
          </cell>
          <cell r="Q8137">
            <v>0</v>
          </cell>
        </row>
        <row r="8138">
          <cell r="P8138">
            <v>96.654710778129001</v>
          </cell>
          <cell r="Q8138">
            <v>0</v>
          </cell>
        </row>
        <row r="8139">
          <cell r="P8139">
            <v>103.09058015756686</v>
          </cell>
          <cell r="Q8139">
            <v>0</v>
          </cell>
        </row>
        <row r="8140">
          <cell r="P8140">
            <v>103.55596452438481</v>
          </cell>
          <cell r="Q8140">
            <v>0</v>
          </cell>
        </row>
        <row r="8141">
          <cell r="P8141">
            <v>10.69387214449211</v>
          </cell>
          <cell r="Q8141">
            <v>0</v>
          </cell>
        </row>
        <row r="8142">
          <cell r="P8142">
            <v>0</v>
          </cell>
          <cell r="Q8142">
            <v>0</v>
          </cell>
        </row>
        <row r="8143">
          <cell r="P8143">
            <v>0</v>
          </cell>
          <cell r="Q8143">
            <v>0</v>
          </cell>
        </row>
        <row r="8144">
          <cell r="P8144">
            <v>0</v>
          </cell>
          <cell r="Q8144">
            <v>0</v>
          </cell>
        </row>
        <row r="8145">
          <cell r="P8145">
            <v>0</v>
          </cell>
          <cell r="Q8145">
            <v>0</v>
          </cell>
        </row>
        <row r="8146">
          <cell r="P8146">
            <v>0</v>
          </cell>
          <cell r="Q8146">
            <v>72.464458662158904</v>
          </cell>
        </row>
        <row r="8147">
          <cell r="P8147">
            <v>150.03833281845962</v>
          </cell>
          <cell r="Q8147">
            <v>143.5861538858623</v>
          </cell>
        </row>
        <row r="8148">
          <cell r="P8148">
            <v>167.34578613268002</v>
          </cell>
          <cell r="Q8148">
            <v>156.4703276236271</v>
          </cell>
        </row>
        <row r="8149">
          <cell r="P8149">
            <v>129.69857078457434</v>
          </cell>
          <cell r="Q8149">
            <v>120.5712405922626</v>
          </cell>
        </row>
        <row r="8150">
          <cell r="P8150">
            <v>63.784042641090885</v>
          </cell>
          <cell r="Q8150">
            <v>78.455424518531956</v>
          </cell>
        </row>
        <row r="8151">
          <cell r="P8151">
            <v>0</v>
          </cell>
          <cell r="Q8151">
            <v>70.98246240857479</v>
          </cell>
        </row>
        <row r="8152">
          <cell r="P8152">
            <v>0</v>
          </cell>
          <cell r="Q8152">
            <v>26.218183300075641</v>
          </cell>
        </row>
        <row r="8153">
          <cell r="P8153">
            <v>0.23333333333333331</v>
          </cell>
          <cell r="Q8153">
            <v>3.0791666666666249E-2</v>
          </cell>
        </row>
        <row r="8154">
          <cell r="P8154">
            <v>0</v>
          </cell>
          <cell r="Q8154">
            <v>0</v>
          </cell>
        </row>
        <row r="8155">
          <cell r="P8155">
            <v>0</v>
          </cell>
          <cell r="Q8155">
            <v>0</v>
          </cell>
        </row>
        <row r="8156">
          <cell r="P8156">
            <v>0</v>
          </cell>
          <cell r="Q8156">
            <v>0</v>
          </cell>
        </row>
        <row r="8157">
          <cell r="P8157">
            <v>0</v>
          </cell>
          <cell r="Q8157">
            <v>0</v>
          </cell>
        </row>
        <row r="8158">
          <cell r="P8158">
            <v>0</v>
          </cell>
          <cell r="Q8158">
            <v>0</v>
          </cell>
        </row>
        <row r="8159">
          <cell r="P8159">
            <v>0</v>
          </cell>
          <cell r="Q8159">
            <v>0</v>
          </cell>
        </row>
        <row r="8160">
          <cell r="P8160">
            <v>0</v>
          </cell>
          <cell r="Q8160">
            <v>0</v>
          </cell>
        </row>
        <row r="8161">
          <cell r="P8161">
            <v>0</v>
          </cell>
          <cell r="Q8161">
            <v>0</v>
          </cell>
        </row>
        <row r="8162">
          <cell r="P8162">
            <v>0</v>
          </cell>
          <cell r="Q8162">
            <v>0</v>
          </cell>
        </row>
        <row r="8163">
          <cell r="P8163">
            <v>0</v>
          </cell>
          <cell r="Q8163">
            <v>0</v>
          </cell>
        </row>
        <row r="8164">
          <cell r="P8164">
            <v>0</v>
          </cell>
          <cell r="Q8164">
            <v>0</v>
          </cell>
        </row>
        <row r="8165">
          <cell r="P8165">
            <v>0</v>
          </cell>
          <cell r="Q8165">
            <v>0</v>
          </cell>
        </row>
        <row r="8166">
          <cell r="P8166">
            <v>0</v>
          </cell>
          <cell r="Q8166">
            <v>0</v>
          </cell>
        </row>
        <row r="8167">
          <cell r="P8167">
            <v>0</v>
          </cell>
          <cell r="Q8167">
            <v>0</v>
          </cell>
        </row>
        <row r="8168">
          <cell r="P8168">
            <v>0</v>
          </cell>
          <cell r="Q8168">
            <v>0</v>
          </cell>
        </row>
        <row r="8169">
          <cell r="P8169">
            <v>0</v>
          </cell>
          <cell r="Q8169">
            <v>0</v>
          </cell>
        </row>
        <row r="8170">
          <cell r="P8170">
            <v>0</v>
          </cell>
          <cell r="Q8170">
            <v>20.835835653114291</v>
          </cell>
        </row>
        <row r="8171">
          <cell r="P8171">
            <v>0</v>
          </cell>
          <cell r="Q8171">
            <v>60.993444380264407</v>
          </cell>
        </row>
        <row r="8172">
          <cell r="P8172">
            <v>0</v>
          </cell>
          <cell r="Q8172">
            <v>47.868909572814033</v>
          </cell>
        </row>
        <row r="8173">
          <cell r="P8173">
            <v>0</v>
          </cell>
          <cell r="Q8173">
            <v>43.833173292602567</v>
          </cell>
        </row>
        <row r="8174">
          <cell r="P8174">
            <v>68.092306691385303</v>
          </cell>
          <cell r="Q8174">
            <v>120.27128960589356</v>
          </cell>
        </row>
        <row r="8175">
          <cell r="P8175">
            <v>0</v>
          </cell>
          <cell r="Q8175">
            <v>100.8745086824341</v>
          </cell>
        </row>
        <row r="8176">
          <cell r="P8176">
            <v>0</v>
          </cell>
          <cell r="Q8176">
            <v>29.117955528950912</v>
          </cell>
        </row>
        <row r="8177">
          <cell r="P8177">
            <v>0</v>
          </cell>
          <cell r="Q8177">
            <v>0.40516666666666684</v>
          </cell>
        </row>
        <row r="8178">
          <cell r="P8178">
            <v>0</v>
          </cell>
          <cell r="Q8178">
            <v>0.113875</v>
          </cell>
        </row>
        <row r="8179">
          <cell r="P8179">
            <v>0</v>
          </cell>
          <cell r="Q8179">
            <v>0</v>
          </cell>
        </row>
        <row r="8180">
          <cell r="P8180">
            <v>0</v>
          </cell>
          <cell r="Q8180">
            <v>0</v>
          </cell>
        </row>
        <row r="8181">
          <cell r="P8181">
            <v>0</v>
          </cell>
          <cell r="Q8181">
            <v>0</v>
          </cell>
        </row>
        <row r="8182">
          <cell r="P8182">
            <v>0</v>
          </cell>
          <cell r="Q8182">
            <v>0</v>
          </cell>
        </row>
        <row r="8183">
          <cell r="P8183">
            <v>0</v>
          </cell>
          <cell r="Q8183">
            <v>0</v>
          </cell>
        </row>
        <row r="8184">
          <cell r="P8184">
            <v>0</v>
          </cell>
          <cell r="Q8184">
            <v>0</v>
          </cell>
        </row>
        <row r="8185">
          <cell r="P8185">
            <v>0</v>
          </cell>
          <cell r="Q8185">
            <v>0</v>
          </cell>
        </row>
        <row r="8186">
          <cell r="P8186">
            <v>0</v>
          </cell>
          <cell r="Q8186">
            <v>0</v>
          </cell>
        </row>
        <row r="8187">
          <cell r="P8187">
            <v>0</v>
          </cell>
          <cell r="Q8187">
            <v>0</v>
          </cell>
        </row>
        <row r="8188">
          <cell r="P8188">
            <v>0.77253021711820835</v>
          </cell>
          <cell r="Q8188">
            <v>0</v>
          </cell>
        </row>
        <row r="8189">
          <cell r="P8189">
            <v>51.938111625648588</v>
          </cell>
          <cell r="Q8189">
            <v>0</v>
          </cell>
        </row>
        <row r="8190">
          <cell r="P8190">
            <v>0</v>
          </cell>
          <cell r="Q8190">
            <v>0</v>
          </cell>
        </row>
        <row r="8191">
          <cell r="P8191">
            <v>0</v>
          </cell>
          <cell r="Q8191">
            <v>0</v>
          </cell>
        </row>
        <row r="8192">
          <cell r="P8192">
            <v>0</v>
          </cell>
          <cell r="Q8192">
            <v>0</v>
          </cell>
        </row>
        <row r="8193">
          <cell r="P8193">
            <v>0</v>
          </cell>
          <cell r="Q8193">
            <v>2.7053113112547167</v>
          </cell>
        </row>
        <row r="8194">
          <cell r="P8194">
            <v>0</v>
          </cell>
          <cell r="Q8194">
            <v>0</v>
          </cell>
        </row>
        <row r="8195">
          <cell r="P8195">
            <v>0</v>
          </cell>
          <cell r="Q8195">
            <v>0.16629166666666581</v>
          </cell>
        </row>
        <row r="8196">
          <cell r="P8196">
            <v>0</v>
          </cell>
          <cell r="Q8196">
            <v>21.394604249692637</v>
          </cell>
        </row>
        <row r="8197">
          <cell r="P8197">
            <v>0</v>
          </cell>
          <cell r="Q8197">
            <v>72.428071221172203</v>
          </cell>
        </row>
        <row r="8198">
          <cell r="P8198">
            <v>0</v>
          </cell>
          <cell r="Q8198">
            <v>56.633997997841107</v>
          </cell>
        </row>
        <row r="8199">
          <cell r="P8199">
            <v>0.43333333333333335</v>
          </cell>
          <cell r="Q8199">
            <v>0.83996917338312416</v>
          </cell>
        </row>
        <row r="8200">
          <cell r="P8200">
            <v>0</v>
          </cell>
          <cell r="Q8200">
            <v>0.16633333333333333</v>
          </cell>
        </row>
        <row r="8201">
          <cell r="P8201">
            <v>0</v>
          </cell>
          <cell r="Q8201">
            <v>0.34370833333333334</v>
          </cell>
        </row>
        <row r="8202">
          <cell r="P8202">
            <v>0</v>
          </cell>
          <cell r="Q8202">
            <v>5.9875000000000012E-2</v>
          </cell>
        </row>
        <row r="8203">
          <cell r="P8203">
            <v>0</v>
          </cell>
          <cell r="Q8203">
            <v>0</v>
          </cell>
        </row>
        <row r="8204">
          <cell r="P8204">
            <v>0</v>
          </cell>
          <cell r="Q8204">
            <v>0</v>
          </cell>
        </row>
        <row r="8205">
          <cell r="P8205">
            <v>0</v>
          </cell>
          <cell r="Q8205">
            <v>0</v>
          </cell>
        </row>
        <row r="8206">
          <cell r="P8206">
            <v>0</v>
          </cell>
          <cell r="Q8206">
            <v>0</v>
          </cell>
        </row>
        <row r="8207">
          <cell r="P8207">
            <v>0</v>
          </cell>
          <cell r="Q8207">
            <v>0</v>
          </cell>
        </row>
        <row r="8208">
          <cell r="P8208">
            <v>0</v>
          </cell>
          <cell r="Q8208">
            <v>0</v>
          </cell>
        </row>
        <row r="8209">
          <cell r="P8209">
            <v>0</v>
          </cell>
          <cell r="Q8209">
            <v>0</v>
          </cell>
        </row>
        <row r="8210">
          <cell r="P8210">
            <v>0</v>
          </cell>
          <cell r="Q8210">
            <v>0</v>
          </cell>
        </row>
        <row r="8211">
          <cell r="P8211">
            <v>0</v>
          </cell>
          <cell r="Q8211">
            <v>0</v>
          </cell>
        </row>
        <row r="8212">
          <cell r="P8212">
            <v>0</v>
          </cell>
          <cell r="Q8212">
            <v>0</v>
          </cell>
        </row>
        <row r="8213">
          <cell r="P8213">
            <v>0</v>
          </cell>
          <cell r="Q8213">
            <v>0</v>
          </cell>
        </row>
        <row r="8214">
          <cell r="P8214">
            <v>0</v>
          </cell>
          <cell r="Q8214">
            <v>0</v>
          </cell>
        </row>
        <row r="8215">
          <cell r="P8215">
            <v>0</v>
          </cell>
          <cell r="Q8215">
            <v>0</v>
          </cell>
        </row>
        <row r="8216">
          <cell r="P8216">
            <v>0</v>
          </cell>
          <cell r="Q8216">
            <v>0</v>
          </cell>
        </row>
        <row r="8217">
          <cell r="P8217">
            <v>0</v>
          </cell>
          <cell r="Q8217">
            <v>0</v>
          </cell>
        </row>
        <row r="8218">
          <cell r="P8218">
            <v>0</v>
          </cell>
          <cell r="Q8218">
            <v>10.366393014795266</v>
          </cell>
        </row>
        <row r="8219">
          <cell r="P8219">
            <v>0</v>
          </cell>
          <cell r="Q8219">
            <v>92.967092308362808</v>
          </cell>
        </row>
        <row r="8220">
          <cell r="P8220">
            <v>0</v>
          </cell>
          <cell r="Q8220">
            <v>110.02841704173363</v>
          </cell>
        </row>
        <row r="8221">
          <cell r="P8221">
            <v>0</v>
          </cell>
          <cell r="Q8221">
            <v>62.833845846496565</v>
          </cell>
        </row>
        <row r="8222">
          <cell r="P8222">
            <v>0</v>
          </cell>
          <cell r="Q8222">
            <v>11.113053485740606</v>
          </cell>
        </row>
        <row r="8223">
          <cell r="P8223">
            <v>0</v>
          </cell>
          <cell r="Q8223">
            <v>0</v>
          </cell>
        </row>
        <row r="8224">
          <cell r="P8224">
            <v>0</v>
          </cell>
          <cell r="Q8224">
            <v>0</v>
          </cell>
        </row>
        <row r="8225">
          <cell r="P8225">
            <v>0</v>
          </cell>
          <cell r="Q8225">
            <v>0.98341666666666672</v>
          </cell>
        </row>
        <row r="8226">
          <cell r="P8226">
            <v>0</v>
          </cell>
          <cell r="Q8226">
            <v>0</v>
          </cell>
        </row>
        <row r="8227">
          <cell r="P8227">
            <v>0</v>
          </cell>
          <cell r="Q8227">
            <v>0</v>
          </cell>
        </row>
        <row r="8228">
          <cell r="P8228">
            <v>0</v>
          </cell>
          <cell r="Q8228">
            <v>0</v>
          </cell>
        </row>
        <row r="8229">
          <cell r="P8229">
            <v>0</v>
          </cell>
          <cell r="Q8229">
            <v>0</v>
          </cell>
        </row>
        <row r="8230">
          <cell r="P8230">
            <v>0</v>
          </cell>
          <cell r="Q8230">
            <v>0</v>
          </cell>
        </row>
        <row r="8231">
          <cell r="P8231">
            <v>5.3333333333333337E-2</v>
          </cell>
          <cell r="Q8231">
            <v>0</v>
          </cell>
        </row>
        <row r="8232">
          <cell r="P8232">
            <v>0</v>
          </cell>
          <cell r="Q8232">
            <v>0</v>
          </cell>
        </row>
        <row r="8233">
          <cell r="P8233">
            <v>0</v>
          </cell>
          <cell r="Q8233">
            <v>0</v>
          </cell>
        </row>
        <row r="8234">
          <cell r="P8234">
            <v>0</v>
          </cell>
          <cell r="Q8234">
            <v>0</v>
          </cell>
        </row>
        <row r="8235">
          <cell r="P8235">
            <v>0</v>
          </cell>
          <cell r="Q8235">
            <v>0</v>
          </cell>
        </row>
        <row r="8236">
          <cell r="P8236">
            <v>0</v>
          </cell>
          <cell r="Q8236">
            <v>0</v>
          </cell>
        </row>
        <row r="8237">
          <cell r="P8237">
            <v>0</v>
          </cell>
          <cell r="Q8237">
            <v>0</v>
          </cell>
        </row>
        <row r="8238">
          <cell r="P8238">
            <v>0</v>
          </cell>
          <cell r="Q8238">
            <v>0</v>
          </cell>
        </row>
        <row r="8239">
          <cell r="P8239">
            <v>0</v>
          </cell>
          <cell r="Q8239">
            <v>0</v>
          </cell>
        </row>
        <row r="8240">
          <cell r="P8240">
            <v>0</v>
          </cell>
          <cell r="Q8240">
            <v>0</v>
          </cell>
        </row>
        <row r="8241">
          <cell r="P8241">
            <v>0</v>
          </cell>
          <cell r="Q8241">
            <v>0</v>
          </cell>
        </row>
        <row r="8242">
          <cell r="P8242">
            <v>0</v>
          </cell>
          <cell r="Q8242">
            <v>0</v>
          </cell>
        </row>
        <row r="8243">
          <cell r="P8243">
            <v>0</v>
          </cell>
          <cell r="Q8243">
            <v>0</v>
          </cell>
        </row>
        <row r="8244">
          <cell r="P8244">
            <v>0</v>
          </cell>
          <cell r="Q8244">
            <v>0</v>
          </cell>
        </row>
        <row r="8245">
          <cell r="P8245">
            <v>0</v>
          </cell>
          <cell r="Q8245">
            <v>5.2083333333333336E-2</v>
          </cell>
        </row>
        <row r="8246">
          <cell r="P8246">
            <v>0</v>
          </cell>
          <cell r="Q8246">
            <v>0</v>
          </cell>
        </row>
        <row r="8247">
          <cell r="P8247">
            <v>0</v>
          </cell>
          <cell r="Q8247">
            <v>5.1166666666665833E-2</v>
          </cell>
        </row>
        <row r="8248">
          <cell r="P8248">
            <v>0</v>
          </cell>
          <cell r="Q8248">
            <v>0.66591666666666582</v>
          </cell>
        </row>
        <row r="8249">
          <cell r="P8249">
            <v>0</v>
          </cell>
          <cell r="Q8249">
            <v>0.49937500000000007</v>
          </cell>
        </row>
        <row r="8250">
          <cell r="P8250">
            <v>0</v>
          </cell>
          <cell r="Q8250">
            <v>0</v>
          </cell>
        </row>
        <row r="8251">
          <cell r="P8251">
            <v>0</v>
          </cell>
          <cell r="Q8251">
            <v>0</v>
          </cell>
        </row>
        <row r="8252">
          <cell r="P8252">
            <v>0</v>
          </cell>
          <cell r="Q8252">
            <v>0</v>
          </cell>
        </row>
        <row r="8253">
          <cell r="P8253">
            <v>0</v>
          </cell>
          <cell r="Q8253">
            <v>0</v>
          </cell>
        </row>
        <row r="8254">
          <cell r="P8254">
            <v>0</v>
          </cell>
          <cell r="Q8254">
            <v>0</v>
          </cell>
        </row>
        <row r="8255">
          <cell r="P8255">
            <v>0</v>
          </cell>
          <cell r="Q8255">
            <v>0</v>
          </cell>
        </row>
        <row r="8256">
          <cell r="P8256">
            <v>0</v>
          </cell>
          <cell r="Q8256">
            <v>0</v>
          </cell>
        </row>
        <row r="8257">
          <cell r="P8257">
            <v>0</v>
          </cell>
          <cell r="Q8257">
            <v>0</v>
          </cell>
        </row>
        <row r="8258">
          <cell r="P8258">
            <v>0</v>
          </cell>
          <cell r="Q8258">
            <v>0</v>
          </cell>
        </row>
        <row r="8259">
          <cell r="P8259">
            <v>0</v>
          </cell>
          <cell r="Q8259">
            <v>0</v>
          </cell>
        </row>
        <row r="8260">
          <cell r="P8260">
            <v>0</v>
          </cell>
          <cell r="Q8260">
            <v>0</v>
          </cell>
        </row>
        <row r="8261">
          <cell r="P8261">
            <v>2.1198571158351669</v>
          </cell>
          <cell r="Q8261">
            <v>0</v>
          </cell>
        </row>
        <row r="8262">
          <cell r="P8262">
            <v>53.532050619692484</v>
          </cell>
          <cell r="Q8262">
            <v>0</v>
          </cell>
        </row>
        <row r="8263">
          <cell r="P8263">
            <v>21.610215765920881</v>
          </cell>
          <cell r="Q8263">
            <v>0</v>
          </cell>
        </row>
        <row r="8264">
          <cell r="P8264">
            <v>29.042993164800674</v>
          </cell>
          <cell r="Q8264">
            <v>0</v>
          </cell>
        </row>
        <row r="8265">
          <cell r="P8265">
            <v>22.472895543238838</v>
          </cell>
          <cell r="Q8265">
            <v>0</v>
          </cell>
        </row>
        <row r="8266">
          <cell r="P8266">
            <v>0</v>
          </cell>
          <cell r="Q8266">
            <v>0.19666666666666666</v>
          </cell>
        </row>
        <row r="8267">
          <cell r="P8267">
            <v>0</v>
          </cell>
          <cell r="Q8267">
            <v>0</v>
          </cell>
        </row>
        <row r="8268">
          <cell r="P8268">
            <v>0</v>
          </cell>
          <cell r="Q8268">
            <v>0.16620833333333335</v>
          </cell>
        </row>
        <row r="8269">
          <cell r="P8269">
            <v>0</v>
          </cell>
          <cell r="Q8269">
            <v>0</v>
          </cell>
        </row>
        <row r="8270">
          <cell r="P8270">
            <v>0</v>
          </cell>
          <cell r="Q8270">
            <v>0</v>
          </cell>
        </row>
        <row r="8271">
          <cell r="P8271">
            <v>0</v>
          </cell>
          <cell r="Q8271">
            <v>0</v>
          </cell>
        </row>
        <row r="8272">
          <cell r="P8272">
            <v>7.5665833333333339</v>
          </cell>
          <cell r="Q8272">
            <v>0</v>
          </cell>
        </row>
        <row r="8273">
          <cell r="P8273">
            <v>0</v>
          </cell>
          <cell r="Q8273">
            <v>1.2834166666666667</v>
          </cell>
        </row>
        <row r="8274">
          <cell r="P8274">
            <v>7.0658459224289496</v>
          </cell>
          <cell r="Q8274">
            <v>0</v>
          </cell>
        </row>
        <row r="8275">
          <cell r="P8275">
            <v>57.105559352459132</v>
          </cell>
          <cell r="Q8275">
            <v>0</v>
          </cell>
        </row>
        <row r="8276">
          <cell r="P8276">
            <v>71.283054555292338</v>
          </cell>
          <cell r="Q8276">
            <v>0</v>
          </cell>
        </row>
        <row r="8277">
          <cell r="P8277">
            <v>57.528392511058122</v>
          </cell>
          <cell r="Q8277">
            <v>0</v>
          </cell>
        </row>
        <row r="8278">
          <cell r="P8278">
            <v>15.339138043653541</v>
          </cell>
          <cell r="Q8278">
            <v>0</v>
          </cell>
        </row>
        <row r="8279">
          <cell r="P8279">
            <v>0</v>
          </cell>
          <cell r="Q8279">
            <v>0</v>
          </cell>
        </row>
        <row r="8280">
          <cell r="P8280">
            <v>0</v>
          </cell>
          <cell r="Q8280">
            <v>0</v>
          </cell>
        </row>
        <row r="8281">
          <cell r="P8281">
            <v>0</v>
          </cell>
          <cell r="Q8281">
            <v>0</v>
          </cell>
        </row>
        <row r="8282">
          <cell r="P8282">
            <v>0</v>
          </cell>
          <cell r="Q8282">
            <v>0</v>
          </cell>
        </row>
        <row r="8283">
          <cell r="P8283">
            <v>0</v>
          </cell>
          <cell r="Q8283">
            <v>0</v>
          </cell>
        </row>
        <row r="8284">
          <cell r="P8284">
            <v>0</v>
          </cell>
          <cell r="Q8284">
            <v>0</v>
          </cell>
        </row>
        <row r="8285">
          <cell r="P8285">
            <v>0</v>
          </cell>
          <cell r="Q8285">
            <v>0</v>
          </cell>
        </row>
        <row r="8286">
          <cell r="P8286">
            <v>0</v>
          </cell>
          <cell r="Q8286">
            <v>0</v>
          </cell>
        </row>
        <row r="8287">
          <cell r="P8287">
            <v>0</v>
          </cell>
          <cell r="Q8287">
            <v>0</v>
          </cell>
        </row>
        <row r="8288">
          <cell r="P8288">
            <v>0</v>
          </cell>
          <cell r="Q8288">
            <v>0</v>
          </cell>
        </row>
        <row r="8289">
          <cell r="P8289">
            <v>0</v>
          </cell>
          <cell r="Q8289">
            <v>0</v>
          </cell>
        </row>
        <row r="8290">
          <cell r="P8290">
            <v>3.9229252007926747</v>
          </cell>
          <cell r="Q8290">
            <v>0</v>
          </cell>
        </row>
        <row r="8291">
          <cell r="P8291">
            <v>24.965025590069285</v>
          </cell>
          <cell r="Q8291">
            <v>10.421170508969409</v>
          </cell>
        </row>
        <row r="8292">
          <cell r="P8292">
            <v>72.224531840884495</v>
          </cell>
          <cell r="Q8292">
            <v>22.295209399555961</v>
          </cell>
        </row>
        <row r="8293">
          <cell r="P8293">
            <v>117.90666666666665</v>
          </cell>
          <cell r="Q8293">
            <v>554.35620981400871</v>
          </cell>
        </row>
        <row r="8294">
          <cell r="P8294">
            <v>82.939379884678701</v>
          </cell>
          <cell r="Q8294">
            <v>310.63837444261952</v>
          </cell>
        </row>
        <row r="8295">
          <cell r="P8295">
            <v>97.550000000000011</v>
          </cell>
          <cell r="Q8295">
            <v>308.25069782703014</v>
          </cell>
        </row>
        <row r="8296">
          <cell r="P8296">
            <v>105.78082051252557</v>
          </cell>
          <cell r="Q8296">
            <v>240.52061792385155</v>
          </cell>
        </row>
        <row r="8297">
          <cell r="P8297">
            <v>15.484578257987986</v>
          </cell>
          <cell r="Q8297">
            <v>0.33279166666666665</v>
          </cell>
        </row>
        <row r="8298">
          <cell r="P8298">
            <v>15.013507136542657</v>
          </cell>
          <cell r="Q8298">
            <v>2.4833333333333332E-2</v>
          </cell>
        </row>
        <row r="8299">
          <cell r="P8299">
            <v>0</v>
          </cell>
          <cell r="Q8299">
            <v>0</v>
          </cell>
        </row>
        <row r="8300">
          <cell r="P8300">
            <v>0</v>
          </cell>
          <cell r="Q8300">
            <v>0</v>
          </cell>
        </row>
        <row r="8301">
          <cell r="P8301">
            <v>0</v>
          </cell>
          <cell r="Q8301">
            <v>0</v>
          </cell>
        </row>
        <row r="8302">
          <cell r="P8302">
            <v>0</v>
          </cell>
          <cell r="Q8302">
            <v>0</v>
          </cell>
        </row>
        <row r="8303">
          <cell r="P8303">
            <v>0</v>
          </cell>
          <cell r="Q8303">
            <v>0</v>
          </cell>
        </row>
        <row r="8304">
          <cell r="P8304">
            <v>0</v>
          </cell>
          <cell r="Q8304">
            <v>0</v>
          </cell>
        </row>
        <row r="8305">
          <cell r="P8305">
            <v>0</v>
          </cell>
          <cell r="Q8305">
            <v>0</v>
          </cell>
        </row>
        <row r="8306">
          <cell r="P8306">
            <v>0</v>
          </cell>
          <cell r="Q8306">
            <v>0</v>
          </cell>
        </row>
        <row r="8307">
          <cell r="P8307">
            <v>0</v>
          </cell>
          <cell r="Q8307">
            <v>0</v>
          </cell>
        </row>
        <row r="8308">
          <cell r="P8308">
            <v>0.64079166666666676</v>
          </cell>
          <cell r="Q8308">
            <v>0</v>
          </cell>
        </row>
        <row r="8309">
          <cell r="P8309">
            <v>0</v>
          </cell>
          <cell r="Q8309">
            <v>0</v>
          </cell>
        </row>
        <row r="8310">
          <cell r="P8310">
            <v>0</v>
          </cell>
          <cell r="Q8310">
            <v>0</v>
          </cell>
        </row>
        <row r="8311">
          <cell r="P8311">
            <v>0</v>
          </cell>
          <cell r="Q8311">
            <v>0</v>
          </cell>
        </row>
        <row r="8312">
          <cell r="P8312">
            <v>0</v>
          </cell>
          <cell r="Q8312">
            <v>0</v>
          </cell>
        </row>
        <row r="8313">
          <cell r="P8313">
            <v>0</v>
          </cell>
          <cell r="Q8313">
            <v>0</v>
          </cell>
        </row>
        <row r="8314">
          <cell r="P8314">
            <v>0</v>
          </cell>
          <cell r="Q8314">
            <v>0</v>
          </cell>
        </row>
        <row r="8315">
          <cell r="P8315">
            <v>0</v>
          </cell>
          <cell r="Q8315">
            <v>0</v>
          </cell>
        </row>
        <row r="8316">
          <cell r="P8316">
            <v>0</v>
          </cell>
          <cell r="Q8316">
            <v>0</v>
          </cell>
        </row>
        <row r="8317">
          <cell r="P8317">
            <v>35.73027463732533</v>
          </cell>
          <cell r="Q8317">
            <v>5.1646730668606908</v>
          </cell>
        </row>
        <row r="8318">
          <cell r="P8318">
            <v>152.72936961167258</v>
          </cell>
          <cell r="Q8318">
            <v>9.2087461985858585</v>
          </cell>
        </row>
        <row r="8319">
          <cell r="P8319">
            <v>0</v>
          </cell>
          <cell r="Q8319">
            <v>0</v>
          </cell>
        </row>
        <row r="8320">
          <cell r="P8320">
            <v>0</v>
          </cell>
          <cell r="Q8320">
            <v>0</v>
          </cell>
        </row>
        <row r="8321">
          <cell r="P8321">
            <v>0</v>
          </cell>
          <cell r="Q8321">
            <v>0.3748333333333333</v>
          </cell>
        </row>
        <row r="8322">
          <cell r="P8322">
            <v>0</v>
          </cell>
          <cell r="Q8322">
            <v>0</v>
          </cell>
        </row>
        <row r="8323">
          <cell r="P8323">
            <v>0</v>
          </cell>
          <cell r="Q8323">
            <v>0</v>
          </cell>
        </row>
        <row r="8324">
          <cell r="P8324">
            <v>0</v>
          </cell>
          <cell r="Q8324">
            <v>0</v>
          </cell>
        </row>
        <row r="8325">
          <cell r="P8325">
            <v>0</v>
          </cell>
          <cell r="Q8325">
            <v>0</v>
          </cell>
        </row>
        <row r="8326">
          <cell r="P8326">
            <v>0</v>
          </cell>
          <cell r="Q8326">
            <v>0</v>
          </cell>
        </row>
        <row r="8327">
          <cell r="P8327">
            <v>0</v>
          </cell>
          <cell r="Q8327">
            <v>0</v>
          </cell>
        </row>
        <row r="8328">
          <cell r="P8328">
            <v>0</v>
          </cell>
          <cell r="Q8328">
            <v>0</v>
          </cell>
        </row>
        <row r="8329">
          <cell r="P8329">
            <v>0</v>
          </cell>
          <cell r="Q8329">
            <v>0</v>
          </cell>
        </row>
        <row r="8330">
          <cell r="P8330">
            <v>0</v>
          </cell>
          <cell r="Q8330">
            <v>0</v>
          </cell>
        </row>
        <row r="8331">
          <cell r="P8331">
            <v>0</v>
          </cell>
          <cell r="Q8331">
            <v>0</v>
          </cell>
        </row>
        <row r="8332">
          <cell r="P8332">
            <v>0</v>
          </cell>
          <cell r="Q8332">
            <v>0</v>
          </cell>
        </row>
        <row r="8333">
          <cell r="P8333">
            <v>0</v>
          </cell>
          <cell r="Q8333">
            <v>0</v>
          </cell>
        </row>
        <row r="8334">
          <cell r="P8334">
            <v>0</v>
          </cell>
          <cell r="Q8334">
            <v>0</v>
          </cell>
        </row>
        <row r="8335">
          <cell r="P8335">
            <v>0</v>
          </cell>
          <cell r="Q8335">
            <v>0</v>
          </cell>
        </row>
        <row r="8336">
          <cell r="P8336">
            <v>0.39166666666666666</v>
          </cell>
          <cell r="Q8336">
            <v>0</v>
          </cell>
        </row>
        <row r="8337">
          <cell r="P8337">
            <v>0</v>
          </cell>
          <cell r="Q8337">
            <v>0</v>
          </cell>
        </row>
        <row r="8338">
          <cell r="P8338">
            <v>0</v>
          </cell>
          <cell r="Q8338">
            <v>0</v>
          </cell>
        </row>
        <row r="8339">
          <cell r="P8339">
            <v>8.5183333333333326</v>
          </cell>
          <cell r="Q8339">
            <v>207.91504378256863</v>
          </cell>
        </row>
        <row r="8340">
          <cell r="P8340">
            <v>13.555833333333332</v>
          </cell>
          <cell r="Q8340">
            <v>285.86200522923065</v>
          </cell>
        </row>
        <row r="8341">
          <cell r="P8341">
            <v>35.302357678865953</v>
          </cell>
          <cell r="Q8341">
            <v>167.05491403583818</v>
          </cell>
        </row>
        <row r="8342">
          <cell r="P8342">
            <v>124.30968642199086</v>
          </cell>
          <cell r="Q8342">
            <v>115.49604214421008</v>
          </cell>
        </row>
        <row r="8343">
          <cell r="P8343">
            <v>82.360446678989163</v>
          </cell>
          <cell r="Q8343">
            <v>0.51548577050336608</v>
          </cell>
        </row>
        <row r="8344">
          <cell r="P8344">
            <v>118.90838152821026</v>
          </cell>
          <cell r="Q8344">
            <v>73.9229807802203</v>
          </cell>
        </row>
        <row r="8345">
          <cell r="P8345">
            <v>40.104095677498833</v>
          </cell>
          <cell r="Q8345">
            <v>5.245833333333158E-2</v>
          </cell>
        </row>
        <row r="8346">
          <cell r="P8346">
            <v>26.183857728373358</v>
          </cell>
          <cell r="Q8346">
            <v>0</v>
          </cell>
        </row>
        <row r="8347">
          <cell r="P8347">
            <v>0</v>
          </cell>
          <cell r="Q8347">
            <v>0</v>
          </cell>
        </row>
        <row r="8348">
          <cell r="P8348">
            <v>0</v>
          </cell>
          <cell r="Q8348">
            <v>0</v>
          </cell>
        </row>
        <row r="8349">
          <cell r="P8349">
            <v>0</v>
          </cell>
          <cell r="Q8349">
            <v>0</v>
          </cell>
        </row>
        <row r="8350">
          <cell r="P8350">
            <v>0</v>
          </cell>
          <cell r="Q8350">
            <v>0</v>
          </cell>
        </row>
        <row r="8351">
          <cell r="P8351">
            <v>0</v>
          </cell>
          <cell r="Q8351">
            <v>0</v>
          </cell>
        </row>
        <row r="8352">
          <cell r="P8352">
            <v>0</v>
          </cell>
          <cell r="Q8352">
            <v>0</v>
          </cell>
        </row>
        <row r="8353">
          <cell r="P8353">
            <v>0</v>
          </cell>
          <cell r="Q8353">
            <v>0</v>
          </cell>
        </row>
        <row r="8354">
          <cell r="P8354">
            <v>0</v>
          </cell>
          <cell r="Q8354">
            <v>0</v>
          </cell>
        </row>
        <row r="8355">
          <cell r="P8355">
            <v>0</v>
          </cell>
          <cell r="Q8355">
            <v>0</v>
          </cell>
        </row>
        <row r="8356">
          <cell r="P8356">
            <v>0</v>
          </cell>
          <cell r="Q8356">
            <v>0</v>
          </cell>
        </row>
        <row r="8357">
          <cell r="P8357">
            <v>0</v>
          </cell>
          <cell r="Q8357">
            <v>0</v>
          </cell>
        </row>
        <row r="8358">
          <cell r="P8358">
            <v>0</v>
          </cell>
          <cell r="Q8358">
            <v>0</v>
          </cell>
        </row>
        <row r="8359">
          <cell r="P8359">
            <v>0</v>
          </cell>
          <cell r="Q8359">
            <v>0</v>
          </cell>
        </row>
        <row r="8360">
          <cell r="P8360">
            <v>0</v>
          </cell>
          <cell r="Q8360">
            <v>0</v>
          </cell>
        </row>
        <row r="8361">
          <cell r="P8361">
            <v>0</v>
          </cell>
          <cell r="Q8361">
            <v>0</v>
          </cell>
        </row>
        <row r="8362">
          <cell r="P8362">
            <v>0</v>
          </cell>
          <cell r="Q8362">
            <v>0</v>
          </cell>
        </row>
        <row r="8363">
          <cell r="P8363">
            <v>0.5575</v>
          </cell>
          <cell r="Q8363">
            <v>3.2584076649200822</v>
          </cell>
        </row>
        <row r="8364">
          <cell r="P8364">
            <v>0</v>
          </cell>
          <cell r="Q8364">
            <v>0.2339166666666658</v>
          </cell>
        </row>
        <row r="8365">
          <cell r="P8365">
            <v>0</v>
          </cell>
          <cell r="Q8365">
            <v>0</v>
          </cell>
        </row>
        <row r="8366">
          <cell r="P8366">
            <v>0</v>
          </cell>
          <cell r="Q8366">
            <v>0</v>
          </cell>
        </row>
        <row r="8367">
          <cell r="P8367">
            <v>0.39162500000000006</v>
          </cell>
          <cell r="Q8367">
            <v>0.15241666666666581</v>
          </cell>
        </row>
        <row r="8368">
          <cell r="P8368">
            <v>43.544010636115416</v>
          </cell>
          <cell r="Q8368">
            <v>0.49916666666666498</v>
          </cell>
        </row>
        <row r="8369">
          <cell r="P8369">
            <v>33.084147224023319</v>
          </cell>
          <cell r="Q8369">
            <v>0.88262499999999922</v>
          </cell>
        </row>
        <row r="8370">
          <cell r="P8370">
            <v>7.279528064829651</v>
          </cell>
          <cell r="Q8370">
            <v>0</v>
          </cell>
        </row>
        <row r="8371">
          <cell r="P8371">
            <v>3.3666666666666667</v>
          </cell>
          <cell r="Q8371">
            <v>0</v>
          </cell>
        </row>
        <row r="8372">
          <cell r="P8372">
            <v>0</v>
          </cell>
          <cell r="Q8372">
            <v>0</v>
          </cell>
        </row>
        <row r="8373">
          <cell r="P8373">
            <v>0</v>
          </cell>
          <cell r="Q8373">
            <v>0</v>
          </cell>
        </row>
        <row r="8374">
          <cell r="P8374">
            <v>0</v>
          </cell>
          <cell r="Q8374">
            <v>0</v>
          </cell>
        </row>
        <row r="8375">
          <cell r="P8375">
            <v>0</v>
          </cell>
          <cell r="Q8375">
            <v>0</v>
          </cell>
        </row>
        <row r="8376">
          <cell r="P8376">
            <v>0</v>
          </cell>
          <cell r="Q8376">
            <v>0</v>
          </cell>
        </row>
        <row r="8377">
          <cell r="P8377">
            <v>0</v>
          </cell>
          <cell r="Q8377">
            <v>0</v>
          </cell>
        </row>
        <row r="8378">
          <cell r="P8378">
            <v>0</v>
          </cell>
          <cell r="Q8378">
            <v>0</v>
          </cell>
        </row>
        <row r="8379">
          <cell r="P8379">
            <v>0</v>
          </cell>
          <cell r="Q8379">
            <v>0</v>
          </cell>
        </row>
        <row r="8380">
          <cell r="P8380">
            <v>0</v>
          </cell>
          <cell r="Q8380">
            <v>0</v>
          </cell>
        </row>
        <row r="8381">
          <cell r="P8381">
            <v>0</v>
          </cell>
          <cell r="Q8381">
            <v>0</v>
          </cell>
        </row>
        <row r="8382">
          <cell r="P8382">
            <v>0</v>
          </cell>
          <cell r="Q8382">
            <v>0</v>
          </cell>
        </row>
        <row r="8383">
          <cell r="P8383">
            <v>0</v>
          </cell>
          <cell r="Q8383">
            <v>0</v>
          </cell>
        </row>
        <row r="8384">
          <cell r="P8384">
            <v>0</v>
          </cell>
          <cell r="Q8384">
            <v>0</v>
          </cell>
        </row>
        <row r="8385">
          <cell r="P8385">
            <v>0</v>
          </cell>
          <cell r="Q8385">
            <v>0</v>
          </cell>
        </row>
        <row r="8386">
          <cell r="P8386">
            <v>0</v>
          </cell>
          <cell r="Q8386">
            <v>0</v>
          </cell>
        </row>
        <row r="8387">
          <cell r="P8387">
            <v>0</v>
          </cell>
          <cell r="Q8387">
            <v>0</v>
          </cell>
        </row>
        <row r="8388">
          <cell r="P8388">
            <v>0</v>
          </cell>
          <cell r="Q8388">
            <v>0</v>
          </cell>
        </row>
        <row r="8389">
          <cell r="P8389">
            <v>0</v>
          </cell>
          <cell r="Q8389">
            <v>0</v>
          </cell>
        </row>
        <row r="8390">
          <cell r="P8390">
            <v>0</v>
          </cell>
          <cell r="Q8390">
            <v>0</v>
          </cell>
        </row>
        <row r="8391">
          <cell r="P8391">
            <v>0.2839467995605825</v>
          </cell>
          <cell r="Q8391">
            <v>0</v>
          </cell>
        </row>
        <row r="8392">
          <cell r="P8392">
            <v>0</v>
          </cell>
          <cell r="Q8392">
            <v>0</v>
          </cell>
        </row>
        <row r="8393">
          <cell r="P8393">
            <v>0</v>
          </cell>
          <cell r="Q8393">
            <v>0</v>
          </cell>
        </row>
        <row r="8394">
          <cell r="P8394">
            <v>0</v>
          </cell>
          <cell r="Q8394">
            <v>0</v>
          </cell>
        </row>
        <row r="8395">
          <cell r="P8395">
            <v>23.976204253703624</v>
          </cell>
          <cell r="Q8395">
            <v>0</v>
          </cell>
        </row>
        <row r="8396">
          <cell r="P8396">
            <v>61.743852797075021</v>
          </cell>
          <cell r="Q8396">
            <v>0</v>
          </cell>
        </row>
        <row r="8397">
          <cell r="P8397">
            <v>40.640108047507987</v>
          </cell>
          <cell r="Q8397">
            <v>0</v>
          </cell>
        </row>
        <row r="8398">
          <cell r="P8398">
            <v>0.71286644634566665</v>
          </cell>
          <cell r="Q8398">
            <v>0</v>
          </cell>
        </row>
        <row r="8399">
          <cell r="P8399">
            <v>0</v>
          </cell>
          <cell r="Q8399">
            <v>0</v>
          </cell>
        </row>
        <row r="8400">
          <cell r="P8400">
            <v>0</v>
          </cell>
          <cell r="Q8400">
            <v>0</v>
          </cell>
        </row>
        <row r="8401">
          <cell r="P8401">
            <v>0</v>
          </cell>
          <cell r="Q8401">
            <v>0</v>
          </cell>
        </row>
        <row r="8402">
          <cell r="P8402">
            <v>0</v>
          </cell>
          <cell r="Q8402">
            <v>0</v>
          </cell>
        </row>
        <row r="8403">
          <cell r="P8403">
            <v>0</v>
          </cell>
          <cell r="Q8403">
            <v>0</v>
          </cell>
        </row>
        <row r="8404">
          <cell r="P8404">
            <v>0</v>
          </cell>
          <cell r="Q8404">
            <v>0</v>
          </cell>
        </row>
        <row r="8405">
          <cell r="P8405">
            <v>0</v>
          </cell>
          <cell r="Q8405">
            <v>0</v>
          </cell>
        </row>
        <row r="8406">
          <cell r="P8406">
            <v>0</v>
          </cell>
          <cell r="Q8406">
            <v>0</v>
          </cell>
        </row>
        <row r="8407">
          <cell r="P8407">
            <v>0</v>
          </cell>
          <cell r="Q8407">
            <v>0</v>
          </cell>
        </row>
        <row r="8408">
          <cell r="P8408">
            <v>0</v>
          </cell>
          <cell r="Q8408">
            <v>0</v>
          </cell>
        </row>
        <row r="8409">
          <cell r="P8409">
            <v>0</v>
          </cell>
          <cell r="Q8409">
            <v>0</v>
          </cell>
        </row>
        <row r="8410">
          <cell r="P8410">
            <v>0</v>
          </cell>
          <cell r="Q8410">
            <v>5.3083333333333337E-2</v>
          </cell>
        </row>
        <row r="8411">
          <cell r="P8411">
            <v>15.7055279972616</v>
          </cell>
          <cell r="Q8411">
            <v>16.209034182249756</v>
          </cell>
        </row>
        <row r="8412">
          <cell r="P8412">
            <v>19.646666666666665</v>
          </cell>
          <cell r="Q8412">
            <v>3.4672514684235654</v>
          </cell>
        </row>
        <row r="8413">
          <cell r="P8413">
            <v>0</v>
          </cell>
          <cell r="Q8413">
            <v>0</v>
          </cell>
        </row>
        <row r="8414">
          <cell r="P8414">
            <v>54.567224083842738</v>
          </cell>
          <cell r="Q8414">
            <v>52.53594826623209</v>
          </cell>
        </row>
        <row r="8415">
          <cell r="P8415">
            <v>12.907541666666667</v>
          </cell>
          <cell r="Q8415">
            <v>0.20662499999999831</v>
          </cell>
        </row>
        <row r="8416">
          <cell r="P8416">
            <v>0</v>
          </cell>
          <cell r="Q8416">
            <v>0</v>
          </cell>
        </row>
        <row r="8417">
          <cell r="P8417">
            <v>0</v>
          </cell>
          <cell r="Q8417">
            <v>0.33275000000000005</v>
          </cell>
        </row>
        <row r="8418">
          <cell r="P8418">
            <v>0</v>
          </cell>
          <cell r="Q8418">
            <v>0.33308333333333334</v>
          </cell>
        </row>
        <row r="8419">
          <cell r="P8419">
            <v>0</v>
          </cell>
          <cell r="Q8419">
            <v>0</v>
          </cell>
        </row>
        <row r="8420">
          <cell r="P8420">
            <v>0</v>
          </cell>
          <cell r="Q8420">
            <v>0</v>
          </cell>
        </row>
        <row r="8421">
          <cell r="P8421">
            <v>0</v>
          </cell>
          <cell r="Q8421">
            <v>0</v>
          </cell>
        </row>
        <row r="8422">
          <cell r="P8422">
            <v>0</v>
          </cell>
          <cell r="Q8422">
            <v>0</v>
          </cell>
        </row>
        <row r="8423">
          <cell r="P8423">
            <v>0</v>
          </cell>
          <cell r="Q8423">
            <v>0</v>
          </cell>
        </row>
        <row r="8424">
          <cell r="P8424">
            <v>0</v>
          </cell>
          <cell r="Q8424">
            <v>0</v>
          </cell>
        </row>
        <row r="8425">
          <cell r="P8425">
            <v>0</v>
          </cell>
          <cell r="Q8425">
            <v>0</v>
          </cell>
        </row>
        <row r="8426">
          <cell r="P8426">
            <v>0</v>
          </cell>
          <cell r="Q8426">
            <v>0</v>
          </cell>
        </row>
        <row r="8427">
          <cell r="P8427">
            <v>0</v>
          </cell>
          <cell r="Q8427">
            <v>0</v>
          </cell>
        </row>
        <row r="8428">
          <cell r="P8428">
            <v>2.6717279647850916</v>
          </cell>
          <cell r="Q8428">
            <v>0</v>
          </cell>
        </row>
        <row r="8429">
          <cell r="P8429">
            <v>0</v>
          </cell>
          <cell r="Q8429">
            <v>0</v>
          </cell>
        </row>
        <row r="8430">
          <cell r="P8430">
            <v>0</v>
          </cell>
          <cell r="Q8430">
            <v>0</v>
          </cell>
        </row>
        <row r="8431">
          <cell r="P8431">
            <v>0</v>
          </cell>
          <cell r="Q8431">
            <v>0</v>
          </cell>
        </row>
        <row r="8432">
          <cell r="P8432">
            <v>0</v>
          </cell>
          <cell r="Q8432">
            <v>0</v>
          </cell>
        </row>
        <row r="8433">
          <cell r="P8433">
            <v>0</v>
          </cell>
          <cell r="Q8433">
            <v>0</v>
          </cell>
        </row>
        <row r="8434">
          <cell r="P8434">
            <v>0</v>
          </cell>
          <cell r="Q8434">
            <v>44.424417858459918</v>
          </cell>
        </row>
        <row r="8435">
          <cell r="P8435">
            <v>19.908333333333335</v>
          </cell>
          <cell r="Q8435">
            <v>197.40477406714103</v>
          </cell>
        </row>
        <row r="8436">
          <cell r="P8436">
            <v>33.115833333333335</v>
          </cell>
          <cell r="Q8436">
            <v>363.37787696082523</v>
          </cell>
        </row>
        <row r="8437">
          <cell r="P8437">
            <v>11.525232771124818</v>
          </cell>
          <cell r="Q8437">
            <v>165.01918589379798</v>
          </cell>
        </row>
        <row r="8438">
          <cell r="P8438">
            <v>6.1775000000000011</v>
          </cell>
          <cell r="Q8438">
            <v>122.20547570117992</v>
          </cell>
        </row>
        <row r="8439">
          <cell r="P8439">
            <v>5.4308333333333332</v>
          </cell>
          <cell r="Q8439">
            <v>462.01277336295993</v>
          </cell>
        </row>
        <row r="8440">
          <cell r="P8440">
            <v>7.8408333333333333</v>
          </cell>
          <cell r="Q8440">
            <v>576.98589196241176</v>
          </cell>
        </row>
        <row r="8441">
          <cell r="P8441">
            <v>28.489146107739341</v>
          </cell>
          <cell r="Q8441">
            <v>204.83364000124894</v>
          </cell>
        </row>
        <row r="8442">
          <cell r="P8442">
            <v>0.20244405753033334</v>
          </cell>
          <cell r="Q8442">
            <v>0</v>
          </cell>
        </row>
        <row r="8443">
          <cell r="P8443">
            <v>0</v>
          </cell>
          <cell r="Q8443">
            <v>0</v>
          </cell>
        </row>
        <row r="8444">
          <cell r="P8444">
            <v>0</v>
          </cell>
          <cell r="Q8444">
            <v>0</v>
          </cell>
        </row>
        <row r="8445">
          <cell r="P8445">
            <v>0</v>
          </cell>
          <cell r="Q8445">
            <v>0</v>
          </cell>
        </row>
        <row r="8446">
          <cell r="P8446">
            <v>0</v>
          </cell>
          <cell r="Q8446">
            <v>0</v>
          </cell>
        </row>
        <row r="8447">
          <cell r="P8447">
            <v>0</v>
          </cell>
          <cell r="Q8447">
            <v>0</v>
          </cell>
        </row>
        <row r="8448">
          <cell r="P8448">
            <v>0</v>
          </cell>
          <cell r="Q8448">
            <v>0</v>
          </cell>
        </row>
        <row r="8449">
          <cell r="P8449">
            <v>0</v>
          </cell>
          <cell r="Q8449">
            <v>0</v>
          </cell>
        </row>
        <row r="8450">
          <cell r="P8450">
            <v>0</v>
          </cell>
          <cell r="Q8450">
            <v>0</v>
          </cell>
        </row>
        <row r="8451">
          <cell r="P8451">
            <v>0</v>
          </cell>
          <cell r="Q8451">
            <v>0</v>
          </cell>
        </row>
        <row r="8452">
          <cell r="P8452">
            <v>0</v>
          </cell>
          <cell r="Q8452">
            <v>0</v>
          </cell>
        </row>
        <row r="8453">
          <cell r="P8453">
            <v>0</v>
          </cell>
          <cell r="Q8453">
            <v>0</v>
          </cell>
        </row>
        <row r="8454">
          <cell r="P8454">
            <v>0</v>
          </cell>
          <cell r="Q8454">
            <v>0</v>
          </cell>
        </row>
        <row r="8455">
          <cell r="P8455">
            <v>0</v>
          </cell>
          <cell r="Q8455">
            <v>0</v>
          </cell>
        </row>
        <row r="8456">
          <cell r="P8456">
            <v>0</v>
          </cell>
          <cell r="Q8456">
            <v>0</v>
          </cell>
        </row>
        <row r="8457">
          <cell r="P8457">
            <v>0</v>
          </cell>
          <cell r="Q8457">
            <v>0</v>
          </cell>
        </row>
        <row r="8458">
          <cell r="P8458">
            <v>15.950000000000001</v>
          </cell>
          <cell r="Q8458">
            <v>49.244873887539107</v>
          </cell>
        </row>
        <row r="8459">
          <cell r="P8459">
            <v>35.960000000000008</v>
          </cell>
          <cell r="Q8459">
            <v>7.9303271527571226</v>
          </cell>
        </row>
        <row r="8460">
          <cell r="P8460">
            <v>22.961365133748171</v>
          </cell>
          <cell r="Q8460">
            <v>12.279890103932615</v>
          </cell>
        </row>
        <row r="8461">
          <cell r="P8461">
            <v>63.888333333333343</v>
          </cell>
          <cell r="Q8461">
            <v>210.3320315130413</v>
          </cell>
        </row>
        <row r="8462">
          <cell r="P8462">
            <v>53.116666666666674</v>
          </cell>
          <cell r="Q8462">
            <v>741.10342898213059</v>
          </cell>
        </row>
        <row r="8463">
          <cell r="P8463">
            <v>45.390833333333326</v>
          </cell>
          <cell r="Q8463">
            <v>340.35461991675385</v>
          </cell>
        </row>
        <row r="8464">
          <cell r="P8464">
            <v>40.62083333333333</v>
          </cell>
          <cell r="Q8464">
            <v>182.25455828730864</v>
          </cell>
        </row>
        <row r="8465">
          <cell r="P8465">
            <v>21.014999999999997</v>
          </cell>
          <cell r="Q8465">
            <v>179.8619095274712</v>
          </cell>
        </row>
        <row r="8466">
          <cell r="P8466">
            <v>0</v>
          </cell>
          <cell r="Q8466">
            <v>0</v>
          </cell>
        </row>
        <row r="8467">
          <cell r="P8467">
            <v>0</v>
          </cell>
          <cell r="Q8467">
            <v>0</v>
          </cell>
        </row>
        <row r="8468">
          <cell r="P8468">
            <v>0</v>
          </cell>
          <cell r="Q8468">
            <v>0</v>
          </cell>
        </row>
        <row r="8469">
          <cell r="P8469">
            <v>0</v>
          </cell>
          <cell r="Q8469">
            <v>0</v>
          </cell>
        </row>
        <row r="8470">
          <cell r="P8470">
            <v>0</v>
          </cell>
          <cell r="Q8470">
            <v>0</v>
          </cell>
        </row>
        <row r="8471">
          <cell r="P8471">
            <v>0</v>
          </cell>
          <cell r="Q8471">
            <v>0</v>
          </cell>
        </row>
        <row r="8472">
          <cell r="P8472">
            <v>0</v>
          </cell>
          <cell r="Q8472">
            <v>0</v>
          </cell>
        </row>
        <row r="8473">
          <cell r="P8473">
            <v>0</v>
          </cell>
          <cell r="Q8473">
            <v>0</v>
          </cell>
        </row>
        <row r="8474">
          <cell r="P8474">
            <v>0</v>
          </cell>
          <cell r="Q8474">
            <v>0</v>
          </cell>
        </row>
        <row r="8475">
          <cell r="P8475">
            <v>0</v>
          </cell>
          <cell r="Q8475">
            <v>0</v>
          </cell>
        </row>
        <row r="8476">
          <cell r="P8476">
            <v>0</v>
          </cell>
          <cell r="Q8476">
            <v>0</v>
          </cell>
        </row>
        <row r="8477">
          <cell r="P8477">
            <v>0</v>
          </cell>
          <cell r="Q8477">
            <v>0</v>
          </cell>
        </row>
        <row r="8478">
          <cell r="P8478">
            <v>0</v>
          </cell>
          <cell r="Q8478">
            <v>0</v>
          </cell>
        </row>
        <row r="8479">
          <cell r="P8479">
            <v>0</v>
          </cell>
          <cell r="Q8479">
            <v>0</v>
          </cell>
        </row>
        <row r="8480">
          <cell r="P8480">
            <v>0</v>
          </cell>
          <cell r="Q8480">
            <v>0</v>
          </cell>
        </row>
        <row r="8481">
          <cell r="P8481">
            <v>0</v>
          </cell>
          <cell r="Q8481">
            <v>0</v>
          </cell>
        </row>
        <row r="8482">
          <cell r="P8482">
            <v>3.5522026564347668</v>
          </cell>
          <cell r="Q8482">
            <v>6.6666666666666666E-2</v>
          </cell>
        </row>
        <row r="8483">
          <cell r="P8483">
            <v>1.2432104647041831E-2</v>
          </cell>
          <cell r="Q8483">
            <v>13.68638896243182</v>
          </cell>
        </row>
        <row r="8484">
          <cell r="P8484">
            <v>3.1708333333333338</v>
          </cell>
          <cell r="Q8484">
            <v>110.34442189283295</v>
          </cell>
        </row>
        <row r="8485">
          <cell r="P8485">
            <v>19.010750000000002</v>
          </cell>
          <cell r="Q8485">
            <v>227.14184858158819</v>
          </cell>
        </row>
        <row r="8486">
          <cell r="P8486">
            <v>10.433333333333335</v>
          </cell>
          <cell r="Q8486">
            <v>89.150524688364769</v>
          </cell>
        </row>
        <row r="8487">
          <cell r="P8487">
            <v>2.2032449777776186</v>
          </cell>
          <cell r="Q8487">
            <v>16.427375810642985</v>
          </cell>
        </row>
        <row r="8488">
          <cell r="P8488">
            <v>0</v>
          </cell>
          <cell r="Q8488">
            <v>12.977568725195214</v>
          </cell>
        </row>
        <row r="8489">
          <cell r="P8489">
            <v>0</v>
          </cell>
          <cell r="Q8489">
            <v>0.23251475563976665</v>
          </cell>
        </row>
        <row r="8490">
          <cell r="P8490">
            <v>0</v>
          </cell>
          <cell r="Q8490">
            <v>0</v>
          </cell>
        </row>
        <row r="8491">
          <cell r="P8491">
            <v>0</v>
          </cell>
          <cell r="Q8491">
            <v>0</v>
          </cell>
        </row>
        <row r="8492">
          <cell r="P8492">
            <v>0</v>
          </cell>
          <cell r="Q8492">
            <v>0</v>
          </cell>
        </row>
        <row r="8493">
          <cell r="P8493">
            <v>0</v>
          </cell>
          <cell r="Q8493">
            <v>0</v>
          </cell>
        </row>
        <row r="8494">
          <cell r="P8494">
            <v>0</v>
          </cell>
          <cell r="Q8494">
            <v>0</v>
          </cell>
        </row>
        <row r="8495">
          <cell r="P8495">
            <v>101.58049424072924</v>
          </cell>
          <cell r="Q8495">
            <v>0</v>
          </cell>
        </row>
        <row r="8496">
          <cell r="P8496">
            <v>93.847659535494799</v>
          </cell>
          <cell r="Q8496">
            <v>0</v>
          </cell>
        </row>
        <row r="8497">
          <cell r="P8497">
            <v>49.034780609178597</v>
          </cell>
          <cell r="Q8497">
            <v>0</v>
          </cell>
        </row>
        <row r="8498">
          <cell r="P8498">
            <v>69.287040651822949</v>
          </cell>
          <cell r="Q8498">
            <v>0</v>
          </cell>
        </row>
        <row r="8499">
          <cell r="P8499">
            <v>24.564764080947942</v>
          </cell>
          <cell r="Q8499">
            <v>0</v>
          </cell>
        </row>
        <row r="8500">
          <cell r="P8500">
            <v>0</v>
          </cell>
          <cell r="Q8500">
            <v>0</v>
          </cell>
        </row>
        <row r="8501">
          <cell r="P8501">
            <v>0</v>
          </cell>
          <cell r="Q8501">
            <v>0</v>
          </cell>
        </row>
        <row r="8502">
          <cell r="P8502">
            <v>0</v>
          </cell>
          <cell r="Q8502">
            <v>0</v>
          </cell>
        </row>
        <row r="8503">
          <cell r="P8503">
            <v>0</v>
          </cell>
          <cell r="Q8503">
            <v>0</v>
          </cell>
        </row>
        <row r="8504">
          <cell r="P8504">
            <v>0</v>
          </cell>
          <cell r="Q8504">
            <v>0</v>
          </cell>
        </row>
        <row r="8505">
          <cell r="P8505">
            <v>0</v>
          </cell>
          <cell r="Q8505">
            <v>0</v>
          </cell>
        </row>
        <row r="8506">
          <cell r="P8506">
            <v>2.8377718373322245</v>
          </cell>
          <cell r="Q8506">
            <v>0.97670035437892089</v>
          </cell>
        </row>
        <row r="8507">
          <cell r="P8507">
            <v>41.308371604722893</v>
          </cell>
          <cell r="Q8507">
            <v>1.6497984386330342</v>
          </cell>
        </row>
        <row r="8508">
          <cell r="P8508">
            <v>0</v>
          </cell>
          <cell r="Q8508">
            <v>2.5791666666667833E-2</v>
          </cell>
        </row>
        <row r="8509">
          <cell r="P8509">
            <v>3.2883333333333336</v>
          </cell>
          <cell r="Q8509">
            <v>16.592356425253783</v>
          </cell>
        </row>
        <row r="8510">
          <cell r="P8510">
            <v>47.261550564397851</v>
          </cell>
          <cell r="Q8510">
            <v>174.65138180685804</v>
          </cell>
        </row>
        <row r="8511">
          <cell r="P8511">
            <v>3.2851360515582506</v>
          </cell>
          <cell r="Q8511">
            <v>187.60437094567683</v>
          </cell>
        </row>
        <row r="8512">
          <cell r="P8512">
            <v>5.2440301612737708</v>
          </cell>
          <cell r="Q8512">
            <v>18.992047035849662</v>
          </cell>
        </row>
        <row r="8513">
          <cell r="P8513">
            <v>33.332057404247159</v>
          </cell>
          <cell r="Q8513">
            <v>0</v>
          </cell>
        </row>
        <row r="8514">
          <cell r="P8514">
            <v>1.6684290968240834</v>
          </cell>
          <cell r="Q8514">
            <v>0</v>
          </cell>
        </row>
        <row r="8515">
          <cell r="P8515">
            <v>0</v>
          </cell>
          <cell r="Q8515">
            <v>0</v>
          </cell>
        </row>
        <row r="8516">
          <cell r="P8516">
            <v>0</v>
          </cell>
          <cell r="Q8516">
            <v>0</v>
          </cell>
        </row>
        <row r="8517">
          <cell r="P8517">
            <v>0</v>
          </cell>
          <cell r="Q8517">
            <v>0</v>
          </cell>
        </row>
        <row r="8518">
          <cell r="P8518">
            <v>0</v>
          </cell>
          <cell r="Q8518">
            <v>0</v>
          </cell>
        </row>
        <row r="8519">
          <cell r="P8519">
            <v>32.04352274941116</v>
          </cell>
          <cell r="Q8519">
            <v>0</v>
          </cell>
        </row>
        <row r="8520">
          <cell r="P8520">
            <v>100.77456957771979</v>
          </cell>
          <cell r="Q8520">
            <v>0</v>
          </cell>
        </row>
        <row r="8521">
          <cell r="P8521">
            <v>102.14423907443199</v>
          </cell>
          <cell r="Q8521">
            <v>0</v>
          </cell>
        </row>
        <row r="8522">
          <cell r="P8522">
            <v>100.86767784777851</v>
          </cell>
          <cell r="Q8522">
            <v>0</v>
          </cell>
        </row>
        <row r="8523">
          <cell r="P8523">
            <v>98.600942765353011</v>
          </cell>
          <cell r="Q8523">
            <v>0</v>
          </cell>
        </row>
        <row r="8524">
          <cell r="P8524">
            <v>39.988750345187675</v>
          </cell>
          <cell r="Q8524">
            <v>0</v>
          </cell>
        </row>
        <row r="8525">
          <cell r="P8525">
            <v>0</v>
          </cell>
          <cell r="Q8525">
            <v>0</v>
          </cell>
        </row>
        <row r="8526">
          <cell r="P8526">
            <v>0</v>
          </cell>
          <cell r="Q8526">
            <v>0</v>
          </cell>
        </row>
        <row r="8527">
          <cell r="P8527">
            <v>0</v>
          </cell>
          <cell r="Q8527">
            <v>0</v>
          </cell>
        </row>
        <row r="8528">
          <cell r="P8528">
            <v>0</v>
          </cell>
          <cell r="Q8528">
            <v>0</v>
          </cell>
        </row>
        <row r="8529">
          <cell r="P8529">
            <v>0</v>
          </cell>
          <cell r="Q8529">
            <v>0</v>
          </cell>
        </row>
        <row r="8530">
          <cell r="P8530">
            <v>0</v>
          </cell>
          <cell r="Q8530">
            <v>0</v>
          </cell>
        </row>
        <row r="8531">
          <cell r="P8531">
            <v>0</v>
          </cell>
          <cell r="Q8531">
            <v>0</v>
          </cell>
        </row>
        <row r="8532">
          <cell r="P8532">
            <v>0</v>
          </cell>
          <cell r="Q8532">
            <v>0</v>
          </cell>
        </row>
        <row r="8533">
          <cell r="P8533">
            <v>0</v>
          </cell>
          <cell r="Q8533">
            <v>2.4083333333332249E-2</v>
          </cell>
        </row>
        <row r="8534">
          <cell r="P8534">
            <v>0</v>
          </cell>
          <cell r="Q8534">
            <v>0.13983333333333334</v>
          </cell>
        </row>
        <row r="8535">
          <cell r="P8535">
            <v>0</v>
          </cell>
          <cell r="Q8535">
            <v>0</v>
          </cell>
        </row>
        <row r="8536">
          <cell r="P8536">
            <v>0</v>
          </cell>
          <cell r="Q8536">
            <v>0.43262499999999982</v>
          </cell>
        </row>
        <row r="8537">
          <cell r="P8537">
            <v>0</v>
          </cell>
          <cell r="Q8537">
            <v>0.1921666666666674</v>
          </cell>
        </row>
        <row r="8538">
          <cell r="P8538">
            <v>0</v>
          </cell>
          <cell r="Q8538">
            <v>0</v>
          </cell>
        </row>
        <row r="8539">
          <cell r="P8539">
            <v>0</v>
          </cell>
          <cell r="Q8539">
            <v>0</v>
          </cell>
        </row>
        <row r="8540">
          <cell r="P8540">
            <v>0</v>
          </cell>
          <cell r="Q8540">
            <v>0</v>
          </cell>
        </row>
        <row r="8541">
          <cell r="P8541">
            <v>0</v>
          </cell>
          <cell r="Q8541">
            <v>0</v>
          </cell>
        </row>
        <row r="8542">
          <cell r="P8542">
            <v>0</v>
          </cell>
          <cell r="Q8542">
            <v>0</v>
          </cell>
        </row>
        <row r="8543">
          <cell r="P8543">
            <v>0</v>
          </cell>
          <cell r="Q8543">
            <v>0</v>
          </cell>
        </row>
        <row r="8544">
          <cell r="P8544">
            <v>0</v>
          </cell>
          <cell r="Q8544">
            <v>0</v>
          </cell>
        </row>
        <row r="8545">
          <cell r="P8545">
            <v>0</v>
          </cell>
          <cell r="Q8545">
            <v>0</v>
          </cell>
        </row>
        <row r="8546">
          <cell r="P8546">
            <v>0</v>
          </cell>
          <cell r="Q8546">
            <v>0</v>
          </cell>
        </row>
        <row r="8547">
          <cell r="P8547">
            <v>0</v>
          </cell>
          <cell r="Q8547">
            <v>0</v>
          </cell>
        </row>
        <row r="8548">
          <cell r="P8548">
            <v>0</v>
          </cell>
          <cell r="Q8548">
            <v>0</v>
          </cell>
        </row>
        <row r="8549">
          <cell r="P8549">
            <v>0</v>
          </cell>
          <cell r="Q8549">
            <v>0</v>
          </cell>
        </row>
        <row r="8550">
          <cell r="P8550">
            <v>0</v>
          </cell>
          <cell r="Q8550">
            <v>0</v>
          </cell>
        </row>
        <row r="8551">
          <cell r="P8551">
            <v>0</v>
          </cell>
          <cell r="Q8551">
            <v>0</v>
          </cell>
        </row>
        <row r="8552">
          <cell r="P8552">
            <v>0</v>
          </cell>
          <cell r="Q8552">
            <v>0</v>
          </cell>
        </row>
        <row r="8553">
          <cell r="P8553">
            <v>0</v>
          </cell>
          <cell r="Q8553">
            <v>0</v>
          </cell>
        </row>
        <row r="8554">
          <cell r="P8554">
            <v>0</v>
          </cell>
          <cell r="Q8554">
            <v>0.49908333333333249</v>
          </cell>
        </row>
        <row r="8555">
          <cell r="P8555">
            <v>0</v>
          </cell>
          <cell r="Q8555">
            <v>0.45166666666666577</v>
          </cell>
        </row>
        <row r="8556">
          <cell r="P8556">
            <v>0</v>
          </cell>
          <cell r="Q8556">
            <v>5.5837083333333339</v>
          </cell>
        </row>
        <row r="8557">
          <cell r="P8557">
            <v>0</v>
          </cell>
          <cell r="Q8557">
            <v>23.1085591612885</v>
          </cell>
        </row>
        <row r="8558">
          <cell r="P8558">
            <v>0</v>
          </cell>
          <cell r="Q8558">
            <v>0.23887814509710834</v>
          </cell>
        </row>
        <row r="8559">
          <cell r="P8559">
            <v>0</v>
          </cell>
          <cell r="Q8559">
            <v>4.4677613354255996</v>
          </cell>
        </row>
        <row r="8560">
          <cell r="P8560">
            <v>0</v>
          </cell>
          <cell r="Q8560">
            <v>0.77804166666666896</v>
          </cell>
        </row>
        <row r="8561">
          <cell r="P8561">
            <v>0</v>
          </cell>
          <cell r="Q8561">
            <v>0</v>
          </cell>
        </row>
        <row r="8562">
          <cell r="P8562">
            <v>0</v>
          </cell>
          <cell r="Q8562">
            <v>0</v>
          </cell>
        </row>
        <row r="8563">
          <cell r="P8563">
            <v>0</v>
          </cell>
          <cell r="Q8563">
            <v>0</v>
          </cell>
        </row>
        <row r="8564">
          <cell r="P8564">
            <v>0</v>
          </cell>
          <cell r="Q8564">
            <v>0</v>
          </cell>
        </row>
        <row r="8565">
          <cell r="P8565">
            <v>0</v>
          </cell>
          <cell r="Q8565">
            <v>0</v>
          </cell>
        </row>
        <row r="8566">
          <cell r="P8566">
            <v>0</v>
          </cell>
          <cell r="Q8566">
            <v>0</v>
          </cell>
        </row>
        <row r="8567">
          <cell r="P8567">
            <v>0</v>
          </cell>
          <cell r="Q8567">
            <v>0</v>
          </cell>
        </row>
        <row r="8568">
          <cell r="P8568">
            <v>48.391753470345257</v>
          </cell>
          <cell r="Q8568">
            <v>0</v>
          </cell>
        </row>
        <row r="8569">
          <cell r="P8569">
            <v>98.886858286373254</v>
          </cell>
          <cell r="Q8569">
            <v>0</v>
          </cell>
        </row>
        <row r="8570">
          <cell r="P8570">
            <v>74.226357897611663</v>
          </cell>
          <cell r="Q8570">
            <v>0</v>
          </cell>
        </row>
        <row r="8571">
          <cell r="P8571">
            <v>125.03363268640102</v>
          </cell>
          <cell r="Q8571">
            <v>0</v>
          </cell>
        </row>
        <row r="8572">
          <cell r="P8572">
            <v>116.43918468998697</v>
          </cell>
          <cell r="Q8572">
            <v>0</v>
          </cell>
        </row>
        <row r="8573">
          <cell r="P8573">
            <v>118.22860996313693</v>
          </cell>
          <cell r="Q8573">
            <v>0</v>
          </cell>
        </row>
        <row r="8574">
          <cell r="P8574">
            <v>152.8573383030151</v>
          </cell>
          <cell r="Q8574">
            <v>0</v>
          </cell>
        </row>
        <row r="8575">
          <cell r="P8575">
            <v>153.32747214672619</v>
          </cell>
          <cell r="Q8575">
            <v>0</v>
          </cell>
        </row>
        <row r="8576">
          <cell r="P8576">
            <v>151.62775093287067</v>
          </cell>
          <cell r="Q8576">
            <v>0</v>
          </cell>
        </row>
        <row r="8577">
          <cell r="P8577">
            <v>88.780384524350652</v>
          </cell>
          <cell r="Q8577">
            <v>0</v>
          </cell>
        </row>
        <row r="8578">
          <cell r="P8578">
            <v>0</v>
          </cell>
          <cell r="Q8578">
            <v>0</v>
          </cell>
        </row>
        <row r="8579">
          <cell r="P8579">
            <v>0</v>
          </cell>
          <cell r="Q8579">
            <v>5.7881242962025903</v>
          </cell>
        </row>
        <row r="8580">
          <cell r="P8580">
            <v>0</v>
          </cell>
          <cell r="Q8580">
            <v>0.22912500000000002</v>
          </cell>
        </row>
        <row r="8581">
          <cell r="P8581">
            <v>0</v>
          </cell>
          <cell r="Q8581">
            <v>0</v>
          </cell>
        </row>
        <row r="8582">
          <cell r="P8582">
            <v>0</v>
          </cell>
          <cell r="Q8582">
            <v>0</v>
          </cell>
        </row>
        <row r="8583">
          <cell r="P8583">
            <v>0</v>
          </cell>
          <cell r="Q8583">
            <v>0</v>
          </cell>
        </row>
        <row r="8584">
          <cell r="P8584">
            <v>0</v>
          </cell>
          <cell r="Q8584">
            <v>0</v>
          </cell>
        </row>
        <row r="8585">
          <cell r="P8585">
            <v>0</v>
          </cell>
          <cell r="Q8585">
            <v>0.16654166666666667</v>
          </cell>
        </row>
        <row r="8586">
          <cell r="P8586">
            <v>0</v>
          </cell>
          <cell r="Q8586">
            <v>0</v>
          </cell>
        </row>
        <row r="8587">
          <cell r="P8587">
            <v>0</v>
          </cell>
          <cell r="Q8587">
            <v>0</v>
          </cell>
        </row>
        <row r="8588">
          <cell r="P8588">
            <v>0</v>
          </cell>
          <cell r="Q8588">
            <v>0</v>
          </cell>
        </row>
        <row r="8589">
          <cell r="P8589">
            <v>0</v>
          </cell>
          <cell r="Q8589">
            <v>0</v>
          </cell>
        </row>
        <row r="8590">
          <cell r="P8590">
            <v>0</v>
          </cell>
          <cell r="Q8590">
            <v>0</v>
          </cell>
        </row>
        <row r="8591">
          <cell r="P8591">
            <v>0</v>
          </cell>
          <cell r="Q8591">
            <v>0</v>
          </cell>
        </row>
        <row r="8592">
          <cell r="P8592">
            <v>0</v>
          </cell>
          <cell r="Q8592">
            <v>0</v>
          </cell>
        </row>
        <row r="8593">
          <cell r="P8593">
            <v>0</v>
          </cell>
          <cell r="Q8593">
            <v>0</v>
          </cell>
        </row>
        <row r="8594">
          <cell r="P8594">
            <v>0</v>
          </cell>
          <cell r="Q8594">
            <v>0</v>
          </cell>
        </row>
        <row r="8595">
          <cell r="P8595">
            <v>9.4949113047166254</v>
          </cell>
          <cell r="Q8595">
            <v>0</v>
          </cell>
        </row>
        <row r="8596">
          <cell r="P8596">
            <v>13.635717654163424</v>
          </cell>
          <cell r="Q8596">
            <v>0</v>
          </cell>
        </row>
        <row r="8597">
          <cell r="P8597">
            <v>21.191432275541167</v>
          </cell>
          <cell r="Q8597">
            <v>0</v>
          </cell>
        </row>
        <row r="8598">
          <cell r="P8598">
            <v>0</v>
          </cell>
          <cell r="Q8598">
            <v>0</v>
          </cell>
        </row>
        <row r="8599">
          <cell r="P8599">
            <v>0</v>
          </cell>
          <cell r="Q8599">
            <v>0</v>
          </cell>
        </row>
        <row r="8600">
          <cell r="P8600">
            <v>0</v>
          </cell>
          <cell r="Q8600">
            <v>0</v>
          </cell>
        </row>
        <row r="8601">
          <cell r="P8601">
            <v>0</v>
          </cell>
          <cell r="Q8601">
            <v>0</v>
          </cell>
        </row>
        <row r="8602">
          <cell r="P8602">
            <v>0</v>
          </cell>
          <cell r="Q8602">
            <v>0</v>
          </cell>
        </row>
        <row r="8603">
          <cell r="P8603">
            <v>0</v>
          </cell>
          <cell r="Q8603">
            <v>0.43674999999999947</v>
          </cell>
        </row>
        <row r="8604">
          <cell r="P8604">
            <v>0</v>
          </cell>
          <cell r="Q8604">
            <v>3.1740000000000013</v>
          </cell>
        </row>
        <row r="8605">
          <cell r="P8605">
            <v>8.3647533006341757</v>
          </cell>
          <cell r="Q8605">
            <v>0.39829166666666477</v>
          </cell>
        </row>
        <row r="8606">
          <cell r="P8606">
            <v>1.6402744480797669</v>
          </cell>
          <cell r="Q8606">
            <v>0</v>
          </cell>
        </row>
        <row r="8607">
          <cell r="P8607">
            <v>2.6199583333333334</v>
          </cell>
          <cell r="Q8607">
            <v>0.12662499999999915</v>
          </cell>
        </row>
        <row r="8608">
          <cell r="P8608">
            <v>0.15</v>
          </cell>
          <cell r="Q8608">
            <v>4.9657499999999972</v>
          </cell>
        </row>
        <row r="8609">
          <cell r="P8609">
            <v>0</v>
          </cell>
          <cell r="Q8609">
            <v>0.23612499999999995</v>
          </cell>
        </row>
        <row r="8610">
          <cell r="P8610">
            <v>0</v>
          </cell>
          <cell r="Q8610">
            <v>0</v>
          </cell>
        </row>
        <row r="8611">
          <cell r="P8611">
            <v>0</v>
          </cell>
          <cell r="Q8611">
            <v>0</v>
          </cell>
        </row>
        <row r="8612">
          <cell r="P8612">
            <v>0</v>
          </cell>
          <cell r="Q8612">
            <v>0</v>
          </cell>
        </row>
        <row r="8613">
          <cell r="P8613">
            <v>0</v>
          </cell>
          <cell r="Q8613">
            <v>0</v>
          </cell>
        </row>
        <row r="8614">
          <cell r="P8614">
            <v>0</v>
          </cell>
          <cell r="Q8614">
            <v>0</v>
          </cell>
        </row>
        <row r="8615">
          <cell r="P8615">
            <v>0</v>
          </cell>
          <cell r="Q8615">
            <v>0</v>
          </cell>
        </row>
        <row r="8616">
          <cell r="P8616">
            <v>0</v>
          </cell>
          <cell r="Q8616">
            <v>0</v>
          </cell>
        </row>
        <row r="8617">
          <cell r="P8617">
            <v>0</v>
          </cell>
          <cell r="Q8617">
            <v>0</v>
          </cell>
        </row>
        <row r="8618">
          <cell r="P8618">
            <v>0</v>
          </cell>
          <cell r="Q8618">
            <v>0</v>
          </cell>
        </row>
        <row r="8619">
          <cell r="P8619">
            <v>0</v>
          </cell>
          <cell r="Q8619">
            <v>0</v>
          </cell>
        </row>
        <row r="8620">
          <cell r="P8620">
            <v>0</v>
          </cell>
          <cell r="Q8620">
            <v>0</v>
          </cell>
        </row>
        <row r="8621">
          <cell r="P8621">
            <v>0</v>
          </cell>
          <cell r="Q8621">
            <v>0</v>
          </cell>
        </row>
        <row r="8622">
          <cell r="P8622">
            <v>0</v>
          </cell>
          <cell r="Q8622">
            <v>0</v>
          </cell>
        </row>
        <row r="8623">
          <cell r="P8623">
            <v>0</v>
          </cell>
          <cell r="Q8623">
            <v>0</v>
          </cell>
        </row>
        <row r="8624">
          <cell r="P8624">
            <v>0</v>
          </cell>
          <cell r="Q8624">
            <v>0</v>
          </cell>
        </row>
        <row r="8625">
          <cell r="P8625">
            <v>0</v>
          </cell>
          <cell r="Q8625">
            <v>0</v>
          </cell>
        </row>
        <row r="8626">
          <cell r="P8626">
            <v>5.2930130015844901</v>
          </cell>
          <cell r="Q8626">
            <v>4.5833333333333337E-2</v>
          </cell>
        </row>
        <row r="8627">
          <cell r="P8627">
            <v>7.9466666666666663</v>
          </cell>
          <cell r="Q8627">
            <v>0.27666666666666667</v>
          </cell>
        </row>
        <row r="8628">
          <cell r="P8628">
            <v>14.455713643192125</v>
          </cell>
          <cell r="Q8628">
            <v>106.57717465069851</v>
          </cell>
        </row>
        <row r="8629">
          <cell r="P8629">
            <v>58.599470083393498</v>
          </cell>
          <cell r="Q8629">
            <v>645.84959525618649</v>
          </cell>
        </row>
        <row r="8630">
          <cell r="P8630">
            <v>41.519410749813318</v>
          </cell>
          <cell r="Q8630">
            <v>388.38628747058743</v>
          </cell>
        </row>
        <row r="8631">
          <cell r="P8631">
            <v>17.430000000000003</v>
          </cell>
          <cell r="Q8631">
            <v>214.22529843557129</v>
          </cell>
        </row>
        <row r="8632">
          <cell r="P8632">
            <v>8.0723722182593338</v>
          </cell>
          <cell r="Q8632">
            <v>148.54931605478842</v>
          </cell>
        </row>
        <row r="8633">
          <cell r="P8633">
            <v>0</v>
          </cell>
          <cell r="Q8633">
            <v>0.71050000000000002</v>
          </cell>
        </row>
        <row r="8634">
          <cell r="P8634">
            <v>1.1241666666666668</v>
          </cell>
          <cell r="Q8634">
            <v>0</v>
          </cell>
        </row>
        <row r="8635">
          <cell r="P8635">
            <v>0</v>
          </cell>
          <cell r="Q8635">
            <v>0</v>
          </cell>
        </row>
        <row r="8636">
          <cell r="P8636">
            <v>0</v>
          </cell>
          <cell r="Q8636">
            <v>0</v>
          </cell>
        </row>
        <row r="8637">
          <cell r="P8637">
            <v>5.7499999999999996E-2</v>
          </cell>
          <cell r="Q8637">
            <v>0</v>
          </cell>
        </row>
        <row r="8638">
          <cell r="P8638">
            <v>0</v>
          </cell>
          <cell r="Q8638">
            <v>0</v>
          </cell>
        </row>
        <row r="8639">
          <cell r="P8639">
            <v>0</v>
          </cell>
          <cell r="Q8639">
            <v>0</v>
          </cell>
        </row>
        <row r="8640">
          <cell r="P8640">
            <v>18.727052120124455</v>
          </cell>
          <cell r="Q8640">
            <v>0</v>
          </cell>
        </row>
        <row r="8641">
          <cell r="P8641">
            <v>48.017415105378404</v>
          </cell>
          <cell r="Q8641">
            <v>0</v>
          </cell>
        </row>
        <row r="8642">
          <cell r="P8642">
            <v>0</v>
          </cell>
          <cell r="Q8642">
            <v>0</v>
          </cell>
        </row>
        <row r="8643">
          <cell r="P8643">
            <v>0</v>
          </cell>
          <cell r="Q8643">
            <v>0</v>
          </cell>
        </row>
        <row r="8644">
          <cell r="P8644">
            <v>0</v>
          </cell>
          <cell r="Q8644">
            <v>0</v>
          </cell>
        </row>
        <row r="8645">
          <cell r="P8645">
            <v>2.5945985895658326</v>
          </cell>
          <cell r="Q8645">
            <v>0</v>
          </cell>
        </row>
        <row r="8646">
          <cell r="P8646">
            <v>52.874283612404234</v>
          </cell>
          <cell r="Q8646">
            <v>0</v>
          </cell>
        </row>
        <row r="8647">
          <cell r="P8647">
            <v>113.87076226711817</v>
          </cell>
          <cell r="Q8647">
            <v>0</v>
          </cell>
        </row>
        <row r="8648">
          <cell r="P8648">
            <v>117.49765366244024</v>
          </cell>
          <cell r="Q8648">
            <v>0</v>
          </cell>
        </row>
        <row r="8649">
          <cell r="P8649">
            <v>149.87481898276954</v>
          </cell>
          <cell r="Q8649">
            <v>0</v>
          </cell>
        </row>
        <row r="8650">
          <cell r="P8650">
            <v>158.11008251496409</v>
          </cell>
          <cell r="Q8650">
            <v>66.942602800959662</v>
          </cell>
        </row>
        <row r="8651">
          <cell r="P8651">
            <v>123.2577393858087</v>
          </cell>
          <cell r="Q8651">
            <v>25.826752086989718</v>
          </cell>
        </row>
        <row r="8652">
          <cell r="P8652">
            <v>93.252182170307421</v>
          </cell>
          <cell r="Q8652">
            <v>0.1875</v>
          </cell>
        </row>
        <row r="8653">
          <cell r="P8653">
            <v>33.874202126259306</v>
          </cell>
          <cell r="Q8653">
            <v>1.7714479484915469</v>
          </cell>
        </row>
        <row r="8654">
          <cell r="P8654">
            <v>16.206783613577056</v>
          </cell>
          <cell r="Q8654">
            <v>69.024722418554248</v>
          </cell>
        </row>
        <row r="8655">
          <cell r="P8655">
            <v>6.3391666666666664</v>
          </cell>
          <cell r="Q8655">
            <v>21.621162007464779</v>
          </cell>
        </row>
        <row r="8656">
          <cell r="P8656">
            <v>0</v>
          </cell>
          <cell r="Q8656">
            <v>1.3242686897948508</v>
          </cell>
        </row>
        <row r="8657">
          <cell r="P8657">
            <v>0</v>
          </cell>
          <cell r="Q8657">
            <v>0</v>
          </cell>
        </row>
        <row r="8658">
          <cell r="P8658">
            <v>0</v>
          </cell>
          <cell r="Q8658">
            <v>0</v>
          </cell>
        </row>
        <row r="8659">
          <cell r="P8659">
            <v>0</v>
          </cell>
          <cell r="Q8659">
            <v>0</v>
          </cell>
        </row>
        <row r="8660">
          <cell r="P8660">
            <v>0</v>
          </cell>
          <cell r="Q8660">
            <v>0</v>
          </cell>
        </row>
        <row r="8661">
          <cell r="P8661">
            <v>0</v>
          </cell>
          <cell r="Q8661">
            <v>0</v>
          </cell>
        </row>
        <row r="8662">
          <cell r="P8662">
            <v>0</v>
          </cell>
          <cell r="Q8662">
            <v>0</v>
          </cell>
        </row>
        <row r="8663">
          <cell r="P8663">
            <v>0</v>
          </cell>
          <cell r="Q8663">
            <v>0</v>
          </cell>
        </row>
        <row r="8664">
          <cell r="P8664">
            <v>0</v>
          </cell>
          <cell r="Q8664">
            <v>0</v>
          </cell>
        </row>
        <row r="8665">
          <cell r="P8665">
            <v>0</v>
          </cell>
          <cell r="Q8665">
            <v>0</v>
          </cell>
        </row>
        <row r="8666">
          <cell r="P8666">
            <v>0</v>
          </cell>
          <cell r="Q8666">
            <v>0</v>
          </cell>
        </row>
        <row r="8667">
          <cell r="P8667">
            <v>0</v>
          </cell>
          <cell r="Q8667">
            <v>0</v>
          </cell>
        </row>
        <row r="8668">
          <cell r="P8668">
            <v>0</v>
          </cell>
          <cell r="Q8668">
            <v>0</v>
          </cell>
        </row>
        <row r="8669">
          <cell r="P8669">
            <v>0</v>
          </cell>
          <cell r="Q8669">
            <v>0</v>
          </cell>
        </row>
        <row r="8670">
          <cell r="P8670">
            <v>0</v>
          </cell>
          <cell r="Q8670">
            <v>0</v>
          </cell>
        </row>
        <row r="8671">
          <cell r="P8671">
            <v>0</v>
          </cell>
          <cell r="Q8671">
            <v>0</v>
          </cell>
        </row>
        <row r="8672">
          <cell r="P8672">
            <v>0</v>
          </cell>
          <cell r="Q8672">
            <v>0</v>
          </cell>
        </row>
        <row r="8673">
          <cell r="P8673">
            <v>0</v>
          </cell>
          <cell r="Q8673">
            <v>0</v>
          </cell>
        </row>
        <row r="8674">
          <cell r="P8674">
            <v>7.0874999999999995</v>
          </cell>
          <cell r="Q8674">
            <v>13.678092040596018</v>
          </cell>
        </row>
        <row r="8675">
          <cell r="P8675">
            <v>9.3110453018534489</v>
          </cell>
          <cell r="Q8675">
            <v>112.03121864997495</v>
          </cell>
        </row>
        <row r="8676">
          <cell r="P8676">
            <v>16.025756835679982</v>
          </cell>
          <cell r="Q8676">
            <v>130.10157475507384</v>
          </cell>
        </row>
        <row r="8677">
          <cell r="P8677">
            <v>18.617500000000003</v>
          </cell>
          <cell r="Q8677">
            <v>502.09900822876102</v>
          </cell>
        </row>
        <row r="8678">
          <cell r="P8678">
            <v>9.725833333333334</v>
          </cell>
          <cell r="Q8678">
            <v>32.00064294799725</v>
          </cell>
        </row>
        <row r="8679">
          <cell r="P8679">
            <v>10.215833333333332</v>
          </cell>
          <cell r="Q8679">
            <v>156.8810553184307</v>
          </cell>
        </row>
        <row r="8680">
          <cell r="P8680">
            <v>9.8108333333333331</v>
          </cell>
          <cell r="Q8680">
            <v>226.54380160495646</v>
          </cell>
        </row>
        <row r="8681">
          <cell r="P8681">
            <v>4.34</v>
          </cell>
          <cell r="Q8681">
            <v>87.884490386452526</v>
          </cell>
        </row>
        <row r="8682">
          <cell r="P8682">
            <v>0</v>
          </cell>
          <cell r="Q8682">
            <v>0</v>
          </cell>
        </row>
        <row r="8683">
          <cell r="P8683">
            <v>0.29537239376472579</v>
          </cell>
          <cell r="Q8683">
            <v>0</v>
          </cell>
        </row>
        <row r="8684">
          <cell r="P8684">
            <v>0</v>
          </cell>
          <cell r="Q8684">
            <v>0</v>
          </cell>
        </row>
        <row r="8685">
          <cell r="P8685">
            <v>0</v>
          </cell>
          <cell r="Q8685">
            <v>0</v>
          </cell>
        </row>
        <row r="8686">
          <cell r="P8686">
            <v>20.829546266099609</v>
          </cell>
          <cell r="Q8686">
            <v>0</v>
          </cell>
        </row>
        <row r="8687">
          <cell r="P8687">
            <v>41.968617095495432</v>
          </cell>
          <cell r="Q8687">
            <v>0</v>
          </cell>
        </row>
        <row r="8688">
          <cell r="P8688">
            <v>48.908313563463111</v>
          </cell>
          <cell r="Q8688">
            <v>0</v>
          </cell>
        </row>
        <row r="8689">
          <cell r="P8689">
            <v>6.7504673749539164</v>
          </cell>
          <cell r="Q8689">
            <v>0</v>
          </cell>
        </row>
        <row r="8690">
          <cell r="P8690">
            <v>0</v>
          </cell>
          <cell r="Q8690">
            <v>0</v>
          </cell>
        </row>
        <row r="8691">
          <cell r="P8691">
            <v>0</v>
          </cell>
          <cell r="Q8691">
            <v>0</v>
          </cell>
        </row>
        <row r="8692">
          <cell r="P8692">
            <v>0</v>
          </cell>
          <cell r="Q8692">
            <v>0</v>
          </cell>
        </row>
        <row r="8693">
          <cell r="P8693">
            <v>0</v>
          </cell>
          <cell r="Q8693">
            <v>0</v>
          </cell>
        </row>
        <row r="8694">
          <cell r="P8694">
            <v>0</v>
          </cell>
          <cell r="Q8694">
            <v>0</v>
          </cell>
        </row>
        <row r="8695">
          <cell r="P8695">
            <v>15.988963458850334</v>
          </cell>
          <cell r="Q8695">
            <v>0</v>
          </cell>
        </row>
        <row r="8696">
          <cell r="P8696">
            <v>36.677188802349491</v>
          </cell>
          <cell r="Q8696">
            <v>0</v>
          </cell>
        </row>
        <row r="8697">
          <cell r="P8697">
            <v>45.926218025738358</v>
          </cell>
          <cell r="Q8697">
            <v>0</v>
          </cell>
        </row>
        <row r="8698">
          <cell r="P8698">
            <v>27.813008160136178</v>
          </cell>
          <cell r="Q8698">
            <v>0</v>
          </cell>
        </row>
        <row r="8699">
          <cell r="P8699">
            <v>44.911579797211239</v>
          </cell>
          <cell r="Q8699">
            <v>0.7194999999999957</v>
          </cell>
        </row>
        <row r="8700">
          <cell r="P8700">
            <v>15.885803882629959</v>
          </cell>
          <cell r="Q8700">
            <v>3.2649079928935163</v>
          </cell>
        </row>
        <row r="8701">
          <cell r="P8701">
            <v>9.2331632607004774</v>
          </cell>
          <cell r="Q8701">
            <v>136.31697666800596</v>
          </cell>
        </row>
        <row r="8702">
          <cell r="P8702">
            <v>10.040000000000001</v>
          </cell>
          <cell r="Q8702">
            <v>124.80271474455316</v>
          </cell>
        </row>
        <row r="8703">
          <cell r="P8703">
            <v>8.8641666666666676</v>
          </cell>
          <cell r="Q8703">
            <v>92.482207222833509</v>
          </cell>
        </row>
        <row r="8704">
          <cell r="P8704">
            <v>0</v>
          </cell>
          <cell r="Q8704">
            <v>10.23725993639958</v>
          </cell>
        </row>
        <row r="8705">
          <cell r="P8705">
            <v>0</v>
          </cell>
          <cell r="Q8705">
            <v>2.6625000000000582E-2</v>
          </cell>
        </row>
        <row r="8706">
          <cell r="P8706">
            <v>2.0516066938250584E-2</v>
          </cell>
          <cell r="Q8706">
            <v>0</v>
          </cell>
        </row>
        <row r="8707">
          <cell r="P8707">
            <v>13.356330542697867</v>
          </cell>
          <cell r="Q8707">
            <v>0</v>
          </cell>
        </row>
        <row r="8708">
          <cell r="P8708">
            <v>1.3196451151114146</v>
          </cell>
          <cell r="Q8708">
            <v>0</v>
          </cell>
        </row>
        <row r="8709">
          <cell r="P8709">
            <v>0</v>
          </cell>
          <cell r="Q8709">
            <v>0</v>
          </cell>
        </row>
        <row r="8710">
          <cell r="P8710">
            <v>36.500640904997269</v>
          </cell>
          <cell r="Q8710">
            <v>0</v>
          </cell>
        </row>
        <row r="8711">
          <cell r="P8711">
            <v>82.784988629173924</v>
          </cell>
          <cell r="Q8711">
            <v>0</v>
          </cell>
        </row>
        <row r="8712">
          <cell r="P8712">
            <v>101.62978564652714</v>
          </cell>
          <cell r="Q8712">
            <v>0</v>
          </cell>
        </row>
        <row r="8713">
          <cell r="P8713">
            <v>101.28058242279735</v>
          </cell>
          <cell r="Q8713">
            <v>0</v>
          </cell>
        </row>
        <row r="8714">
          <cell r="P8714">
            <v>147.27525333525509</v>
          </cell>
          <cell r="Q8714">
            <v>0</v>
          </cell>
        </row>
        <row r="8715">
          <cell r="P8715">
            <v>104.20126553909994</v>
          </cell>
          <cell r="Q8715">
            <v>0</v>
          </cell>
        </row>
        <row r="8716">
          <cell r="P8716">
            <v>103.37263916160752</v>
          </cell>
          <cell r="Q8716">
            <v>0</v>
          </cell>
        </row>
        <row r="8717">
          <cell r="P8717">
            <v>126.82562483938086</v>
          </cell>
          <cell r="Q8717">
            <v>0</v>
          </cell>
        </row>
        <row r="8718">
          <cell r="P8718">
            <v>108.23715463277892</v>
          </cell>
          <cell r="Q8718">
            <v>0</v>
          </cell>
        </row>
        <row r="8719">
          <cell r="P8719">
            <v>117.68505060046448</v>
          </cell>
          <cell r="Q8719">
            <v>0</v>
          </cell>
        </row>
        <row r="8720">
          <cell r="P8720">
            <v>123.97969313613574</v>
          </cell>
          <cell r="Q8720">
            <v>0</v>
          </cell>
        </row>
        <row r="8721">
          <cell r="P8721">
            <v>91.785315874662956</v>
          </cell>
          <cell r="Q8721">
            <v>0</v>
          </cell>
        </row>
        <row r="8722">
          <cell r="P8722">
            <v>64.728530430196557</v>
          </cell>
          <cell r="Q8722">
            <v>0.12583333333333335</v>
          </cell>
        </row>
        <row r="8723">
          <cell r="P8723">
            <v>25.519713347329063</v>
          </cell>
          <cell r="Q8723">
            <v>6.3122100252382252</v>
          </cell>
        </row>
        <row r="8724">
          <cell r="P8724">
            <v>120.03589815886114</v>
          </cell>
          <cell r="Q8724">
            <v>125.4830150056906</v>
          </cell>
        </row>
        <row r="8725">
          <cell r="P8725">
            <v>156.49300528024543</v>
          </cell>
          <cell r="Q8725">
            <v>274.26446256531898</v>
          </cell>
        </row>
        <row r="8726">
          <cell r="P8726">
            <v>108.63849209600608</v>
          </cell>
          <cell r="Q8726">
            <v>0.60586480572092494</v>
          </cell>
        </row>
        <row r="8727">
          <cell r="P8727">
            <v>94.905460688978792</v>
          </cell>
          <cell r="Q8727">
            <v>1.7285185981655153</v>
          </cell>
        </row>
        <row r="8728">
          <cell r="P8728">
            <v>96.811021448945709</v>
          </cell>
          <cell r="Q8728">
            <v>4.9256243552316781E-2</v>
          </cell>
        </row>
        <row r="8729">
          <cell r="P8729">
            <v>83.166981540252934</v>
          </cell>
          <cell r="Q8729">
            <v>0.99845833333333334</v>
          </cell>
        </row>
        <row r="8730">
          <cell r="P8730">
            <v>48.837905772592954</v>
          </cell>
          <cell r="Q8730">
            <v>0</v>
          </cell>
        </row>
        <row r="8731">
          <cell r="P8731">
            <v>55.229898939276758</v>
          </cell>
          <cell r="Q8731">
            <v>0</v>
          </cell>
        </row>
        <row r="8732">
          <cell r="P8732">
            <v>94.064212105956457</v>
          </cell>
          <cell r="Q8732">
            <v>0</v>
          </cell>
        </row>
        <row r="8733">
          <cell r="P8733">
            <v>142.91440573318815</v>
          </cell>
          <cell r="Q8733">
            <v>0</v>
          </cell>
        </row>
        <row r="8734">
          <cell r="P8734">
            <v>132.10952961673794</v>
          </cell>
          <cell r="Q8734">
            <v>0</v>
          </cell>
        </row>
        <row r="8735">
          <cell r="P8735">
            <v>198.183972967312</v>
          </cell>
          <cell r="Q8735">
            <v>0</v>
          </cell>
        </row>
        <row r="8736">
          <cell r="P8736">
            <v>157.70218237487626</v>
          </cell>
          <cell r="Q8736">
            <v>0</v>
          </cell>
        </row>
        <row r="8737">
          <cell r="P8737">
            <v>153.47673847855833</v>
          </cell>
          <cell r="Q8737">
            <v>0</v>
          </cell>
        </row>
        <row r="8738">
          <cell r="P8738">
            <v>173.23696766326245</v>
          </cell>
          <cell r="Q8738">
            <v>0</v>
          </cell>
        </row>
        <row r="8739">
          <cell r="P8739">
            <v>98.625375064480735</v>
          </cell>
          <cell r="Q8739">
            <v>0</v>
          </cell>
        </row>
        <row r="8740">
          <cell r="P8740">
            <v>50.32765502852692</v>
          </cell>
          <cell r="Q8740">
            <v>0</v>
          </cell>
        </row>
        <row r="8741">
          <cell r="P8741">
            <v>82.722735510045354</v>
          </cell>
          <cell r="Q8741">
            <v>0</v>
          </cell>
        </row>
        <row r="8742">
          <cell r="P8742">
            <v>80.654292413884733</v>
          </cell>
          <cell r="Q8742">
            <v>0</v>
          </cell>
        </row>
        <row r="8743">
          <cell r="P8743">
            <v>40.49687632181849</v>
          </cell>
          <cell r="Q8743">
            <v>0</v>
          </cell>
        </row>
        <row r="8744">
          <cell r="P8744">
            <v>38.240265000012265</v>
          </cell>
          <cell r="Q8744">
            <v>0</v>
          </cell>
        </row>
        <row r="8745">
          <cell r="P8745">
            <v>105.78095783009405</v>
          </cell>
          <cell r="Q8745">
            <v>0</v>
          </cell>
        </row>
        <row r="8746">
          <cell r="P8746">
            <v>119.18060497331982</v>
          </cell>
          <cell r="Q8746">
            <v>0.45445833333333335</v>
          </cell>
        </row>
        <row r="8747">
          <cell r="P8747">
            <v>100.57234217346161</v>
          </cell>
          <cell r="Q8747">
            <v>0.73508333333333331</v>
          </cell>
        </row>
        <row r="8748">
          <cell r="P8748">
            <v>150.8181421976459</v>
          </cell>
          <cell r="Q8748">
            <v>0.20237500000000008</v>
          </cell>
        </row>
        <row r="8749">
          <cell r="P8749">
            <v>136.50913497318905</v>
          </cell>
          <cell r="Q8749">
            <v>0</v>
          </cell>
        </row>
        <row r="8750">
          <cell r="P8750">
            <v>140.90409972749114</v>
          </cell>
          <cell r="Q8750">
            <v>3.7458333333332754E-2</v>
          </cell>
        </row>
        <row r="8751">
          <cell r="P8751">
            <v>149.56225648475541</v>
          </cell>
          <cell r="Q8751">
            <v>0</v>
          </cell>
        </row>
        <row r="8752">
          <cell r="P8752">
            <v>117.81598240011901</v>
          </cell>
          <cell r="Q8752">
            <v>0.52258333333333329</v>
          </cell>
        </row>
        <row r="8753">
          <cell r="P8753">
            <v>71.458449568396375</v>
          </cell>
          <cell r="Q8753">
            <v>0.64916666666666678</v>
          </cell>
        </row>
        <row r="8754">
          <cell r="P8754">
            <v>1.631364738003666</v>
          </cell>
          <cell r="Q8754">
            <v>0</v>
          </cell>
        </row>
        <row r="8755">
          <cell r="P8755">
            <v>0</v>
          </cell>
          <cell r="Q8755">
            <v>0</v>
          </cell>
        </row>
        <row r="8756">
          <cell r="P8756">
            <v>81.805080518232259</v>
          </cell>
          <cell r="Q8756">
            <v>0</v>
          </cell>
        </row>
        <row r="8757">
          <cell r="P8757">
            <v>108.43428888738241</v>
          </cell>
          <cell r="Q8757">
            <v>0</v>
          </cell>
        </row>
        <row r="8758">
          <cell r="P8758">
            <v>0</v>
          </cell>
          <cell r="Q8758">
            <v>0</v>
          </cell>
        </row>
        <row r="8759">
          <cell r="P8759">
            <v>0</v>
          </cell>
          <cell r="Q8759">
            <v>0</v>
          </cell>
        </row>
        <row r="8760">
          <cell r="P8760">
            <v>0</v>
          </cell>
          <cell r="Q8760">
            <v>0</v>
          </cell>
        </row>
        <row r="8761">
          <cell r="P8761">
            <v>0</v>
          </cell>
          <cell r="Q8761">
            <v>0</v>
          </cell>
        </row>
      </sheetData>
      <sheetData sheetId="1">
        <row r="2">
          <cell r="M2">
            <v>1309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nsity"/>
      <sheetName val="Emissions"/>
      <sheetName val="Pivot"/>
      <sheetName val="Sum"/>
      <sheetName val="Annual"/>
    </sheetNames>
    <sheetDataSet>
      <sheetData sheetId="0">
        <row r="2">
          <cell r="B2">
            <v>509.54929176955528</v>
          </cell>
          <cell r="C2">
            <v>569.71391557111838</v>
          </cell>
          <cell r="D2">
            <v>365.45365914964646</v>
          </cell>
        </row>
        <row r="3">
          <cell r="B3">
            <v>506.94713853728103</v>
          </cell>
          <cell r="C3">
            <v>568.5286166891201</v>
          </cell>
          <cell r="D3">
            <v>365.77744961481949</v>
          </cell>
        </row>
        <row r="4">
          <cell r="B4">
            <v>499.26481640216326</v>
          </cell>
          <cell r="C4">
            <v>570.21759670124652</v>
          </cell>
          <cell r="D4">
            <v>364.57896523247399</v>
          </cell>
        </row>
        <row r="5">
          <cell r="A5">
            <v>346.33659926751204</v>
          </cell>
          <cell r="B5">
            <v>495.1694571451477</v>
          </cell>
          <cell r="C5">
            <v>566.1564017954131</v>
          </cell>
          <cell r="D5">
            <v>364.53284070801266</v>
          </cell>
        </row>
        <row r="6">
          <cell r="A6">
            <v>344.97022569479685</v>
          </cell>
          <cell r="B6">
            <v>496.66582762017975</v>
          </cell>
          <cell r="C6">
            <v>566.61301372903063</v>
          </cell>
          <cell r="D6">
            <v>362.56880073757713</v>
          </cell>
        </row>
        <row r="7">
          <cell r="A7">
            <v>345.31387982810912</v>
          </cell>
          <cell r="B7">
            <v>498.01553963357929</v>
          </cell>
          <cell r="C7">
            <v>565.08645956835142</v>
          </cell>
          <cell r="D7">
            <v>365.47323486765112</v>
          </cell>
        </row>
        <row r="8">
          <cell r="A8">
            <v>345.04259846545938</v>
          </cell>
          <cell r="B8">
            <v>501.45904249867459</v>
          </cell>
          <cell r="C8">
            <v>562.13191717631526</v>
          </cell>
          <cell r="D8">
            <v>370.66806227788118</v>
          </cell>
        </row>
        <row r="9">
          <cell r="A9">
            <v>347.75270108681917</v>
          </cell>
          <cell r="B9">
            <v>510.82789992135469</v>
          </cell>
          <cell r="C9">
            <v>564.64324199197802</v>
          </cell>
          <cell r="D9">
            <v>374.54103179202434</v>
          </cell>
        </row>
        <row r="10">
          <cell r="A10">
            <v>350.82566253677834</v>
          </cell>
          <cell r="B10">
            <v>514.33787220606496</v>
          </cell>
          <cell r="C10">
            <v>566.3933813719915</v>
          </cell>
          <cell r="D10">
            <v>378.58146476431591</v>
          </cell>
        </row>
        <row r="11">
          <cell r="A11">
            <v>354.53360869953212</v>
          </cell>
          <cell r="B11">
            <v>519.40078713434923</v>
          </cell>
          <cell r="C11">
            <v>567.13699367961033</v>
          </cell>
          <cell r="D11">
            <v>385.59416052987171</v>
          </cell>
        </row>
        <row r="12">
          <cell r="A12">
            <v>358.97980363115033</v>
          </cell>
          <cell r="B12">
            <v>518.91992321429223</v>
          </cell>
          <cell r="C12">
            <v>570.39111734732808</v>
          </cell>
          <cell r="D12">
            <v>397.51729403078605</v>
          </cell>
        </row>
        <row r="13">
          <cell r="A13">
            <v>361.95570313654048</v>
          </cell>
          <cell r="B13">
            <v>509.18347032322913</v>
          </cell>
          <cell r="C13">
            <v>575.58864336707836</v>
          </cell>
          <cell r="D13">
            <v>411.64731391741998</v>
          </cell>
        </row>
        <row r="14">
          <cell r="A14">
            <v>363.07940860446126</v>
          </cell>
          <cell r="B14">
            <v>507.86453611913345</v>
          </cell>
          <cell r="C14">
            <v>572.64033655651974</v>
          </cell>
          <cell r="D14">
            <v>412.84080696177767</v>
          </cell>
        </row>
        <row r="15">
          <cell r="A15">
            <v>364.38504783454704</v>
          </cell>
          <cell r="B15">
            <v>507.13246954506928</v>
          </cell>
          <cell r="C15">
            <v>573.62680073328863</v>
          </cell>
          <cell r="D15">
            <v>407.18367504314733</v>
          </cell>
        </row>
        <row r="16">
          <cell r="A16">
            <v>360.00982722760187</v>
          </cell>
          <cell r="B16">
            <v>503.73906233988703</v>
          </cell>
          <cell r="C16">
            <v>568.53408118182472</v>
          </cell>
          <cell r="D16">
            <v>405.64152403334253</v>
          </cell>
        </row>
        <row r="17">
          <cell r="A17">
            <v>356.28681969677859</v>
          </cell>
          <cell r="B17">
            <v>502.53334015265159</v>
          </cell>
          <cell r="C17">
            <v>571.20846643840378</v>
          </cell>
          <cell r="D17">
            <v>406.15540241330541</v>
          </cell>
        </row>
        <row r="18">
          <cell r="A18">
            <v>359.67805534393358</v>
          </cell>
          <cell r="B18">
            <v>501.91623901108392</v>
          </cell>
          <cell r="C18">
            <v>568.17466293993584</v>
          </cell>
          <cell r="D18">
            <v>414.65903524759096</v>
          </cell>
        </row>
        <row r="19">
          <cell r="A19">
            <v>376.58187820127148</v>
          </cell>
          <cell r="B19">
            <v>515.51856583659333</v>
          </cell>
          <cell r="C19">
            <v>563.69880993296101</v>
          </cell>
          <cell r="D19">
            <v>435.07568513183895</v>
          </cell>
        </row>
        <row r="20">
          <cell r="A20">
            <v>393.07539564560494</v>
          </cell>
          <cell r="B20">
            <v>526.31379677453594</v>
          </cell>
          <cell r="C20">
            <v>557.86530041044546</v>
          </cell>
          <cell r="D20">
            <v>440.95680927023699</v>
          </cell>
        </row>
        <row r="21">
          <cell r="A21">
            <v>398.67658591412754</v>
          </cell>
          <cell r="B21">
            <v>524.33069929861085</v>
          </cell>
          <cell r="C21">
            <v>552.80665235292929</v>
          </cell>
          <cell r="D21">
            <v>441.21320047719769</v>
          </cell>
        </row>
        <row r="22">
          <cell r="A22">
            <v>397.03306297666967</v>
          </cell>
          <cell r="B22">
            <v>511.06786709305277</v>
          </cell>
          <cell r="C22">
            <v>554.49091326360644</v>
          </cell>
          <cell r="D22">
            <v>435.81583050194405</v>
          </cell>
        </row>
        <row r="23">
          <cell r="A23">
            <v>396.42789129163697</v>
          </cell>
          <cell r="B23">
            <v>504.39167917278689</v>
          </cell>
          <cell r="C23">
            <v>559.43654110240038</v>
          </cell>
          <cell r="D23">
            <v>447.38969756715142</v>
          </cell>
        </row>
        <row r="24">
          <cell r="A24">
            <v>385.43639409319468</v>
          </cell>
          <cell r="B24">
            <v>496.28811745999855</v>
          </cell>
          <cell r="C24">
            <v>562.50979201659788</v>
          </cell>
          <cell r="D24">
            <v>446.0563675466895</v>
          </cell>
        </row>
        <row r="25">
          <cell r="A25">
            <v>369.96645531921661</v>
          </cell>
          <cell r="B25">
            <v>492.99377375203937</v>
          </cell>
          <cell r="C25">
            <v>565.76570123236172</v>
          </cell>
          <cell r="D25">
            <v>428.67632317624486</v>
          </cell>
        </row>
        <row r="26">
          <cell r="A26">
            <v>360.70528151157907</v>
          </cell>
          <cell r="B26">
            <v>476.38763635532621</v>
          </cell>
          <cell r="C26">
            <v>564.64141092082434</v>
          </cell>
          <cell r="D26">
            <v>413.07117930548424</v>
          </cell>
        </row>
        <row r="27">
          <cell r="A27">
            <v>352.47215604411952</v>
          </cell>
          <cell r="B27">
            <v>467.42416080828252</v>
          </cell>
          <cell r="C27">
            <v>560.22724633530015</v>
          </cell>
          <cell r="D27">
            <v>412.93913888153651</v>
          </cell>
        </row>
        <row r="28">
          <cell r="A28">
            <v>348.95319177030598</v>
          </cell>
          <cell r="B28">
            <v>461.3518828567444</v>
          </cell>
          <cell r="C28">
            <v>562.87055159609508</v>
          </cell>
          <cell r="D28">
            <v>411.82128444210298</v>
          </cell>
        </row>
        <row r="29">
          <cell r="A29">
            <v>353.67261224610724</v>
          </cell>
          <cell r="B29">
            <v>457.75719413958308</v>
          </cell>
          <cell r="C29">
            <v>562.99072771318401</v>
          </cell>
          <cell r="D29">
            <v>411.09216573183869</v>
          </cell>
        </row>
        <row r="30">
          <cell r="A30">
            <v>355.69027573940218</v>
          </cell>
          <cell r="B30">
            <v>457.12304579500341</v>
          </cell>
          <cell r="C30">
            <v>567.93548182918801</v>
          </cell>
          <cell r="D30">
            <v>409.45187170174262</v>
          </cell>
        </row>
        <row r="31">
          <cell r="A31">
            <v>364.54874612638969</v>
          </cell>
          <cell r="B31">
            <v>472.88384793493407</v>
          </cell>
          <cell r="C31">
            <v>569.03043878226526</v>
          </cell>
          <cell r="D31">
            <v>423.8979337657189</v>
          </cell>
        </row>
        <row r="32">
          <cell r="A32">
            <v>378.55333139522497</v>
          </cell>
          <cell r="B32">
            <v>489.33589415657144</v>
          </cell>
          <cell r="C32">
            <v>559.80380681111865</v>
          </cell>
          <cell r="D32">
            <v>445.3446754735005</v>
          </cell>
        </row>
        <row r="33">
          <cell r="A33">
            <v>388.9487633437065</v>
          </cell>
          <cell r="B33">
            <v>497.07040761596659</v>
          </cell>
          <cell r="C33">
            <v>559.44506240812677</v>
          </cell>
          <cell r="D33">
            <v>467.3493225982449</v>
          </cell>
        </row>
        <row r="34">
          <cell r="A34">
            <v>402.63842792787972</v>
          </cell>
          <cell r="B34">
            <v>509.44557715163961</v>
          </cell>
          <cell r="C34">
            <v>559.34825840634062</v>
          </cell>
          <cell r="D34">
            <v>468.87306807671706</v>
          </cell>
        </row>
        <row r="35">
          <cell r="A35">
            <v>404.12292503414113</v>
          </cell>
          <cell r="B35">
            <v>519.15354230538526</v>
          </cell>
          <cell r="C35">
            <v>566.91906766424631</v>
          </cell>
          <cell r="D35">
            <v>466.18272627358874</v>
          </cell>
        </row>
        <row r="36">
          <cell r="A36">
            <v>403.84766683637156</v>
          </cell>
          <cell r="B36">
            <v>524.95351859926882</v>
          </cell>
          <cell r="C36">
            <v>571.13042220192654</v>
          </cell>
          <cell r="D36">
            <v>466.92649973804333</v>
          </cell>
        </row>
        <row r="37">
          <cell r="A37">
            <v>391.50386848011846</v>
          </cell>
          <cell r="B37">
            <v>527.51133264407099</v>
          </cell>
          <cell r="C37">
            <v>574.29820665442003</v>
          </cell>
          <cell r="D37">
            <v>467.97327477396266</v>
          </cell>
        </row>
        <row r="38">
          <cell r="A38">
            <v>384.34720412193013</v>
          </cell>
          <cell r="B38">
            <v>526.8372156880439</v>
          </cell>
          <cell r="C38">
            <v>577.11574906938415</v>
          </cell>
          <cell r="D38">
            <v>460.12236435106666</v>
          </cell>
        </row>
        <row r="39">
          <cell r="A39">
            <v>373.9698251583099</v>
          </cell>
          <cell r="B39">
            <v>530.4638430724558</v>
          </cell>
          <cell r="C39">
            <v>573.54651063175004</v>
          </cell>
          <cell r="D39">
            <v>456.73752152405757</v>
          </cell>
        </row>
        <row r="40">
          <cell r="A40">
            <v>369.43316214605437</v>
          </cell>
          <cell r="B40">
            <v>529.87592012468076</v>
          </cell>
          <cell r="C40">
            <v>570.05305356246856</v>
          </cell>
          <cell r="D40">
            <v>451.13992502894428</v>
          </cell>
        </row>
        <row r="41">
          <cell r="A41">
            <v>364.6082045994508</v>
          </cell>
          <cell r="B41">
            <v>529.27486281323309</v>
          </cell>
          <cell r="C41">
            <v>571.24439794827674</v>
          </cell>
          <cell r="D41">
            <v>442.47412238220227</v>
          </cell>
        </row>
        <row r="42">
          <cell r="A42">
            <v>365.89522427453915</v>
          </cell>
          <cell r="B42">
            <v>527.63955967070137</v>
          </cell>
          <cell r="C42">
            <v>568.67656380042035</v>
          </cell>
          <cell r="D42">
            <v>444.98409697149907</v>
          </cell>
        </row>
        <row r="43">
          <cell r="A43">
            <v>370.76895274760426</v>
          </cell>
          <cell r="B43">
            <v>513.27128541386969</v>
          </cell>
          <cell r="C43">
            <v>564.70841948882526</v>
          </cell>
          <cell r="D43">
            <v>442.78519115052177</v>
          </cell>
        </row>
        <row r="44">
          <cell r="A44">
            <v>390.07344050204944</v>
          </cell>
          <cell r="B44">
            <v>514.93646293040786</v>
          </cell>
          <cell r="C44">
            <v>555.94324801840901</v>
          </cell>
          <cell r="D44">
            <v>444.2949428451787</v>
          </cell>
        </row>
        <row r="45">
          <cell r="A45">
            <v>391.99318756022086</v>
          </cell>
          <cell r="B45">
            <v>525.22530837628085</v>
          </cell>
          <cell r="C45">
            <v>556.00331461497433</v>
          </cell>
          <cell r="D45">
            <v>448.35742891262652</v>
          </cell>
        </row>
        <row r="46">
          <cell r="A46">
            <v>392.20845930421495</v>
          </cell>
          <cell r="B46">
            <v>526.3840144021616</v>
          </cell>
          <cell r="C46">
            <v>555.62542006721083</v>
          </cell>
          <cell r="D46">
            <v>444.46009097978003</v>
          </cell>
        </row>
        <row r="47">
          <cell r="A47">
            <v>391.5130807361495</v>
          </cell>
          <cell r="B47">
            <v>524.83035355398579</v>
          </cell>
          <cell r="C47">
            <v>558.22536573920297</v>
          </cell>
          <cell r="D47">
            <v>448.60979409906525</v>
          </cell>
        </row>
        <row r="48">
          <cell r="A48">
            <v>388.86427776754124</v>
          </cell>
          <cell r="B48">
            <v>522.47104899074509</v>
          </cell>
          <cell r="C48">
            <v>560.06402159095171</v>
          </cell>
          <cell r="D48">
            <v>436.50166157927168</v>
          </cell>
        </row>
        <row r="49">
          <cell r="A49">
            <v>379.91041131767582</v>
          </cell>
          <cell r="B49">
            <v>506.30532410206797</v>
          </cell>
          <cell r="C49">
            <v>562.16760183949452</v>
          </cell>
          <cell r="D49">
            <v>425.77314340946697</v>
          </cell>
        </row>
        <row r="50">
          <cell r="A50">
            <v>377.72169128998303</v>
          </cell>
          <cell r="B50">
            <v>497.43399718636761</v>
          </cell>
          <cell r="C50">
            <v>557.2540312533522</v>
          </cell>
          <cell r="D50">
            <v>409.46422832643975</v>
          </cell>
        </row>
        <row r="51">
          <cell r="A51">
            <v>372.20971549020027</v>
          </cell>
          <cell r="B51">
            <v>493.95649974292792</v>
          </cell>
          <cell r="C51">
            <v>554.81188550847162</v>
          </cell>
          <cell r="D51">
            <v>400.42015886934058</v>
          </cell>
        </row>
        <row r="52">
          <cell r="A52">
            <v>365.0556849740089</v>
          </cell>
          <cell r="B52">
            <v>489.28909321667055</v>
          </cell>
          <cell r="C52">
            <v>553.60216344504954</v>
          </cell>
          <cell r="D52">
            <v>400.42015886934058</v>
          </cell>
        </row>
        <row r="53">
          <cell r="A53">
            <v>360.97408144953692</v>
          </cell>
          <cell r="B53">
            <v>484.22456433448701</v>
          </cell>
          <cell r="C53">
            <v>547.61345734152803</v>
          </cell>
          <cell r="D53">
            <v>400.42015886934058</v>
          </cell>
        </row>
        <row r="54">
          <cell r="A54">
            <v>364.65601880753678</v>
          </cell>
          <cell r="B54">
            <v>491.28111650583952</v>
          </cell>
          <cell r="C54">
            <v>553.29436679390869</v>
          </cell>
          <cell r="D54">
            <v>400.42015886934058</v>
          </cell>
        </row>
        <row r="55">
          <cell r="A55">
            <v>373.31513159404329</v>
          </cell>
          <cell r="B55">
            <v>499.25751993357323</v>
          </cell>
          <cell r="C55">
            <v>556.01274930167085</v>
          </cell>
          <cell r="D55">
            <v>400.42015886934058</v>
          </cell>
        </row>
        <row r="56">
          <cell r="A56">
            <v>380.35983182520533</v>
          </cell>
          <cell r="B56">
            <v>515.73728085712753</v>
          </cell>
          <cell r="C56">
            <v>551.40288545958754</v>
          </cell>
          <cell r="D56">
            <v>400.42015886934058</v>
          </cell>
        </row>
        <row r="57">
          <cell r="A57">
            <v>388.81024759284725</v>
          </cell>
          <cell r="B57">
            <v>523.46803499148552</v>
          </cell>
          <cell r="C57">
            <v>551.86323412453942</v>
          </cell>
          <cell r="D57">
            <v>400.42015886934058</v>
          </cell>
        </row>
        <row r="58">
          <cell r="A58">
            <v>396.39089774803671</v>
          </cell>
          <cell r="B58">
            <v>527.06281862952358</v>
          </cell>
          <cell r="C58">
            <v>554.55316757211665</v>
          </cell>
          <cell r="D58">
            <v>440.93192176990794</v>
          </cell>
        </row>
        <row r="59">
          <cell r="A59">
            <v>398.6474712664637</v>
          </cell>
          <cell r="B59">
            <v>531.10723590318798</v>
          </cell>
          <cell r="C59">
            <v>561.64206261818799</v>
          </cell>
          <cell r="D59">
            <v>439.19627844788465</v>
          </cell>
        </row>
        <row r="60">
          <cell r="A60">
            <v>393.01248784526183</v>
          </cell>
          <cell r="B60">
            <v>531.40068366756032</v>
          </cell>
          <cell r="C60">
            <v>567.79918967269782</v>
          </cell>
          <cell r="D60">
            <v>444.73031207981023</v>
          </cell>
        </row>
        <row r="61">
          <cell r="A61">
            <v>393.04995109967155</v>
          </cell>
          <cell r="B61">
            <v>528.0800890230887</v>
          </cell>
          <cell r="C61">
            <v>569.88899217596963</v>
          </cell>
          <cell r="D61">
            <v>445.89691836054783</v>
          </cell>
        </row>
        <row r="62">
          <cell r="A62">
            <v>393.07733377488324</v>
          </cell>
          <cell r="B62">
            <v>528.81929266532472</v>
          </cell>
          <cell r="C62">
            <v>568.59277413626069</v>
          </cell>
          <cell r="D62">
            <v>446.13849499358162</v>
          </cell>
        </row>
        <row r="63">
          <cell r="A63">
            <v>394.30292085369592</v>
          </cell>
          <cell r="B63">
            <v>529.09946968759016</v>
          </cell>
          <cell r="C63">
            <v>567.47955933636717</v>
          </cell>
          <cell r="D63">
            <v>442.36956758715274</v>
          </cell>
        </row>
        <row r="64">
          <cell r="A64">
            <v>395.12653018112229</v>
          </cell>
          <cell r="B64">
            <v>528.94937107731789</v>
          </cell>
          <cell r="C64">
            <v>566.43818240369694</v>
          </cell>
          <cell r="D64">
            <v>434.56109187531854</v>
          </cell>
        </row>
        <row r="65">
          <cell r="A65">
            <v>393.3986970512405</v>
          </cell>
          <cell r="B65">
            <v>528.67129696011909</v>
          </cell>
          <cell r="C65">
            <v>567.62585102131038</v>
          </cell>
          <cell r="D65">
            <v>429.2369248614105</v>
          </cell>
        </row>
        <row r="66">
          <cell r="A66">
            <v>391.95659661956677</v>
          </cell>
          <cell r="B66">
            <v>514.04248832302221</v>
          </cell>
          <cell r="C66">
            <v>569.27024591176269</v>
          </cell>
          <cell r="D66">
            <v>428.84257013378254</v>
          </cell>
        </row>
        <row r="67">
          <cell r="A67">
            <v>398.8447602635016</v>
          </cell>
          <cell r="B67">
            <v>496.24494495845897</v>
          </cell>
          <cell r="C67">
            <v>567.83183607534011</v>
          </cell>
          <cell r="D67">
            <v>424.29150401982832</v>
          </cell>
        </row>
        <row r="68">
          <cell r="A68">
            <v>423.35868060573944</v>
          </cell>
          <cell r="B68">
            <v>502.30672711254198</v>
          </cell>
          <cell r="C68">
            <v>566.12356988442173</v>
          </cell>
          <cell r="D68">
            <v>426.91408151137557</v>
          </cell>
        </row>
        <row r="69">
          <cell r="A69">
            <v>432.90692739042811</v>
          </cell>
          <cell r="B69">
            <v>513.61999964808638</v>
          </cell>
          <cell r="C69">
            <v>565.16649537512831</v>
          </cell>
          <cell r="D69">
            <v>436.53304256205433</v>
          </cell>
        </row>
        <row r="70">
          <cell r="A70">
            <v>433.30840370403314</v>
          </cell>
          <cell r="B70">
            <v>511.69506940451083</v>
          </cell>
          <cell r="C70">
            <v>571.30764702844635</v>
          </cell>
          <cell r="D70">
            <v>438.9052887625096</v>
          </cell>
        </row>
        <row r="71">
          <cell r="A71">
            <v>431.21552074812877</v>
          </cell>
          <cell r="B71">
            <v>509.08279172767976</v>
          </cell>
          <cell r="C71">
            <v>577.08773782688877</v>
          </cell>
          <cell r="D71">
            <v>439.60691916020096</v>
          </cell>
        </row>
        <row r="72">
          <cell r="A72">
            <v>415.96030693664284</v>
          </cell>
          <cell r="B72">
            <v>499.34470995307083</v>
          </cell>
          <cell r="C72">
            <v>579.09057125162838</v>
          </cell>
          <cell r="D72">
            <v>425.02181150969727</v>
          </cell>
        </row>
        <row r="73">
          <cell r="A73">
            <v>404.78443624309119</v>
          </cell>
          <cell r="B73">
            <v>480.12282918476637</v>
          </cell>
          <cell r="C73">
            <v>579.09699159753382</v>
          </cell>
          <cell r="D73">
            <v>411.97734152908754</v>
          </cell>
        </row>
        <row r="74">
          <cell r="A74">
            <v>395.72963369170702</v>
          </cell>
          <cell r="B74">
            <v>457.82174552169823</v>
          </cell>
          <cell r="C74">
            <v>573.23200911946378</v>
          </cell>
          <cell r="D74">
            <v>405.19119325694481</v>
          </cell>
        </row>
        <row r="75">
          <cell r="A75">
            <v>393.52034932932361</v>
          </cell>
          <cell r="B75">
            <v>457.34028570165515</v>
          </cell>
          <cell r="C75">
            <v>571.92842032858925</v>
          </cell>
          <cell r="D75">
            <v>394.88149421060842</v>
          </cell>
        </row>
        <row r="76">
          <cell r="A76">
            <v>393.72130859977307</v>
          </cell>
          <cell r="B76">
            <v>452.67681694169681</v>
          </cell>
          <cell r="C76">
            <v>571.86844535585999</v>
          </cell>
          <cell r="D76">
            <v>401.98299611883419</v>
          </cell>
        </row>
        <row r="77">
          <cell r="A77">
            <v>393.98668447767176</v>
          </cell>
          <cell r="B77">
            <v>453.42567170432449</v>
          </cell>
          <cell r="C77">
            <v>573.56388221806458</v>
          </cell>
          <cell r="D77">
            <v>403.84103164843856</v>
          </cell>
        </row>
        <row r="78">
          <cell r="A78">
            <v>397.19397517526977</v>
          </cell>
          <cell r="B78">
            <v>451.59875658297238</v>
          </cell>
          <cell r="C78">
            <v>571.87337513354464</v>
          </cell>
          <cell r="D78">
            <v>406.8187730236952</v>
          </cell>
        </row>
        <row r="79">
          <cell r="A79">
            <v>405.37182597116549</v>
          </cell>
          <cell r="B79">
            <v>453.97392407403714</v>
          </cell>
          <cell r="C79">
            <v>567.82085577730174</v>
          </cell>
          <cell r="D79">
            <v>419.38072901418775</v>
          </cell>
        </row>
        <row r="80">
          <cell r="A80">
            <v>426.83720730479695</v>
          </cell>
          <cell r="B80">
            <v>472.93052192440098</v>
          </cell>
          <cell r="C80">
            <v>567.4571967494918</v>
          </cell>
          <cell r="D80">
            <v>442.16041583250296</v>
          </cell>
        </row>
        <row r="81">
          <cell r="A81">
            <v>436.0118509038947</v>
          </cell>
          <cell r="B81">
            <v>494.1926475663434</v>
          </cell>
          <cell r="C81">
            <v>567.94929695861197</v>
          </cell>
          <cell r="D81">
            <v>449.04855322823414</v>
          </cell>
        </row>
        <row r="82">
          <cell r="A82">
            <v>443.72483698964845</v>
          </cell>
          <cell r="B82">
            <v>502.78436623019132</v>
          </cell>
          <cell r="C82">
            <v>569.08988200244278</v>
          </cell>
          <cell r="D82">
            <v>464.02572643957063</v>
          </cell>
        </row>
        <row r="83">
          <cell r="A83">
            <v>450.97435157349042</v>
          </cell>
          <cell r="B83">
            <v>507.88129984294005</v>
          </cell>
          <cell r="C83">
            <v>570.89159218282418</v>
          </cell>
          <cell r="D83">
            <v>467.77792204255582</v>
          </cell>
        </row>
        <row r="84">
          <cell r="A84">
            <v>461.8995731067489</v>
          </cell>
          <cell r="B84">
            <v>506.92509898075906</v>
          </cell>
          <cell r="C84">
            <v>570.0464187006371</v>
          </cell>
          <cell r="D84">
            <v>470.74567046460987</v>
          </cell>
        </row>
        <row r="85">
          <cell r="A85">
            <v>459.60761376884079</v>
          </cell>
          <cell r="B85">
            <v>504.54506279363397</v>
          </cell>
          <cell r="C85">
            <v>574.13557781386237</v>
          </cell>
          <cell r="D85">
            <v>466.12397862692592</v>
          </cell>
        </row>
        <row r="86">
          <cell r="A86">
            <v>458.24722397873967</v>
          </cell>
          <cell r="B86">
            <v>505.49896783641839</v>
          </cell>
          <cell r="C86">
            <v>579.72118657131898</v>
          </cell>
          <cell r="D86">
            <v>458.86376773719041</v>
          </cell>
        </row>
        <row r="87">
          <cell r="A87">
            <v>459.24031052048127</v>
          </cell>
          <cell r="B87">
            <v>500.41800918737067</v>
          </cell>
          <cell r="C87">
            <v>580.7431204071645</v>
          </cell>
          <cell r="D87">
            <v>456.35060180750492</v>
          </cell>
        </row>
        <row r="88">
          <cell r="A88">
            <v>459.40459885909894</v>
          </cell>
          <cell r="B88">
            <v>494.01014549688085</v>
          </cell>
          <cell r="C88">
            <v>580.14686815285745</v>
          </cell>
          <cell r="D88">
            <v>452.55350849455834</v>
          </cell>
        </row>
        <row r="89">
          <cell r="A89">
            <v>458.40962109851495</v>
          </cell>
          <cell r="B89">
            <v>491.37292002489994</v>
          </cell>
          <cell r="C89">
            <v>581.57526602090957</v>
          </cell>
          <cell r="D89">
            <v>450.53638119293817</v>
          </cell>
        </row>
        <row r="90">
          <cell r="A90">
            <v>467.75987809644295</v>
          </cell>
          <cell r="B90">
            <v>489.75670175297165</v>
          </cell>
          <cell r="C90">
            <v>580.48346832903871</v>
          </cell>
          <cell r="D90">
            <v>448.97006294199082</v>
          </cell>
        </row>
        <row r="91">
          <cell r="A91">
            <v>472.25470262497561</v>
          </cell>
          <cell r="B91">
            <v>486.72820561196806</v>
          </cell>
          <cell r="C91">
            <v>573.72879651892674</v>
          </cell>
          <cell r="D91">
            <v>459.0527754729049</v>
          </cell>
        </row>
        <row r="92">
          <cell r="A92">
            <v>484.10802871797836</v>
          </cell>
          <cell r="B92">
            <v>509.07036975957669</v>
          </cell>
          <cell r="C92">
            <v>570.24402671486052</v>
          </cell>
          <cell r="D92">
            <v>466.98112246547089</v>
          </cell>
        </row>
        <row r="93">
          <cell r="A93">
            <v>487.75467108078283</v>
          </cell>
          <cell r="B93">
            <v>516.85191369020754</v>
          </cell>
          <cell r="C93">
            <v>573.84853882910795</v>
          </cell>
          <cell r="D93">
            <v>457.49855782765462</v>
          </cell>
        </row>
        <row r="94">
          <cell r="A94">
            <v>489.26675067448281</v>
          </cell>
          <cell r="B94">
            <v>528.20101471500482</v>
          </cell>
          <cell r="C94">
            <v>575.27405383495227</v>
          </cell>
          <cell r="D94">
            <v>449.82724057512013</v>
          </cell>
        </row>
        <row r="95">
          <cell r="A95">
            <v>496.7504944399094</v>
          </cell>
          <cell r="B95">
            <v>528.94317282238853</v>
          </cell>
          <cell r="C95">
            <v>574.48947825672815</v>
          </cell>
          <cell r="D95">
            <v>433.11114296615813</v>
          </cell>
        </row>
        <row r="96">
          <cell r="A96">
            <v>491.93856840573335</v>
          </cell>
          <cell r="B96">
            <v>521.20038693879781</v>
          </cell>
          <cell r="C96">
            <v>575.08483755088628</v>
          </cell>
          <cell r="D96">
            <v>422.9298654676038</v>
          </cell>
        </row>
        <row r="97">
          <cell r="A97">
            <v>480.70017335843033</v>
          </cell>
          <cell r="B97">
            <v>516.39734450223</v>
          </cell>
          <cell r="C97">
            <v>578.97078108696405</v>
          </cell>
          <cell r="D97">
            <v>410.90213282706492</v>
          </cell>
        </row>
        <row r="98">
          <cell r="A98">
            <v>485.05312438034832</v>
          </cell>
          <cell r="B98">
            <v>517.59479530024055</v>
          </cell>
          <cell r="C98">
            <v>579.53747473006865</v>
          </cell>
          <cell r="D98">
            <v>408.3501054255895</v>
          </cell>
        </row>
        <row r="99">
          <cell r="A99">
            <v>487.43668801783775</v>
          </cell>
          <cell r="B99">
            <v>516.25220909187703</v>
          </cell>
          <cell r="C99">
            <v>579.23121509182113</v>
          </cell>
          <cell r="D99">
            <v>409.5204958019645</v>
          </cell>
        </row>
        <row r="100">
          <cell r="A100">
            <v>488.59552432922362</v>
          </cell>
          <cell r="B100">
            <v>509.91172428521838</v>
          </cell>
          <cell r="C100">
            <v>578.05612110567506</v>
          </cell>
          <cell r="D100">
            <v>409.18190950231701</v>
          </cell>
        </row>
        <row r="101">
          <cell r="A101">
            <v>489.75405895297473</v>
          </cell>
          <cell r="B101">
            <v>513.98581260571484</v>
          </cell>
          <cell r="C101">
            <v>579.18027221695729</v>
          </cell>
          <cell r="D101">
            <v>401.06959221700811</v>
          </cell>
        </row>
        <row r="102">
          <cell r="A102">
            <v>498.9225325253426</v>
          </cell>
          <cell r="B102">
            <v>520.42811845516167</v>
          </cell>
          <cell r="C102">
            <v>579.59639461486779</v>
          </cell>
          <cell r="D102">
            <v>407.09533313347089</v>
          </cell>
        </row>
        <row r="103">
          <cell r="A103">
            <v>494.71340053309126</v>
          </cell>
          <cell r="B103">
            <v>532.89490726154793</v>
          </cell>
          <cell r="C103">
            <v>579.21278570542643</v>
          </cell>
          <cell r="D103">
            <v>411.89684790710686</v>
          </cell>
        </row>
        <row r="104">
          <cell r="A104">
            <v>496.76044661515897</v>
          </cell>
          <cell r="B104">
            <v>532.45011481767062</v>
          </cell>
          <cell r="C104">
            <v>571.29278771553163</v>
          </cell>
          <cell r="D104">
            <v>413.31214081570977</v>
          </cell>
        </row>
        <row r="105">
          <cell r="A105">
            <v>503.61013396843276</v>
          </cell>
          <cell r="B105">
            <v>531.46006732894102</v>
          </cell>
          <cell r="C105">
            <v>577.02697498118141</v>
          </cell>
          <cell r="D105">
            <v>411.21676323683266</v>
          </cell>
        </row>
        <row r="106">
          <cell r="A106">
            <v>505.18784814990954</v>
          </cell>
          <cell r="B106">
            <v>540.51353495736021</v>
          </cell>
          <cell r="C106">
            <v>581.672136902739</v>
          </cell>
          <cell r="D106">
            <v>423.401593905879</v>
          </cell>
        </row>
        <row r="107">
          <cell r="A107">
            <v>504.35633030329922</v>
          </cell>
          <cell r="B107">
            <v>551.24601389504573</v>
          </cell>
          <cell r="C107">
            <v>586.31860256047401</v>
          </cell>
          <cell r="D107">
            <v>427.10282168505734</v>
          </cell>
        </row>
        <row r="108">
          <cell r="A108">
            <v>506.7771537088671</v>
          </cell>
          <cell r="B108">
            <v>551.54198576407214</v>
          </cell>
          <cell r="C108">
            <v>585.83010042678325</v>
          </cell>
          <cell r="D108">
            <v>436.18196953296012</v>
          </cell>
        </row>
        <row r="109">
          <cell r="A109">
            <v>506.97600936714497</v>
          </cell>
          <cell r="B109">
            <v>552.77779485386134</v>
          </cell>
          <cell r="C109">
            <v>588.22890935017165</v>
          </cell>
          <cell r="D109">
            <v>431.90900652730403</v>
          </cell>
        </row>
        <row r="110">
          <cell r="A110">
            <v>508.05471325142577</v>
          </cell>
          <cell r="B110">
            <v>554.12367405573741</v>
          </cell>
          <cell r="C110">
            <v>589.39955111464303</v>
          </cell>
          <cell r="D110">
            <v>421.68170079881838</v>
          </cell>
        </row>
        <row r="111">
          <cell r="A111">
            <v>503.54302775993915</v>
          </cell>
          <cell r="B111">
            <v>554.82417410299308</v>
          </cell>
          <cell r="C111">
            <v>587.65114377979978</v>
          </cell>
          <cell r="D111">
            <v>413.1629948542614</v>
          </cell>
        </row>
        <row r="112">
          <cell r="A112">
            <v>500.9159575363978</v>
          </cell>
          <cell r="B112">
            <v>557.10639084407057</v>
          </cell>
          <cell r="C112">
            <v>588.09367046363798</v>
          </cell>
          <cell r="D112">
            <v>402.97619429445024</v>
          </cell>
        </row>
        <row r="113">
          <cell r="A113">
            <v>495.21023499932005</v>
          </cell>
          <cell r="B113">
            <v>556.10706759377456</v>
          </cell>
          <cell r="C113">
            <v>587.91117377806097</v>
          </cell>
          <cell r="D113">
            <v>393.72141598271935</v>
          </cell>
        </row>
        <row r="114">
          <cell r="A114">
            <v>500.19795851878672</v>
          </cell>
          <cell r="B114">
            <v>552.43863583618372</v>
          </cell>
          <cell r="C114">
            <v>585.42895612068003</v>
          </cell>
          <cell r="D114">
            <v>395.39649105043623</v>
          </cell>
        </row>
        <row r="115">
          <cell r="A115">
            <v>494.7801637481291</v>
          </cell>
          <cell r="B115">
            <v>534.21547319064496</v>
          </cell>
          <cell r="C115">
            <v>578.085676109151</v>
          </cell>
          <cell r="D115">
            <v>407.5870239091044</v>
          </cell>
        </row>
        <row r="116">
          <cell r="A116">
            <v>507.01045153798179</v>
          </cell>
          <cell r="B116">
            <v>535.4344593827708</v>
          </cell>
          <cell r="C116">
            <v>584.04031055463861</v>
          </cell>
          <cell r="D116">
            <v>413.0831627395313</v>
          </cell>
        </row>
        <row r="117">
          <cell r="A117">
            <v>501.66397573453264</v>
          </cell>
          <cell r="B117">
            <v>537.61247654526085</v>
          </cell>
          <cell r="C117">
            <v>583.89503040622185</v>
          </cell>
          <cell r="D117">
            <v>407.04298733238625</v>
          </cell>
        </row>
        <row r="118">
          <cell r="A118">
            <v>505.0913171542739</v>
          </cell>
          <cell r="B118">
            <v>544.4100217039279</v>
          </cell>
          <cell r="C118">
            <v>588.584689678578</v>
          </cell>
          <cell r="D118">
            <v>403.44369710911508</v>
          </cell>
        </row>
        <row r="119">
          <cell r="A119">
            <v>500.70368902685482</v>
          </cell>
          <cell r="B119">
            <v>553.77983570231379</v>
          </cell>
          <cell r="C119">
            <v>587.88139742197711</v>
          </cell>
          <cell r="D119">
            <v>402.14255132121622</v>
          </cell>
        </row>
        <row r="120">
          <cell r="A120">
            <v>491.5841981296856</v>
          </cell>
          <cell r="B120">
            <v>556.60485556028505</v>
          </cell>
          <cell r="C120">
            <v>586.0850347547472</v>
          </cell>
          <cell r="D120">
            <v>405.15067273919993</v>
          </cell>
        </row>
        <row r="121">
          <cell r="A121">
            <v>493.01169962060624</v>
          </cell>
          <cell r="B121">
            <v>553.38018865771119</v>
          </cell>
          <cell r="C121">
            <v>583.88711736071821</v>
          </cell>
          <cell r="D121">
            <v>400.76543285492056</v>
          </cell>
        </row>
        <row r="122">
          <cell r="A122">
            <v>481.50665009948432</v>
          </cell>
          <cell r="B122">
            <v>546.95849150744061</v>
          </cell>
          <cell r="C122">
            <v>579.95301472828601</v>
          </cell>
          <cell r="D122">
            <v>395.05668460946941</v>
          </cell>
        </row>
        <row r="123">
          <cell r="A123">
            <v>471.00731214626154</v>
          </cell>
          <cell r="B123">
            <v>542.30495000618475</v>
          </cell>
          <cell r="C123">
            <v>578.71179378890406</v>
          </cell>
          <cell r="D123">
            <v>400.67103464596619</v>
          </cell>
        </row>
        <row r="124">
          <cell r="A124">
            <v>470.78167805367485</v>
          </cell>
          <cell r="B124">
            <v>539.67857645172967</v>
          </cell>
          <cell r="C124">
            <v>580.3191884310969</v>
          </cell>
          <cell r="D124">
            <v>405.17900399547932</v>
          </cell>
        </row>
        <row r="125">
          <cell r="A125">
            <v>473.91283990104438</v>
          </cell>
          <cell r="B125">
            <v>543.57774604312908</v>
          </cell>
          <cell r="C125">
            <v>580.52909732102637</v>
          </cell>
          <cell r="D125">
            <v>403.25382688732532</v>
          </cell>
        </row>
        <row r="126">
          <cell r="A126">
            <v>480.02611303027504</v>
          </cell>
          <cell r="B126">
            <v>549.57434752974677</v>
          </cell>
          <cell r="C126">
            <v>577.96714304071463</v>
          </cell>
          <cell r="D126">
            <v>404.54985340655247</v>
          </cell>
        </row>
        <row r="127">
          <cell r="A127">
            <v>489.46286557348492</v>
          </cell>
          <cell r="B127">
            <v>547.43168124810154</v>
          </cell>
          <cell r="C127">
            <v>578.4557706458794</v>
          </cell>
          <cell r="D127">
            <v>402.94216342211428</v>
          </cell>
        </row>
        <row r="128">
          <cell r="A128">
            <v>493.6296540306468</v>
          </cell>
          <cell r="B128">
            <v>539.80282420526873</v>
          </cell>
          <cell r="C128">
            <v>580.74870817718568</v>
          </cell>
          <cell r="D128">
            <v>401.56906368416975</v>
          </cell>
        </row>
        <row r="129">
          <cell r="A129">
            <v>497.7855600977901</v>
          </cell>
          <cell r="B129">
            <v>537.33877713327945</v>
          </cell>
          <cell r="C129">
            <v>577.43423945898701</v>
          </cell>
          <cell r="D129">
            <v>404.05193475413739</v>
          </cell>
        </row>
        <row r="130">
          <cell r="A130">
            <v>502.03425887456245</v>
          </cell>
          <cell r="B130">
            <v>550.51940867885401</v>
          </cell>
          <cell r="C130">
            <v>579.00924834286582</v>
          </cell>
          <cell r="D130">
            <v>406.42100984969443</v>
          </cell>
        </row>
        <row r="131">
          <cell r="A131">
            <v>502.48959414469078</v>
          </cell>
          <cell r="B131">
            <v>556.79685130619691</v>
          </cell>
          <cell r="C131">
            <v>579.25241642215587</v>
          </cell>
          <cell r="D131">
            <v>406.12187824098078</v>
          </cell>
        </row>
        <row r="132">
          <cell r="A132">
            <v>499.33962452891404</v>
          </cell>
          <cell r="B132">
            <v>564.25891641746614</v>
          </cell>
          <cell r="C132">
            <v>585.0299552678548</v>
          </cell>
          <cell r="D132">
            <v>405.2666091664172</v>
          </cell>
        </row>
        <row r="133">
          <cell r="A133">
            <v>497.24132511112623</v>
          </cell>
          <cell r="B133">
            <v>567.02485219640482</v>
          </cell>
          <cell r="C133">
            <v>585.52777807142877</v>
          </cell>
          <cell r="D133">
            <v>395.73184291783133</v>
          </cell>
        </row>
        <row r="134">
          <cell r="A134">
            <v>490.97212046332356</v>
          </cell>
          <cell r="B134">
            <v>564.06627337474572</v>
          </cell>
          <cell r="C134">
            <v>586.60818338661466</v>
          </cell>
          <cell r="D134">
            <v>391.72146675368759</v>
          </cell>
        </row>
        <row r="135">
          <cell r="A135">
            <v>486.19872121839762</v>
          </cell>
          <cell r="B135">
            <v>561.39660155153501</v>
          </cell>
          <cell r="C135">
            <v>586.51662940249469</v>
          </cell>
          <cell r="D135">
            <v>389.454184459651</v>
          </cell>
        </row>
        <row r="136">
          <cell r="A136">
            <v>479.1674360839873</v>
          </cell>
          <cell r="B136">
            <v>562.7497259703739</v>
          </cell>
          <cell r="C136">
            <v>586.71257262843994</v>
          </cell>
          <cell r="D136">
            <v>388.13200197124371</v>
          </cell>
        </row>
        <row r="137">
          <cell r="A137">
            <v>478.41338550420164</v>
          </cell>
          <cell r="B137">
            <v>567.14463357899092</v>
          </cell>
          <cell r="C137">
            <v>583.0068127215676</v>
          </cell>
          <cell r="D137">
            <v>389.23581696704667</v>
          </cell>
        </row>
        <row r="138">
          <cell r="A138">
            <v>478.29266721515773</v>
          </cell>
          <cell r="B138">
            <v>565.23744483021369</v>
          </cell>
          <cell r="C138">
            <v>585.47793603609045</v>
          </cell>
          <cell r="D138">
            <v>402.58041715901544</v>
          </cell>
        </row>
        <row r="139">
          <cell r="A139">
            <v>478.58619810015534</v>
          </cell>
          <cell r="B139">
            <v>551.28703947288727</v>
          </cell>
          <cell r="C139">
            <v>579.51958715904618</v>
          </cell>
          <cell r="D139">
            <v>413.82634209411231</v>
          </cell>
        </row>
        <row r="140">
          <cell r="A140">
            <v>493.41670616359852</v>
          </cell>
          <cell r="B140">
            <v>549.81085580165222</v>
          </cell>
          <cell r="C140">
            <v>579.87499453550231</v>
          </cell>
          <cell r="D140">
            <v>432.98332292542949</v>
          </cell>
        </row>
        <row r="141">
          <cell r="A141">
            <v>490.74849585022639</v>
          </cell>
          <cell r="B141">
            <v>551.18300057382669</v>
          </cell>
          <cell r="C141">
            <v>582.33616669776416</v>
          </cell>
          <cell r="D141">
            <v>430.50142745777208</v>
          </cell>
        </row>
        <row r="142">
          <cell r="A142">
            <v>484.95576640127331</v>
          </cell>
          <cell r="B142">
            <v>560.18235683657815</v>
          </cell>
          <cell r="C142">
            <v>583.78949069366115</v>
          </cell>
          <cell r="D142">
            <v>428.5731174122995</v>
          </cell>
        </row>
        <row r="143">
          <cell r="A143">
            <v>481.84718602325609</v>
          </cell>
          <cell r="B143">
            <v>568.73107561599704</v>
          </cell>
          <cell r="C143">
            <v>583.81019230423453</v>
          </cell>
          <cell r="D143">
            <v>419.79987965855099</v>
          </cell>
        </row>
        <row r="144">
          <cell r="A144">
            <v>472.21460509710164</v>
          </cell>
          <cell r="B144">
            <v>570.25249471986911</v>
          </cell>
          <cell r="C144">
            <v>579.07548531370298</v>
          </cell>
          <cell r="D144">
            <v>409.60615715500427</v>
          </cell>
        </row>
        <row r="145">
          <cell r="A145">
            <v>462.37946847844495</v>
          </cell>
          <cell r="B145">
            <v>566.97518400720162</v>
          </cell>
          <cell r="C145">
            <v>577.71094677794611</v>
          </cell>
          <cell r="D145">
            <v>399.25634233357368</v>
          </cell>
        </row>
        <row r="146">
          <cell r="A146">
            <v>448.08241165181602</v>
          </cell>
          <cell r="B146">
            <v>571.96686082646147</v>
          </cell>
          <cell r="C146">
            <v>571.47396036172813</v>
          </cell>
          <cell r="D146">
            <v>386.90266320453634</v>
          </cell>
        </row>
        <row r="147">
          <cell r="A147">
            <v>435.53988056996013</v>
          </cell>
          <cell r="B147">
            <v>574.55522957848086</v>
          </cell>
          <cell r="C147">
            <v>571.90282898967155</v>
          </cell>
          <cell r="D147">
            <v>386.24571025118036</v>
          </cell>
        </row>
        <row r="148">
          <cell r="A148">
            <v>434.90925011996148</v>
          </cell>
          <cell r="B148">
            <v>573.54709360398476</v>
          </cell>
          <cell r="C148">
            <v>573.64266611314565</v>
          </cell>
          <cell r="D148">
            <v>385.02629466745191</v>
          </cell>
        </row>
        <row r="149">
          <cell r="A149">
            <v>436.73404480587624</v>
          </cell>
          <cell r="B149">
            <v>574.32684048681449</v>
          </cell>
          <cell r="C149">
            <v>567.28091114913184</v>
          </cell>
          <cell r="D149">
            <v>388.09997303858677</v>
          </cell>
        </row>
        <row r="150">
          <cell r="A150">
            <v>441.16477758201773</v>
          </cell>
          <cell r="B150">
            <v>577.07487057139451</v>
          </cell>
          <cell r="C150">
            <v>568.49650661644091</v>
          </cell>
          <cell r="D150">
            <v>389.66058064839962</v>
          </cell>
        </row>
        <row r="151">
          <cell r="A151">
            <v>445.30370606559973</v>
          </cell>
          <cell r="B151">
            <v>577.57420465146504</v>
          </cell>
          <cell r="C151">
            <v>563.20154925048564</v>
          </cell>
          <cell r="D151">
            <v>401.10525191598629</v>
          </cell>
        </row>
        <row r="152">
          <cell r="A152">
            <v>458.31261704058988</v>
          </cell>
          <cell r="B152">
            <v>576.70116703951567</v>
          </cell>
          <cell r="C152">
            <v>561.27510430275015</v>
          </cell>
          <cell r="D152">
            <v>417.85120551719103</v>
          </cell>
        </row>
        <row r="153">
          <cell r="A153">
            <v>473.71739794424548</v>
          </cell>
          <cell r="B153">
            <v>576.41484548482595</v>
          </cell>
          <cell r="C153">
            <v>562.61242376649761</v>
          </cell>
          <cell r="D153">
            <v>427.30501721961468</v>
          </cell>
        </row>
        <row r="154">
          <cell r="A154">
            <v>479.79243562740834</v>
          </cell>
          <cell r="B154">
            <v>577.80751812408118</v>
          </cell>
          <cell r="C154">
            <v>564.1095475364823</v>
          </cell>
          <cell r="D154">
            <v>433.22044460634442</v>
          </cell>
        </row>
        <row r="155">
          <cell r="A155">
            <v>482.85362768313934</v>
          </cell>
          <cell r="B155">
            <v>569.4664471694972</v>
          </cell>
          <cell r="C155">
            <v>563.76637681876036</v>
          </cell>
          <cell r="D155">
            <v>436.25198652952935</v>
          </cell>
        </row>
        <row r="156">
          <cell r="A156">
            <v>488.10447049098354</v>
          </cell>
          <cell r="B156">
            <v>572.70812385367776</v>
          </cell>
          <cell r="C156">
            <v>558.88226362091245</v>
          </cell>
          <cell r="D156">
            <v>430.60467485379894</v>
          </cell>
        </row>
        <row r="157">
          <cell r="A157">
            <v>481.2556122721266</v>
          </cell>
          <cell r="B157">
            <v>574.70970831896591</v>
          </cell>
          <cell r="C157">
            <v>560.73248576889307</v>
          </cell>
          <cell r="D157">
            <v>436.16589349045302</v>
          </cell>
        </row>
        <row r="158">
          <cell r="A158">
            <v>477.61275613071393</v>
          </cell>
          <cell r="B158">
            <v>574.25275966650179</v>
          </cell>
          <cell r="C158">
            <v>558.4829373612273</v>
          </cell>
          <cell r="D158">
            <v>431.86138109343847</v>
          </cell>
        </row>
        <row r="159">
          <cell r="A159">
            <v>469.76014587236011</v>
          </cell>
          <cell r="B159">
            <v>569.86068147835465</v>
          </cell>
          <cell r="C159">
            <v>555.816686964935</v>
          </cell>
          <cell r="D159">
            <v>429.82997591852302</v>
          </cell>
        </row>
        <row r="160">
          <cell r="A160">
            <v>461.95554777046976</v>
          </cell>
          <cell r="B160">
            <v>568.70056033641765</v>
          </cell>
          <cell r="C160">
            <v>555.42865706523537</v>
          </cell>
          <cell r="D160">
            <v>426.92218170009733</v>
          </cell>
        </row>
        <row r="161">
          <cell r="A161">
            <v>462.36444159907069</v>
          </cell>
          <cell r="B161">
            <v>565.63446864426453</v>
          </cell>
          <cell r="C161">
            <v>560.25461546161762</v>
          </cell>
          <cell r="D161">
            <v>427.98265457020091</v>
          </cell>
        </row>
        <row r="162">
          <cell r="A162">
            <v>458.06913331046559</v>
          </cell>
          <cell r="B162">
            <v>564.46615845597967</v>
          </cell>
          <cell r="C162">
            <v>563.67021714530119</v>
          </cell>
          <cell r="D162">
            <v>421.59613591884755</v>
          </cell>
        </row>
        <row r="163">
          <cell r="A163">
            <v>452.84359440288245</v>
          </cell>
          <cell r="B163">
            <v>548.95937262645555</v>
          </cell>
          <cell r="C163">
            <v>565.11589640149975</v>
          </cell>
          <cell r="D163">
            <v>423.66744463870276</v>
          </cell>
        </row>
        <row r="164">
          <cell r="A164">
            <v>465.99348071071336</v>
          </cell>
          <cell r="B164">
            <v>550.90321010578668</v>
          </cell>
          <cell r="C164">
            <v>562.28696299258991</v>
          </cell>
          <cell r="D164">
            <v>434.28988346304226</v>
          </cell>
        </row>
        <row r="165">
          <cell r="A165">
            <v>466.55931484456039</v>
          </cell>
          <cell r="B165">
            <v>549.15612511329698</v>
          </cell>
          <cell r="C165">
            <v>561.30476760103102</v>
          </cell>
          <cell r="D165">
            <v>429.93097889870211</v>
          </cell>
        </row>
        <row r="166">
          <cell r="A166">
            <v>467.45750852699985</v>
          </cell>
          <cell r="B166">
            <v>551.31183696025687</v>
          </cell>
          <cell r="C166">
            <v>559.09396560601385</v>
          </cell>
          <cell r="D166">
            <v>431.52985705647586</v>
          </cell>
        </row>
        <row r="167">
          <cell r="A167">
            <v>458.47253225519518</v>
          </cell>
          <cell r="B167">
            <v>555.40656880934114</v>
          </cell>
          <cell r="C167">
            <v>556.35170778340296</v>
          </cell>
          <cell r="D167">
            <v>437.6622767158421</v>
          </cell>
        </row>
        <row r="168">
          <cell r="A168">
            <v>446.08945671775871</v>
          </cell>
          <cell r="B168">
            <v>559.05903725070732</v>
          </cell>
          <cell r="C168">
            <v>548.94257929962816</v>
          </cell>
          <cell r="D168">
            <v>434.84363388286141</v>
          </cell>
        </row>
        <row r="169">
          <cell r="A169">
            <v>423.69261650973715</v>
          </cell>
          <cell r="B169">
            <v>558.86532562086836</v>
          </cell>
          <cell r="C169">
            <v>547.90847773819848</v>
          </cell>
          <cell r="D169">
            <v>422.55430952423507</v>
          </cell>
        </row>
        <row r="170">
          <cell r="A170">
            <v>412.59243077885657</v>
          </cell>
          <cell r="B170">
            <v>558.95741386320572</v>
          </cell>
          <cell r="C170">
            <v>539.49752980751839</v>
          </cell>
          <cell r="D170">
            <v>418.57496259300513</v>
          </cell>
        </row>
        <row r="171">
          <cell r="A171">
            <v>402.16047063380034</v>
          </cell>
          <cell r="B171">
            <v>564.32441681046669</v>
          </cell>
          <cell r="C171">
            <v>540.26679191440121</v>
          </cell>
          <cell r="D171">
            <v>408.8696964038021</v>
          </cell>
        </row>
        <row r="172">
          <cell r="A172">
            <v>399.49626358237481</v>
          </cell>
          <cell r="B172">
            <v>567.38819863443189</v>
          </cell>
          <cell r="C172">
            <v>537.35321770371161</v>
          </cell>
          <cell r="D172">
            <v>399.11191560108142</v>
          </cell>
        </row>
        <row r="173">
          <cell r="A173">
            <v>401.47968999743472</v>
          </cell>
          <cell r="B173">
            <v>566.71046833295622</v>
          </cell>
          <cell r="C173">
            <v>538.23765067104046</v>
          </cell>
          <cell r="D173">
            <v>398.32737521611341</v>
          </cell>
        </row>
        <row r="174">
          <cell r="A174">
            <v>400.7380172934391</v>
          </cell>
          <cell r="B174">
            <v>567.48571395313104</v>
          </cell>
          <cell r="C174">
            <v>537.59807873501563</v>
          </cell>
          <cell r="D174">
            <v>406.15332332141782</v>
          </cell>
        </row>
        <row r="175">
          <cell r="A175">
            <v>402.48378180077771</v>
          </cell>
          <cell r="B175">
            <v>564.2863543287051</v>
          </cell>
          <cell r="C175">
            <v>542.85860933857248</v>
          </cell>
          <cell r="D175">
            <v>413.29417612412686</v>
          </cell>
        </row>
        <row r="176">
          <cell r="A176">
            <v>416.60967017172419</v>
          </cell>
          <cell r="B176">
            <v>561.31891731178337</v>
          </cell>
          <cell r="C176">
            <v>547.91824232735098</v>
          </cell>
          <cell r="D176">
            <v>424.58340813421626</v>
          </cell>
        </row>
        <row r="177">
          <cell r="A177">
            <v>440.56615655289403</v>
          </cell>
          <cell r="B177">
            <v>561.0814238841217</v>
          </cell>
          <cell r="C177">
            <v>544.91095322040781</v>
          </cell>
          <cell r="D177">
            <v>443.72115913115039</v>
          </cell>
        </row>
        <row r="178">
          <cell r="A178">
            <v>451.99202385416208</v>
          </cell>
          <cell r="B178">
            <v>565.46768280532206</v>
          </cell>
          <cell r="C178">
            <v>547.15607618356898</v>
          </cell>
          <cell r="D178">
            <v>444.19726121571631</v>
          </cell>
        </row>
        <row r="179">
          <cell r="A179">
            <v>459.14244581329433</v>
          </cell>
          <cell r="B179">
            <v>567.14638202247204</v>
          </cell>
          <cell r="C179">
            <v>555.80648542568053</v>
          </cell>
          <cell r="D179">
            <v>432.21374721194888</v>
          </cell>
        </row>
        <row r="180">
          <cell r="A180">
            <v>466.97681215980919</v>
          </cell>
          <cell r="B180">
            <v>572.04866295307193</v>
          </cell>
          <cell r="C180">
            <v>558.97737171192637</v>
          </cell>
          <cell r="D180">
            <v>428.01972699970486</v>
          </cell>
        </row>
        <row r="181">
          <cell r="A181">
            <v>462.17101304491825</v>
          </cell>
          <cell r="B181">
            <v>575.87275517240448</v>
          </cell>
          <cell r="C181">
            <v>555.13865182795723</v>
          </cell>
          <cell r="D181">
            <v>427.62651249786757</v>
          </cell>
        </row>
        <row r="182">
          <cell r="A182">
            <v>458.14133138305755</v>
          </cell>
          <cell r="B182">
            <v>575.60013455510716</v>
          </cell>
          <cell r="C182">
            <v>551.86367354382037</v>
          </cell>
          <cell r="D182">
            <v>416.45386765193501</v>
          </cell>
        </row>
        <row r="183">
          <cell r="A183">
            <v>457.39637085751963</v>
          </cell>
          <cell r="B183">
            <v>575.00872015639106</v>
          </cell>
          <cell r="C183">
            <v>552.39543734632218</v>
          </cell>
          <cell r="D183">
            <v>416.26543490870108</v>
          </cell>
        </row>
        <row r="184">
          <cell r="A184">
            <v>452.0536937191556</v>
          </cell>
          <cell r="B184">
            <v>573.1727097938732</v>
          </cell>
          <cell r="C184">
            <v>555.71712659969717</v>
          </cell>
          <cell r="D184">
            <v>407.05112528147959</v>
          </cell>
        </row>
        <row r="185">
          <cell r="A185">
            <v>449.79109590166905</v>
          </cell>
          <cell r="B185">
            <v>567.50337753863687</v>
          </cell>
          <cell r="C185">
            <v>556.81433442166144</v>
          </cell>
          <cell r="D185">
            <v>403.3087048839061</v>
          </cell>
        </row>
        <row r="186">
          <cell r="A186">
            <v>448.27440361008229</v>
          </cell>
          <cell r="B186">
            <v>569.5947525207273</v>
          </cell>
          <cell r="C186">
            <v>558.4203123806443</v>
          </cell>
          <cell r="D186">
            <v>411.23300026816958</v>
          </cell>
        </row>
        <row r="187">
          <cell r="A187">
            <v>450.3424863433483</v>
          </cell>
          <cell r="B187">
            <v>561.07679707031343</v>
          </cell>
          <cell r="C187">
            <v>551.25124365078955</v>
          </cell>
          <cell r="D187">
            <v>424.12886441378419</v>
          </cell>
        </row>
        <row r="188">
          <cell r="A188">
            <v>456.92912405632597</v>
          </cell>
          <cell r="B188">
            <v>559.42956654165141</v>
          </cell>
          <cell r="C188">
            <v>553.30689564874706</v>
          </cell>
          <cell r="D188">
            <v>427.18889581870059</v>
          </cell>
        </row>
        <row r="189">
          <cell r="A189">
            <v>451.31024125430616</v>
          </cell>
          <cell r="B189">
            <v>552.89073190977126</v>
          </cell>
          <cell r="C189">
            <v>552.03679521025833</v>
          </cell>
          <cell r="D189">
            <v>425.00580033617143</v>
          </cell>
        </row>
        <row r="190">
          <cell r="A190">
            <v>439.50786075452777</v>
          </cell>
          <cell r="B190">
            <v>552.47034806263423</v>
          </cell>
          <cell r="C190">
            <v>552.22096582365725</v>
          </cell>
          <cell r="D190">
            <v>424.55096679498416</v>
          </cell>
        </row>
        <row r="191">
          <cell r="A191">
            <v>428.65078175583994</v>
          </cell>
          <cell r="B191">
            <v>553.39471577906033</v>
          </cell>
          <cell r="C191">
            <v>553.21282461249234</v>
          </cell>
          <cell r="D191">
            <v>421.12132422729354</v>
          </cell>
        </row>
        <row r="192">
          <cell r="A192">
            <v>411.15212151703241</v>
          </cell>
          <cell r="B192">
            <v>556.15866720656322</v>
          </cell>
          <cell r="C192">
            <v>546.6861300008535</v>
          </cell>
          <cell r="D192">
            <v>408.22836735665709</v>
          </cell>
        </row>
        <row r="193">
          <cell r="A193">
            <v>394.07053039457202</v>
          </cell>
          <cell r="B193">
            <v>550.92169762525657</v>
          </cell>
          <cell r="C193">
            <v>545.49256500680428</v>
          </cell>
          <cell r="D193">
            <v>385.57999937987194</v>
          </cell>
        </row>
        <row r="194">
          <cell r="A194">
            <v>391.90771195052241</v>
          </cell>
          <cell r="B194">
            <v>551.76170421862673</v>
          </cell>
          <cell r="C194">
            <v>535.03258111135369</v>
          </cell>
          <cell r="D194">
            <v>374.31552537822313</v>
          </cell>
        </row>
        <row r="195">
          <cell r="A195">
            <v>393.84582042589426</v>
          </cell>
          <cell r="B195">
            <v>551.68832650063212</v>
          </cell>
          <cell r="C195">
            <v>526.96373943703827</v>
          </cell>
          <cell r="D195">
            <v>370.1933215417323</v>
          </cell>
        </row>
        <row r="196">
          <cell r="A196">
            <v>390.61177908151689</v>
          </cell>
          <cell r="B196">
            <v>552.4651669376367</v>
          </cell>
          <cell r="C196">
            <v>525.51679398658746</v>
          </cell>
          <cell r="D196">
            <v>367.71580173372473</v>
          </cell>
        </row>
        <row r="197">
          <cell r="A197">
            <v>385.56449597480338</v>
          </cell>
          <cell r="B197">
            <v>554.42436575419845</v>
          </cell>
          <cell r="C197">
            <v>527.55261053213019</v>
          </cell>
          <cell r="D197">
            <v>368.3374807616226</v>
          </cell>
        </row>
        <row r="198">
          <cell r="A198">
            <v>383.03441536727803</v>
          </cell>
          <cell r="B198">
            <v>550.78629889265324</v>
          </cell>
          <cell r="C198">
            <v>531.14991186368252</v>
          </cell>
          <cell r="D198">
            <v>372.25381138337804</v>
          </cell>
        </row>
        <row r="199">
          <cell r="A199">
            <v>385.93090020800076</v>
          </cell>
          <cell r="B199">
            <v>546.27687676526102</v>
          </cell>
          <cell r="C199">
            <v>535.88093928954629</v>
          </cell>
          <cell r="D199">
            <v>393.96571025648365</v>
          </cell>
        </row>
        <row r="200">
          <cell r="A200">
            <v>390.16717697528992</v>
          </cell>
          <cell r="B200">
            <v>538.43564965765268</v>
          </cell>
          <cell r="C200">
            <v>528.46591430870672</v>
          </cell>
          <cell r="D200">
            <v>420.78139795536794</v>
          </cell>
        </row>
        <row r="201">
          <cell r="A201">
            <v>400.97754019023887</v>
          </cell>
          <cell r="B201">
            <v>541.89630172881994</v>
          </cell>
          <cell r="C201">
            <v>527.17732058046397</v>
          </cell>
          <cell r="D201">
            <v>437.84440305869555</v>
          </cell>
        </row>
        <row r="202">
          <cell r="A202">
            <v>417.26599288224816</v>
          </cell>
          <cell r="B202">
            <v>545.30450544537018</v>
          </cell>
          <cell r="C202">
            <v>532.2104048463143</v>
          </cell>
          <cell r="D202">
            <v>438.37911976327251</v>
          </cell>
        </row>
        <row r="203">
          <cell r="A203">
            <v>432.5926342057503</v>
          </cell>
          <cell r="B203">
            <v>552.65064383480126</v>
          </cell>
          <cell r="C203">
            <v>536.51611057319644</v>
          </cell>
          <cell r="D203">
            <v>436.26018116159054</v>
          </cell>
        </row>
        <row r="204">
          <cell r="A204">
            <v>437.58876334641093</v>
          </cell>
          <cell r="B204">
            <v>555.18255537181687</v>
          </cell>
          <cell r="C204">
            <v>540.30508796573486</v>
          </cell>
          <cell r="D204">
            <v>436.63808632781792</v>
          </cell>
        </row>
        <row r="205">
          <cell r="A205">
            <v>434.32421760248423</v>
          </cell>
          <cell r="B205">
            <v>563.27572716835505</v>
          </cell>
          <cell r="C205">
            <v>540.44604350652855</v>
          </cell>
          <cell r="D205">
            <v>437.77156087095238</v>
          </cell>
        </row>
        <row r="206">
          <cell r="A206">
            <v>432.56475071828567</v>
          </cell>
          <cell r="B206">
            <v>567.98838499173166</v>
          </cell>
          <cell r="C206">
            <v>537.06677221728455</v>
          </cell>
          <cell r="D206">
            <v>436.42472689792618</v>
          </cell>
        </row>
        <row r="207">
          <cell r="A207">
            <v>422.11707653946758</v>
          </cell>
          <cell r="B207">
            <v>569.36002845760811</v>
          </cell>
          <cell r="C207">
            <v>532.83999422173474</v>
          </cell>
          <cell r="D207">
            <v>441.03706086048129</v>
          </cell>
        </row>
        <row r="208">
          <cell r="A208">
            <v>415.10077660485587</v>
          </cell>
          <cell r="B208">
            <v>570.62721352689118</v>
          </cell>
          <cell r="C208">
            <v>528.49054908114783</v>
          </cell>
          <cell r="D208">
            <v>443.18692120235312</v>
          </cell>
        </row>
        <row r="209">
          <cell r="A209">
            <v>408.06688952719537</v>
          </cell>
          <cell r="B209">
            <v>569.62941376097604</v>
          </cell>
          <cell r="C209">
            <v>528.58193913825141</v>
          </cell>
          <cell r="D209">
            <v>445.8314094253646</v>
          </cell>
        </row>
        <row r="210">
          <cell r="A210">
            <v>409.3758216572835</v>
          </cell>
          <cell r="B210">
            <v>573.16457318875109</v>
          </cell>
          <cell r="C210">
            <v>526.07527468725641</v>
          </cell>
          <cell r="D210">
            <v>450.96376202053278</v>
          </cell>
        </row>
        <row r="211">
          <cell r="A211">
            <v>423.2997446014121</v>
          </cell>
          <cell r="B211">
            <v>559.50825267460607</v>
          </cell>
          <cell r="C211">
            <v>520.17677706443158</v>
          </cell>
          <cell r="D211">
            <v>446.34348084401228</v>
          </cell>
        </row>
        <row r="212">
          <cell r="A212">
            <v>420.61934221217848</v>
          </cell>
          <cell r="B212">
            <v>553.77647472570618</v>
          </cell>
          <cell r="C212">
            <v>521.63783742738906</v>
          </cell>
          <cell r="D212">
            <v>461.58887005985844</v>
          </cell>
        </row>
        <row r="213">
          <cell r="A213">
            <v>410.23314554515406</v>
          </cell>
          <cell r="B213">
            <v>549.7629227099809</v>
          </cell>
          <cell r="C213">
            <v>523.9825368277601</v>
          </cell>
          <cell r="D213">
            <v>463.27200233429204</v>
          </cell>
        </row>
        <row r="214">
          <cell r="A214">
            <v>400.77014521846581</v>
          </cell>
          <cell r="B214">
            <v>543.5699128296078</v>
          </cell>
          <cell r="C214">
            <v>529.25588127050469</v>
          </cell>
          <cell r="D214">
            <v>467.99751847978229</v>
          </cell>
        </row>
        <row r="215">
          <cell r="A215">
            <v>395.65961095234786</v>
          </cell>
          <cell r="B215">
            <v>548.21946067759063</v>
          </cell>
          <cell r="C215">
            <v>529.71888664152493</v>
          </cell>
          <cell r="D215">
            <v>477.55178466939742</v>
          </cell>
        </row>
        <row r="216">
          <cell r="A216">
            <v>389.03955210282072</v>
          </cell>
          <cell r="B216">
            <v>554.92461037110832</v>
          </cell>
          <cell r="C216">
            <v>524.84258236678897</v>
          </cell>
          <cell r="D216">
            <v>471.59526545983999</v>
          </cell>
        </row>
        <row r="217">
          <cell r="A217">
            <v>386.41048408099488</v>
          </cell>
          <cell r="B217">
            <v>546.37881780940768</v>
          </cell>
          <cell r="C217">
            <v>508.63838060993481</v>
          </cell>
          <cell r="D217">
            <v>457.87801299496971</v>
          </cell>
        </row>
        <row r="218">
          <cell r="A218">
            <v>378.22579761477584</v>
          </cell>
          <cell r="B218">
            <v>542.69757496040791</v>
          </cell>
          <cell r="C218">
            <v>509.84853095515052</v>
          </cell>
          <cell r="D218">
            <v>456.30110390609013</v>
          </cell>
        </row>
        <row r="219">
          <cell r="A219">
            <v>377.243010616113</v>
          </cell>
          <cell r="B219">
            <v>536.79220621443335</v>
          </cell>
          <cell r="C219">
            <v>506.41124648291316</v>
          </cell>
          <cell r="D219">
            <v>454.96564867059277</v>
          </cell>
        </row>
        <row r="220">
          <cell r="A220">
            <v>377.243010616113</v>
          </cell>
          <cell r="B220">
            <v>534.36072051999554</v>
          </cell>
          <cell r="C220">
            <v>496.21264978351707</v>
          </cell>
          <cell r="D220">
            <v>453.77454237774634</v>
          </cell>
        </row>
        <row r="221">
          <cell r="A221">
            <v>367.56592153160557</v>
          </cell>
          <cell r="B221">
            <v>527.35779528222997</v>
          </cell>
          <cell r="C221">
            <v>489.61954986115859</v>
          </cell>
          <cell r="D221">
            <v>456.68039581240453</v>
          </cell>
        </row>
        <row r="222">
          <cell r="A222">
            <v>368.55114463660016</v>
          </cell>
          <cell r="B222">
            <v>532.59107597301011</v>
          </cell>
          <cell r="C222">
            <v>485.87300674165846</v>
          </cell>
          <cell r="D222">
            <v>464.00572714536236</v>
          </cell>
        </row>
        <row r="223">
          <cell r="A223">
            <v>369.20753199767734</v>
          </cell>
          <cell r="B223">
            <v>534.16007756375393</v>
          </cell>
          <cell r="C223">
            <v>486.81744307165559</v>
          </cell>
          <cell r="D223">
            <v>472.54096254886394</v>
          </cell>
        </row>
        <row r="224">
          <cell r="A224">
            <v>372.57705680368883</v>
          </cell>
          <cell r="B224">
            <v>523.60828218350684</v>
          </cell>
          <cell r="C224">
            <v>480.68544755639113</v>
          </cell>
          <cell r="D224">
            <v>479.32644696542201</v>
          </cell>
        </row>
        <row r="225">
          <cell r="A225">
            <v>377.77032265908974</v>
          </cell>
          <cell r="B225">
            <v>528.0258136968215</v>
          </cell>
          <cell r="C225">
            <v>486.61649611483364</v>
          </cell>
          <cell r="D225">
            <v>484.10196019952105</v>
          </cell>
        </row>
        <row r="226">
          <cell r="A226">
            <v>380.98945647093501</v>
          </cell>
          <cell r="B226">
            <v>529.78459408956837</v>
          </cell>
          <cell r="C226">
            <v>490.5754789237177</v>
          </cell>
          <cell r="D226">
            <v>496.36017505904937</v>
          </cell>
        </row>
        <row r="227">
          <cell r="A227">
            <v>384.54385552047586</v>
          </cell>
          <cell r="B227">
            <v>533.28695092588544</v>
          </cell>
          <cell r="C227">
            <v>493.70705554775594</v>
          </cell>
          <cell r="D227">
            <v>494.15796583941244</v>
          </cell>
        </row>
        <row r="228">
          <cell r="A228">
            <v>389.10632650375118</v>
          </cell>
          <cell r="B228">
            <v>540.05364742974564</v>
          </cell>
          <cell r="C228">
            <v>489.66333107061962</v>
          </cell>
          <cell r="D228">
            <v>498.55818428109126</v>
          </cell>
        </row>
        <row r="229">
          <cell r="A229">
            <v>393.24037978650921</v>
          </cell>
          <cell r="B229">
            <v>534.25611491100653</v>
          </cell>
          <cell r="C229">
            <v>485.01993130249605</v>
          </cell>
          <cell r="D229">
            <v>505.34596837898067</v>
          </cell>
        </row>
        <row r="230">
          <cell r="A230">
            <v>397.13402891073491</v>
          </cell>
          <cell r="B230">
            <v>533.48543191125168</v>
          </cell>
          <cell r="C230">
            <v>480.32555015391046</v>
          </cell>
          <cell r="D230">
            <v>502.65278468008728</v>
          </cell>
        </row>
        <row r="231">
          <cell r="A231">
            <v>401.97036408249727</v>
          </cell>
          <cell r="B231">
            <v>528.83512195211995</v>
          </cell>
          <cell r="C231">
            <v>482.057932142374</v>
          </cell>
          <cell r="D231">
            <v>501.47717931340696</v>
          </cell>
        </row>
        <row r="232">
          <cell r="A232">
            <v>402.44144096702763</v>
          </cell>
          <cell r="B232">
            <v>525.94527979479869</v>
          </cell>
          <cell r="C232">
            <v>480.60951585314467</v>
          </cell>
          <cell r="D232">
            <v>500.82822786845622</v>
          </cell>
        </row>
        <row r="233">
          <cell r="A233">
            <v>408.27732303085378</v>
          </cell>
          <cell r="B233">
            <v>527.31571762249064</v>
          </cell>
          <cell r="C233">
            <v>478.73832973342104</v>
          </cell>
          <cell r="D233">
            <v>498.7503797963459</v>
          </cell>
        </row>
        <row r="234">
          <cell r="A234">
            <v>419.42588500832926</v>
          </cell>
          <cell r="B234">
            <v>520.96577015055288</v>
          </cell>
          <cell r="C234">
            <v>477.42023367666332</v>
          </cell>
          <cell r="D234">
            <v>498.38241701986925</v>
          </cell>
        </row>
        <row r="235">
          <cell r="A235">
            <v>436.43757436728703</v>
          </cell>
          <cell r="B235">
            <v>526.00579667262923</v>
          </cell>
          <cell r="C235">
            <v>475.77151244753384</v>
          </cell>
          <cell r="D235">
            <v>490.07633548520971</v>
          </cell>
        </row>
        <row r="236">
          <cell r="A236">
            <v>454.94924490716653</v>
          </cell>
          <cell r="B236">
            <v>533.41907760994957</v>
          </cell>
          <cell r="C236">
            <v>483.95143614499619</v>
          </cell>
          <cell r="D236">
            <v>500.75360566317221</v>
          </cell>
        </row>
        <row r="237">
          <cell r="A237">
            <v>462.18525713861112</v>
          </cell>
          <cell r="B237">
            <v>525.6365189592351</v>
          </cell>
          <cell r="C237">
            <v>481.07050427760674</v>
          </cell>
          <cell r="D237">
            <v>504.79821824638486</v>
          </cell>
        </row>
        <row r="238">
          <cell r="A238">
            <v>466.29673775102702</v>
          </cell>
          <cell r="B238">
            <v>520.82087158856746</v>
          </cell>
          <cell r="C238">
            <v>482.16941162870899</v>
          </cell>
          <cell r="D238">
            <v>506.31765821121263</v>
          </cell>
        </row>
        <row r="239">
          <cell r="A239">
            <v>459.51512045891536</v>
          </cell>
          <cell r="B239">
            <v>513.97083426378595</v>
          </cell>
          <cell r="C239">
            <v>478.32940306189346</v>
          </cell>
          <cell r="D239">
            <v>512.34911320741355</v>
          </cell>
        </row>
        <row r="240">
          <cell r="A240">
            <v>448.43913590435278</v>
          </cell>
          <cell r="B240">
            <v>507.49808246819595</v>
          </cell>
          <cell r="C240">
            <v>467.99955378186553</v>
          </cell>
          <cell r="D240">
            <v>506.05199815201956</v>
          </cell>
        </row>
        <row r="241">
          <cell r="A241">
            <v>426.90244502602252</v>
          </cell>
          <cell r="B241">
            <v>486.62432893809876</v>
          </cell>
          <cell r="C241">
            <v>449.52090469550467</v>
          </cell>
          <cell r="D241">
            <v>505.27257816119311</v>
          </cell>
        </row>
        <row r="242">
          <cell r="A242">
            <v>419.33629124938432</v>
          </cell>
          <cell r="B242">
            <v>479.17965933368475</v>
          </cell>
          <cell r="C242">
            <v>432.96836589598615</v>
          </cell>
          <cell r="D242">
            <v>495.35426183468695</v>
          </cell>
        </row>
        <row r="243">
          <cell r="A243">
            <v>419.15363410856742</v>
          </cell>
          <cell r="B243">
            <v>488.99202652566106</v>
          </cell>
          <cell r="C243">
            <v>421.17685760522659</v>
          </cell>
          <cell r="D243">
            <v>492.94413166135951</v>
          </cell>
        </row>
        <row r="244">
          <cell r="A244">
            <v>429.36875932306509</v>
          </cell>
          <cell r="B244">
            <v>489.41506385223329</v>
          </cell>
          <cell r="C244">
            <v>415.57792344314311</v>
          </cell>
          <cell r="D244">
            <v>491.05992226487723</v>
          </cell>
        </row>
        <row r="245">
          <cell r="A245">
            <v>433.06404762635333</v>
          </cell>
          <cell r="B245">
            <v>496.33088246149362</v>
          </cell>
          <cell r="C245">
            <v>416.11589219786038</v>
          </cell>
          <cell r="D245">
            <v>494.65861485976501</v>
          </cell>
        </row>
        <row r="246">
          <cell r="A246">
            <v>448.45644176813005</v>
          </cell>
          <cell r="B246">
            <v>498.37154491803886</v>
          </cell>
          <cell r="C246">
            <v>419.38010007096653</v>
          </cell>
          <cell r="D246">
            <v>499.42488710691742</v>
          </cell>
        </row>
        <row r="247">
          <cell r="A247">
            <v>465.12584543043829</v>
          </cell>
          <cell r="B247">
            <v>497.42445433052308</v>
          </cell>
          <cell r="C247">
            <v>426.59452521786244</v>
          </cell>
          <cell r="D247">
            <v>501.32710227196014</v>
          </cell>
        </row>
        <row r="248">
          <cell r="A248">
            <v>480.71045502742237</v>
          </cell>
          <cell r="B248">
            <v>506.12418137857082</v>
          </cell>
          <cell r="C248">
            <v>441.45738393059861</v>
          </cell>
          <cell r="D248">
            <v>495.5230642289057</v>
          </cell>
        </row>
        <row r="249">
          <cell r="A249">
            <v>501.49803108158557</v>
          </cell>
          <cell r="B249">
            <v>506.84716577125613</v>
          </cell>
          <cell r="C249">
            <v>462.63288497310037</v>
          </cell>
          <cell r="D249">
            <v>496.74462375406176</v>
          </cell>
        </row>
        <row r="250">
          <cell r="A250">
            <v>504.75923408687544</v>
          </cell>
          <cell r="B250">
            <v>511.48585234063461</v>
          </cell>
          <cell r="C250">
            <v>462.44947560148915</v>
          </cell>
          <cell r="D250">
            <v>503.37921193354833</v>
          </cell>
        </row>
        <row r="251">
          <cell r="A251">
            <v>511.495749217624</v>
          </cell>
          <cell r="B251">
            <v>503.05997576198149</v>
          </cell>
          <cell r="C251">
            <v>461.1992563752728</v>
          </cell>
          <cell r="D251">
            <v>506.93075959907316</v>
          </cell>
        </row>
        <row r="252">
          <cell r="A252">
            <v>506.42253101179682</v>
          </cell>
          <cell r="B252">
            <v>504.54385371313367</v>
          </cell>
          <cell r="C252">
            <v>460.30186927724992</v>
          </cell>
          <cell r="D252">
            <v>507.85069487957657</v>
          </cell>
        </row>
        <row r="253">
          <cell r="A253">
            <v>502.68356926710459</v>
          </cell>
          <cell r="B253">
            <v>495.00567598138508</v>
          </cell>
          <cell r="C253">
            <v>452.71251665202834</v>
          </cell>
          <cell r="D253">
            <v>505.49304663032552</v>
          </cell>
        </row>
        <row r="254">
          <cell r="A254">
            <v>500.67264038231792</v>
          </cell>
          <cell r="B254">
            <v>483.89392272647098</v>
          </cell>
          <cell r="C254">
            <v>444.43526740927251</v>
          </cell>
          <cell r="D254">
            <v>500.26968296124579</v>
          </cell>
        </row>
        <row r="255">
          <cell r="A255">
            <v>496.19672583422033</v>
          </cell>
          <cell r="B255">
            <v>483.35377123998717</v>
          </cell>
          <cell r="C255">
            <v>443.97050938769189</v>
          </cell>
          <cell r="D255">
            <v>501.94889734173876</v>
          </cell>
        </row>
        <row r="256">
          <cell r="A256">
            <v>486.71542043788253</v>
          </cell>
          <cell r="B256">
            <v>480.44123212606524</v>
          </cell>
          <cell r="C256">
            <v>441.81029966849758</v>
          </cell>
          <cell r="D256">
            <v>501.99296729367916</v>
          </cell>
        </row>
        <row r="257">
          <cell r="A257">
            <v>478.67895085811824</v>
          </cell>
          <cell r="B257">
            <v>477.94278489913506</v>
          </cell>
          <cell r="C257">
            <v>438.45904012296427</v>
          </cell>
          <cell r="D257">
            <v>503.31918080180009</v>
          </cell>
        </row>
        <row r="258">
          <cell r="A258">
            <v>478.08357040675321</v>
          </cell>
          <cell r="B258">
            <v>485.47821309264157</v>
          </cell>
          <cell r="C258">
            <v>437.12085217023673</v>
          </cell>
          <cell r="D258">
            <v>500.94647421833594</v>
          </cell>
        </row>
        <row r="259">
          <cell r="A259">
            <v>482.65932693877397</v>
          </cell>
          <cell r="B259">
            <v>477.46072392577162</v>
          </cell>
          <cell r="C259">
            <v>443.33637979051679</v>
          </cell>
          <cell r="D259">
            <v>505.17588230964566</v>
          </cell>
        </row>
        <row r="260">
          <cell r="A260">
            <v>497.84725419692916</v>
          </cell>
          <cell r="B260">
            <v>488.64692099174607</v>
          </cell>
          <cell r="C260">
            <v>456.15632804285798</v>
          </cell>
          <cell r="D260">
            <v>511.16199692919088</v>
          </cell>
        </row>
        <row r="261">
          <cell r="A261">
            <v>500.32072601785478</v>
          </cell>
          <cell r="B261">
            <v>496.49241234021287</v>
          </cell>
          <cell r="C261">
            <v>452.36202981109676</v>
          </cell>
          <cell r="D261">
            <v>516.56724027666996</v>
          </cell>
        </row>
        <row r="262">
          <cell r="A262">
            <v>503.45423218306399</v>
          </cell>
          <cell r="B262">
            <v>496.73949092411755</v>
          </cell>
          <cell r="C262">
            <v>455.63717487419979</v>
          </cell>
          <cell r="D262">
            <v>514.38758369917878</v>
          </cell>
        </row>
        <row r="263">
          <cell r="A263">
            <v>501.17857345750787</v>
          </cell>
          <cell r="B263">
            <v>489.56422077739029</v>
          </cell>
          <cell r="C263">
            <v>449.25800496937256</v>
          </cell>
          <cell r="D263">
            <v>513.81427345033376</v>
          </cell>
        </row>
        <row r="264">
          <cell r="A264">
            <v>494.93241053250597</v>
          </cell>
          <cell r="B264">
            <v>479.89251818508052</v>
          </cell>
          <cell r="C264">
            <v>432.36405028649045</v>
          </cell>
          <cell r="D264">
            <v>509.59420551043956</v>
          </cell>
        </row>
        <row r="265">
          <cell r="A265">
            <v>465.22729069785453</v>
          </cell>
          <cell r="B265">
            <v>456.44492673110591</v>
          </cell>
          <cell r="C265">
            <v>417.16182450998332</v>
          </cell>
          <cell r="D265">
            <v>506.59394156673022</v>
          </cell>
        </row>
        <row r="266">
          <cell r="A266">
            <v>451.66676064805586</v>
          </cell>
          <cell r="B266">
            <v>443.39284898431475</v>
          </cell>
          <cell r="C266">
            <v>403.70521814250685</v>
          </cell>
          <cell r="D266">
            <v>498.19265987783371</v>
          </cell>
        </row>
        <row r="267">
          <cell r="A267">
            <v>446.43433750360839</v>
          </cell>
          <cell r="B267">
            <v>439.27153290282894</v>
          </cell>
          <cell r="C267">
            <v>401.50315256679602</v>
          </cell>
          <cell r="D267">
            <v>489.38135098590971</v>
          </cell>
        </row>
        <row r="268">
          <cell r="A268">
            <v>439.32384733016318</v>
          </cell>
          <cell r="B268">
            <v>436.30266682065565</v>
          </cell>
          <cell r="C268">
            <v>394.52114954460632</v>
          </cell>
          <cell r="D268">
            <v>483.27196320577872</v>
          </cell>
        </row>
        <row r="269">
          <cell r="A269">
            <v>441.02534807134958</v>
          </cell>
          <cell r="B269">
            <v>434.39826274102887</v>
          </cell>
          <cell r="C269">
            <v>393.41830508099173</v>
          </cell>
          <cell r="D269">
            <v>481.50510257966698</v>
          </cell>
        </row>
        <row r="270">
          <cell r="A270">
            <v>443.71110185008672</v>
          </cell>
          <cell r="B270">
            <v>434.93963409707533</v>
          </cell>
          <cell r="C270">
            <v>393.74472675005649</v>
          </cell>
          <cell r="D270">
            <v>479.17022778007004</v>
          </cell>
        </row>
        <row r="271">
          <cell r="A271">
            <v>460.18679054762333</v>
          </cell>
          <cell r="B271">
            <v>440.89509011074443</v>
          </cell>
          <cell r="C271">
            <v>404.07892591006834</v>
          </cell>
          <cell r="D271">
            <v>480.70132316946416</v>
          </cell>
        </row>
        <row r="272">
          <cell r="A272">
            <v>473.87671184676765</v>
          </cell>
          <cell r="B272">
            <v>476.2463214758875</v>
          </cell>
          <cell r="C272">
            <v>418.52497688980998</v>
          </cell>
          <cell r="D272">
            <v>484.70883498871143</v>
          </cell>
        </row>
        <row r="273">
          <cell r="A273">
            <v>482.77057377559856</v>
          </cell>
          <cell r="B273">
            <v>497.668206264319</v>
          </cell>
          <cell r="C273">
            <v>455.58601617808353</v>
          </cell>
          <cell r="D273">
            <v>488.07680848775169</v>
          </cell>
        </row>
        <row r="274">
          <cell r="A274">
            <v>484.65868160161392</v>
          </cell>
          <cell r="B274">
            <v>502.75930529640976</v>
          </cell>
          <cell r="C274">
            <v>462.63259447189211</v>
          </cell>
          <cell r="D274">
            <v>496.02806094862171</v>
          </cell>
        </row>
        <row r="275">
          <cell r="A275">
            <v>486.11549272328602</v>
          </cell>
          <cell r="B275">
            <v>499.79749794817178</v>
          </cell>
          <cell r="C275">
            <v>469.65999740619202</v>
          </cell>
          <cell r="D275">
            <v>496.98318268567709</v>
          </cell>
        </row>
        <row r="276">
          <cell r="A276">
            <v>488.8575391882647</v>
          </cell>
          <cell r="B276">
            <v>498.97767335578305</v>
          </cell>
          <cell r="C276">
            <v>475.59374591683769</v>
          </cell>
          <cell r="D276">
            <v>492.27636323277056</v>
          </cell>
        </row>
        <row r="277">
          <cell r="A277">
            <v>486.73590962200547</v>
          </cell>
          <cell r="B277">
            <v>506.55150315600224</v>
          </cell>
          <cell r="C277">
            <v>480.38638060850184</v>
          </cell>
          <cell r="D277">
            <v>487.79670888084945</v>
          </cell>
        </row>
        <row r="278">
          <cell r="A278">
            <v>486.21351951030675</v>
          </cell>
          <cell r="B278">
            <v>502.58267450536385</v>
          </cell>
          <cell r="C278">
            <v>480.87321920286053</v>
          </cell>
          <cell r="D278">
            <v>479.60807454262493</v>
          </cell>
        </row>
        <row r="279">
          <cell r="A279">
            <v>487.49429834472505</v>
          </cell>
          <cell r="B279">
            <v>501.97248881747515</v>
          </cell>
          <cell r="C279">
            <v>481.3285922713286</v>
          </cell>
          <cell r="D279">
            <v>476.45908022282771</v>
          </cell>
        </row>
        <row r="280">
          <cell r="A280">
            <v>487.50418398273308</v>
          </cell>
          <cell r="B280">
            <v>498.81185602922869</v>
          </cell>
          <cell r="C280">
            <v>482.85341057209246</v>
          </cell>
          <cell r="D280">
            <v>476.33181534604358</v>
          </cell>
        </row>
        <row r="281">
          <cell r="A281">
            <v>474.80306579720627</v>
          </cell>
          <cell r="B281">
            <v>490.29722486259323</v>
          </cell>
          <cell r="C281">
            <v>480.78292630674787</v>
          </cell>
          <cell r="D281">
            <v>474.19939874340639</v>
          </cell>
        </row>
        <row r="282">
          <cell r="A282">
            <v>476.02280364281199</v>
          </cell>
          <cell r="B282">
            <v>487.28008611433563</v>
          </cell>
          <cell r="C282">
            <v>483.17390218596626</v>
          </cell>
          <cell r="D282">
            <v>469.52914696174611</v>
          </cell>
        </row>
        <row r="283">
          <cell r="A283">
            <v>474.34233388141615</v>
          </cell>
          <cell r="B283">
            <v>470.56110876139331</v>
          </cell>
          <cell r="C283">
            <v>466.80145847576568</v>
          </cell>
          <cell r="D283">
            <v>475.17477655858471</v>
          </cell>
        </row>
        <row r="284">
          <cell r="A284">
            <v>489.41104551696441</v>
          </cell>
          <cell r="B284">
            <v>496.72089576435258</v>
          </cell>
          <cell r="C284">
            <v>466.11147825988468</v>
          </cell>
          <cell r="D284">
            <v>483.54206395981419</v>
          </cell>
        </row>
        <row r="285">
          <cell r="A285">
            <v>490.61217775283444</v>
          </cell>
          <cell r="B285">
            <v>500.82770367626938</v>
          </cell>
          <cell r="C285">
            <v>471.43309668077086</v>
          </cell>
          <cell r="D285">
            <v>479.00338702150538</v>
          </cell>
        </row>
        <row r="286">
          <cell r="A286">
            <v>494.95730262025791</v>
          </cell>
          <cell r="B286">
            <v>504.37587804687286</v>
          </cell>
          <cell r="C286">
            <v>477.65472638768927</v>
          </cell>
          <cell r="D286">
            <v>475.90116749186046</v>
          </cell>
        </row>
        <row r="287">
          <cell r="A287">
            <v>495.67255345852379</v>
          </cell>
          <cell r="B287">
            <v>505.72091216667906</v>
          </cell>
          <cell r="C287">
            <v>476.11974181061794</v>
          </cell>
          <cell r="D287">
            <v>468.19371544985296</v>
          </cell>
        </row>
        <row r="288">
          <cell r="A288">
            <v>487.97886599895423</v>
          </cell>
          <cell r="B288">
            <v>490.02637157626202</v>
          </cell>
          <cell r="C288">
            <v>467.48081043321054</v>
          </cell>
          <cell r="D288">
            <v>464.96371451058724</v>
          </cell>
        </row>
        <row r="289">
          <cell r="A289">
            <v>475.76157985475146</v>
          </cell>
          <cell r="B289">
            <v>470.77445296082567</v>
          </cell>
          <cell r="C289">
            <v>456.54539154835135</v>
          </cell>
          <cell r="D289">
            <v>458.30497454137662</v>
          </cell>
        </row>
        <row r="290">
          <cell r="A290">
            <v>472.16314501221234</v>
          </cell>
          <cell r="B290">
            <v>460.8200297121632</v>
          </cell>
          <cell r="C290">
            <v>447.76743150907339</v>
          </cell>
          <cell r="D290">
            <v>452.82721939496753</v>
          </cell>
        </row>
        <row r="291">
          <cell r="A291">
            <v>472.42204461901764</v>
          </cell>
          <cell r="B291">
            <v>460.03048525530926</v>
          </cell>
          <cell r="C291">
            <v>442.140490167336</v>
          </cell>
          <cell r="D291">
            <v>444.91922041150866</v>
          </cell>
        </row>
        <row r="292">
          <cell r="A292">
            <v>472.44541141510729</v>
          </cell>
          <cell r="B292">
            <v>451.90780218037463</v>
          </cell>
          <cell r="C292">
            <v>437.59415194064434</v>
          </cell>
          <cell r="D292">
            <v>439.65450249310408</v>
          </cell>
        </row>
        <row r="293">
          <cell r="A293">
            <v>478.11764677811897</v>
          </cell>
          <cell r="B293">
            <v>448.88966397179377</v>
          </cell>
          <cell r="C293">
            <v>437.17724839974318</v>
          </cell>
          <cell r="D293">
            <v>436.64203733699259</v>
          </cell>
        </row>
        <row r="294">
          <cell r="A294">
            <v>487.4962830982123</v>
          </cell>
          <cell r="B294">
            <v>446.55964219295169</v>
          </cell>
          <cell r="C294">
            <v>440.25447265625013</v>
          </cell>
          <cell r="D294">
            <v>438.27028981590593</v>
          </cell>
        </row>
        <row r="295">
          <cell r="A295">
            <v>492.09466246204153</v>
          </cell>
          <cell r="B295">
            <v>460.46154254391161</v>
          </cell>
          <cell r="C295">
            <v>445.59118510628861</v>
          </cell>
          <cell r="D295">
            <v>439.12751990917025</v>
          </cell>
        </row>
        <row r="296">
          <cell r="A296">
            <v>503.51347361185503</v>
          </cell>
          <cell r="B296">
            <v>475.31132108287619</v>
          </cell>
          <cell r="C296">
            <v>459.67775717583373</v>
          </cell>
          <cell r="D296">
            <v>448.57727127054585</v>
          </cell>
        </row>
        <row r="297">
          <cell r="A297">
            <v>517.45069985712155</v>
          </cell>
          <cell r="B297">
            <v>494.24614578711498</v>
          </cell>
          <cell r="C297">
            <v>483.61976731934243</v>
          </cell>
          <cell r="D297">
            <v>451.72716925507359</v>
          </cell>
        </row>
        <row r="298">
          <cell r="A298">
            <v>520.89029684555078</v>
          </cell>
          <cell r="B298">
            <v>505.05630100358036</v>
          </cell>
          <cell r="C298">
            <v>499.91180333908085</v>
          </cell>
          <cell r="D298">
            <v>459.37738936675362</v>
          </cell>
        </row>
        <row r="299">
          <cell r="A299">
            <v>517.45320162450753</v>
          </cell>
          <cell r="B299">
            <v>504.78535489064791</v>
          </cell>
          <cell r="C299">
            <v>515.95437049961356</v>
          </cell>
          <cell r="D299">
            <v>471.42127715381184</v>
          </cell>
        </row>
        <row r="300">
          <cell r="A300">
            <v>520.10810958044021</v>
          </cell>
          <cell r="B300">
            <v>504.2638891796388</v>
          </cell>
          <cell r="C300">
            <v>524.74993857305208</v>
          </cell>
          <cell r="D300">
            <v>471.54659646512926</v>
          </cell>
        </row>
        <row r="301">
          <cell r="A301">
            <v>518.91542477962105</v>
          </cell>
          <cell r="B301">
            <v>506.38030606677427</v>
          </cell>
          <cell r="C301">
            <v>534.31171622502961</v>
          </cell>
          <cell r="D301">
            <v>477.29938955560692</v>
          </cell>
        </row>
        <row r="302">
          <cell r="A302">
            <v>514.84963079892907</v>
          </cell>
          <cell r="B302">
            <v>507.2376241492791</v>
          </cell>
          <cell r="C302">
            <v>539.49560256216364</v>
          </cell>
          <cell r="D302">
            <v>480.54732380653752</v>
          </cell>
        </row>
        <row r="303">
          <cell r="A303">
            <v>509.80607903411573</v>
          </cell>
          <cell r="B303">
            <v>508.52051514462471</v>
          </cell>
          <cell r="C303">
            <v>540.09364033616089</v>
          </cell>
          <cell r="D303">
            <v>482.47830161946666</v>
          </cell>
        </row>
        <row r="304">
          <cell r="A304">
            <v>507.43429072832862</v>
          </cell>
          <cell r="B304">
            <v>503.16110135235249</v>
          </cell>
          <cell r="C304">
            <v>539.17498783339704</v>
          </cell>
          <cell r="D304">
            <v>484.56056863831958</v>
          </cell>
        </row>
        <row r="305">
          <cell r="A305">
            <v>506.32143790427466</v>
          </cell>
          <cell r="B305">
            <v>498.36972139218165</v>
          </cell>
          <cell r="C305">
            <v>541.49104459341038</v>
          </cell>
          <cell r="D305">
            <v>489.26236140201843</v>
          </cell>
        </row>
        <row r="306">
          <cell r="A306">
            <v>509.49614173631022</v>
          </cell>
          <cell r="B306">
            <v>492.02386951062846</v>
          </cell>
          <cell r="C306">
            <v>539.44444901567567</v>
          </cell>
          <cell r="D306">
            <v>496.5785021551726</v>
          </cell>
        </row>
        <row r="307">
          <cell r="A307">
            <v>508.33787372897717</v>
          </cell>
          <cell r="B307">
            <v>477.35755676490157</v>
          </cell>
          <cell r="C307">
            <v>534.29864063906336</v>
          </cell>
          <cell r="D307">
            <v>498.02199043243769</v>
          </cell>
        </row>
        <row r="308">
          <cell r="A308">
            <v>507.88519655760604</v>
          </cell>
          <cell r="B308">
            <v>487.24460143725383</v>
          </cell>
          <cell r="C308">
            <v>533.17865771484037</v>
          </cell>
          <cell r="D308">
            <v>502.67581336029991</v>
          </cell>
        </row>
        <row r="309">
          <cell r="A309">
            <v>505.756682397009</v>
          </cell>
          <cell r="B309">
            <v>493.402901155606</v>
          </cell>
          <cell r="C309">
            <v>532.85600609901348</v>
          </cell>
          <cell r="D309">
            <v>508.26409762421338</v>
          </cell>
        </row>
        <row r="310">
          <cell r="A310">
            <v>505.756682397009</v>
          </cell>
          <cell r="B310">
            <v>498.86063434678078</v>
          </cell>
          <cell r="C310">
            <v>535.78330061997644</v>
          </cell>
          <cell r="D310">
            <v>512.09923091147414</v>
          </cell>
        </row>
        <row r="311">
          <cell r="A311">
            <v>501.30125719436273</v>
          </cell>
          <cell r="B311">
            <v>502.66496854957427</v>
          </cell>
          <cell r="C311">
            <v>541.44979899173381</v>
          </cell>
          <cell r="D311">
            <v>513.93830415790796</v>
          </cell>
        </row>
        <row r="312">
          <cell r="A312">
            <v>493.33177846897433</v>
          </cell>
          <cell r="B312">
            <v>500.31344314667876</v>
          </cell>
          <cell r="C312">
            <v>546.41060359897347</v>
          </cell>
          <cell r="D312">
            <v>506.00347271764218</v>
          </cell>
        </row>
        <row r="313">
          <cell r="A313">
            <v>480.17557073462893</v>
          </cell>
          <cell r="B313">
            <v>489.14787506348512</v>
          </cell>
          <cell r="C313">
            <v>548.79365834263899</v>
          </cell>
          <cell r="D313">
            <v>499.32541071372708</v>
          </cell>
        </row>
        <row r="314">
          <cell r="A314">
            <v>461.09108512495175</v>
          </cell>
          <cell r="B314">
            <v>476.33652089235778</v>
          </cell>
          <cell r="C314">
            <v>549.57154702277842</v>
          </cell>
          <cell r="D314">
            <v>490.88394578087059</v>
          </cell>
        </row>
        <row r="315">
          <cell r="A315">
            <v>442.69532077160795</v>
          </cell>
          <cell r="B315">
            <v>474.82693347657607</v>
          </cell>
          <cell r="C315">
            <v>550.2435176361646</v>
          </cell>
          <cell r="D315">
            <v>490.96603365150185</v>
          </cell>
        </row>
        <row r="316">
          <cell r="A316">
            <v>435.20576401682848</v>
          </cell>
          <cell r="B316">
            <v>470.83255126636709</v>
          </cell>
          <cell r="C316">
            <v>549.46261939230999</v>
          </cell>
          <cell r="D316">
            <v>489.56498850014304</v>
          </cell>
        </row>
        <row r="317">
          <cell r="A317">
            <v>427.81762743835372</v>
          </cell>
          <cell r="B317">
            <v>469.08867658654833</v>
          </cell>
          <cell r="C317">
            <v>545.76079673627976</v>
          </cell>
          <cell r="D317">
            <v>489.56220998645665</v>
          </cell>
        </row>
        <row r="318">
          <cell r="A318">
            <v>426.6431969652744</v>
          </cell>
          <cell r="B318">
            <v>467.56690462345659</v>
          </cell>
          <cell r="C318">
            <v>548.9578395444878</v>
          </cell>
          <cell r="D318">
            <v>494.85448416078185</v>
          </cell>
        </row>
        <row r="319">
          <cell r="A319">
            <v>434.36709778429326</v>
          </cell>
          <cell r="B319">
            <v>468.64698316803532</v>
          </cell>
          <cell r="C319">
            <v>548.03080614010867</v>
          </cell>
          <cell r="D319">
            <v>503.12770282082005</v>
          </cell>
        </row>
        <row r="320">
          <cell r="A320">
            <v>458.25612568849272</v>
          </cell>
          <cell r="B320">
            <v>468.53960313391372</v>
          </cell>
          <cell r="C320">
            <v>548.49951432510954</v>
          </cell>
          <cell r="D320">
            <v>503.97590137226194</v>
          </cell>
        </row>
        <row r="321">
          <cell r="A321">
            <v>482.93246050680966</v>
          </cell>
          <cell r="B321">
            <v>475.90258706264257</v>
          </cell>
          <cell r="C321">
            <v>546.94647032259945</v>
          </cell>
          <cell r="D321">
            <v>505.02506381377458</v>
          </cell>
        </row>
        <row r="322">
          <cell r="A322">
            <v>484.46742334352155</v>
          </cell>
          <cell r="B322">
            <v>486.27989173357895</v>
          </cell>
          <cell r="C322">
            <v>543.01760230861464</v>
          </cell>
          <cell r="D322">
            <v>514.70285548220181</v>
          </cell>
        </row>
        <row r="323">
          <cell r="A323">
            <v>486.12804297056539</v>
          </cell>
          <cell r="B323">
            <v>484.74930372600676</v>
          </cell>
          <cell r="C323">
            <v>550.96960316322497</v>
          </cell>
          <cell r="D323">
            <v>521.34801353071521</v>
          </cell>
        </row>
        <row r="324">
          <cell r="A324">
            <v>476.31562748390877</v>
          </cell>
          <cell r="B324">
            <v>484.40179846471761</v>
          </cell>
          <cell r="C324">
            <v>551.33946940422175</v>
          </cell>
          <cell r="D324">
            <v>523.4971558137463</v>
          </cell>
        </row>
        <row r="325">
          <cell r="A325">
            <v>465.33804712346392</v>
          </cell>
          <cell r="B325">
            <v>491.02769052013554</v>
          </cell>
          <cell r="C325">
            <v>553.18310574528311</v>
          </cell>
          <cell r="D325">
            <v>526.69067786787173</v>
          </cell>
        </row>
        <row r="326">
          <cell r="A326">
            <v>460.9086499919411</v>
          </cell>
          <cell r="B326">
            <v>499.31991136054108</v>
          </cell>
          <cell r="C326">
            <v>551.77427539360315</v>
          </cell>
          <cell r="D326">
            <v>525.04787400407508</v>
          </cell>
        </row>
        <row r="327">
          <cell r="A327">
            <v>447.174116433037</v>
          </cell>
          <cell r="B327">
            <v>499.16766633244998</v>
          </cell>
          <cell r="C327">
            <v>549.14685130429928</v>
          </cell>
          <cell r="D327">
            <v>518.75370625678863</v>
          </cell>
        </row>
        <row r="328">
          <cell r="A328">
            <v>441.28364883494174</v>
          </cell>
          <cell r="B328">
            <v>499.11942570905234</v>
          </cell>
          <cell r="C328">
            <v>548.55908394371625</v>
          </cell>
          <cell r="D328">
            <v>515.02039695197584</v>
          </cell>
        </row>
        <row r="329">
          <cell r="A329">
            <v>440.78303994325006</v>
          </cell>
          <cell r="B329">
            <v>500.36327545910194</v>
          </cell>
          <cell r="C329">
            <v>548.11179156706726</v>
          </cell>
          <cell r="D329">
            <v>513.4856767119071</v>
          </cell>
        </row>
        <row r="330">
          <cell r="A330">
            <v>447.21955219715335</v>
          </cell>
          <cell r="B330">
            <v>499.03010208144707</v>
          </cell>
          <cell r="C330">
            <v>544.54107180019832</v>
          </cell>
          <cell r="D330">
            <v>516.24575632115238</v>
          </cell>
        </row>
        <row r="331">
          <cell r="A331">
            <v>445.7578596427868</v>
          </cell>
          <cell r="B331">
            <v>485.30769697068479</v>
          </cell>
          <cell r="C331">
            <v>543.02567943242514</v>
          </cell>
          <cell r="D331">
            <v>501.84480000557318</v>
          </cell>
        </row>
        <row r="332">
          <cell r="A332">
            <v>464.7609625229735</v>
          </cell>
          <cell r="B332">
            <v>486.40312962584096</v>
          </cell>
          <cell r="C332">
            <v>542.0264091992417</v>
          </cell>
          <cell r="D332">
            <v>508.44345406614224</v>
          </cell>
        </row>
        <row r="333">
          <cell r="A333">
            <v>458.89019493022812</v>
          </cell>
          <cell r="B333">
            <v>490.44152873489509</v>
          </cell>
          <cell r="C333">
            <v>544.49876872311211</v>
          </cell>
          <cell r="D333">
            <v>513.40925578682698</v>
          </cell>
        </row>
        <row r="334">
          <cell r="A334">
            <v>453.7138857317106</v>
          </cell>
          <cell r="B334">
            <v>496.94784815819173</v>
          </cell>
          <cell r="C334">
            <v>541.381666404827</v>
          </cell>
          <cell r="D334">
            <v>509.16035327656562</v>
          </cell>
        </row>
        <row r="335">
          <cell r="A335">
            <v>450.01289631938545</v>
          </cell>
          <cell r="B335">
            <v>499.61952760443916</v>
          </cell>
          <cell r="C335">
            <v>546.60156590591441</v>
          </cell>
          <cell r="D335">
            <v>515.81268689865942</v>
          </cell>
        </row>
        <row r="336">
          <cell r="A336">
            <v>430.45275293931047</v>
          </cell>
          <cell r="B336">
            <v>493.68612904187353</v>
          </cell>
          <cell r="C336">
            <v>543.90548185911655</v>
          </cell>
          <cell r="D336">
            <v>510.58271705139731</v>
          </cell>
        </row>
        <row r="337">
          <cell r="A337">
            <v>409.98827879458037</v>
          </cell>
          <cell r="B337">
            <v>482.45389407992633</v>
          </cell>
          <cell r="C337">
            <v>543.42856691849875</v>
          </cell>
          <cell r="D337">
            <v>500.15752028869713</v>
          </cell>
        </row>
        <row r="338">
          <cell r="A338">
            <v>399.300263497944</v>
          </cell>
          <cell r="B338">
            <v>473.20413150369342</v>
          </cell>
          <cell r="C338">
            <v>544.1815543213811</v>
          </cell>
          <cell r="D338">
            <v>496.72811590868969</v>
          </cell>
        </row>
        <row r="339">
          <cell r="A339">
            <v>393.53349139573908</v>
          </cell>
          <cell r="B339">
            <v>466.94161658610415</v>
          </cell>
          <cell r="C339">
            <v>547.2662035465471</v>
          </cell>
          <cell r="D339">
            <v>499.24565120982578</v>
          </cell>
        </row>
        <row r="340">
          <cell r="A340">
            <v>392.4567849148097</v>
          </cell>
          <cell r="B340">
            <v>461.62668510725177</v>
          </cell>
          <cell r="C340">
            <v>546.55400676265731</v>
          </cell>
          <cell r="D340">
            <v>499.84914214668032</v>
          </cell>
        </row>
        <row r="341">
          <cell r="A341">
            <v>389.37873669549941</v>
          </cell>
          <cell r="B341">
            <v>461.78976111705748</v>
          </cell>
          <cell r="C341">
            <v>548.24139127409785</v>
          </cell>
          <cell r="D341">
            <v>498.65246643286565</v>
          </cell>
        </row>
        <row r="342">
          <cell r="A342">
            <v>390.3272945673861</v>
          </cell>
          <cell r="B342">
            <v>463.62673922766521</v>
          </cell>
          <cell r="C342">
            <v>545.33092492531364</v>
          </cell>
          <cell r="D342">
            <v>503.08841459790375</v>
          </cell>
        </row>
        <row r="343">
          <cell r="A343">
            <v>408.16521708902559</v>
          </cell>
          <cell r="B343">
            <v>462.98718889051889</v>
          </cell>
          <cell r="C343">
            <v>541.07838207824216</v>
          </cell>
          <cell r="D343">
            <v>505.29425399228245</v>
          </cell>
        </row>
        <row r="344">
          <cell r="A344">
            <v>432.92270069453212</v>
          </cell>
          <cell r="B344">
            <v>465.39189262472883</v>
          </cell>
          <cell r="C344">
            <v>544.31186161379048</v>
          </cell>
          <cell r="D344">
            <v>503.07206798553813</v>
          </cell>
        </row>
        <row r="345">
          <cell r="A345">
            <v>467.19651775519031</v>
          </cell>
          <cell r="B345">
            <v>479.85604929462448</v>
          </cell>
          <cell r="C345">
            <v>546.46241673736097</v>
          </cell>
          <cell r="D345">
            <v>510.32197309492022</v>
          </cell>
        </row>
        <row r="346">
          <cell r="A346">
            <v>474.55948700564505</v>
          </cell>
          <cell r="B346">
            <v>490.1289024770083</v>
          </cell>
          <cell r="C346">
            <v>549.90210990469473</v>
          </cell>
          <cell r="D346">
            <v>520.53820210481445</v>
          </cell>
        </row>
        <row r="347">
          <cell r="A347">
            <v>471.48231306533711</v>
          </cell>
          <cell r="B347">
            <v>494.96357334143909</v>
          </cell>
          <cell r="C347">
            <v>554.63036227859038</v>
          </cell>
          <cell r="D347">
            <v>518.1722015388217</v>
          </cell>
        </row>
        <row r="348">
          <cell r="A348">
            <v>463.34456953273059</v>
          </cell>
          <cell r="B348">
            <v>491.72915768107174</v>
          </cell>
          <cell r="C348">
            <v>553.30919025209005</v>
          </cell>
          <cell r="D348">
            <v>520.97635766632277</v>
          </cell>
        </row>
        <row r="349">
          <cell r="A349">
            <v>456.01159172058311</v>
          </cell>
          <cell r="B349">
            <v>487.39143377660741</v>
          </cell>
          <cell r="C349">
            <v>550.27693147486309</v>
          </cell>
          <cell r="D349">
            <v>519.27487277003002</v>
          </cell>
        </row>
        <row r="350">
          <cell r="A350">
            <v>449.66131563417287</v>
          </cell>
          <cell r="B350">
            <v>484.50512738115782</v>
          </cell>
          <cell r="C350">
            <v>549.33248168644536</v>
          </cell>
          <cell r="D350">
            <v>513.42597033586821</v>
          </cell>
        </row>
        <row r="351">
          <cell r="A351">
            <v>448.39228380914972</v>
          </cell>
          <cell r="B351">
            <v>480.37826284653863</v>
          </cell>
          <cell r="C351">
            <v>541.89710617337289</v>
          </cell>
          <cell r="D351">
            <v>501.57325191126967</v>
          </cell>
        </row>
        <row r="352">
          <cell r="A352">
            <v>453.18772454893542</v>
          </cell>
          <cell r="B352">
            <v>477.57446161227745</v>
          </cell>
          <cell r="C352">
            <v>539.21250980765649</v>
          </cell>
          <cell r="D352">
            <v>497.03292954276111</v>
          </cell>
        </row>
        <row r="353">
          <cell r="A353">
            <v>455.68289614385782</v>
          </cell>
          <cell r="B353">
            <v>481.9209407229871</v>
          </cell>
          <cell r="C353">
            <v>537.64898801311347</v>
          </cell>
          <cell r="D353">
            <v>495.80800267961251</v>
          </cell>
        </row>
        <row r="354">
          <cell r="A354">
            <v>454.60565790728259</v>
          </cell>
          <cell r="B354">
            <v>489.74180818458791</v>
          </cell>
          <cell r="C354">
            <v>535.57870439657324</v>
          </cell>
          <cell r="D354">
            <v>498.31287497667523</v>
          </cell>
        </row>
        <row r="355">
          <cell r="A355">
            <v>463.91352832509148</v>
          </cell>
          <cell r="B355">
            <v>488.9457104713872</v>
          </cell>
          <cell r="C355">
            <v>535.00361387708188</v>
          </cell>
          <cell r="D355">
            <v>494.54725285008186</v>
          </cell>
        </row>
        <row r="356">
          <cell r="A356">
            <v>464.88208201181544</v>
          </cell>
          <cell r="B356">
            <v>496.75638757315454</v>
          </cell>
          <cell r="C356">
            <v>540.61579003371764</v>
          </cell>
          <cell r="D356">
            <v>508.39490078814168</v>
          </cell>
        </row>
        <row r="357">
          <cell r="A357">
            <v>452.9261303918326</v>
          </cell>
          <cell r="B357">
            <v>498.70852618503318</v>
          </cell>
          <cell r="C357">
            <v>544.98962144295228</v>
          </cell>
          <cell r="D357">
            <v>508.7636969183759</v>
          </cell>
        </row>
        <row r="358">
          <cell r="A358">
            <v>450.07067348833431</v>
          </cell>
          <cell r="B358">
            <v>499.8320132389274</v>
          </cell>
          <cell r="C358">
            <v>541.55086186480821</v>
          </cell>
          <cell r="D358">
            <v>507.58167522325863</v>
          </cell>
        </row>
        <row r="359">
          <cell r="A359">
            <v>435.28195761914844</v>
          </cell>
          <cell r="B359">
            <v>502.54380575187452</v>
          </cell>
          <cell r="C359">
            <v>545.19271106518227</v>
          </cell>
          <cell r="D359">
            <v>508.81608357154278</v>
          </cell>
        </row>
        <row r="360">
          <cell r="A360">
            <v>418.58535669788745</v>
          </cell>
          <cell r="B360">
            <v>493.251693456304</v>
          </cell>
          <cell r="C360">
            <v>541.34482750801374</v>
          </cell>
          <cell r="D360">
            <v>500.96029369506948</v>
          </cell>
        </row>
        <row r="361">
          <cell r="A361">
            <v>414.93270173759203</v>
          </cell>
          <cell r="B361">
            <v>482.83262699252208</v>
          </cell>
          <cell r="C361">
            <v>540.59585043612117</v>
          </cell>
          <cell r="D361">
            <v>489.10451321870875</v>
          </cell>
        </row>
        <row r="362">
          <cell r="A362">
            <v>404.6213365580864</v>
          </cell>
          <cell r="B362">
            <v>474.54735865992188</v>
          </cell>
          <cell r="C362">
            <v>538.43011297609792</v>
          </cell>
          <cell r="D362">
            <v>484.2920691522977</v>
          </cell>
        </row>
        <row r="363">
          <cell r="A363">
            <v>403.74394151876481</v>
          </cell>
          <cell r="B363">
            <v>462.81085569676833</v>
          </cell>
          <cell r="C363">
            <v>537.43084346602552</v>
          </cell>
          <cell r="D363">
            <v>484.55820010451373</v>
          </cell>
        </row>
        <row r="364">
          <cell r="A364">
            <v>396.74543600137719</v>
          </cell>
          <cell r="B364">
            <v>462.77859677793083</v>
          </cell>
          <cell r="C364">
            <v>538.86704206298214</v>
          </cell>
          <cell r="D364">
            <v>485.85007240812803</v>
          </cell>
        </row>
        <row r="365">
          <cell r="A365">
            <v>390.25931222931081</v>
          </cell>
          <cell r="B365">
            <v>464.26331667328486</v>
          </cell>
          <cell r="C365">
            <v>545.77696523336022</v>
          </cell>
          <cell r="D365">
            <v>487.55632337325954</v>
          </cell>
        </row>
        <row r="366">
          <cell r="A366">
            <v>387.80752558597169</v>
          </cell>
          <cell r="B366">
            <v>470.20442395897936</v>
          </cell>
          <cell r="C366">
            <v>546.38164344083839</v>
          </cell>
          <cell r="D366">
            <v>488.87237537487579</v>
          </cell>
        </row>
        <row r="367">
          <cell r="A367">
            <v>390.7482392823643</v>
          </cell>
          <cell r="B367">
            <v>473.24597339282866</v>
          </cell>
          <cell r="C367">
            <v>547.1693591111715</v>
          </cell>
          <cell r="D367">
            <v>493.74914622146548</v>
          </cell>
        </row>
        <row r="368">
          <cell r="A368">
            <v>397.81123050557204</v>
          </cell>
          <cell r="B368">
            <v>484.24052796952753</v>
          </cell>
          <cell r="C368">
            <v>542.52002102664915</v>
          </cell>
          <cell r="D368">
            <v>489.85237931284928</v>
          </cell>
        </row>
        <row r="369">
          <cell r="A369">
            <v>415.36452902931973</v>
          </cell>
          <cell r="B369">
            <v>484.70305068049151</v>
          </cell>
          <cell r="C369">
            <v>543.92839830832384</v>
          </cell>
          <cell r="D369">
            <v>496.82992490056387</v>
          </cell>
        </row>
        <row r="370">
          <cell r="A370">
            <v>428.82640557210533</v>
          </cell>
          <cell r="B370">
            <v>487.99020918153337</v>
          </cell>
          <cell r="C370">
            <v>550.08727414034047</v>
          </cell>
          <cell r="D370">
            <v>505.57247252948702</v>
          </cell>
        </row>
        <row r="371">
          <cell r="A371">
            <v>438.48686269956454</v>
          </cell>
          <cell r="B371">
            <v>487.12426684138256</v>
          </cell>
          <cell r="C371">
            <v>552.91199032677241</v>
          </cell>
          <cell r="D371">
            <v>508.93958012161966</v>
          </cell>
        </row>
        <row r="372">
          <cell r="A372">
            <v>444.05281131216952</v>
          </cell>
          <cell r="B372">
            <v>485.43211579774953</v>
          </cell>
          <cell r="C372">
            <v>555.37866172561928</v>
          </cell>
          <cell r="D372">
            <v>510.3084785435629</v>
          </cell>
        </row>
        <row r="373">
          <cell r="A373">
            <v>446.80689304215883</v>
          </cell>
          <cell r="B373">
            <v>493.64049489269462</v>
          </cell>
          <cell r="C373">
            <v>554.07467571805455</v>
          </cell>
          <cell r="D373">
            <v>511.66747849475598</v>
          </cell>
        </row>
        <row r="374">
          <cell r="A374">
            <v>446.67845772240702</v>
          </cell>
          <cell r="B374">
            <v>501.90472022886701</v>
          </cell>
          <cell r="C374">
            <v>555.03245623504449</v>
          </cell>
          <cell r="D374">
            <v>507.92428630861752</v>
          </cell>
        </row>
        <row r="375">
          <cell r="A375">
            <v>441.3359030667329</v>
          </cell>
          <cell r="B375">
            <v>498.81357398589739</v>
          </cell>
          <cell r="C375">
            <v>556.27450821389834</v>
          </cell>
          <cell r="D375">
            <v>506.67556955495633</v>
          </cell>
        </row>
        <row r="376">
          <cell r="A376">
            <v>441.6620107371192</v>
          </cell>
          <cell r="B376">
            <v>495.63159602402754</v>
          </cell>
          <cell r="C376">
            <v>559.13995793438789</v>
          </cell>
          <cell r="D376">
            <v>507.36577231315897</v>
          </cell>
        </row>
        <row r="377">
          <cell r="A377">
            <v>440.45746874243952</v>
          </cell>
          <cell r="B377">
            <v>493.14992740823828</v>
          </cell>
          <cell r="C377">
            <v>558.14980310519229</v>
          </cell>
          <cell r="D377">
            <v>503.46527719247717</v>
          </cell>
        </row>
        <row r="378">
          <cell r="A378">
            <v>449.25369012155699</v>
          </cell>
          <cell r="B378">
            <v>487.37633250830618</v>
          </cell>
          <cell r="C378">
            <v>558.0238697211455</v>
          </cell>
          <cell r="D378">
            <v>503.87352798108572</v>
          </cell>
        </row>
        <row r="379">
          <cell r="A379">
            <v>462.79697474357812</v>
          </cell>
          <cell r="B379">
            <v>469.16310249071728</v>
          </cell>
          <cell r="C379">
            <v>553.92352747799384</v>
          </cell>
          <cell r="D379">
            <v>505.34424964385443</v>
          </cell>
        </row>
        <row r="380">
          <cell r="A380">
            <v>479.2016620492617</v>
          </cell>
          <cell r="B380">
            <v>471.45343051756998</v>
          </cell>
          <cell r="C380">
            <v>548.49034529835671</v>
          </cell>
          <cell r="D380">
            <v>505.94454807408755</v>
          </cell>
        </row>
        <row r="381">
          <cell r="A381">
            <v>475.37197743871445</v>
          </cell>
          <cell r="B381">
            <v>481.63866603843849</v>
          </cell>
          <cell r="C381">
            <v>549.61372218228644</v>
          </cell>
          <cell r="D381">
            <v>507.38735059938381</v>
          </cell>
        </row>
        <row r="382">
          <cell r="A382">
            <v>468.80718524501515</v>
          </cell>
          <cell r="B382">
            <v>493.30346499345364</v>
          </cell>
          <cell r="C382">
            <v>553.61401433401227</v>
          </cell>
          <cell r="D382">
            <v>506.23210775489633</v>
          </cell>
        </row>
        <row r="383">
          <cell r="A383">
            <v>460.02282164491174</v>
          </cell>
          <cell r="B383">
            <v>492.51255958568544</v>
          </cell>
          <cell r="C383">
            <v>554.67421094942495</v>
          </cell>
          <cell r="D383">
            <v>504.62271833467395</v>
          </cell>
        </row>
        <row r="384">
          <cell r="A384">
            <v>443.53944447669357</v>
          </cell>
          <cell r="B384">
            <v>476.06381354528901</v>
          </cell>
          <cell r="C384">
            <v>559.06610347295384</v>
          </cell>
          <cell r="D384">
            <v>498.31633555270059</v>
          </cell>
        </row>
        <row r="385">
          <cell r="A385">
            <v>434.95354767992393</v>
          </cell>
          <cell r="B385">
            <v>460.09045321096676</v>
          </cell>
          <cell r="C385">
            <v>558.00873143045897</v>
          </cell>
          <cell r="D385">
            <v>490.41571769532942</v>
          </cell>
        </row>
        <row r="386">
          <cell r="A386">
            <v>417.92196785600362</v>
          </cell>
          <cell r="B386">
            <v>439.19569978340166</v>
          </cell>
          <cell r="C386">
            <v>554.26248860736644</v>
          </cell>
          <cell r="D386">
            <v>485.77017965468485</v>
          </cell>
        </row>
        <row r="387">
          <cell r="A387">
            <v>416.23574269526443</v>
          </cell>
          <cell r="B387">
            <v>424.06450461220129</v>
          </cell>
          <cell r="C387">
            <v>553.63502961930908</v>
          </cell>
          <cell r="D387">
            <v>483.09950194515005</v>
          </cell>
        </row>
        <row r="388">
          <cell r="A388">
            <v>413.77809223510258</v>
          </cell>
          <cell r="B388">
            <v>421.61354752273019</v>
          </cell>
          <cell r="C388">
            <v>552.2658379795173</v>
          </cell>
          <cell r="D388">
            <v>483.2213808359727</v>
          </cell>
        </row>
        <row r="389">
          <cell r="A389">
            <v>414.54148217628864</v>
          </cell>
          <cell r="B389">
            <v>425.37313291655738</v>
          </cell>
          <cell r="C389">
            <v>555.69633738359028</v>
          </cell>
          <cell r="D389">
            <v>482.60060892877317</v>
          </cell>
        </row>
        <row r="390">
          <cell r="A390">
            <v>412.9156510417979</v>
          </cell>
          <cell r="B390">
            <v>425.66121064738252</v>
          </cell>
          <cell r="C390">
            <v>553.14577111904953</v>
          </cell>
          <cell r="D390">
            <v>485.8674831331104</v>
          </cell>
        </row>
        <row r="391">
          <cell r="A391">
            <v>412.17314948892948</v>
          </cell>
          <cell r="B391">
            <v>436.21202941064956</v>
          </cell>
          <cell r="C391">
            <v>556.97072344654407</v>
          </cell>
          <cell r="D391">
            <v>487.76560264958403</v>
          </cell>
        </row>
        <row r="392">
          <cell r="A392">
            <v>418.53190350752868</v>
          </cell>
          <cell r="B392">
            <v>455.68749589015869</v>
          </cell>
          <cell r="C392">
            <v>551.86604418777301</v>
          </cell>
          <cell r="D392">
            <v>485.32737847688236</v>
          </cell>
        </row>
        <row r="393">
          <cell r="A393">
            <v>424.01174681129601</v>
          </cell>
          <cell r="B393">
            <v>461.53926441504751</v>
          </cell>
          <cell r="C393">
            <v>555.49639384755983</v>
          </cell>
          <cell r="D393">
            <v>485.96475863552786</v>
          </cell>
        </row>
        <row r="394">
          <cell r="A394">
            <v>446.43604467396227</v>
          </cell>
          <cell r="B394">
            <v>469.95904320594968</v>
          </cell>
          <cell r="C394">
            <v>557.10979163127752</v>
          </cell>
          <cell r="D394">
            <v>501.3634150573273</v>
          </cell>
        </row>
        <row r="395">
          <cell r="A395">
            <v>464.30603883669545</v>
          </cell>
          <cell r="B395">
            <v>472.81019198766506</v>
          </cell>
          <cell r="C395">
            <v>558.13774013802868</v>
          </cell>
          <cell r="D395">
            <v>505.99781907504791</v>
          </cell>
        </row>
        <row r="396">
          <cell r="A396">
            <v>476.96827463503854</v>
          </cell>
          <cell r="B396">
            <v>473.80084671765144</v>
          </cell>
          <cell r="C396">
            <v>554.05692210154734</v>
          </cell>
          <cell r="D396">
            <v>505.40927616741749</v>
          </cell>
        </row>
        <row r="397">
          <cell r="A397">
            <v>484.72110164910168</v>
          </cell>
          <cell r="B397">
            <v>474.9015251575596</v>
          </cell>
          <cell r="C397">
            <v>556.00190775940075</v>
          </cell>
          <cell r="D397">
            <v>508.36760168624642</v>
          </cell>
        </row>
        <row r="398">
          <cell r="A398">
            <v>481.19454400381613</v>
          </cell>
          <cell r="B398">
            <v>476.08173941124329</v>
          </cell>
          <cell r="C398">
            <v>561.18394452368602</v>
          </cell>
          <cell r="D398">
            <v>512.36793792389938</v>
          </cell>
        </row>
        <row r="399">
          <cell r="A399">
            <v>479.31876523386074</v>
          </cell>
          <cell r="B399">
            <v>475.53199709607776</v>
          </cell>
          <cell r="C399">
            <v>557.17358465422171</v>
          </cell>
          <cell r="D399">
            <v>513.18828368289348</v>
          </cell>
        </row>
        <row r="400">
          <cell r="A400">
            <v>475.32193404929137</v>
          </cell>
          <cell r="B400">
            <v>471.48718242597897</v>
          </cell>
          <cell r="C400">
            <v>555.96385307526498</v>
          </cell>
          <cell r="D400">
            <v>512.05898790331162</v>
          </cell>
        </row>
        <row r="401">
          <cell r="A401">
            <v>468.82735233766169</v>
          </cell>
          <cell r="B401">
            <v>473.37524205433215</v>
          </cell>
          <cell r="C401">
            <v>551.75835918159521</v>
          </cell>
          <cell r="D401">
            <v>510.15228490645768</v>
          </cell>
        </row>
        <row r="402">
          <cell r="A402">
            <v>469.77842633730421</v>
          </cell>
          <cell r="B402">
            <v>476.76559354982697</v>
          </cell>
          <cell r="C402">
            <v>541.55130917027088</v>
          </cell>
          <cell r="D402">
            <v>508.45402009634182</v>
          </cell>
        </row>
        <row r="403">
          <cell r="A403">
            <v>483.24999462949114</v>
          </cell>
          <cell r="B403">
            <v>461.12472985567888</v>
          </cell>
          <cell r="C403">
            <v>526.22810003796053</v>
          </cell>
          <cell r="D403">
            <v>500.79473970572906</v>
          </cell>
        </row>
        <row r="404">
          <cell r="A404">
            <v>503.72046773108985</v>
          </cell>
          <cell r="B404">
            <v>470.29342784724406</v>
          </cell>
          <cell r="C404">
            <v>524.18829774959408</v>
          </cell>
          <cell r="D404">
            <v>506.33883791593951</v>
          </cell>
        </row>
        <row r="405">
          <cell r="A405">
            <v>508.94646752409074</v>
          </cell>
          <cell r="B405">
            <v>477.7457299817388</v>
          </cell>
          <cell r="C405">
            <v>521.55145712784361</v>
          </cell>
          <cell r="D405">
            <v>506.95951438826671</v>
          </cell>
        </row>
        <row r="406">
          <cell r="A406">
            <v>510.00752618249697</v>
          </cell>
          <cell r="B406">
            <v>477.49125028354615</v>
          </cell>
          <cell r="C406">
            <v>519.83177592323534</v>
          </cell>
          <cell r="D406">
            <v>506.60554403861067</v>
          </cell>
        </row>
        <row r="407">
          <cell r="A407">
            <v>502.0167957407063</v>
          </cell>
          <cell r="B407">
            <v>477.25268265402417</v>
          </cell>
          <cell r="C407">
            <v>522.7230538373243</v>
          </cell>
          <cell r="D407">
            <v>507.10626840100474</v>
          </cell>
        </row>
        <row r="408">
          <cell r="A408">
            <v>494.93861438146172</v>
          </cell>
          <cell r="B408">
            <v>465.86072865730125</v>
          </cell>
          <cell r="C408">
            <v>527.04171250404943</v>
          </cell>
          <cell r="D408">
            <v>501.63312332356674</v>
          </cell>
        </row>
        <row r="409">
          <cell r="A409">
            <v>487.92638781528535</v>
          </cell>
          <cell r="B409">
            <v>449.68706637495342</v>
          </cell>
          <cell r="C409">
            <v>525.75936352121323</v>
          </cell>
          <cell r="D409">
            <v>495.08744303401744</v>
          </cell>
        </row>
        <row r="410">
          <cell r="A410">
            <v>469.45763514749382</v>
          </cell>
          <cell r="B410">
            <v>424.99626756649565</v>
          </cell>
          <cell r="C410">
            <v>528.25139712960527</v>
          </cell>
          <cell r="D410">
            <v>488.10998855703582</v>
          </cell>
        </row>
        <row r="411">
          <cell r="A411">
            <v>472.69976567976437</v>
          </cell>
          <cell r="B411">
            <v>409.87874413778695</v>
          </cell>
          <cell r="C411">
            <v>533.1121713862409</v>
          </cell>
          <cell r="D411">
            <v>480.18578586329829</v>
          </cell>
        </row>
        <row r="412">
          <cell r="A412">
            <v>475.36942939984573</v>
          </cell>
          <cell r="B412">
            <v>404.01945030529913</v>
          </cell>
          <cell r="C412">
            <v>532.03898632285552</v>
          </cell>
          <cell r="D412">
            <v>475.306421848951</v>
          </cell>
        </row>
        <row r="413">
          <cell r="A413">
            <v>474.40607774130171</v>
          </cell>
          <cell r="B413">
            <v>408.71183277511437</v>
          </cell>
          <cell r="C413">
            <v>533.60751470631305</v>
          </cell>
          <cell r="D413">
            <v>475.39113273499026</v>
          </cell>
        </row>
        <row r="414">
          <cell r="A414">
            <v>486.67623096814339</v>
          </cell>
          <cell r="B414">
            <v>416.14032973780854</v>
          </cell>
          <cell r="C414">
            <v>533.44084904960948</v>
          </cell>
          <cell r="D414">
            <v>483.7453856913607</v>
          </cell>
        </row>
        <row r="415">
          <cell r="A415">
            <v>501.45669213549155</v>
          </cell>
          <cell r="B415">
            <v>424.81513659872604</v>
          </cell>
          <cell r="C415">
            <v>530.17362320773941</v>
          </cell>
          <cell r="D415">
            <v>489.59527310289963</v>
          </cell>
        </row>
        <row r="416">
          <cell r="A416">
            <v>510.73492147788471</v>
          </cell>
          <cell r="B416">
            <v>442.60779769795988</v>
          </cell>
          <cell r="C416">
            <v>524.94494432049851</v>
          </cell>
          <cell r="D416">
            <v>495.60475162514223</v>
          </cell>
        </row>
        <row r="417">
          <cell r="A417">
            <v>519.22213200028125</v>
          </cell>
          <cell r="B417">
            <v>461.33558993682016</v>
          </cell>
          <cell r="C417">
            <v>517.44665968053675</v>
          </cell>
          <cell r="D417">
            <v>496.47526261986144</v>
          </cell>
        </row>
        <row r="418">
          <cell r="A418">
            <v>530.16373644801592</v>
          </cell>
          <cell r="B418">
            <v>475.35790463047687</v>
          </cell>
          <cell r="C418">
            <v>528.90792956200187</v>
          </cell>
          <cell r="D418">
            <v>500.28390519911108</v>
          </cell>
        </row>
        <row r="419">
          <cell r="A419">
            <v>538.37535141487683</v>
          </cell>
          <cell r="B419">
            <v>483.11683539478128</v>
          </cell>
          <cell r="C419">
            <v>529.94925357913121</v>
          </cell>
          <cell r="D419">
            <v>505.03995688688303</v>
          </cell>
        </row>
        <row r="420">
          <cell r="A420">
            <v>541.82102588927</v>
          </cell>
          <cell r="B420">
            <v>483.51013861094788</v>
          </cell>
          <cell r="C420">
            <v>527.94216600584798</v>
          </cell>
          <cell r="D420">
            <v>510.50620118565917</v>
          </cell>
        </row>
        <row r="421">
          <cell r="A421">
            <v>539.51947252380046</v>
          </cell>
          <cell r="B421">
            <v>476.06503081786019</v>
          </cell>
          <cell r="C421">
            <v>529.05077762140263</v>
          </cell>
          <cell r="D421">
            <v>512.38478953910374</v>
          </cell>
        </row>
        <row r="422">
          <cell r="A422">
            <v>541.15489653441898</v>
          </cell>
          <cell r="B422">
            <v>475.52828628408531</v>
          </cell>
          <cell r="C422">
            <v>526.67055868447596</v>
          </cell>
          <cell r="D422">
            <v>510.5028683574879</v>
          </cell>
        </row>
        <row r="423">
          <cell r="A423">
            <v>541.04109940156741</v>
          </cell>
          <cell r="B423">
            <v>474.66735343988205</v>
          </cell>
          <cell r="C423">
            <v>526.24697703381344</v>
          </cell>
          <cell r="D423">
            <v>507.40191099167959</v>
          </cell>
        </row>
        <row r="424">
          <cell r="A424">
            <v>540.49893310191214</v>
          </cell>
          <cell r="B424">
            <v>477.84504154712818</v>
          </cell>
          <cell r="C424">
            <v>525.77182300655932</v>
          </cell>
          <cell r="D424">
            <v>503.57353904621726</v>
          </cell>
        </row>
        <row r="425">
          <cell r="A425">
            <v>540.02495601334272</v>
          </cell>
          <cell r="B425">
            <v>474.30832643828239</v>
          </cell>
          <cell r="C425">
            <v>523.21772213547763</v>
          </cell>
          <cell r="D425">
            <v>496.34217813353843</v>
          </cell>
        </row>
        <row r="426">
          <cell r="A426">
            <v>540.32841543477491</v>
          </cell>
          <cell r="B426">
            <v>480.16509423299874</v>
          </cell>
          <cell r="C426">
            <v>523.50660279984538</v>
          </cell>
          <cell r="D426">
            <v>490.23170500706129</v>
          </cell>
        </row>
        <row r="427">
          <cell r="A427">
            <v>533.54929693686051</v>
          </cell>
          <cell r="B427">
            <v>469.29868021481855</v>
          </cell>
          <cell r="C427">
            <v>519.47612407053759</v>
          </cell>
          <cell r="D427">
            <v>487.56980337911074</v>
          </cell>
        </row>
        <row r="428">
          <cell r="A428">
            <v>535.18201066159611</v>
          </cell>
          <cell r="B428">
            <v>470.24474330966706</v>
          </cell>
          <cell r="C428">
            <v>525.17151434463005</v>
          </cell>
          <cell r="D428">
            <v>486.44487815545</v>
          </cell>
        </row>
        <row r="429">
          <cell r="A429">
            <v>536.27344647685538</v>
          </cell>
          <cell r="B429">
            <v>476.39569339458615</v>
          </cell>
          <cell r="C429">
            <v>525.91911425573448</v>
          </cell>
          <cell r="D429">
            <v>478.75284141410702</v>
          </cell>
        </row>
        <row r="430">
          <cell r="A430">
            <v>538.00337117037509</v>
          </cell>
          <cell r="B430">
            <v>486.13329194166948</v>
          </cell>
          <cell r="C430">
            <v>524.15136676338329</v>
          </cell>
          <cell r="D430">
            <v>477.33020451200912</v>
          </cell>
        </row>
        <row r="431">
          <cell r="A431">
            <v>543.20015102424657</v>
          </cell>
          <cell r="B431">
            <v>492.27441524432663</v>
          </cell>
          <cell r="C431">
            <v>524.68785839599116</v>
          </cell>
          <cell r="D431">
            <v>473.81845574833011</v>
          </cell>
        </row>
        <row r="432">
          <cell r="A432">
            <v>547.62994315044421</v>
          </cell>
          <cell r="B432">
            <v>486.20203137412869</v>
          </cell>
          <cell r="C432">
            <v>521.61649665886944</v>
          </cell>
          <cell r="D432">
            <v>465.89011290078537</v>
          </cell>
        </row>
        <row r="433">
          <cell r="A433">
            <v>546.77729413762995</v>
          </cell>
          <cell r="B433">
            <v>464.25356500562668</v>
          </cell>
          <cell r="C433">
            <v>517.5184595069104</v>
          </cell>
          <cell r="D433">
            <v>458.61360934887233</v>
          </cell>
        </row>
        <row r="434">
          <cell r="A434">
            <v>547.80893280925523</v>
          </cell>
          <cell r="B434">
            <v>449.56610781929243</v>
          </cell>
          <cell r="C434">
            <v>509.86018244169969</v>
          </cell>
          <cell r="D434">
            <v>453.69442333321126</v>
          </cell>
        </row>
        <row r="435">
          <cell r="A435">
            <v>549.58520966396679</v>
          </cell>
          <cell r="B435">
            <v>441.51828086428577</v>
          </cell>
          <cell r="C435">
            <v>502.20422361417462</v>
          </cell>
          <cell r="D435">
            <v>448.41164996259965</v>
          </cell>
        </row>
        <row r="436">
          <cell r="A436">
            <v>552.00462778937026</v>
          </cell>
          <cell r="B436">
            <v>441.44248826585681</v>
          </cell>
          <cell r="C436">
            <v>499.37866491306858</v>
          </cell>
          <cell r="D436">
            <v>445.37084269892728</v>
          </cell>
        </row>
        <row r="437">
          <cell r="A437">
            <v>551.12579401238111</v>
          </cell>
          <cell r="B437">
            <v>442.76443327665839</v>
          </cell>
          <cell r="C437">
            <v>500.21218351953218</v>
          </cell>
          <cell r="D437">
            <v>443.32829041019198</v>
          </cell>
        </row>
        <row r="438">
          <cell r="A438">
            <v>550.45742472067639</v>
          </cell>
          <cell r="B438">
            <v>442.63390455899452</v>
          </cell>
          <cell r="C438">
            <v>498.25925965340326</v>
          </cell>
          <cell r="D438">
            <v>442.88145226630979</v>
          </cell>
        </row>
        <row r="439">
          <cell r="A439">
            <v>545.62873478304789</v>
          </cell>
          <cell r="B439">
            <v>447.82722622384227</v>
          </cell>
          <cell r="C439">
            <v>498.09795817426851</v>
          </cell>
          <cell r="D439">
            <v>442.75214689728688</v>
          </cell>
        </row>
        <row r="440">
          <cell r="A440">
            <v>544.63841807199117</v>
          </cell>
          <cell r="B440">
            <v>441.70684569191604</v>
          </cell>
          <cell r="C440">
            <v>495.01327094338842</v>
          </cell>
          <cell r="D440">
            <v>440.18265996353546</v>
          </cell>
        </row>
        <row r="441">
          <cell r="A441">
            <v>543.7604243105194</v>
          </cell>
          <cell r="B441">
            <v>456.71931153385844</v>
          </cell>
          <cell r="C441">
            <v>498.61515762911176</v>
          </cell>
          <cell r="D441">
            <v>451.18326498392969</v>
          </cell>
        </row>
        <row r="442">
          <cell r="A442">
            <v>542.35269148504392</v>
          </cell>
          <cell r="B442">
            <v>466.18790337518766</v>
          </cell>
          <cell r="C442">
            <v>509.23996482730678</v>
          </cell>
          <cell r="D442">
            <v>457.65612939546435</v>
          </cell>
        </row>
        <row r="443">
          <cell r="A443">
            <v>540.45051024454165</v>
          </cell>
          <cell r="B443">
            <v>478.40776852324956</v>
          </cell>
          <cell r="C443">
            <v>514.21437269031856</v>
          </cell>
          <cell r="D443">
            <v>461.20799781181626</v>
          </cell>
        </row>
        <row r="444">
          <cell r="A444">
            <v>541.42558321057993</v>
          </cell>
          <cell r="B444">
            <v>483.12026270687755</v>
          </cell>
          <cell r="C444">
            <v>513.70781343067722</v>
          </cell>
          <cell r="D444">
            <v>470.57101279705353</v>
          </cell>
        </row>
        <row r="445">
          <cell r="A445">
            <v>550.08172874446916</v>
          </cell>
          <cell r="B445">
            <v>485.1557956900952</v>
          </cell>
          <cell r="C445">
            <v>508.04520150843911</v>
          </cell>
          <cell r="D445">
            <v>473.99040444378505</v>
          </cell>
        </row>
        <row r="446">
          <cell r="A446">
            <v>554.42292173069677</v>
          </cell>
          <cell r="B446">
            <v>483.07474796035393</v>
          </cell>
          <cell r="C446">
            <v>502.82956531183856</v>
          </cell>
          <cell r="D446">
            <v>476.45979081058687</v>
          </cell>
        </row>
        <row r="447">
          <cell r="A447">
            <v>555.61718520130023</v>
          </cell>
          <cell r="B447">
            <v>478.34353688753106</v>
          </cell>
          <cell r="C447">
            <v>494.14886705215923</v>
          </cell>
          <cell r="D447">
            <v>474.97686632236872</v>
          </cell>
        </row>
        <row r="448">
          <cell r="A448">
            <v>550.0197335933417</v>
          </cell>
          <cell r="B448">
            <v>474.83417455787298</v>
          </cell>
          <cell r="C448">
            <v>484.45492817878375</v>
          </cell>
          <cell r="D448">
            <v>472.7987494246957</v>
          </cell>
        </row>
        <row r="449">
          <cell r="A449">
            <v>547.16381031425317</v>
          </cell>
          <cell r="B449">
            <v>475.36442974244943</v>
          </cell>
          <cell r="C449">
            <v>475.90398611879345</v>
          </cell>
          <cell r="D449">
            <v>470.56687212794299</v>
          </cell>
        </row>
        <row r="450">
          <cell r="A450">
            <v>545.67536621651004</v>
          </cell>
          <cell r="B450">
            <v>477.20640717071967</v>
          </cell>
          <cell r="C450">
            <v>477.35127793629351</v>
          </cell>
          <cell r="D450">
            <v>470.06489702673213</v>
          </cell>
        </row>
        <row r="451">
          <cell r="A451">
            <v>542.63725651994537</v>
          </cell>
          <cell r="B451">
            <v>463.23144496514897</v>
          </cell>
          <cell r="C451">
            <v>478.71988194827804</v>
          </cell>
          <cell r="D451">
            <v>465.25648480434853</v>
          </cell>
        </row>
        <row r="452">
          <cell r="A452">
            <v>543.82506470241844</v>
          </cell>
          <cell r="B452">
            <v>470.44463669209961</v>
          </cell>
          <cell r="C452">
            <v>489.35724305237744</v>
          </cell>
          <cell r="D452">
            <v>472.70334153468912</v>
          </cell>
        </row>
        <row r="453">
          <cell r="A453">
            <v>544.97646132284706</v>
          </cell>
          <cell r="B453">
            <v>467.83728530039832</v>
          </cell>
          <cell r="C453">
            <v>487.78454373957413</v>
          </cell>
          <cell r="D453">
            <v>477.88911382909964</v>
          </cell>
        </row>
        <row r="454">
          <cell r="A454">
            <v>544.56429162038035</v>
          </cell>
          <cell r="B454">
            <v>473.26011449471088</v>
          </cell>
          <cell r="C454">
            <v>490.92528159398262</v>
          </cell>
          <cell r="D454">
            <v>477.01822265982076</v>
          </cell>
        </row>
        <row r="455">
          <cell r="A455">
            <v>544.45913982201728</v>
          </cell>
          <cell r="B455">
            <v>477.91806907263248</v>
          </cell>
          <cell r="C455">
            <v>486.84046202618248</v>
          </cell>
          <cell r="D455">
            <v>473.76432303148937</v>
          </cell>
        </row>
        <row r="456">
          <cell r="A456">
            <v>546.27700143037885</v>
          </cell>
          <cell r="B456">
            <v>470.33591273933808</v>
          </cell>
          <cell r="C456">
            <v>479.80994280275354</v>
          </cell>
          <cell r="D456">
            <v>466.64171371150991</v>
          </cell>
        </row>
        <row r="457">
          <cell r="A457">
            <v>546.12570015970539</v>
          </cell>
          <cell r="B457">
            <v>462.66083050739763</v>
          </cell>
          <cell r="C457">
            <v>468.71015101572584</v>
          </cell>
          <cell r="D457">
            <v>452.49537142339653</v>
          </cell>
        </row>
        <row r="458">
          <cell r="A458">
            <v>541.93667953924898</v>
          </cell>
          <cell r="B458">
            <v>449.65359729419515</v>
          </cell>
          <cell r="C458">
            <v>458.22038655782541</v>
          </cell>
          <cell r="D458">
            <v>447.49831905858673</v>
          </cell>
        </row>
        <row r="459">
          <cell r="A459">
            <v>545.38634865856773</v>
          </cell>
          <cell r="B459">
            <v>439.69470223118981</v>
          </cell>
          <cell r="C459">
            <v>444.84044859631723</v>
          </cell>
          <cell r="D459">
            <v>450.59995390082014</v>
          </cell>
        </row>
        <row r="460">
          <cell r="A460">
            <v>541.66533247449854</v>
          </cell>
          <cell r="B460">
            <v>437.15135130135587</v>
          </cell>
          <cell r="C460">
            <v>444.11598431653715</v>
          </cell>
          <cell r="D460">
            <v>444.05796482058241</v>
          </cell>
        </row>
        <row r="461">
          <cell r="A461">
            <v>544.14158513911707</v>
          </cell>
          <cell r="B461">
            <v>438.35694432918712</v>
          </cell>
          <cell r="C461">
            <v>446.37720933665338</v>
          </cell>
          <cell r="D461">
            <v>442.63696139422484</v>
          </cell>
        </row>
        <row r="462">
          <cell r="A462">
            <v>546.38118761590317</v>
          </cell>
          <cell r="B462">
            <v>439.21127290010367</v>
          </cell>
          <cell r="C462">
            <v>450.93924294877831</v>
          </cell>
          <cell r="D462">
            <v>448.74719218105383</v>
          </cell>
        </row>
        <row r="463">
          <cell r="A463">
            <v>544.60494871932781</v>
          </cell>
          <cell r="B463">
            <v>444.07341888231667</v>
          </cell>
          <cell r="C463">
            <v>457.80686177013786</v>
          </cell>
          <cell r="D463">
            <v>455.68005290134903</v>
          </cell>
        </row>
        <row r="464">
          <cell r="A464">
            <v>542.53242416217972</v>
          </cell>
          <cell r="B464">
            <v>442.89259449993688</v>
          </cell>
          <cell r="C464">
            <v>464.93987768424745</v>
          </cell>
          <cell r="D464">
            <v>454.04491459463878</v>
          </cell>
        </row>
        <row r="465">
          <cell r="A465">
            <v>540.86511555797551</v>
          </cell>
          <cell r="B465">
            <v>449.29561992017301</v>
          </cell>
          <cell r="C465">
            <v>452.17786252237107</v>
          </cell>
          <cell r="D465">
            <v>468.88035906748138</v>
          </cell>
        </row>
        <row r="466">
          <cell r="A466">
            <v>543.53696462302457</v>
          </cell>
          <cell r="B466">
            <v>462.96798363619752</v>
          </cell>
          <cell r="C466">
            <v>459.53604390334931</v>
          </cell>
          <cell r="D466">
            <v>482.59510625262743</v>
          </cell>
        </row>
        <row r="467">
          <cell r="A467">
            <v>544.56049894549039</v>
          </cell>
          <cell r="B467">
            <v>473.90755803307394</v>
          </cell>
          <cell r="C467">
            <v>464.69712419712425</v>
          </cell>
          <cell r="D467">
            <v>492.73684569899763</v>
          </cell>
        </row>
        <row r="468">
          <cell r="A468">
            <v>549.04426419793765</v>
          </cell>
          <cell r="B468">
            <v>477.28347758992629</v>
          </cell>
          <cell r="C468">
            <v>464.80588885610143</v>
          </cell>
          <cell r="D468">
            <v>507.2389388126108</v>
          </cell>
        </row>
        <row r="469">
          <cell r="A469">
            <v>551.26167209554842</v>
          </cell>
          <cell r="B469">
            <v>476.81583735543785</v>
          </cell>
          <cell r="C469">
            <v>461.64498000805031</v>
          </cell>
          <cell r="D469">
            <v>514.21095051916427</v>
          </cell>
        </row>
        <row r="470">
          <cell r="A470">
            <v>546.94819524452362</v>
          </cell>
          <cell r="B470">
            <v>471.29401399660946</v>
          </cell>
          <cell r="C470">
            <v>451.88711929138537</v>
          </cell>
          <cell r="D470">
            <v>517.16623072927337</v>
          </cell>
        </row>
        <row r="471">
          <cell r="A471">
            <v>549.26123925389686</v>
          </cell>
          <cell r="B471">
            <v>474.13919242264569</v>
          </cell>
          <cell r="C471">
            <v>448.49663295860273</v>
          </cell>
          <cell r="D471">
            <v>516.22145007621759</v>
          </cell>
        </row>
        <row r="472">
          <cell r="A472">
            <v>548.97184026302978</v>
          </cell>
          <cell r="B472">
            <v>471.9821101333971</v>
          </cell>
          <cell r="C472">
            <v>447.49816114838956</v>
          </cell>
          <cell r="D472">
            <v>508.13082617240042</v>
          </cell>
        </row>
        <row r="473">
          <cell r="A473">
            <v>541.58150537154199</v>
          </cell>
          <cell r="B473">
            <v>469.59519127706096</v>
          </cell>
          <cell r="C473">
            <v>449.51616932756974</v>
          </cell>
          <cell r="D473">
            <v>503.83294685400233</v>
          </cell>
        </row>
        <row r="474">
          <cell r="A474">
            <v>542.92753301341043</v>
          </cell>
          <cell r="B474">
            <v>472.53314336783785</v>
          </cell>
          <cell r="C474">
            <v>454.36270771627755</v>
          </cell>
          <cell r="D474">
            <v>510.91548116714711</v>
          </cell>
        </row>
        <row r="475">
          <cell r="A475">
            <v>539.45093103763372</v>
          </cell>
          <cell r="B475">
            <v>463.84597139943151</v>
          </cell>
          <cell r="C475">
            <v>460.49025923722905</v>
          </cell>
          <cell r="D475">
            <v>519.08680984775731</v>
          </cell>
        </row>
        <row r="476">
          <cell r="A476">
            <v>547.86664758239783</v>
          </cell>
          <cell r="B476">
            <v>474.2571146099861</v>
          </cell>
          <cell r="C476">
            <v>468.24062885450138</v>
          </cell>
          <cell r="D476">
            <v>526.65237912841997</v>
          </cell>
        </row>
        <row r="477">
          <cell r="A477">
            <v>550.97373936743077</v>
          </cell>
          <cell r="B477">
            <v>474.1487264268452</v>
          </cell>
          <cell r="C477">
            <v>468.39665974946558</v>
          </cell>
          <cell r="D477">
            <v>534.68242669624374</v>
          </cell>
        </row>
        <row r="478">
          <cell r="A478">
            <v>548.49025021886985</v>
          </cell>
          <cell r="B478">
            <v>465.73759067826836</v>
          </cell>
          <cell r="C478">
            <v>467.49356860105627</v>
          </cell>
          <cell r="D478">
            <v>535.66372800555462</v>
          </cell>
        </row>
        <row r="479">
          <cell r="A479">
            <v>545.28298965274803</v>
          </cell>
          <cell r="B479">
            <v>458.78195557692788</v>
          </cell>
          <cell r="C479">
            <v>464.35283497076404</v>
          </cell>
          <cell r="D479">
            <v>540.49385544234065</v>
          </cell>
        </row>
        <row r="480">
          <cell r="A480">
            <v>538.81015301923935</v>
          </cell>
          <cell r="B480">
            <v>446.40474552792529</v>
          </cell>
          <cell r="C480">
            <v>453.69782484303431</v>
          </cell>
          <cell r="D480">
            <v>539.94959772609343</v>
          </cell>
        </row>
        <row r="481">
          <cell r="A481">
            <v>520.68395370588928</v>
          </cell>
          <cell r="B481">
            <v>429.10026733439622</v>
          </cell>
          <cell r="C481">
            <v>446.65145519806248</v>
          </cell>
          <cell r="D481">
            <v>533.69973848240261</v>
          </cell>
        </row>
        <row r="482">
          <cell r="A482">
            <v>502.96726181611638</v>
          </cell>
          <cell r="B482">
            <v>414.54869719780055</v>
          </cell>
          <cell r="C482">
            <v>438.67032129414827</v>
          </cell>
          <cell r="D482">
            <v>542.50146110074115</v>
          </cell>
        </row>
        <row r="483">
          <cell r="A483">
            <v>494.74991257185326</v>
          </cell>
          <cell r="B483">
            <v>401.71226475285539</v>
          </cell>
          <cell r="C483">
            <v>438.06419464894941</v>
          </cell>
          <cell r="D483">
            <v>549.98883152741053</v>
          </cell>
        </row>
        <row r="484">
          <cell r="A484">
            <v>491.99429687055266</v>
          </cell>
          <cell r="B484">
            <v>397.70827503994866</v>
          </cell>
          <cell r="C484">
            <v>447.48381205801741</v>
          </cell>
          <cell r="D484">
            <v>549.08499537104785</v>
          </cell>
        </row>
        <row r="485">
          <cell r="A485">
            <v>493.61424396046976</v>
          </cell>
          <cell r="B485">
            <v>393.35349937723407</v>
          </cell>
          <cell r="C485">
            <v>445.61890408777191</v>
          </cell>
          <cell r="D485">
            <v>550.61670356050809</v>
          </cell>
        </row>
        <row r="486">
          <cell r="A486">
            <v>501.15028640910924</v>
          </cell>
          <cell r="B486">
            <v>390.86192647784418</v>
          </cell>
          <cell r="C486">
            <v>445.4083546205328</v>
          </cell>
          <cell r="D486">
            <v>553.59490183387652</v>
          </cell>
        </row>
        <row r="487">
          <cell r="A487">
            <v>503.37616217819038</v>
          </cell>
          <cell r="B487">
            <v>392.70448539951343</v>
          </cell>
          <cell r="C487">
            <v>446.40092761322956</v>
          </cell>
          <cell r="D487">
            <v>554.331148357963</v>
          </cell>
        </row>
        <row r="488">
          <cell r="A488">
            <v>507.16894974984922</v>
          </cell>
          <cell r="B488">
            <v>396.7400447868099</v>
          </cell>
          <cell r="C488">
            <v>455.57677510005567</v>
          </cell>
          <cell r="D488">
            <v>550.29159174136248</v>
          </cell>
        </row>
        <row r="489">
          <cell r="A489">
            <v>525.9531133763868</v>
          </cell>
          <cell r="B489">
            <v>401.97301962641973</v>
          </cell>
          <cell r="C489">
            <v>465.08069373377572</v>
          </cell>
          <cell r="D489">
            <v>545.7482554668552</v>
          </cell>
        </row>
        <row r="490">
          <cell r="A490">
            <v>533.5933877979005</v>
          </cell>
          <cell r="B490">
            <v>421.84964747210199</v>
          </cell>
          <cell r="C490">
            <v>472.96510795308029</v>
          </cell>
          <cell r="D490">
            <v>541.59371534040417</v>
          </cell>
        </row>
        <row r="491">
          <cell r="A491">
            <v>533.18855738564082</v>
          </cell>
          <cell r="B491">
            <v>429.1923055424931</v>
          </cell>
          <cell r="C491">
            <v>467.64426750876555</v>
          </cell>
          <cell r="D491">
            <v>544.12884519764987</v>
          </cell>
        </row>
        <row r="492">
          <cell r="A492">
            <v>536.57560272705359</v>
          </cell>
          <cell r="B492">
            <v>440.65587484583091</v>
          </cell>
          <cell r="C492">
            <v>460.86491587686089</v>
          </cell>
          <cell r="D492">
            <v>543.76998312907949</v>
          </cell>
        </row>
        <row r="493">
          <cell r="A493">
            <v>531.70437812024159</v>
          </cell>
          <cell r="B493">
            <v>447.7043134658627</v>
          </cell>
          <cell r="C493">
            <v>461.7803251256455</v>
          </cell>
          <cell r="D493">
            <v>546.95971250214222</v>
          </cell>
        </row>
        <row r="494">
          <cell r="A494">
            <v>526.15757778281352</v>
          </cell>
          <cell r="B494">
            <v>439.73021908218186</v>
          </cell>
          <cell r="C494">
            <v>458.12153120083906</v>
          </cell>
          <cell r="D494">
            <v>550.31261905313386</v>
          </cell>
        </row>
        <row r="495">
          <cell r="A495">
            <v>521.06529659945966</v>
          </cell>
          <cell r="B495">
            <v>429.94206015935481</v>
          </cell>
          <cell r="C495">
            <v>457.6886372282213</v>
          </cell>
          <cell r="D495">
            <v>554.51252367888173</v>
          </cell>
        </row>
        <row r="496">
          <cell r="A496">
            <v>518.83753192898052</v>
          </cell>
          <cell r="B496">
            <v>427.72154256279055</v>
          </cell>
          <cell r="C496">
            <v>457.68987429373055</v>
          </cell>
          <cell r="D496">
            <v>549.23559510354517</v>
          </cell>
        </row>
        <row r="497">
          <cell r="A497">
            <v>516.32897617908964</v>
          </cell>
          <cell r="B497">
            <v>427.69289925516586</v>
          </cell>
          <cell r="C497">
            <v>457.62917912500063</v>
          </cell>
          <cell r="D497">
            <v>543.32098443594793</v>
          </cell>
        </row>
        <row r="498">
          <cell r="A498">
            <v>514.36433922529193</v>
          </cell>
          <cell r="B498">
            <v>430.05802879681244</v>
          </cell>
          <cell r="C498">
            <v>460.21514626984924</v>
          </cell>
          <cell r="D498">
            <v>544.79640189645727</v>
          </cell>
        </row>
        <row r="499">
          <cell r="A499">
            <v>514.03872040335636</v>
          </cell>
          <cell r="B499">
            <v>440.01270870460195</v>
          </cell>
          <cell r="C499">
            <v>476.64660114526635</v>
          </cell>
          <cell r="D499">
            <v>533.13071453145596</v>
          </cell>
        </row>
        <row r="500">
          <cell r="A500">
            <v>530.55037428397952</v>
          </cell>
          <cell r="B500">
            <v>455.24554109325658</v>
          </cell>
          <cell r="C500">
            <v>476.47039016563093</v>
          </cell>
          <cell r="D500">
            <v>535.96867533836632</v>
          </cell>
        </row>
        <row r="501">
          <cell r="A501">
            <v>536.46840459194607</v>
          </cell>
          <cell r="B501">
            <v>450.56593941853367</v>
          </cell>
          <cell r="C501">
            <v>476.81844984468205</v>
          </cell>
          <cell r="D501">
            <v>528.05251266225287</v>
          </cell>
        </row>
        <row r="502">
          <cell r="A502">
            <v>539.27193227310465</v>
          </cell>
          <cell r="B502">
            <v>453.81719834011415</v>
          </cell>
          <cell r="C502">
            <v>468.66850267035585</v>
          </cell>
          <cell r="D502">
            <v>530.64460034826186</v>
          </cell>
        </row>
        <row r="503">
          <cell r="A503">
            <v>539.30878936339673</v>
          </cell>
          <cell r="B503">
            <v>448.5673747318184</v>
          </cell>
          <cell r="C503">
            <v>457.01706965753328</v>
          </cell>
          <cell r="D503">
            <v>537.61366782234995</v>
          </cell>
        </row>
        <row r="504">
          <cell r="A504">
            <v>530.97249003562592</v>
          </cell>
          <cell r="B504">
            <v>438.83560456087048</v>
          </cell>
          <cell r="C504">
            <v>440.63654368691192</v>
          </cell>
          <cell r="D504">
            <v>546.17067168887161</v>
          </cell>
        </row>
        <row r="505">
          <cell r="A505">
            <v>523.94567037666832</v>
          </cell>
          <cell r="B505">
            <v>422.40994359738022</v>
          </cell>
          <cell r="C505">
            <v>422.84247118341591</v>
          </cell>
          <cell r="D505">
            <v>545.75907340643528</v>
          </cell>
        </row>
        <row r="506">
          <cell r="A506">
            <v>513.88232784775596</v>
          </cell>
          <cell r="B506">
            <v>414.57015367661575</v>
          </cell>
          <cell r="C506">
            <v>413.96447008461848</v>
          </cell>
          <cell r="D506">
            <v>549.94576351349053</v>
          </cell>
        </row>
        <row r="507">
          <cell r="A507">
            <v>511.12672620044316</v>
          </cell>
          <cell r="B507">
            <v>413.75898788902049</v>
          </cell>
          <cell r="C507">
            <v>406.80908703126329</v>
          </cell>
          <cell r="D507">
            <v>551.07628717552018</v>
          </cell>
        </row>
        <row r="508">
          <cell r="A508">
            <v>505.72279839487362</v>
          </cell>
          <cell r="B508">
            <v>410.22828405632276</v>
          </cell>
          <cell r="C508">
            <v>406.26360572535691</v>
          </cell>
          <cell r="D508">
            <v>548.28974143329435</v>
          </cell>
        </row>
        <row r="509">
          <cell r="A509">
            <v>500.57516039950201</v>
          </cell>
          <cell r="B509">
            <v>417.31814981685545</v>
          </cell>
          <cell r="C509">
            <v>406.26360572535691</v>
          </cell>
          <cell r="D509">
            <v>548.38807575982514</v>
          </cell>
        </row>
        <row r="510">
          <cell r="A510">
            <v>511.92872332949344</v>
          </cell>
          <cell r="B510">
            <v>414.94981187028793</v>
          </cell>
          <cell r="C510">
            <v>396.61193137160922</v>
          </cell>
          <cell r="D510">
            <v>543.54868378791593</v>
          </cell>
        </row>
        <row r="511">
          <cell r="A511">
            <v>518.88638675755624</v>
          </cell>
          <cell r="B511">
            <v>418.37758428786213</v>
          </cell>
          <cell r="C511">
            <v>411.87343376628507</v>
          </cell>
          <cell r="D511">
            <v>540.05200513569014</v>
          </cell>
        </row>
        <row r="512">
          <cell r="A512">
            <v>518.81449583559868</v>
          </cell>
          <cell r="B512">
            <v>417.07140959413636</v>
          </cell>
          <cell r="C512">
            <v>424.70565030115864</v>
          </cell>
          <cell r="D512">
            <v>534.852855389605</v>
          </cell>
        </row>
        <row r="513">
          <cell r="A513">
            <v>518.72477023493082</v>
          </cell>
          <cell r="B513">
            <v>419.57782962985146</v>
          </cell>
          <cell r="C513">
            <v>434.58183601534159</v>
          </cell>
          <cell r="D513">
            <v>535.13204494806428</v>
          </cell>
        </row>
        <row r="514">
          <cell r="A514">
            <v>521.52643825459586</v>
          </cell>
          <cell r="B514">
            <v>424.81826522145747</v>
          </cell>
          <cell r="C514">
            <v>447.11166596558087</v>
          </cell>
          <cell r="D514">
            <v>540.63339826721892</v>
          </cell>
        </row>
        <row r="515">
          <cell r="A515">
            <v>525.22188253611739</v>
          </cell>
          <cell r="B515">
            <v>431.90349663294296</v>
          </cell>
          <cell r="C515">
            <v>457.99539062807668</v>
          </cell>
          <cell r="D515">
            <v>536.74902945474173</v>
          </cell>
        </row>
        <row r="516">
          <cell r="A516">
            <v>531.72547645163195</v>
          </cell>
          <cell r="B516">
            <v>444.60794296968623</v>
          </cell>
          <cell r="C516">
            <v>450.74603828327014</v>
          </cell>
          <cell r="D516">
            <v>540.4690171419345</v>
          </cell>
        </row>
        <row r="517">
          <cell r="A517">
            <v>532.05088243270166</v>
          </cell>
          <cell r="B517">
            <v>455.04943253638754</v>
          </cell>
          <cell r="C517">
            <v>450.30592185982999</v>
          </cell>
          <cell r="D517">
            <v>540.87504252007022</v>
          </cell>
        </row>
        <row r="518">
          <cell r="A518">
            <v>533.11165443067625</v>
          </cell>
          <cell r="B518">
            <v>451.34260282420058</v>
          </cell>
          <cell r="C518">
            <v>448.03125543761973</v>
          </cell>
          <cell r="D518">
            <v>539.09126778490327</v>
          </cell>
        </row>
        <row r="519">
          <cell r="A519">
            <v>529.79461013059995</v>
          </cell>
          <cell r="B519">
            <v>451.12663990491353</v>
          </cell>
          <cell r="C519">
            <v>450.07450375878642</v>
          </cell>
          <cell r="D519">
            <v>535.1054997436587</v>
          </cell>
        </row>
        <row r="520">
          <cell r="A520">
            <v>527.40717848870077</v>
          </cell>
          <cell r="B520">
            <v>446.45446531119046</v>
          </cell>
          <cell r="C520">
            <v>446.99629680728293</v>
          </cell>
          <cell r="D520">
            <v>533.7101271237857</v>
          </cell>
        </row>
        <row r="521">
          <cell r="A521">
            <v>529.75833605939681</v>
          </cell>
          <cell r="B521">
            <v>441.30206150343088</v>
          </cell>
          <cell r="C521">
            <v>445.46540662215313</v>
          </cell>
          <cell r="D521">
            <v>539.47408508604462</v>
          </cell>
        </row>
        <row r="522">
          <cell r="A522">
            <v>526.83938438964799</v>
          </cell>
          <cell r="B522">
            <v>439.56343972180514</v>
          </cell>
          <cell r="C522">
            <v>446.28630462257274</v>
          </cell>
          <cell r="D522">
            <v>542.61234264372592</v>
          </cell>
        </row>
        <row r="523">
          <cell r="A523">
            <v>519.68371465011671</v>
          </cell>
          <cell r="B523">
            <v>441.36801182359767</v>
          </cell>
          <cell r="C523">
            <v>439.93155301199187</v>
          </cell>
          <cell r="D523">
            <v>540.23137012820678</v>
          </cell>
        </row>
        <row r="524">
          <cell r="A524">
            <v>523.55400362100397</v>
          </cell>
          <cell r="B524">
            <v>463.04912982192116</v>
          </cell>
          <cell r="C524">
            <v>447.1764903052545</v>
          </cell>
          <cell r="D524">
            <v>540.73949702468315</v>
          </cell>
        </row>
        <row r="525">
          <cell r="A525">
            <v>524.07997239443876</v>
          </cell>
          <cell r="B525">
            <v>452.97963009133866</v>
          </cell>
          <cell r="C525">
            <v>452.96398406844787</v>
          </cell>
          <cell r="D525">
            <v>538.23042864327749</v>
          </cell>
        </row>
        <row r="526">
          <cell r="A526">
            <v>523.77030957072429</v>
          </cell>
          <cell r="B526">
            <v>447.46494889369825</v>
          </cell>
          <cell r="C526">
            <v>463.55011949204163</v>
          </cell>
          <cell r="D526">
            <v>541.51511081799958</v>
          </cell>
        </row>
        <row r="527">
          <cell r="A527">
            <v>518.96837605017322</v>
          </cell>
          <cell r="B527">
            <v>446.63521534667677</v>
          </cell>
          <cell r="C527">
            <v>461.13942879594913</v>
          </cell>
          <cell r="D527">
            <v>540.92125827854875</v>
          </cell>
        </row>
        <row r="528">
          <cell r="A528">
            <v>515.12652063254131</v>
          </cell>
          <cell r="B528">
            <v>431.55250557650623</v>
          </cell>
          <cell r="C528">
            <v>449.69346919447486</v>
          </cell>
          <cell r="D528">
            <v>543.54021894206676</v>
          </cell>
        </row>
        <row r="529">
          <cell r="A529">
            <v>507.90827364499518</v>
          </cell>
          <cell r="B529">
            <v>416.7716190223781</v>
          </cell>
          <cell r="C529">
            <v>428.29289324340226</v>
          </cell>
          <cell r="D529">
            <v>530.17820154146511</v>
          </cell>
        </row>
        <row r="530">
          <cell r="A530">
            <v>495.10107566596218</v>
          </cell>
          <cell r="B530">
            <v>396.2098272690813</v>
          </cell>
          <cell r="C530">
            <v>425.01910490396006</v>
          </cell>
          <cell r="D530">
            <v>529.01287654378575</v>
          </cell>
        </row>
        <row r="531">
          <cell r="A531">
            <v>487.52723980058573</v>
          </cell>
          <cell r="B531">
            <v>393.10479420114922</v>
          </cell>
          <cell r="C531">
            <v>422.1276323725279</v>
          </cell>
          <cell r="D531">
            <v>527.62863962661993</v>
          </cell>
        </row>
        <row r="532">
          <cell r="A532">
            <v>481.66882625730273</v>
          </cell>
          <cell r="B532">
            <v>383.17487446837703</v>
          </cell>
          <cell r="C532">
            <v>414.0100256045518</v>
          </cell>
          <cell r="D532">
            <v>523.38683276638403</v>
          </cell>
        </row>
        <row r="533">
          <cell r="A533">
            <v>484.14056794360266</v>
          </cell>
          <cell r="B533">
            <v>380.48857679707078</v>
          </cell>
          <cell r="C533">
            <v>414.32560587322058</v>
          </cell>
          <cell r="D533">
            <v>517.82201063390778</v>
          </cell>
        </row>
        <row r="534">
          <cell r="A534">
            <v>492.3781431711497</v>
          </cell>
          <cell r="B534">
            <v>384.85311796096488</v>
          </cell>
          <cell r="C534">
            <v>411.31253036303269</v>
          </cell>
          <cell r="D534">
            <v>511.59488516510606</v>
          </cell>
        </row>
        <row r="535">
          <cell r="A535">
            <v>502.45948283897116</v>
          </cell>
          <cell r="B535">
            <v>394.17690693860413</v>
          </cell>
          <cell r="C535">
            <v>422.72319402300019</v>
          </cell>
          <cell r="D535">
            <v>516.55180278757598</v>
          </cell>
        </row>
        <row r="536">
          <cell r="A536">
            <v>508.03873240538087</v>
          </cell>
          <cell r="B536">
            <v>420.0693966166121</v>
          </cell>
          <cell r="C536">
            <v>449.73918639330009</v>
          </cell>
          <cell r="D536">
            <v>508.92779698813678</v>
          </cell>
        </row>
        <row r="537">
          <cell r="A537">
            <v>511.47735385425898</v>
          </cell>
          <cell r="B537">
            <v>441.82804267468862</v>
          </cell>
          <cell r="C537">
            <v>474.05827833010187</v>
          </cell>
          <cell r="D537">
            <v>510.25394767651517</v>
          </cell>
        </row>
        <row r="538">
          <cell r="A538">
            <v>518.39161542254999</v>
          </cell>
          <cell r="B538">
            <v>452.68554057072805</v>
          </cell>
          <cell r="C538">
            <v>474.56962389218666</v>
          </cell>
          <cell r="D538">
            <v>511.5520025657807</v>
          </cell>
        </row>
        <row r="539">
          <cell r="A539">
            <v>520.63607464735446</v>
          </cell>
          <cell r="B539">
            <v>474.01592770164217</v>
          </cell>
          <cell r="C539">
            <v>472.75060272730258</v>
          </cell>
          <cell r="D539">
            <v>504.52694654676452</v>
          </cell>
        </row>
        <row r="540">
          <cell r="A540">
            <v>521.22012795575188</v>
          </cell>
          <cell r="B540">
            <v>471.76711652822064</v>
          </cell>
          <cell r="C540">
            <v>470.85456423020543</v>
          </cell>
          <cell r="D540">
            <v>496.51769426298165</v>
          </cell>
        </row>
        <row r="541">
          <cell r="A541">
            <v>527.13419624456685</v>
          </cell>
          <cell r="B541">
            <v>476.77476354165555</v>
          </cell>
          <cell r="C541">
            <v>470.6579648383252</v>
          </cell>
          <cell r="D541">
            <v>489.91695281097554</v>
          </cell>
        </row>
        <row r="542">
          <cell r="A542">
            <v>528.9190904288572</v>
          </cell>
          <cell r="B542">
            <v>489.99949359902882</v>
          </cell>
          <cell r="C542">
            <v>464.73349347975289</v>
          </cell>
          <cell r="D542">
            <v>487.19162215161782</v>
          </cell>
        </row>
        <row r="543">
          <cell r="A543">
            <v>530.62417648951055</v>
          </cell>
          <cell r="B543">
            <v>493.82700054568465</v>
          </cell>
          <cell r="C543">
            <v>462.16396962121422</v>
          </cell>
          <cell r="D543">
            <v>484.41334179894568</v>
          </cell>
        </row>
        <row r="544">
          <cell r="A544">
            <v>526.68933933154653</v>
          </cell>
          <cell r="B544">
            <v>492.30659329724136</v>
          </cell>
          <cell r="C544">
            <v>458.73670537260983</v>
          </cell>
          <cell r="D544">
            <v>481.22150019518</v>
          </cell>
        </row>
        <row r="545">
          <cell r="A545">
            <v>526.71977450180816</v>
          </cell>
          <cell r="B545">
            <v>490.20024419959844</v>
          </cell>
          <cell r="C545">
            <v>453.07614781517316</v>
          </cell>
          <cell r="D545">
            <v>484.64166863469319</v>
          </cell>
        </row>
        <row r="546">
          <cell r="A546">
            <v>526.87939702906795</v>
          </cell>
          <cell r="B546">
            <v>489.86275942186728</v>
          </cell>
          <cell r="C546">
            <v>456.52779527453549</v>
          </cell>
          <cell r="D546">
            <v>484.51745036101943</v>
          </cell>
        </row>
        <row r="547">
          <cell r="A547">
            <v>522.03489325246267</v>
          </cell>
          <cell r="B547">
            <v>476.80841437802513</v>
          </cell>
          <cell r="C547">
            <v>458.00729206423404</v>
          </cell>
          <cell r="D547">
            <v>484.61611406628276</v>
          </cell>
        </row>
        <row r="548">
          <cell r="A548">
            <v>525.22515807309242</v>
          </cell>
          <cell r="B548">
            <v>487.12779094668406</v>
          </cell>
          <cell r="C548">
            <v>461.6626621201334</v>
          </cell>
          <cell r="D548">
            <v>493.56707483214132</v>
          </cell>
        </row>
        <row r="549">
          <cell r="A549">
            <v>524.31857851258064</v>
          </cell>
          <cell r="B549">
            <v>493.00213756680824</v>
          </cell>
          <cell r="C549">
            <v>472.44514863357568</v>
          </cell>
          <cell r="D549">
            <v>494.3058376307028</v>
          </cell>
        </row>
        <row r="550">
          <cell r="A550">
            <v>523.37012203044549</v>
          </cell>
          <cell r="B550">
            <v>499.68705545700828</v>
          </cell>
          <cell r="C550">
            <v>487.48250859817114</v>
          </cell>
          <cell r="D550">
            <v>493.18940987308548</v>
          </cell>
        </row>
        <row r="551">
          <cell r="A551">
            <v>522.09320824124597</v>
          </cell>
          <cell r="B551">
            <v>504.56412632671083</v>
          </cell>
          <cell r="C551">
            <v>483.75645446914905</v>
          </cell>
          <cell r="D551">
            <v>492.32505773122017</v>
          </cell>
        </row>
        <row r="552">
          <cell r="A552">
            <v>520.25156247342534</v>
          </cell>
          <cell r="B552">
            <v>503.54857663880534</v>
          </cell>
          <cell r="C552">
            <v>470.71655943036751</v>
          </cell>
          <cell r="D552">
            <v>481.83935834120103</v>
          </cell>
        </row>
        <row r="553">
          <cell r="A553">
            <v>506.67275919288829</v>
          </cell>
          <cell r="B553">
            <v>490.51187657442438</v>
          </cell>
          <cell r="C553">
            <v>457.25531329061801</v>
          </cell>
          <cell r="D553">
            <v>472.67754457632384</v>
          </cell>
        </row>
        <row r="554">
          <cell r="A554">
            <v>497.6318016230066</v>
          </cell>
          <cell r="B554">
            <v>480.90137014497077</v>
          </cell>
          <cell r="C554">
            <v>446.55254057848111</v>
          </cell>
          <cell r="D554">
            <v>464.03062070044632</v>
          </cell>
        </row>
        <row r="555">
          <cell r="A555">
            <v>494.62408212833242</v>
          </cell>
          <cell r="B555">
            <v>487.2944303840265</v>
          </cell>
          <cell r="C555">
            <v>442.4579652511481</v>
          </cell>
          <cell r="D555">
            <v>459.89046018192323</v>
          </cell>
        </row>
        <row r="556">
          <cell r="A556">
            <v>494.00186411071496</v>
          </cell>
          <cell r="B556">
            <v>479.98712255338887</v>
          </cell>
          <cell r="C556">
            <v>435.89155055687462</v>
          </cell>
          <cell r="D556">
            <v>455.90510926774164</v>
          </cell>
        </row>
        <row r="557">
          <cell r="A557">
            <v>496.68957710426707</v>
          </cell>
          <cell r="B557">
            <v>479.93313664272432</v>
          </cell>
          <cell r="C557">
            <v>439.83636792536305</v>
          </cell>
          <cell r="D557">
            <v>459.14738305847658</v>
          </cell>
        </row>
        <row r="558">
          <cell r="A558">
            <v>497.33162446819733</v>
          </cell>
          <cell r="B558">
            <v>486.77818643833064</v>
          </cell>
          <cell r="C558">
            <v>443.61546880721693</v>
          </cell>
          <cell r="D558">
            <v>469.01842873146393</v>
          </cell>
        </row>
        <row r="559">
          <cell r="A559">
            <v>497.85591338619668</v>
          </cell>
          <cell r="B559">
            <v>501.25657891691981</v>
          </cell>
          <cell r="C559">
            <v>453.00457872760745</v>
          </cell>
          <cell r="D559">
            <v>482.1143220762836</v>
          </cell>
        </row>
        <row r="560">
          <cell r="A560">
            <v>499.809294537303</v>
          </cell>
          <cell r="B560">
            <v>501.79940844663491</v>
          </cell>
          <cell r="C560">
            <v>470.85385737016378</v>
          </cell>
          <cell r="D560">
            <v>490.6007959885863</v>
          </cell>
        </row>
        <row r="561">
          <cell r="A561">
            <v>498.5827860494835</v>
          </cell>
          <cell r="B561">
            <v>512.30149445803454</v>
          </cell>
          <cell r="C561">
            <v>483.35288496488329</v>
          </cell>
          <cell r="D561">
            <v>508.46533386431275</v>
          </cell>
        </row>
        <row r="562">
          <cell r="A562">
            <v>507.17348829923367</v>
          </cell>
          <cell r="B562">
            <v>512.66049136678703</v>
          </cell>
          <cell r="C562">
            <v>494.5784783525333</v>
          </cell>
          <cell r="D562">
            <v>511.98412138651332</v>
          </cell>
        </row>
        <row r="563">
          <cell r="A563">
            <v>513.58340371987367</v>
          </cell>
          <cell r="B563">
            <v>513.78276607876285</v>
          </cell>
          <cell r="C563">
            <v>496.05174696286917</v>
          </cell>
          <cell r="D563">
            <v>499.3945187120288</v>
          </cell>
        </row>
        <row r="564">
          <cell r="A564">
            <v>518.5791506611032</v>
          </cell>
          <cell r="B564">
            <v>514.00839930133486</v>
          </cell>
          <cell r="C564">
            <v>497.84642418478558</v>
          </cell>
          <cell r="D564">
            <v>500.53961678443426</v>
          </cell>
        </row>
        <row r="565">
          <cell r="A565">
            <v>511.66839669039553</v>
          </cell>
          <cell r="B565">
            <v>511.69003911305253</v>
          </cell>
          <cell r="C565">
            <v>497.30397523362052</v>
          </cell>
          <cell r="D565">
            <v>498.24875026157332</v>
          </cell>
        </row>
        <row r="566">
          <cell r="A566">
            <v>513.36891333252993</v>
          </cell>
          <cell r="B566">
            <v>510.92004397018053</v>
          </cell>
          <cell r="C566">
            <v>499.79035601357884</v>
          </cell>
          <cell r="D566">
            <v>489.25143933739963</v>
          </cell>
        </row>
        <row r="567">
          <cell r="A567">
            <v>506.4036184702602</v>
          </cell>
          <cell r="B567">
            <v>509.23380383282068</v>
          </cell>
          <cell r="C567">
            <v>495.13597379825381</v>
          </cell>
          <cell r="D567">
            <v>480.55264344031366</v>
          </cell>
        </row>
        <row r="568">
          <cell r="A568">
            <v>495.24571260497487</v>
          </cell>
          <cell r="B568">
            <v>509.22123063332981</v>
          </cell>
          <cell r="C568">
            <v>493.10463010404658</v>
          </cell>
          <cell r="D568">
            <v>468.17350361997836</v>
          </cell>
        </row>
        <row r="569">
          <cell r="A569">
            <v>496.56873437054162</v>
          </cell>
          <cell r="B569">
            <v>507.22424493260695</v>
          </cell>
          <cell r="C569">
            <v>500.22947186266759</v>
          </cell>
          <cell r="D569">
            <v>463.90270351943502</v>
          </cell>
        </row>
        <row r="570">
          <cell r="A570">
            <v>502.65728176140021</v>
          </cell>
          <cell r="B570">
            <v>507.40798471959039</v>
          </cell>
          <cell r="C570">
            <v>500.77465402062023</v>
          </cell>
          <cell r="D570">
            <v>458.4050593884827</v>
          </cell>
        </row>
        <row r="571">
          <cell r="A571">
            <v>515.38416404290786</v>
          </cell>
          <cell r="B571">
            <v>496.60268218776832</v>
          </cell>
          <cell r="C571">
            <v>493.24162456071059</v>
          </cell>
          <cell r="D571">
            <v>463.5479555015628</v>
          </cell>
        </row>
        <row r="572">
          <cell r="A572">
            <v>530.58541786861281</v>
          </cell>
          <cell r="B572">
            <v>500.97684541158009</v>
          </cell>
          <cell r="C572">
            <v>489.38879264894194</v>
          </cell>
          <cell r="D572">
            <v>465.07278210800183</v>
          </cell>
        </row>
        <row r="573">
          <cell r="A573">
            <v>526.81057968367531</v>
          </cell>
          <cell r="B573">
            <v>499.94555144040635</v>
          </cell>
          <cell r="C573">
            <v>491.36056995734862</v>
          </cell>
          <cell r="D573">
            <v>472.30133792549537</v>
          </cell>
        </row>
        <row r="574">
          <cell r="A574">
            <v>526.41022046241164</v>
          </cell>
          <cell r="B574">
            <v>497.21509351565362</v>
          </cell>
          <cell r="C574">
            <v>497.71730996261095</v>
          </cell>
          <cell r="D574">
            <v>481.73321847172303</v>
          </cell>
        </row>
        <row r="575">
          <cell r="A575">
            <v>519.01733696220242</v>
          </cell>
          <cell r="B575">
            <v>502.99885245102581</v>
          </cell>
          <cell r="C575">
            <v>503.72414138775605</v>
          </cell>
          <cell r="D575">
            <v>476.21085519292797</v>
          </cell>
        </row>
        <row r="576">
          <cell r="A576">
            <v>511.94304382314584</v>
          </cell>
          <cell r="B576">
            <v>495.65896214656209</v>
          </cell>
          <cell r="C576">
            <v>500.20092428342792</v>
          </cell>
          <cell r="D576">
            <v>462.83624374771608</v>
          </cell>
        </row>
        <row r="577">
          <cell r="A577">
            <v>508.13861702912686</v>
          </cell>
          <cell r="B577">
            <v>475.54099904872442</v>
          </cell>
          <cell r="C577">
            <v>496.72199870725007</v>
          </cell>
          <cell r="D577">
            <v>453.65209272029148</v>
          </cell>
        </row>
        <row r="578">
          <cell r="A578">
            <v>495.4550391807814</v>
          </cell>
          <cell r="B578">
            <v>455.89263905336969</v>
          </cell>
          <cell r="C578">
            <v>493.38527132682304</v>
          </cell>
          <cell r="D578">
            <v>445.75669928479448</v>
          </cell>
        </row>
        <row r="579">
          <cell r="A579">
            <v>490.25220479874116</v>
          </cell>
          <cell r="B579">
            <v>442.1802510976558</v>
          </cell>
          <cell r="C579">
            <v>483.65415079518795</v>
          </cell>
          <cell r="D579">
            <v>444.37299128311707</v>
          </cell>
        </row>
        <row r="580">
          <cell r="A580">
            <v>491.34491701871013</v>
          </cell>
          <cell r="B580">
            <v>437.25012114747943</v>
          </cell>
          <cell r="C580">
            <v>478.96545441404447</v>
          </cell>
          <cell r="D580">
            <v>449.88274232175536</v>
          </cell>
        </row>
        <row r="581">
          <cell r="A581">
            <v>493.6888040004651</v>
          </cell>
          <cell r="B581">
            <v>440.76292658882966</v>
          </cell>
          <cell r="C581">
            <v>477.7589423269967</v>
          </cell>
          <cell r="D581">
            <v>456.33729361691968</v>
          </cell>
        </row>
        <row r="582">
          <cell r="A582">
            <v>505.39136202165014</v>
          </cell>
          <cell r="B582">
            <v>438.21711950386293</v>
          </cell>
          <cell r="C582">
            <v>478.77371878521859</v>
          </cell>
          <cell r="D582">
            <v>460.38206865997392</v>
          </cell>
        </row>
        <row r="583">
          <cell r="A583">
            <v>512.09309135990293</v>
          </cell>
          <cell r="B583">
            <v>445.26592883740182</v>
          </cell>
          <cell r="C583">
            <v>482.16176069717727</v>
          </cell>
          <cell r="D583">
            <v>472.65707244929428</v>
          </cell>
        </row>
        <row r="584">
          <cell r="A584">
            <v>517.03173066264389</v>
          </cell>
          <cell r="B584">
            <v>453.08483212840889</v>
          </cell>
          <cell r="C584">
            <v>472.99966347993086</v>
          </cell>
          <cell r="D584">
            <v>488.7525456559548</v>
          </cell>
        </row>
        <row r="585">
          <cell r="A585">
            <v>523.21116146556039</v>
          </cell>
          <cell r="B585">
            <v>485.67434167206881</v>
          </cell>
          <cell r="C585">
            <v>469.72976403684072</v>
          </cell>
          <cell r="D585">
            <v>491.5457343942789</v>
          </cell>
        </row>
        <row r="586">
          <cell r="A586">
            <v>530.36930423637739</v>
          </cell>
          <cell r="B586">
            <v>497.53468577351634</v>
          </cell>
          <cell r="C586">
            <v>473.5535009468997</v>
          </cell>
          <cell r="D586">
            <v>504.62088559529542</v>
          </cell>
        </row>
        <row r="587">
          <cell r="A587">
            <v>532.71203931616446</v>
          </cell>
          <cell r="B587">
            <v>483.40024317003184</v>
          </cell>
          <cell r="C587">
            <v>476.89445624989099</v>
          </cell>
          <cell r="D587">
            <v>507.64846023956613</v>
          </cell>
        </row>
        <row r="588">
          <cell r="A588">
            <v>531.25057143269589</v>
          </cell>
          <cell r="B588">
            <v>479.42145870856046</v>
          </cell>
          <cell r="C588">
            <v>482.67084200740697</v>
          </cell>
          <cell r="D588">
            <v>506.43683030818516</v>
          </cell>
        </row>
        <row r="589">
          <cell r="A589">
            <v>528.53530759589273</v>
          </cell>
          <cell r="B589">
            <v>469.94112566822719</v>
          </cell>
          <cell r="C589">
            <v>485.12168318787917</v>
          </cell>
          <cell r="D589">
            <v>506.15860466972873</v>
          </cell>
        </row>
        <row r="590">
          <cell r="A590">
            <v>514.65348957358697</v>
          </cell>
          <cell r="B590">
            <v>461.86899797591423</v>
          </cell>
          <cell r="C590">
            <v>483.18150674745903</v>
          </cell>
          <cell r="D590">
            <v>502.73968737304784</v>
          </cell>
        </row>
        <row r="591">
          <cell r="A591">
            <v>507.04936234004253</v>
          </cell>
          <cell r="B591">
            <v>458.23341187355851</v>
          </cell>
          <cell r="C591">
            <v>482.32032730882213</v>
          </cell>
          <cell r="D591">
            <v>500.45304974328695</v>
          </cell>
        </row>
        <row r="592">
          <cell r="A592">
            <v>501.84818194752762</v>
          </cell>
          <cell r="B592">
            <v>457.35264498338381</v>
          </cell>
          <cell r="C592">
            <v>481.26752688303651</v>
          </cell>
          <cell r="D592">
            <v>496.5983247488756</v>
          </cell>
        </row>
        <row r="593">
          <cell r="A593">
            <v>502.9886268725399</v>
          </cell>
          <cell r="B593">
            <v>452.77894906406931</v>
          </cell>
          <cell r="C593">
            <v>481.57730089723435</v>
          </cell>
          <cell r="D593">
            <v>492.80483231912996</v>
          </cell>
        </row>
        <row r="594">
          <cell r="A594">
            <v>495.89058087696009</v>
          </cell>
          <cell r="B594">
            <v>454.92137823320132</v>
          </cell>
          <cell r="C594">
            <v>483.30394624010046</v>
          </cell>
          <cell r="D594">
            <v>499.81701389506969</v>
          </cell>
        </row>
        <row r="595">
          <cell r="A595">
            <v>495.26541397297245</v>
          </cell>
          <cell r="B595">
            <v>454.92045949703845</v>
          </cell>
          <cell r="C595">
            <v>477.47911281399632</v>
          </cell>
          <cell r="D595">
            <v>501.26191457598924</v>
          </cell>
        </row>
        <row r="596">
          <cell r="A596">
            <v>511.09638695452878</v>
          </cell>
          <cell r="B596">
            <v>484.43125581414733</v>
          </cell>
          <cell r="C596">
            <v>475.54287957908889</v>
          </cell>
          <cell r="D596">
            <v>504.16896591526063</v>
          </cell>
        </row>
        <row r="597">
          <cell r="A597">
            <v>506.28144699662914</v>
          </cell>
          <cell r="B597">
            <v>479.1692601552748</v>
          </cell>
          <cell r="C597">
            <v>475.51017182910005</v>
          </cell>
          <cell r="D597">
            <v>507.86449898741927</v>
          </cell>
        </row>
        <row r="598">
          <cell r="A598">
            <v>508.13288711464219</v>
          </cell>
          <cell r="B598">
            <v>477.79967567429532</v>
          </cell>
          <cell r="C598">
            <v>475.51017182910005</v>
          </cell>
          <cell r="D598">
            <v>510.80966845296257</v>
          </cell>
        </row>
        <row r="599">
          <cell r="A599">
            <v>495.28194569234836</v>
          </cell>
          <cell r="B599">
            <v>471.74035601033069</v>
          </cell>
          <cell r="C599">
            <v>485.50176643310289</v>
          </cell>
          <cell r="D599">
            <v>522.4343822659871</v>
          </cell>
        </row>
        <row r="600">
          <cell r="A600">
            <v>475.23894087374157</v>
          </cell>
          <cell r="B600">
            <v>450.86235921706287</v>
          </cell>
          <cell r="C600">
            <v>482.90093098692279</v>
          </cell>
          <cell r="D600">
            <v>526.48260830190043</v>
          </cell>
        </row>
        <row r="601">
          <cell r="A601">
            <v>458.0638357027571</v>
          </cell>
          <cell r="B601">
            <v>430.51263832753631</v>
          </cell>
          <cell r="C601">
            <v>473.16427069027571</v>
          </cell>
          <cell r="D601">
            <v>519.547232871049</v>
          </cell>
        </row>
        <row r="602">
          <cell r="A602">
            <v>438.74245679256285</v>
          </cell>
          <cell r="B602">
            <v>414.00529975544498</v>
          </cell>
          <cell r="C602">
            <v>465.80742308006751</v>
          </cell>
          <cell r="D602">
            <v>519.93592932669242</v>
          </cell>
        </row>
        <row r="603">
          <cell r="A603">
            <v>427.21778190465182</v>
          </cell>
          <cell r="B603">
            <v>414.72027559832003</v>
          </cell>
          <cell r="C603">
            <v>457.94384180767054</v>
          </cell>
          <cell r="D603">
            <v>515.74279458457306</v>
          </cell>
        </row>
        <row r="604">
          <cell r="A604">
            <v>422.57541992054519</v>
          </cell>
          <cell r="B604">
            <v>410.27566145854911</v>
          </cell>
          <cell r="C604">
            <v>454.67995635369289</v>
          </cell>
          <cell r="D604">
            <v>517.59639516214736</v>
          </cell>
        </row>
        <row r="605">
          <cell r="A605">
            <v>419.7398015494573</v>
          </cell>
          <cell r="B605">
            <v>408.66492118031431</v>
          </cell>
          <cell r="C605">
            <v>455.99434491699122</v>
          </cell>
          <cell r="D605">
            <v>518.06232421503819</v>
          </cell>
        </row>
        <row r="606">
          <cell r="A606">
            <v>420.00422307948895</v>
          </cell>
          <cell r="B606">
            <v>410.53508214265236</v>
          </cell>
          <cell r="C606">
            <v>459.10974244929508</v>
          </cell>
          <cell r="D606">
            <v>523.51788272013005</v>
          </cell>
        </row>
        <row r="607">
          <cell r="A607">
            <v>431.3673049394626</v>
          </cell>
          <cell r="B607">
            <v>411.9944442922465</v>
          </cell>
          <cell r="C607">
            <v>463.79887874633795</v>
          </cell>
          <cell r="D607">
            <v>531.39781722852047</v>
          </cell>
        </row>
        <row r="608">
          <cell r="A608">
            <v>452.96608443681811</v>
          </cell>
          <cell r="B608">
            <v>434.66281173374807</v>
          </cell>
          <cell r="C608">
            <v>456.82250435808032</v>
          </cell>
          <cell r="D608">
            <v>534.85422646393295</v>
          </cell>
        </row>
        <row r="609">
          <cell r="A609">
            <v>466.60589460697673</v>
          </cell>
          <cell r="B609">
            <v>465.6087299893955</v>
          </cell>
          <cell r="C609">
            <v>459.98636504560972</v>
          </cell>
          <cell r="D609">
            <v>530.57346778034707</v>
          </cell>
        </row>
        <row r="610">
          <cell r="A610">
            <v>473.40637833929037</v>
          </cell>
          <cell r="B610">
            <v>470.25417629395531</v>
          </cell>
          <cell r="C610">
            <v>464.59841218376903</v>
          </cell>
          <cell r="D610">
            <v>536.23035640290834</v>
          </cell>
        </row>
        <row r="611">
          <cell r="A611">
            <v>477.30044697807296</v>
          </cell>
          <cell r="B611">
            <v>473.48886121715879</v>
          </cell>
          <cell r="C611">
            <v>467.67738437215945</v>
          </cell>
          <cell r="D611">
            <v>533.46795058287341</v>
          </cell>
        </row>
        <row r="612">
          <cell r="A612">
            <v>474.11969305898276</v>
          </cell>
          <cell r="B612">
            <v>475.37076685200583</v>
          </cell>
          <cell r="C612">
            <v>464.78708551825923</v>
          </cell>
          <cell r="D612">
            <v>521.96960719493518</v>
          </cell>
        </row>
        <row r="613">
          <cell r="A613">
            <v>465.99542460543188</v>
          </cell>
          <cell r="B613">
            <v>475.024260748676</v>
          </cell>
          <cell r="C613">
            <v>461.3786052796749</v>
          </cell>
          <cell r="D613">
            <v>514.05578477131894</v>
          </cell>
        </row>
        <row r="614">
          <cell r="A614">
            <v>456.95093974468716</v>
          </cell>
          <cell r="B614">
            <v>471.52358423016238</v>
          </cell>
          <cell r="C614">
            <v>452.34969195174529</v>
          </cell>
          <cell r="D614">
            <v>504.94719239346148</v>
          </cell>
        </row>
        <row r="615">
          <cell r="A615">
            <v>452.57301513707523</v>
          </cell>
          <cell r="B615">
            <v>471.45092788533668</v>
          </cell>
          <cell r="C615">
            <v>446.45866921880236</v>
          </cell>
          <cell r="D615">
            <v>495.2428481629409</v>
          </cell>
        </row>
        <row r="616">
          <cell r="A616">
            <v>448.79143716384755</v>
          </cell>
          <cell r="B616">
            <v>468.02912798740221</v>
          </cell>
          <cell r="C616">
            <v>444.13676185333708</v>
          </cell>
          <cell r="D616">
            <v>488.75085318882998</v>
          </cell>
        </row>
        <row r="617">
          <cell r="A617">
            <v>447.10787262615167</v>
          </cell>
          <cell r="B617">
            <v>467.66922702790527</v>
          </cell>
          <cell r="C617">
            <v>439.45342741758208</v>
          </cell>
          <cell r="D617">
            <v>487.4838367332527</v>
          </cell>
        </row>
        <row r="618">
          <cell r="A618">
            <v>445.69287600519823</v>
          </cell>
          <cell r="B618">
            <v>474.64796300310866</v>
          </cell>
          <cell r="C618">
            <v>439.99584126720703</v>
          </cell>
          <cell r="D618">
            <v>494.05125388187406</v>
          </cell>
        </row>
        <row r="619">
          <cell r="A619">
            <v>446.47790569335012</v>
          </cell>
          <cell r="B619">
            <v>463.54681601116232</v>
          </cell>
          <cell r="C619">
            <v>444.73444945878498</v>
          </cell>
          <cell r="D619">
            <v>500.04244512118464</v>
          </cell>
        </row>
        <row r="620">
          <cell r="A620">
            <v>471.64716744027174</v>
          </cell>
          <cell r="B620">
            <v>475.53328081420955</v>
          </cell>
          <cell r="C620">
            <v>454.4802240325663</v>
          </cell>
          <cell r="D620">
            <v>517.35100562856519</v>
          </cell>
        </row>
        <row r="621">
          <cell r="A621">
            <v>472.90000969949557</v>
          </cell>
          <cell r="B621">
            <v>482.35647315924689</v>
          </cell>
          <cell r="C621">
            <v>456.14901074567643</v>
          </cell>
          <cell r="D621">
            <v>515.79250842205272</v>
          </cell>
        </row>
        <row r="622">
          <cell r="A622">
            <v>474.71412045187583</v>
          </cell>
          <cell r="B622">
            <v>494.40831353967104</v>
          </cell>
          <cell r="C622">
            <v>455.77704726105088</v>
          </cell>
          <cell r="D622">
            <v>506.24754471692557</v>
          </cell>
        </row>
        <row r="623">
          <cell r="A623">
            <v>461.11416987424047</v>
          </cell>
          <cell r="B623">
            <v>488.68168616536224</v>
          </cell>
          <cell r="C623">
            <v>452.8908402644596</v>
          </cell>
          <cell r="D623">
            <v>488.40390557272087</v>
          </cell>
        </row>
        <row r="624">
          <cell r="A624">
            <v>442.74198474050144</v>
          </cell>
          <cell r="B624">
            <v>470.40843792464227</v>
          </cell>
          <cell r="C624">
            <v>448.15253474398094</v>
          </cell>
          <cell r="D624">
            <v>476.70607535856601</v>
          </cell>
        </row>
        <row r="625">
          <cell r="A625">
            <v>432.91717403804381</v>
          </cell>
          <cell r="B625">
            <v>454.25984437820819</v>
          </cell>
          <cell r="C625">
            <v>440.03640273704781</v>
          </cell>
          <cell r="D625">
            <v>466.40771121799543</v>
          </cell>
        </row>
        <row r="626">
          <cell r="A626">
            <v>427.92485324380976</v>
          </cell>
          <cell r="B626">
            <v>438.64495005124633</v>
          </cell>
          <cell r="C626">
            <v>431.19456996229962</v>
          </cell>
          <cell r="D626">
            <v>464.82837913054664</v>
          </cell>
        </row>
        <row r="627">
          <cell r="A627">
            <v>424.51483941899164</v>
          </cell>
          <cell r="B627">
            <v>432.23554934299784</v>
          </cell>
          <cell r="C627">
            <v>423.43267183482857</v>
          </cell>
          <cell r="D627">
            <v>465.63884433082802</v>
          </cell>
        </row>
        <row r="628">
          <cell r="A628">
            <v>421.1577901329785</v>
          </cell>
          <cell r="B628">
            <v>432.00719301302018</v>
          </cell>
          <cell r="C628">
            <v>419.41821276089973</v>
          </cell>
          <cell r="D628">
            <v>465.41420042581177</v>
          </cell>
        </row>
        <row r="629">
          <cell r="A629">
            <v>418.48507426404456</v>
          </cell>
          <cell r="B629">
            <v>431.32405681113801</v>
          </cell>
          <cell r="C629">
            <v>416.88274602697675</v>
          </cell>
          <cell r="D629">
            <v>461.69704209971934</v>
          </cell>
        </row>
        <row r="630">
          <cell r="A630">
            <v>420.42339467689737</v>
          </cell>
          <cell r="B630">
            <v>428.40036443741729</v>
          </cell>
          <cell r="C630">
            <v>417.22643615614339</v>
          </cell>
          <cell r="D630">
            <v>470.12205790881234</v>
          </cell>
        </row>
        <row r="631">
          <cell r="A631">
            <v>436.95143147402013</v>
          </cell>
          <cell r="B631">
            <v>441.13474506251731</v>
          </cell>
          <cell r="C631">
            <v>417.70481371540774</v>
          </cell>
          <cell r="D631">
            <v>471.97498274327972</v>
          </cell>
        </row>
        <row r="632">
          <cell r="A632">
            <v>460.52412652903536</v>
          </cell>
          <cell r="B632">
            <v>460.36503877881881</v>
          </cell>
          <cell r="C632">
            <v>432.32476345028135</v>
          </cell>
          <cell r="D632">
            <v>484.53505047521855</v>
          </cell>
        </row>
        <row r="633">
          <cell r="A633">
            <v>493.96085763706731</v>
          </cell>
          <cell r="B633">
            <v>480.13584164429915</v>
          </cell>
          <cell r="C633">
            <v>441.95765630514433</v>
          </cell>
          <cell r="D633">
            <v>497.25784354707571</v>
          </cell>
        </row>
        <row r="634">
          <cell r="A634">
            <v>495.57556306498952</v>
          </cell>
          <cell r="B634">
            <v>492.97206863670283</v>
          </cell>
          <cell r="C634">
            <v>448.63003497857392</v>
          </cell>
          <cell r="D634">
            <v>495.98372312274461</v>
          </cell>
        </row>
        <row r="635">
          <cell r="A635">
            <v>500.02469271998245</v>
          </cell>
          <cell r="B635">
            <v>491.97693160108503</v>
          </cell>
          <cell r="C635">
            <v>449.68607796038555</v>
          </cell>
          <cell r="D635">
            <v>494.31350666557529</v>
          </cell>
        </row>
        <row r="636">
          <cell r="A636">
            <v>497.35214599441622</v>
          </cell>
          <cell r="B636">
            <v>497.47459762286138</v>
          </cell>
          <cell r="C636">
            <v>449.59023195944405</v>
          </cell>
          <cell r="D636">
            <v>491.63710996867337</v>
          </cell>
        </row>
        <row r="637">
          <cell r="A637">
            <v>500.75336559264281</v>
          </cell>
          <cell r="B637">
            <v>496.05262799557448</v>
          </cell>
          <cell r="C637">
            <v>450.70298210026124</v>
          </cell>
          <cell r="D637">
            <v>490.68104448629396</v>
          </cell>
        </row>
        <row r="638">
          <cell r="A638">
            <v>495.20215333871369</v>
          </cell>
          <cell r="B638">
            <v>499.36213330323602</v>
          </cell>
          <cell r="C638">
            <v>445.65382884559227</v>
          </cell>
          <cell r="D638">
            <v>491.05013282175287</v>
          </cell>
        </row>
        <row r="639">
          <cell r="A639">
            <v>497.52358837789984</v>
          </cell>
          <cell r="B639">
            <v>497.20732239570901</v>
          </cell>
          <cell r="C639">
            <v>442.30061656283215</v>
          </cell>
          <cell r="D639">
            <v>490.09239215056215</v>
          </cell>
        </row>
        <row r="640">
          <cell r="A640">
            <v>492.52713716515768</v>
          </cell>
          <cell r="B640">
            <v>493.23436650683084</v>
          </cell>
          <cell r="C640">
            <v>437.93853025680517</v>
          </cell>
          <cell r="D640">
            <v>489.27517047027141</v>
          </cell>
        </row>
        <row r="641">
          <cell r="A641">
            <v>487.31467050759068</v>
          </cell>
          <cell r="B641">
            <v>487.82310527199888</v>
          </cell>
          <cell r="C641">
            <v>444.31639717528662</v>
          </cell>
          <cell r="D641">
            <v>492.1592813461163</v>
          </cell>
        </row>
        <row r="642">
          <cell r="A642">
            <v>483.37630024963948</v>
          </cell>
          <cell r="B642">
            <v>487.24890466024652</v>
          </cell>
          <cell r="C642">
            <v>449.74808369563158</v>
          </cell>
          <cell r="D642">
            <v>490.09219579004014</v>
          </cell>
        </row>
        <row r="643">
          <cell r="A643">
            <v>482.70389191982139</v>
          </cell>
          <cell r="B643">
            <v>481.43718039255691</v>
          </cell>
          <cell r="C643">
            <v>465.28027208154424</v>
          </cell>
          <cell r="D643">
            <v>499.78273038126969</v>
          </cell>
        </row>
        <row r="644">
          <cell r="A644">
            <v>496.296596937667</v>
          </cell>
          <cell r="B644">
            <v>489.08292266514144</v>
          </cell>
          <cell r="C644">
            <v>471.38891464185519</v>
          </cell>
          <cell r="D644">
            <v>517.91219514838713</v>
          </cell>
        </row>
        <row r="645">
          <cell r="A645">
            <v>498.63913066584223</v>
          </cell>
          <cell r="B645">
            <v>493.90702817182751</v>
          </cell>
          <cell r="C645">
            <v>471.3458003953678</v>
          </cell>
          <cell r="D645">
            <v>514.68874873933237</v>
          </cell>
        </row>
        <row r="646">
          <cell r="A646">
            <v>505.18610851828379</v>
          </cell>
          <cell r="B646">
            <v>489.99164223996132</v>
          </cell>
          <cell r="C646">
            <v>468.23798758547377</v>
          </cell>
          <cell r="D646">
            <v>511.33517207797217</v>
          </cell>
        </row>
        <row r="647">
          <cell r="A647">
            <v>495.78991594552843</v>
          </cell>
          <cell r="B647">
            <v>492.52616849350363</v>
          </cell>
          <cell r="C647">
            <v>457.45947568693521</v>
          </cell>
          <cell r="D647">
            <v>508.18134109008071</v>
          </cell>
        </row>
        <row r="648">
          <cell r="A648">
            <v>478.70924959089854</v>
          </cell>
          <cell r="B648">
            <v>477.37794634547043</v>
          </cell>
          <cell r="C648">
            <v>444.29582977693042</v>
          </cell>
          <cell r="D648">
            <v>493.98481137380622</v>
          </cell>
        </row>
        <row r="649">
          <cell r="A649">
            <v>468.69668900613442</v>
          </cell>
          <cell r="B649">
            <v>460.01459355022331</v>
          </cell>
          <cell r="C649">
            <v>432.44784890698725</v>
          </cell>
          <cell r="D649">
            <v>473.88399983572009</v>
          </cell>
        </row>
        <row r="650">
          <cell r="A650">
            <v>455.28236039276504</v>
          </cell>
          <cell r="B650">
            <v>438.52395344567537</v>
          </cell>
          <cell r="C650">
            <v>420.14383334861503</v>
          </cell>
          <cell r="D650">
            <v>464.38187495127789</v>
          </cell>
        </row>
        <row r="651">
          <cell r="A651">
            <v>444.14478840858351</v>
          </cell>
          <cell r="B651">
            <v>430.52110886541755</v>
          </cell>
          <cell r="C651">
            <v>412.75937298983143</v>
          </cell>
          <cell r="D651">
            <v>464.38187495127789</v>
          </cell>
        </row>
        <row r="652">
          <cell r="A652">
            <v>440.69999453370821</v>
          </cell>
          <cell r="B652">
            <v>434.37884107261516</v>
          </cell>
          <cell r="C652">
            <v>399.94262450418978</v>
          </cell>
          <cell r="D652">
            <v>464.38187495127789</v>
          </cell>
        </row>
        <row r="653">
          <cell r="A653">
            <v>446.11135149787731</v>
          </cell>
          <cell r="B653">
            <v>431.71307447867531</v>
          </cell>
          <cell r="C653">
            <v>400.76647396996907</v>
          </cell>
          <cell r="D653">
            <v>457.51160614098251</v>
          </cell>
        </row>
        <row r="654">
          <cell r="A654">
            <v>449.7339406885871</v>
          </cell>
          <cell r="B654">
            <v>434.81219954701606</v>
          </cell>
          <cell r="C654">
            <v>407.88805531894639</v>
          </cell>
          <cell r="D654">
            <v>457.49234346469279</v>
          </cell>
        </row>
        <row r="655">
          <cell r="A655">
            <v>458.7883637459326</v>
          </cell>
          <cell r="B655">
            <v>437.45574121558445</v>
          </cell>
          <cell r="C655">
            <v>420.26353968345302</v>
          </cell>
          <cell r="D655">
            <v>461.43095373845307</v>
          </cell>
        </row>
        <row r="656">
          <cell r="A656">
            <v>473.88594720611462</v>
          </cell>
          <cell r="B656">
            <v>445.49130164059619</v>
          </cell>
          <cell r="C656">
            <v>423.83934761677062</v>
          </cell>
          <cell r="D656">
            <v>473.19912137056946</v>
          </cell>
        </row>
        <row r="657">
          <cell r="A657">
            <v>491.02401018270348</v>
          </cell>
          <cell r="B657">
            <v>455.81972345334378</v>
          </cell>
          <cell r="C657">
            <v>440.18253653963995</v>
          </cell>
          <cell r="D657">
            <v>491.05472449521369</v>
          </cell>
        </row>
        <row r="658">
          <cell r="A658">
            <v>491.0788432762568</v>
          </cell>
          <cell r="B658">
            <v>474.0096542195709</v>
          </cell>
          <cell r="C658">
            <v>449.60236762780517</v>
          </cell>
          <cell r="D658">
            <v>502.27930513607646</v>
          </cell>
        </row>
        <row r="659">
          <cell r="A659">
            <v>491.86622218315324</v>
          </cell>
          <cell r="B659">
            <v>480.80932247356952</v>
          </cell>
          <cell r="C659">
            <v>461.32943759293482</v>
          </cell>
          <cell r="D659">
            <v>500.55815731150591</v>
          </cell>
        </row>
        <row r="660">
          <cell r="A660">
            <v>486.75519814230069</v>
          </cell>
          <cell r="B660">
            <v>482.7053814540385</v>
          </cell>
          <cell r="C660">
            <v>467.5630057028946</v>
          </cell>
          <cell r="D660">
            <v>502.93093521554124</v>
          </cell>
        </row>
        <row r="661">
          <cell r="A661">
            <v>478.80162384838684</v>
          </cell>
          <cell r="B661">
            <v>480.18805485014542</v>
          </cell>
          <cell r="C661">
            <v>465.73044746120354</v>
          </cell>
          <cell r="D661">
            <v>492.70536921582044</v>
          </cell>
        </row>
        <row r="662">
          <cell r="A662">
            <v>476.92077044941141</v>
          </cell>
          <cell r="B662">
            <v>473.47438047646955</v>
          </cell>
          <cell r="C662">
            <v>464.21187296238156</v>
          </cell>
          <cell r="D662">
            <v>490.05415041504165</v>
          </cell>
        </row>
        <row r="663">
          <cell r="A663">
            <v>469.84946213009073</v>
          </cell>
          <cell r="B663">
            <v>468.51835564558149</v>
          </cell>
          <cell r="C663">
            <v>462.1006869536622</v>
          </cell>
          <cell r="D663">
            <v>477.53041357312748</v>
          </cell>
        </row>
        <row r="664">
          <cell r="A664">
            <v>459.77467682885293</v>
          </cell>
          <cell r="B664">
            <v>456.8908063031318</v>
          </cell>
          <cell r="C664">
            <v>458.10201157798639</v>
          </cell>
          <cell r="D664">
            <v>472.59350929439546</v>
          </cell>
        </row>
        <row r="665">
          <cell r="A665">
            <v>459.97058421035484</v>
          </cell>
          <cell r="B665">
            <v>449.05063260716548</v>
          </cell>
          <cell r="C665">
            <v>452.55819251079004</v>
          </cell>
          <cell r="D665">
            <v>468.02683242913707</v>
          </cell>
        </row>
        <row r="666">
          <cell r="A666">
            <v>459.38128247046961</v>
          </cell>
          <cell r="B666">
            <v>456.79387509020961</v>
          </cell>
          <cell r="C666">
            <v>456.27267510530402</v>
          </cell>
          <cell r="D666">
            <v>469.09486085254775</v>
          </cell>
        </row>
        <row r="667">
          <cell r="A667">
            <v>457.9999107727084</v>
          </cell>
          <cell r="B667">
            <v>460.39628365546417</v>
          </cell>
          <cell r="C667">
            <v>458.09844861221137</v>
          </cell>
          <cell r="D667">
            <v>479.93742782730442</v>
          </cell>
        </row>
        <row r="668">
          <cell r="A668">
            <v>477.96630362436622</v>
          </cell>
          <cell r="B668">
            <v>476.19441253871099</v>
          </cell>
          <cell r="C668">
            <v>460.25684673572528</v>
          </cell>
          <cell r="D668">
            <v>495.61992952201922</v>
          </cell>
        </row>
        <row r="669">
          <cell r="A669">
            <v>479.37700659346308</v>
          </cell>
          <cell r="B669">
            <v>476.80857280581023</v>
          </cell>
          <cell r="C669">
            <v>466.85998893586407</v>
          </cell>
          <cell r="D669">
            <v>489.87276246511982</v>
          </cell>
        </row>
        <row r="670">
          <cell r="A670">
            <v>482.88232534487321</v>
          </cell>
          <cell r="B670">
            <v>483.74121495160887</v>
          </cell>
          <cell r="C670">
            <v>475.03137893462343</v>
          </cell>
          <cell r="D670">
            <v>492.26912634166609</v>
          </cell>
        </row>
        <row r="671">
          <cell r="A671">
            <v>478.97623294890741</v>
          </cell>
          <cell r="B671">
            <v>486.47981041427909</v>
          </cell>
          <cell r="C671">
            <v>473.14549391708778</v>
          </cell>
          <cell r="D671">
            <v>486.70235142214125</v>
          </cell>
        </row>
        <row r="672">
          <cell r="A672">
            <v>462.26634011565778</v>
          </cell>
          <cell r="B672">
            <v>476.07077292804769</v>
          </cell>
          <cell r="C672">
            <v>460.77218792935349</v>
          </cell>
          <cell r="D672">
            <v>478.31783696735994</v>
          </cell>
        </row>
        <row r="673">
          <cell r="A673">
            <v>449.17380365462031</v>
          </cell>
          <cell r="B673">
            <v>459.14823137895297</v>
          </cell>
          <cell r="C673">
            <v>443.56438534428611</v>
          </cell>
          <cell r="D673">
            <v>468.53941991498789</v>
          </cell>
        </row>
        <row r="674">
          <cell r="A674">
            <v>430.2831001658185</v>
          </cell>
          <cell r="B674">
            <v>443.0886518698693</v>
          </cell>
          <cell r="C674">
            <v>429.21228966118861</v>
          </cell>
          <cell r="D674">
            <v>470.10255888436632</v>
          </cell>
        </row>
        <row r="675">
          <cell r="A675">
            <v>428.03955726602828</v>
          </cell>
          <cell r="B675">
            <v>450.65727879517704</v>
          </cell>
          <cell r="C675">
            <v>418.58260502157407</v>
          </cell>
          <cell r="D675">
            <v>469.36433327956638</v>
          </cell>
        </row>
        <row r="676">
          <cell r="A676">
            <v>420.74276216467666</v>
          </cell>
          <cell r="B676">
            <v>450.456422754931</v>
          </cell>
          <cell r="C676">
            <v>418.40715580688317</v>
          </cell>
          <cell r="D676">
            <v>463.9235816818715</v>
          </cell>
        </row>
        <row r="677">
          <cell r="A677">
            <v>423.94550555982187</v>
          </cell>
          <cell r="B677">
            <v>447.77309371892051</v>
          </cell>
          <cell r="C677">
            <v>419.97606947069403</v>
          </cell>
          <cell r="D677">
            <v>463.37217633456311</v>
          </cell>
        </row>
        <row r="678">
          <cell r="A678">
            <v>429.81381220696136</v>
          </cell>
          <cell r="B678">
            <v>448.89846960804687</v>
          </cell>
          <cell r="C678">
            <v>419.6338007373526</v>
          </cell>
          <cell r="D678">
            <v>464.02460689033546</v>
          </cell>
        </row>
        <row r="679">
          <cell r="A679">
            <v>450.32309729827188</v>
          </cell>
          <cell r="B679">
            <v>451.6204806925054</v>
          </cell>
          <cell r="C679">
            <v>434.8401895715503</v>
          </cell>
          <cell r="D679">
            <v>476.69219844620613</v>
          </cell>
        </row>
        <row r="680">
          <cell r="A680">
            <v>472.69881134217422</v>
          </cell>
          <cell r="B680">
            <v>452.98943728719638</v>
          </cell>
          <cell r="C680">
            <v>458.76019660168862</v>
          </cell>
          <cell r="D680">
            <v>497.38275540331222</v>
          </cell>
        </row>
        <row r="681">
          <cell r="A681">
            <v>500.04382192704003</v>
          </cell>
          <cell r="B681">
            <v>465.56195345265525</v>
          </cell>
          <cell r="C681">
            <v>472.46181452312516</v>
          </cell>
          <cell r="D681">
            <v>507.73580721392807</v>
          </cell>
        </row>
        <row r="682">
          <cell r="A682">
            <v>501.22675357660171</v>
          </cell>
          <cell r="B682">
            <v>475.27005425571093</v>
          </cell>
          <cell r="C682">
            <v>477.43111045295444</v>
          </cell>
          <cell r="D682">
            <v>513.63890399456534</v>
          </cell>
        </row>
        <row r="683">
          <cell r="A683">
            <v>500.28340662737719</v>
          </cell>
          <cell r="B683">
            <v>480.72576219238579</v>
          </cell>
          <cell r="C683">
            <v>480.08621318822958</v>
          </cell>
          <cell r="D683">
            <v>514.44919144452979</v>
          </cell>
        </row>
        <row r="684">
          <cell r="A684">
            <v>497.30062352661361</v>
          </cell>
          <cell r="B684">
            <v>485.04584046712137</v>
          </cell>
          <cell r="C684">
            <v>489.28069251009077</v>
          </cell>
          <cell r="D684">
            <v>510.69064801988566</v>
          </cell>
        </row>
        <row r="685">
          <cell r="A685">
            <v>495.96615206882876</v>
          </cell>
          <cell r="B685">
            <v>475.07282249097727</v>
          </cell>
          <cell r="C685">
            <v>492.15676340412944</v>
          </cell>
          <cell r="D685">
            <v>512.04756824947231</v>
          </cell>
        </row>
        <row r="686">
          <cell r="A686">
            <v>496.68991152959217</v>
          </cell>
          <cell r="B686">
            <v>471.8764573901197</v>
          </cell>
          <cell r="C686">
            <v>492.02403691645594</v>
          </cell>
          <cell r="D686">
            <v>509.15553724290004</v>
          </cell>
        </row>
        <row r="687">
          <cell r="A687">
            <v>488.57400180837914</v>
          </cell>
          <cell r="B687">
            <v>468.57005686128491</v>
          </cell>
          <cell r="C687">
            <v>488.0203288982301</v>
          </cell>
          <cell r="D687">
            <v>510.42118882657184</v>
          </cell>
        </row>
        <row r="688">
          <cell r="A688">
            <v>487.40945960237462</v>
          </cell>
          <cell r="B688">
            <v>464.79975613792345</v>
          </cell>
          <cell r="C688">
            <v>488.13132454261432</v>
          </cell>
          <cell r="D688">
            <v>508.24980569614831</v>
          </cell>
        </row>
        <row r="689">
          <cell r="A689">
            <v>480.73535519060704</v>
          </cell>
          <cell r="B689">
            <v>461.49290603730759</v>
          </cell>
          <cell r="C689">
            <v>487.93544814052399</v>
          </cell>
          <cell r="D689">
            <v>510.67312578163819</v>
          </cell>
        </row>
        <row r="690">
          <cell r="A690">
            <v>480.39693877441698</v>
          </cell>
          <cell r="B690">
            <v>469.73399472355351</v>
          </cell>
          <cell r="C690">
            <v>489.29958119153054</v>
          </cell>
          <cell r="D690">
            <v>511.22385457661329</v>
          </cell>
        </row>
        <row r="691">
          <cell r="A691">
            <v>484.69825937456534</v>
          </cell>
          <cell r="B691">
            <v>475.48058906096065</v>
          </cell>
          <cell r="C691">
            <v>473.94511476551412</v>
          </cell>
          <cell r="D691">
            <v>509.4997219307017</v>
          </cell>
        </row>
        <row r="692">
          <cell r="A692">
            <v>498.97779530844167</v>
          </cell>
          <cell r="B692">
            <v>490.00781162462562</v>
          </cell>
          <cell r="C692">
            <v>483.77233402381796</v>
          </cell>
          <cell r="D692">
            <v>513.8958552382469</v>
          </cell>
        </row>
        <row r="693">
          <cell r="A693">
            <v>493.70983613235387</v>
          </cell>
          <cell r="B693">
            <v>498.82778341719626</v>
          </cell>
          <cell r="C693">
            <v>488.89161862282975</v>
          </cell>
          <cell r="D693">
            <v>517.13658149834612</v>
          </cell>
        </row>
        <row r="694">
          <cell r="A694">
            <v>484.87488707993487</v>
          </cell>
          <cell r="B694">
            <v>500.59934095057133</v>
          </cell>
          <cell r="C694">
            <v>498.69531078222502</v>
          </cell>
          <cell r="D694">
            <v>520.12573014996133</v>
          </cell>
        </row>
        <row r="695">
          <cell r="A695">
            <v>484.22768206119218</v>
          </cell>
          <cell r="B695">
            <v>508.308242442618</v>
          </cell>
          <cell r="C695">
            <v>500.56516370642743</v>
          </cell>
          <cell r="D695">
            <v>521.62128162736212</v>
          </cell>
        </row>
        <row r="696">
          <cell r="A696">
            <v>476.92050723296177</v>
          </cell>
          <cell r="B696">
            <v>506.5492722351197</v>
          </cell>
          <cell r="C696">
            <v>505.99365743420043</v>
          </cell>
          <cell r="D696">
            <v>517.61768223321383</v>
          </cell>
        </row>
        <row r="697">
          <cell r="A697">
            <v>476.92050723296177</v>
          </cell>
          <cell r="B697">
            <v>485.2944461175951</v>
          </cell>
          <cell r="C697">
            <v>496.58252556449463</v>
          </cell>
          <cell r="D697">
            <v>511.04834618802948</v>
          </cell>
        </row>
        <row r="698">
          <cell r="A698">
            <v>446.47230465723021</v>
          </cell>
          <cell r="B698">
            <v>475.97078638962813</v>
          </cell>
          <cell r="C698">
            <v>487.05897624226998</v>
          </cell>
          <cell r="D698">
            <v>504.33142629767082</v>
          </cell>
        </row>
        <row r="699">
          <cell r="A699">
            <v>439.24679739731539</v>
          </cell>
          <cell r="B699">
            <v>475.55327683024649</v>
          </cell>
          <cell r="C699">
            <v>481.5296885695667</v>
          </cell>
          <cell r="D699">
            <v>498.95521573682709</v>
          </cell>
        </row>
        <row r="700">
          <cell r="A700">
            <v>432.06236540122137</v>
          </cell>
          <cell r="B700">
            <v>469.75193191397449</v>
          </cell>
          <cell r="C700">
            <v>479.48266563521236</v>
          </cell>
          <cell r="D700">
            <v>497.61945660711172</v>
          </cell>
        </row>
        <row r="701">
          <cell r="A701">
            <v>432.88922291949183</v>
          </cell>
          <cell r="B701">
            <v>469.78655604470026</v>
          </cell>
          <cell r="C701">
            <v>483.74851602604616</v>
          </cell>
          <cell r="D701">
            <v>499.11519771782952</v>
          </cell>
        </row>
        <row r="702">
          <cell r="A702">
            <v>434.08987592089062</v>
          </cell>
          <cell r="B702">
            <v>473.68027139298511</v>
          </cell>
          <cell r="C702">
            <v>491.2378282736006</v>
          </cell>
          <cell r="D702">
            <v>506.00054496204439</v>
          </cell>
        </row>
        <row r="703">
          <cell r="A703">
            <v>442.71223910188206</v>
          </cell>
          <cell r="B703">
            <v>490.6169416037194</v>
          </cell>
          <cell r="C703">
            <v>497.73043799548839</v>
          </cell>
          <cell r="D703">
            <v>516.58002496911217</v>
          </cell>
        </row>
        <row r="704">
          <cell r="A704">
            <v>455.71842509803577</v>
          </cell>
          <cell r="B704">
            <v>500.87079296546989</v>
          </cell>
          <cell r="C704">
            <v>503.68100165867673</v>
          </cell>
          <cell r="D704">
            <v>527.29452362463121</v>
          </cell>
        </row>
        <row r="705">
          <cell r="A705">
            <v>471.03039638431568</v>
          </cell>
          <cell r="B705">
            <v>514.58878612922763</v>
          </cell>
          <cell r="C705">
            <v>502.3035323637402</v>
          </cell>
          <cell r="D705">
            <v>538.1130734634562</v>
          </cell>
        </row>
        <row r="706">
          <cell r="A706">
            <v>476.76846122772338</v>
          </cell>
          <cell r="B706">
            <v>527.01663259416944</v>
          </cell>
          <cell r="C706">
            <v>505.28779374795073</v>
          </cell>
          <cell r="D706">
            <v>544.05729562126373</v>
          </cell>
        </row>
        <row r="707">
          <cell r="A707">
            <v>473.8199604174664</v>
          </cell>
          <cell r="B707">
            <v>533.95229389087456</v>
          </cell>
          <cell r="C707">
            <v>511.0952363543305</v>
          </cell>
          <cell r="D707">
            <v>541.05569851353368</v>
          </cell>
        </row>
        <row r="708">
          <cell r="A708">
            <v>470.08324217847775</v>
          </cell>
          <cell r="B708">
            <v>526.42053267811923</v>
          </cell>
          <cell r="C708">
            <v>512.14624932191521</v>
          </cell>
          <cell r="D708">
            <v>544.61012996005923</v>
          </cell>
        </row>
        <row r="709">
          <cell r="A709">
            <v>456.82504225111677</v>
          </cell>
          <cell r="B709">
            <v>527.06628986213411</v>
          </cell>
          <cell r="C709">
            <v>515.34854449178943</v>
          </cell>
          <cell r="D709">
            <v>547.94807476656035</v>
          </cell>
        </row>
        <row r="710">
          <cell r="A710">
            <v>442.99606913803149</v>
          </cell>
          <cell r="B710">
            <v>516.73109308228163</v>
          </cell>
          <cell r="C710">
            <v>517.29613508165392</v>
          </cell>
          <cell r="D710">
            <v>544.08937454185252</v>
          </cell>
        </row>
        <row r="711">
          <cell r="A711">
            <v>427.85507284313456</v>
          </cell>
          <cell r="B711">
            <v>508.75918552696282</v>
          </cell>
          <cell r="C711">
            <v>518.77816418622183</v>
          </cell>
          <cell r="D711">
            <v>547.58604146359187</v>
          </cell>
        </row>
        <row r="712">
          <cell r="A712">
            <v>419.50172499012069</v>
          </cell>
          <cell r="B712">
            <v>500.51323042220326</v>
          </cell>
          <cell r="C712">
            <v>517.08076050412888</v>
          </cell>
          <cell r="D712">
            <v>547.35616443860158</v>
          </cell>
        </row>
        <row r="713">
          <cell r="A713">
            <v>419.28499277326569</v>
          </cell>
          <cell r="B713">
            <v>501.33963488073198</v>
          </cell>
          <cell r="C713">
            <v>511.85713457183095</v>
          </cell>
          <cell r="D713">
            <v>545.29472482402707</v>
          </cell>
        </row>
        <row r="714">
          <cell r="A714">
            <v>422.62131913668924</v>
          </cell>
          <cell r="B714">
            <v>501.49016504231008</v>
          </cell>
          <cell r="C714">
            <v>510.65498820761388</v>
          </cell>
          <cell r="D714">
            <v>545.54015064889495</v>
          </cell>
        </row>
        <row r="715">
          <cell r="A715">
            <v>426.48619637777631</v>
          </cell>
          <cell r="B715">
            <v>483.712607839415</v>
          </cell>
          <cell r="C715">
            <v>491.33243078403308</v>
          </cell>
          <cell r="D715">
            <v>546.68255951657284</v>
          </cell>
        </row>
        <row r="716">
          <cell r="A716">
            <v>455.22646804424181</v>
          </cell>
          <cell r="B716">
            <v>500.60824552354291</v>
          </cell>
          <cell r="C716">
            <v>489.96357793433538</v>
          </cell>
          <cell r="D716">
            <v>541.38654241852646</v>
          </cell>
        </row>
        <row r="717">
          <cell r="A717">
            <v>456.44775721441249</v>
          </cell>
          <cell r="B717">
            <v>500.66713301461681</v>
          </cell>
          <cell r="C717">
            <v>490.05522067890672</v>
          </cell>
          <cell r="D717">
            <v>545.16670147392051</v>
          </cell>
        </row>
        <row r="718">
          <cell r="A718">
            <v>450.45101384123166</v>
          </cell>
          <cell r="B718">
            <v>509.11433083883577</v>
          </cell>
          <cell r="C718">
            <v>493.62589028211266</v>
          </cell>
          <cell r="D718">
            <v>545.69801562170164</v>
          </cell>
        </row>
        <row r="719">
          <cell r="A719">
            <v>441.70693298538544</v>
          </cell>
          <cell r="B719">
            <v>516.39064515669031</v>
          </cell>
          <cell r="C719">
            <v>499.11769071188996</v>
          </cell>
          <cell r="D719">
            <v>556.47782753729973</v>
          </cell>
        </row>
        <row r="720">
          <cell r="A720">
            <v>430.56256649440877</v>
          </cell>
          <cell r="B720">
            <v>506.36110425947334</v>
          </cell>
          <cell r="C720">
            <v>504.55062624570178</v>
          </cell>
          <cell r="D720">
            <v>558.72453931327004</v>
          </cell>
        </row>
        <row r="721">
          <cell r="A721">
            <v>416.62908198687586</v>
          </cell>
          <cell r="B721">
            <v>490.87680442164964</v>
          </cell>
          <cell r="C721">
            <v>502.21717350565916</v>
          </cell>
          <cell r="D721">
            <v>559.85267813194298</v>
          </cell>
        </row>
        <row r="722">
          <cell r="A722">
            <v>396.84180392166957</v>
          </cell>
          <cell r="B722">
            <v>482.5929416931728</v>
          </cell>
          <cell r="C722">
            <v>504.2328603654189</v>
          </cell>
          <cell r="D722">
            <v>561.41448375591119</v>
          </cell>
        </row>
        <row r="723">
          <cell r="A723">
            <v>385.4562444086481</v>
          </cell>
          <cell r="B723">
            <v>481.15390472851095</v>
          </cell>
          <cell r="C723">
            <v>490.49733962354975</v>
          </cell>
          <cell r="D723">
            <v>562.61750073695396</v>
          </cell>
        </row>
        <row r="724">
          <cell r="A724">
            <v>383.21658881151507</v>
          </cell>
          <cell r="B724">
            <v>479.48572733671017</v>
          </cell>
          <cell r="C724">
            <v>488.99471417229438</v>
          </cell>
          <cell r="D724">
            <v>564.11667093523693</v>
          </cell>
        </row>
        <row r="725">
          <cell r="A725">
            <v>382.10685702549455</v>
          </cell>
          <cell r="B725">
            <v>477.02144769534965</v>
          </cell>
          <cell r="C725">
            <v>488.52631214259628</v>
          </cell>
          <cell r="D725">
            <v>570.23831947788847</v>
          </cell>
        </row>
        <row r="726">
          <cell r="A726">
            <v>381.10089452055718</v>
          </cell>
          <cell r="B726">
            <v>474.49657489428608</v>
          </cell>
          <cell r="C726">
            <v>490.51546127963371</v>
          </cell>
          <cell r="D726">
            <v>564.13010113291409</v>
          </cell>
        </row>
        <row r="727">
          <cell r="A727">
            <v>383.2309640687692</v>
          </cell>
          <cell r="B727">
            <v>478.14975159687708</v>
          </cell>
          <cell r="C727">
            <v>483.29189554166732</v>
          </cell>
          <cell r="D727">
            <v>560.65951447588088</v>
          </cell>
        </row>
        <row r="728">
          <cell r="A728">
            <v>388.25705268514849</v>
          </cell>
          <cell r="B728">
            <v>484.15221569982145</v>
          </cell>
          <cell r="C728">
            <v>471.72840317643033</v>
          </cell>
          <cell r="D728">
            <v>555.55136822211989</v>
          </cell>
        </row>
        <row r="729">
          <cell r="A729">
            <v>391.01264528743519</v>
          </cell>
          <cell r="B729">
            <v>508.50110169452836</v>
          </cell>
          <cell r="C729">
            <v>479.09887976249223</v>
          </cell>
          <cell r="D729">
            <v>559.3909277056041</v>
          </cell>
        </row>
        <row r="730">
          <cell r="A730">
            <v>403.35828137884312</v>
          </cell>
          <cell r="B730">
            <v>507.7888910893825</v>
          </cell>
          <cell r="C730">
            <v>484.62000573564762</v>
          </cell>
          <cell r="D730">
            <v>560.78634669966664</v>
          </cell>
        </row>
        <row r="731">
          <cell r="A731">
            <v>410.53629320194233</v>
          </cell>
          <cell r="B731">
            <v>500.2959462517839</v>
          </cell>
          <cell r="C731">
            <v>494.20496563630701</v>
          </cell>
          <cell r="D731">
            <v>559.5224110307754</v>
          </cell>
        </row>
        <row r="732">
          <cell r="A732">
            <v>398.81612359300323</v>
          </cell>
          <cell r="B732">
            <v>502.4353054210265</v>
          </cell>
          <cell r="C732">
            <v>491.88094100180541</v>
          </cell>
          <cell r="D732">
            <v>566.31063699146569</v>
          </cell>
        </row>
        <row r="733">
          <cell r="A733">
            <v>391.68361317022323</v>
          </cell>
          <cell r="B733">
            <v>497.01542929126401</v>
          </cell>
          <cell r="C733">
            <v>493.28012736233944</v>
          </cell>
          <cell r="D733">
            <v>568.4209264631138</v>
          </cell>
        </row>
        <row r="734">
          <cell r="A734">
            <v>390.01571681589564</v>
          </cell>
          <cell r="B734">
            <v>493.73588726300449</v>
          </cell>
          <cell r="C734">
            <v>499.49189103198017</v>
          </cell>
          <cell r="D734">
            <v>570.78430389397374</v>
          </cell>
        </row>
        <row r="735">
          <cell r="A735">
            <v>388.58711801230845</v>
          </cell>
          <cell r="B735">
            <v>494.67247095710434</v>
          </cell>
          <cell r="C735">
            <v>500.68270624723613</v>
          </cell>
          <cell r="D735">
            <v>569.91114343836693</v>
          </cell>
        </row>
        <row r="736">
          <cell r="A736">
            <v>386.82211765327918</v>
          </cell>
          <cell r="B736">
            <v>494.71373479500227</v>
          </cell>
          <cell r="C736">
            <v>500.80033794408132</v>
          </cell>
          <cell r="D736">
            <v>566.88003101558002</v>
          </cell>
        </row>
        <row r="737">
          <cell r="A737">
            <v>385.99796629866358</v>
          </cell>
          <cell r="B737">
            <v>490.56898760753791</v>
          </cell>
          <cell r="C737">
            <v>500.2665645044703</v>
          </cell>
          <cell r="D737">
            <v>564.79121216216754</v>
          </cell>
        </row>
        <row r="738">
          <cell r="A738">
            <v>388.44748808851432</v>
          </cell>
          <cell r="B738">
            <v>494.03775562050743</v>
          </cell>
          <cell r="C738">
            <v>502.13001088955593</v>
          </cell>
          <cell r="D738">
            <v>564.36205982888691</v>
          </cell>
        </row>
        <row r="739">
          <cell r="A739">
            <v>390.30694262401687</v>
          </cell>
          <cell r="B739">
            <v>497.94899382644229</v>
          </cell>
          <cell r="C739">
            <v>502.44017840469468</v>
          </cell>
          <cell r="D739">
            <v>560.68172797300065</v>
          </cell>
        </row>
        <row r="740">
          <cell r="A740">
            <v>423.23675223388193</v>
          </cell>
          <cell r="B740">
            <v>512.00071715035688</v>
          </cell>
          <cell r="C740">
            <v>510.50068186087509</v>
          </cell>
          <cell r="D740">
            <v>562.37192424078478</v>
          </cell>
        </row>
        <row r="741">
          <cell r="A741">
            <v>423.20262513434005</v>
          </cell>
          <cell r="B741">
            <v>514.98506283860183</v>
          </cell>
          <cell r="C741">
            <v>514.83804283655593</v>
          </cell>
          <cell r="D741">
            <v>557.51850486587648</v>
          </cell>
        </row>
        <row r="742">
          <cell r="A742">
            <v>415.40686434110853</v>
          </cell>
          <cell r="B742">
            <v>513.20467942086441</v>
          </cell>
          <cell r="C742">
            <v>518.57731636679193</v>
          </cell>
          <cell r="D742">
            <v>557.66210578045241</v>
          </cell>
        </row>
        <row r="743">
          <cell r="A743">
            <v>403.63952979587384</v>
          </cell>
          <cell r="B743">
            <v>503.23673915039552</v>
          </cell>
          <cell r="C743">
            <v>515.64884268080687</v>
          </cell>
          <cell r="D743">
            <v>562.35487047657023</v>
          </cell>
        </row>
        <row r="744">
          <cell r="A744">
            <v>390.02321727266423</v>
          </cell>
          <cell r="B744">
            <v>496.37740701641502</v>
          </cell>
          <cell r="C744">
            <v>506.59958922953399</v>
          </cell>
          <cell r="D744">
            <v>559.56710976862007</v>
          </cell>
        </row>
        <row r="745">
          <cell r="A745">
            <v>381.12825107008115</v>
          </cell>
          <cell r="B745">
            <v>477.81284461289772</v>
          </cell>
          <cell r="C745">
            <v>492.15330083104146</v>
          </cell>
          <cell r="D745">
            <v>559.127486180495</v>
          </cell>
        </row>
        <row r="746">
          <cell r="A746">
            <v>381.01420302355893</v>
          </cell>
          <cell r="B746">
            <v>458.18816745519723</v>
          </cell>
          <cell r="C746">
            <v>497.68387604665372</v>
          </cell>
          <cell r="D746">
            <v>559.76388336041941</v>
          </cell>
        </row>
        <row r="747">
          <cell r="A747">
            <v>381.99489641274329</v>
          </cell>
          <cell r="B747">
            <v>454.67861106514164</v>
          </cell>
          <cell r="C747">
            <v>493.26686094052701</v>
          </cell>
          <cell r="D747">
            <v>559.93448872362092</v>
          </cell>
        </row>
        <row r="748">
          <cell r="A748">
            <v>382.24260752038731</v>
          </cell>
          <cell r="B748">
            <v>446.78478666159458</v>
          </cell>
          <cell r="C748">
            <v>482.53851316630585</v>
          </cell>
          <cell r="D748">
            <v>561.19232781675976</v>
          </cell>
        </row>
        <row r="749">
          <cell r="A749">
            <v>383.41259872629172</v>
          </cell>
          <cell r="B749">
            <v>443.39017101122192</v>
          </cell>
          <cell r="C749">
            <v>478.09748497178538</v>
          </cell>
          <cell r="D749">
            <v>560.89868676119931</v>
          </cell>
        </row>
        <row r="750">
          <cell r="A750">
            <v>386.89452538733286</v>
          </cell>
          <cell r="B750">
            <v>443.19997775045374</v>
          </cell>
          <cell r="C750">
            <v>471.34466432177209</v>
          </cell>
          <cell r="D750">
            <v>560.84786470839663</v>
          </cell>
        </row>
        <row r="751">
          <cell r="A751">
            <v>400.85986760026134</v>
          </cell>
          <cell r="B751">
            <v>460.90257583211462</v>
          </cell>
          <cell r="C751">
            <v>478.00850708418147</v>
          </cell>
          <cell r="D751">
            <v>558.45056017955505</v>
          </cell>
        </row>
        <row r="752">
          <cell r="A752">
            <v>437.43970559282411</v>
          </cell>
          <cell r="B752">
            <v>480.04312615243691</v>
          </cell>
          <cell r="C752">
            <v>472.79348701459924</v>
          </cell>
          <cell r="D752">
            <v>542.67969461256359</v>
          </cell>
        </row>
        <row r="753">
          <cell r="A753">
            <v>462.74312025632884</v>
          </cell>
          <cell r="B753">
            <v>509.50051985049618</v>
          </cell>
          <cell r="C753">
            <v>478.17358501118048</v>
          </cell>
          <cell r="D753">
            <v>539.22091899829968</v>
          </cell>
        </row>
        <row r="754">
          <cell r="A754">
            <v>468.70270390817257</v>
          </cell>
          <cell r="B754">
            <v>511.50255896903934</v>
          </cell>
          <cell r="C754">
            <v>488.743330398311</v>
          </cell>
          <cell r="D754">
            <v>544.07708461420521</v>
          </cell>
        </row>
        <row r="755">
          <cell r="A755">
            <v>471.4245187844175</v>
          </cell>
          <cell r="B755">
            <v>511.83916184827268</v>
          </cell>
          <cell r="C755">
            <v>488.74884892673339</v>
          </cell>
          <cell r="D755">
            <v>544.10288437708971</v>
          </cell>
        </row>
        <row r="756">
          <cell r="A756">
            <v>468.7992373486353</v>
          </cell>
          <cell r="B756">
            <v>516.81020644785326</v>
          </cell>
          <cell r="C756">
            <v>489.39127810967142</v>
          </cell>
          <cell r="D756">
            <v>547.03220151583264</v>
          </cell>
        </row>
        <row r="757">
          <cell r="A757">
            <v>468.19886662535765</v>
          </cell>
          <cell r="B757">
            <v>516.13958754680186</v>
          </cell>
          <cell r="C757">
            <v>486.35548072708616</v>
          </cell>
          <cell r="D757">
            <v>552.67137322931671</v>
          </cell>
        </row>
        <row r="758">
          <cell r="A758">
            <v>469.99116573447833</v>
          </cell>
          <cell r="B758">
            <v>511.79146572138148</v>
          </cell>
          <cell r="C758">
            <v>479.65657339219359</v>
          </cell>
          <cell r="D758">
            <v>560.2028360398989</v>
          </cell>
        </row>
        <row r="759">
          <cell r="A759">
            <v>472.2599659339358</v>
          </cell>
          <cell r="B759">
            <v>506.12595181353157</v>
          </cell>
          <cell r="C759">
            <v>481.22582582795337</v>
          </cell>
          <cell r="D759">
            <v>559.48953211127434</v>
          </cell>
        </row>
        <row r="760">
          <cell r="A760">
            <v>468.20058280269865</v>
          </cell>
          <cell r="B760">
            <v>497.37572861825134</v>
          </cell>
          <cell r="C760">
            <v>484.47872727601765</v>
          </cell>
          <cell r="D760">
            <v>558.77073119954059</v>
          </cell>
        </row>
        <row r="761">
          <cell r="A761">
            <v>454.25264019542811</v>
          </cell>
          <cell r="B761">
            <v>488.74747423325488</v>
          </cell>
          <cell r="C761">
            <v>481.26911136765221</v>
          </cell>
          <cell r="D761">
            <v>556.26991479217929</v>
          </cell>
        </row>
        <row r="762">
          <cell r="A762">
            <v>457.98560251732914</v>
          </cell>
          <cell r="B762">
            <v>487.90999181934262</v>
          </cell>
          <cell r="C762">
            <v>481.67528351617119</v>
          </cell>
          <cell r="D762">
            <v>554.36383715402394</v>
          </cell>
        </row>
        <row r="763">
          <cell r="A763">
            <v>450.61161123837229</v>
          </cell>
          <cell r="B763">
            <v>491.0041589380794</v>
          </cell>
          <cell r="C763">
            <v>484.13839389930774</v>
          </cell>
          <cell r="D763">
            <v>549.77024095679189</v>
          </cell>
        </row>
        <row r="764">
          <cell r="A764">
            <v>467.2745750964479</v>
          </cell>
          <cell r="B764">
            <v>510.02791978777151</v>
          </cell>
          <cell r="C764">
            <v>490.2626039508429</v>
          </cell>
          <cell r="D764">
            <v>549.8632214641342</v>
          </cell>
        </row>
        <row r="765">
          <cell r="A765">
            <v>484.98631719366767</v>
          </cell>
          <cell r="B765">
            <v>508.31270273499786</v>
          </cell>
          <cell r="C765">
            <v>487.7403512180328</v>
          </cell>
          <cell r="D765">
            <v>550.11177068801214</v>
          </cell>
        </row>
        <row r="766">
          <cell r="A766">
            <v>485.84197370065942</v>
          </cell>
          <cell r="B766">
            <v>508.64272156404479</v>
          </cell>
          <cell r="C766">
            <v>486.92494762982898</v>
          </cell>
          <cell r="D766">
            <v>549.9153563204103</v>
          </cell>
        </row>
        <row r="767">
          <cell r="A767">
            <v>470.24327171061418</v>
          </cell>
          <cell r="B767">
            <v>497.72606099478776</v>
          </cell>
          <cell r="C767">
            <v>483.25390740528968</v>
          </cell>
          <cell r="D767">
            <v>548.60634268395245</v>
          </cell>
        </row>
        <row r="768">
          <cell r="A768">
            <v>450.59376673874664</v>
          </cell>
          <cell r="B768">
            <v>479.36026378100354</v>
          </cell>
          <cell r="C768">
            <v>477.8094415682661</v>
          </cell>
          <cell r="D768">
            <v>539.71068809013479</v>
          </cell>
        </row>
        <row r="769">
          <cell r="A769">
            <v>424.48043042547675</v>
          </cell>
          <cell r="B769">
            <v>457.24718880154609</v>
          </cell>
          <cell r="C769">
            <v>469.88255405792341</v>
          </cell>
          <cell r="D769">
            <v>524.09680810448219</v>
          </cell>
        </row>
        <row r="770">
          <cell r="A770">
            <v>449.26811148244053</v>
          </cell>
          <cell r="B770">
            <v>444.53376761021184</v>
          </cell>
          <cell r="C770">
            <v>465.07988982060868</v>
          </cell>
          <cell r="D770">
            <v>511.24288060494717</v>
          </cell>
        </row>
        <row r="771">
          <cell r="A771">
            <v>435.8829974482548</v>
          </cell>
          <cell r="B771">
            <v>435.19087892439791</v>
          </cell>
          <cell r="C771">
            <v>464.7290272138402</v>
          </cell>
          <cell r="D771">
            <v>500.68639690668192</v>
          </cell>
        </row>
        <row r="772">
          <cell r="A772">
            <v>430.72316845543628</v>
          </cell>
          <cell r="B772">
            <v>433.2690432493784</v>
          </cell>
          <cell r="C772">
            <v>463.77341192388747</v>
          </cell>
          <cell r="D772">
            <v>497.02317668717734</v>
          </cell>
        </row>
        <row r="773">
          <cell r="A773">
            <v>429.29176469363523</v>
          </cell>
          <cell r="B773">
            <v>433.1663821972561</v>
          </cell>
          <cell r="C773">
            <v>465.57868611151093</v>
          </cell>
          <cell r="D773">
            <v>488.99956006790478</v>
          </cell>
        </row>
        <row r="774">
          <cell r="A774">
            <v>430.51601671042556</v>
          </cell>
          <cell r="B774">
            <v>437.23437047516427</v>
          </cell>
          <cell r="C774">
            <v>475.31618642228585</v>
          </cell>
          <cell r="D774">
            <v>484.70644204765449</v>
          </cell>
        </row>
        <row r="775">
          <cell r="A775">
            <v>432.30332903538351</v>
          </cell>
          <cell r="B775">
            <v>458.56417898482078</v>
          </cell>
          <cell r="C775">
            <v>487.88995671862892</v>
          </cell>
          <cell r="D775">
            <v>483.90328811757342</v>
          </cell>
        </row>
        <row r="776">
          <cell r="A776">
            <v>443.37703026713547</v>
          </cell>
          <cell r="B776">
            <v>466.2311890006111</v>
          </cell>
          <cell r="C776">
            <v>499.02754268890112</v>
          </cell>
          <cell r="D776">
            <v>478.9169656394285</v>
          </cell>
        </row>
        <row r="777">
          <cell r="A777">
            <v>468.39701094294298</v>
          </cell>
          <cell r="B777">
            <v>503.23563073524696</v>
          </cell>
          <cell r="C777">
            <v>518.79075120977643</v>
          </cell>
          <cell r="D777">
            <v>478.00008625669477</v>
          </cell>
        </row>
        <row r="778">
          <cell r="A778">
            <v>473.28210840298863</v>
          </cell>
          <cell r="B778">
            <v>512.57600037095506</v>
          </cell>
          <cell r="C778">
            <v>525.95410393179066</v>
          </cell>
          <cell r="D778">
            <v>481.42901952242943</v>
          </cell>
        </row>
        <row r="779">
          <cell r="A779">
            <v>461.97282585357675</v>
          </cell>
          <cell r="B779">
            <v>498.87130880541537</v>
          </cell>
          <cell r="C779">
            <v>523.01587021354032</v>
          </cell>
          <cell r="D779">
            <v>488.61157090353726</v>
          </cell>
        </row>
        <row r="780">
          <cell r="A780">
            <v>453.28607210006425</v>
          </cell>
          <cell r="B780">
            <v>497.31557051784404</v>
          </cell>
          <cell r="C780">
            <v>526.58025128545887</v>
          </cell>
          <cell r="D780">
            <v>487.3188535671311</v>
          </cell>
        </row>
        <row r="781">
          <cell r="A781">
            <v>457.51727075176012</v>
          </cell>
          <cell r="B781">
            <v>505.26529426863777</v>
          </cell>
          <cell r="C781">
            <v>541.95411938324685</v>
          </cell>
          <cell r="D781">
            <v>478.54770556742153</v>
          </cell>
        </row>
        <row r="782">
          <cell r="A782">
            <v>446.27975595164435</v>
          </cell>
          <cell r="B782">
            <v>501.96515337817334</v>
          </cell>
          <cell r="C782">
            <v>544.51367972391313</v>
          </cell>
          <cell r="D782">
            <v>469.96256602467537</v>
          </cell>
        </row>
        <row r="783">
          <cell r="A783">
            <v>439.52093581837909</v>
          </cell>
          <cell r="B783">
            <v>498.80825023663294</v>
          </cell>
          <cell r="C783">
            <v>547.39448588783591</v>
          </cell>
          <cell r="D783">
            <v>462.55864284409898</v>
          </cell>
        </row>
        <row r="784">
          <cell r="A784">
            <v>431.40307974412843</v>
          </cell>
          <cell r="B784">
            <v>489.25831328261359</v>
          </cell>
          <cell r="C784">
            <v>548.47197234339933</v>
          </cell>
          <cell r="D784">
            <v>456.39505252194067</v>
          </cell>
        </row>
        <row r="785">
          <cell r="A785">
            <v>428.23508638956412</v>
          </cell>
          <cell r="B785">
            <v>477.73358019681433</v>
          </cell>
          <cell r="C785">
            <v>545.75706354713986</v>
          </cell>
          <cell r="D785">
            <v>452.55825485972707</v>
          </cell>
        </row>
        <row r="786">
          <cell r="A786">
            <v>426.39541183417373</v>
          </cell>
          <cell r="B786">
            <v>483.8682706548019</v>
          </cell>
          <cell r="C786">
            <v>539.3721591199203</v>
          </cell>
          <cell r="D786">
            <v>450.94137453613382</v>
          </cell>
        </row>
        <row r="787">
          <cell r="A787">
            <v>436.48821327660954</v>
          </cell>
          <cell r="B787">
            <v>484.94252076433958</v>
          </cell>
          <cell r="C787">
            <v>522.0343645874849</v>
          </cell>
          <cell r="D787">
            <v>450.82171808476704</v>
          </cell>
        </row>
        <row r="788">
          <cell r="A788">
            <v>457.94886389854884</v>
          </cell>
          <cell r="B788">
            <v>506.54862612390406</v>
          </cell>
          <cell r="C788">
            <v>532.58410143322192</v>
          </cell>
          <cell r="D788">
            <v>459.34861444227516</v>
          </cell>
        </row>
        <row r="789">
          <cell r="A789">
            <v>469.76630421007292</v>
          </cell>
          <cell r="B789">
            <v>513.89034781387443</v>
          </cell>
          <cell r="C789">
            <v>535.26944983682495</v>
          </cell>
          <cell r="D789">
            <v>455.11589440672924</v>
          </cell>
        </row>
        <row r="790">
          <cell r="A790">
            <v>471.0292276949782</v>
          </cell>
          <cell r="B790">
            <v>514.32650157820547</v>
          </cell>
          <cell r="C790">
            <v>536.49205743056052</v>
          </cell>
          <cell r="D790">
            <v>458.15000881869048</v>
          </cell>
        </row>
        <row r="791">
          <cell r="A791">
            <v>465.34362276683748</v>
          </cell>
          <cell r="B791">
            <v>516.58155562690024</v>
          </cell>
          <cell r="C791">
            <v>540.45301264492571</v>
          </cell>
          <cell r="D791">
            <v>448.29611306303912</v>
          </cell>
        </row>
        <row r="792">
          <cell r="A792">
            <v>456.84303489330932</v>
          </cell>
          <cell r="B792">
            <v>511.58593409284299</v>
          </cell>
          <cell r="C792">
            <v>544.59080380760815</v>
          </cell>
          <cell r="D792">
            <v>454.6403206370411</v>
          </cell>
        </row>
        <row r="793">
          <cell r="A793">
            <v>456.84303489330932</v>
          </cell>
          <cell r="B793">
            <v>506.10643228457673</v>
          </cell>
          <cell r="C793">
            <v>544.59208920144169</v>
          </cell>
          <cell r="D793">
            <v>444.27041522958376</v>
          </cell>
        </row>
        <row r="794">
          <cell r="A794">
            <v>449.26811148244053</v>
          </cell>
          <cell r="B794">
            <v>498.22315652582949</v>
          </cell>
          <cell r="C794">
            <v>538.19107939640446</v>
          </cell>
          <cell r="D794">
            <v>425.0361853922825</v>
          </cell>
        </row>
        <row r="795">
          <cell r="A795">
            <v>435.8829974482548</v>
          </cell>
          <cell r="B795">
            <v>490.67141924704549</v>
          </cell>
          <cell r="C795">
            <v>540.46082954677865</v>
          </cell>
          <cell r="D795">
            <v>419.58823590501544</v>
          </cell>
        </row>
        <row r="796">
          <cell r="A796">
            <v>430.72316845543628</v>
          </cell>
          <cell r="B796">
            <v>487.4423344383099</v>
          </cell>
          <cell r="C796">
            <v>537.92336641832469</v>
          </cell>
          <cell r="D796">
            <v>417.72157125058391</v>
          </cell>
        </row>
        <row r="797">
          <cell r="A797">
            <v>429.29176469363523</v>
          </cell>
          <cell r="B797">
            <v>483.79298169027851</v>
          </cell>
          <cell r="C797">
            <v>532.6907898668353</v>
          </cell>
          <cell r="D797">
            <v>415.48661920922672</v>
          </cell>
        </row>
        <row r="798">
          <cell r="A798">
            <v>430.51601671042556</v>
          </cell>
          <cell r="B798">
            <v>483.63430767299491</v>
          </cell>
          <cell r="C798">
            <v>526.7408946264876</v>
          </cell>
          <cell r="D798">
            <v>417.14404006699738</v>
          </cell>
        </row>
        <row r="799">
          <cell r="A799">
            <v>432.30332903538351</v>
          </cell>
          <cell r="B799">
            <v>490.53656284650691</v>
          </cell>
          <cell r="C799">
            <v>520.28575963372634</v>
          </cell>
          <cell r="D799">
            <v>420.51453142473491</v>
          </cell>
        </row>
        <row r="800">
          <cell r="A800">
            <v>443.37703026713547</v>
          </cell>
          <cell r="B800">
            <v>480.84919292443908</v>
          </cell>
          <cell r="C800">
            <v>514.50240352610922</v>
          </cell>
          <cell r="D800">
            <v>426.61617092719234</v>
          </cell>
        </row>
        <row r="801">
          <cell r="A801">
            <v>468.39701094294298</v>
          </cell>
          <cell r="B801">
            <v>510.48545871019473</v>
          </cell>
          <cell r="C801">
            <v>509.1657337537452</v>
          </cell>
          <cell r="D801">
            <v>431.12075044453013</v>
          </cell>
        </row>
        <row r="802">
          <cell r="A802">
            <v>473.28210840298863</v>
          </cell>
          <cell r="B802">
            <v>509.2362827624807</v>
          </cell>
          <cell r="C802">
            <v>509.75358605125479</v>
          </cell>
          <cell r="D802">
            <v>434.60167811518045</v>
          </cell>
        </row>
        <row r="803">
          <cell r="A803">
            <v>405.59723354363842</v>
          </cell>
          <cell r="B803">
            <v>505.49425671432505</v>
          </cell>
          <cell r="C803">
            <v>515.46094533989685</v>
          </cell>
          <cell r="D803">
            <v>430.95335894559389</v>
          </cell>
        </row>
        <row r="804">
          <cell r="A804">
            <v>411.19808850070621</v>
          </cell>
          <cell r="B804">
            <v>511.60486100420013</v>
          </cell>
          <cell r="C804">
            <v>517.320845325758</v>
          </cell>
          <cell r="D804">
            <v>430.23974183684777</v>
          </cell>
        </row>
        <row r="805">
          <cell r="A805">
            <v>408.14802647788309</v>
          </cell>
          <cell r="B805">
            <v>522.37482361376681</v>
          </cell>
          <cell r="C805">
            <v>508.39093068913616</v>
          </cell>
          <cell r="D805">
            <v>425.08093237886777</v>
          </cell>
        </row>
        <row r="806">
          <cell r="A806">
            <v>405.68491467916266</v>
          </cell>
          <cell r="B806">
            <v>519.12969118755177</v>
          </cell>
          <cell r="C806">
            <v>501.06405671049339</v>
          </cell>
          <cell r="D806">
            <v>416.33222564489722</v>
          </cell>
        </row>
        <row r="807">
          <cell r="A807">
            <v>407.75975069588651</v>
          </cell>
          <cell r="B807">
            <v>515.21721389818936</v>
          </cell>
          <cell r="C807">
            <v>492.160443844133</v>
          </cell>
          <cell r="D807">
            <v>412.68336864768787</v>
          </cell>
        </row>
        <row r="808">
          <cell r="A808">
            <v>401.82120616412834</v>
          </cell>
          <cell r="B808">
            <v>509.24281629735526</v>
          </cell>
          <cell r="C808">
            <v>484.26435071371827</v>
          </cell>
          <cell r="D808">
            <v>411.08526116914351</v>
          </cell>
        </row>
        <row r="809">
          <cell r="A809">
            <v>391.95779171161706</v>
          </cell>
          <cell r="B809">
            <v>508.45259631955861</v>
          </cell>
          <cell r="C809">
            <v>481.59029329032251</v>
          </cell>
          <cell r="D809">
            <v>408.97990999921063</v>
          </cell>
        </row>
        <row r="810">
          <cell r="A810">
            <v>418.12823834618342</v>
          </cell>
          <cell r="B810">
            <v>505.12847987043926</v>
          </cell>
          <cell r="C810">
            <v>486.65547604284637</v>
          </cell>
          <cell r="D810">
            <v>411.54115589512958</v>
          </cell>
        </row>
        <row r="811">
          <cell r="A811">
            <v>402.19920368269482</v>
          </cell>
          <cell r="B811">
            <v>487.4583360119438</v>
          </cell>
          <cell r="C811">
            <v>484.49319454336813</v>
          </cell>
          <cell r="D811">
            <v>417.08618109088997</v>
          </cell>
        </row>
        <row r="812">
          <cell r="A812">
            <v>422.20824497417243</v>
          </cell>
          <cell r="B812">
            <v>497.40275232997328</v>
          </cell>
          <cell r="C812">
            <v>496.84053402515201</v>
          </cell>
          <cell r="D812">
            <v>440.4911003295864</v>
          </cell>
        </row>
        <row r="813">
          <cell r="A813">
            <v>421.02313472053191</v>
          </cell>
          <cell r="B813">
            <v>507.440601139053</v>
          </cell>
          <cell r="C813">
            <v>498.83326860313167</v>
          </cell>
          <cell r="D813">
            <v>429.01145359455501</v>
          </cell>
        </row>
        <row r="814">
          <cell r="A814">
            <v>420.36719805501377</v>
          </cell>
          <cell r="B814">
            <v>513.02639455602855</v>
          </cell>
          <cell r="C814">
            <v>499.02447357159258</v>
          </cell>
          <cell r="D814">
            <v>430.34908634843913</v>
          </cell>
        </row>
        <row r="815">
          <cell r="A815">
            <v>420.36719805501377</v>
          </cell>
          <cell r="B815">
            <v>522.09998665891158</v>
          </cell>
          <cell r="C815">
            <v>495.78606848311455</v>
          </cell>
          <cell r="D815">
            <v>421.83947671297619</v>
          </cell>
        </row>
        <row r="816">
          <cell r="A816">
            <v>420.36719805501377</v>
          </cell>
          <cell r="B816">
            <v>525.55520063086988</v>
          </cell>
          <cell r="C816">
            <v>485.49327419252563</v>
          </cell>
          <cell r="D816">
            <v>410.46349682370783</v>
          </cell>
        </row>
        <row r="817">
          <cell r="A817">
            <v>420.36719805501377</v>
          </cell>
          <cell r="B817">
            <v>523.23071901448463</v>
          </cell>
          <cell r="C817">
            <v>467.21475779184493</v>
          </cell>
          <cell r="D817">
            <v>395.18365115591189</v>
          </cell>
        </row>
        <row r="818">
          <cell r="A818">
            <v>365.43295566832046</v>
          </cell>
          <cell r="B818">
            <v>515.30534531693468</v>
          </cell>
          <cell r="C818">
            <v>471.63106365323233</v>
          </cell>
          <cell r="D818">
            <v>388.95830976288818</v>
          </cell>
        </row>
        <row r="819">
          <cell r="A819">
            <v>359.20790298637104</v>
          </cell>
          <cell r="B819">
            <v>510.1917373039883</v>
          </cell>
          <cell r="C819">
            <v>468.32522304447059</v>
          </cell>
          <cell r="D819">
            <v>392.85490660016234</v>
          </cell>
        </row>
        <row r="820">
          <cell r="A820">
            <v>358.01160329928035</v>
          </cell>
          <cell r="B820">
            <v>504.00683369702847</v>
          </cell>
          <cell r="C820">
            <v>460.37715711429621</v>
          </cell>
          <cell r="D820">
            <v>392.18232218316621</v>
          </cell>
        </row>
        <row r="821">
          <cell r="A821">
            <v>360.48433058930044</v>
          </cell>
          <cell r="B821">
            <v>504.53424807595377</v>
          </cell>
          <cell r="C821">
            <v>457.76668058496313</v>
          </cell>
          <cell r="D821">
            <v>395.54837595621876</v>
          </cell>
        </row>
        <row r="822">
          <cell r="A822">
            <v>362.56677695570988</v>
          </cell>
          <cell r="B822">
            <v>514.34306591131531</v>
          </cell>
          <cell r="C822">
            <v>459.724134820009</v>
          </cell>
          <cell r="D822">
            <v>401.70542269492825</v>
          </cell>
        </row>
        <row r="823">
          <cell r="A823">
            <v>374.85447451425847</v>
          </cell>
          <cell r="B823">
            <v>518.26502266862406</v>
          </cell>
          <cell r="C823">
            <v>458.62590746839095</v>
          </cell>
          <cell r="D823">
            <v>417.20296756846142</v>
          </cell>
        </row>
        <row r="824">
          <cell r="A824">
            <v>401.84571605395564</v>
          </cell>
          <cell r="B824">
            <v>519.33842018750295</v>
          </cell>
          <cell r="C824">
            <v>469.33028679551057</v>
          </cell>
          <cell r="D824">
            <v>423.54749232647441</v>
          </cell>
        </row>
        <row r="825">
          <cell r="A825">
            <v>438.48765144454802</v>
          </cell>
          <cell r="B825">
            <v>522.75405237148425</v>
          </cell>
          <cell r="C825">
            <v>478.04883975324566</v>
          </cell>
          <cell r="D825">
            <v>439.6910768212316</v>
          </cell>
        </row>
        <row r="826">
          <cell r="A826">
            <v>441.32666594981998</v>
          </cell>
          <cell r="B826">
            <v>517.95139375509393</v>
          </cell>
          <cell r="C826">
            <v>484.25801515487433</v>
          </cell>
          <cell r="D826">
            <v>439.81646497152099</v>
          </cell>
        </row>
        <row r="827">
          <cell r="A827">
            <v>442.23138230698436</v>
          </cell>
          <cell r="B827">
            <v>521.83704644992929</v>
          </cell>
          <cell r="C827">
            <v>489.76323598588596</v>
          </cell>
          <cell r="D827">
            <v>438.51908790214537</v>
          </cell>
        </row>
        <row r="828">
          <cell r="A828">
            <v>445.95771899879549</v>
          </cell>
          <cell r="B828">
            <v>523.78468859749387</v>
          </cell>
          <cell r="C828">
            <v>494.8370455015172</v>
          </cell>
          <cell r="D828">
            <v>433.79838594079922</v>
          </cell>
        </row>
        <row r="829">
          <cell r="A829">
            <v>455.28968266302826</v>
          </cell>
          <cell r="B829">
            <v>503.61176334763377</v>
          </cell>
          <cell r="C829">
            <v>491.59297086018307</v>
          </cell>
          <cell r="D829">
            <v>423.49869142801333</v>
          </cell>
        </row>
        <row r="830">
          <cell r="A830">
            <v>457.20254320542767</v>
          </cell>
          <cell r="B830">
            <v>489.80844717752313</v>
          </cell>
          <cell r="C830">
            <v>492.0704737414697</v>
          </cell>
          <cell r="D830">
            <v>424.02196477895416</v>
          </cell>
        </row>
        <row r="831">
          <cell r="A831">
            <v>454.56870534567912</v>
          </cell>
          <cell r="B831">
            <v>483.33951990413055</v>
          </cell>
          <cell r="C831">
            <v>495.89007438439415</v>
          </cell>
          <cell r="D831">
            <v>423.69120002222257</v>
          </cell>
        </row>
        <row r="832">
          <cell r="A832">
            <v>452.71186612742133</v>
          </cell>
          <cell r="B832">
            <v>467.73258402535868</v>
          </cell>
          <cell r="C832">
            <v>498.84334619609075</v>
          </cell>
          <cell r="D832">
            <v>422.96324770157071</v>
          </cell>
        </row>
        <row r="833">
          <cell r="A833">
            <v>457.19542462095967</v>
          </cell>
          <cell r="B833">
            <v>463.37817873159787</v>
          </cell>
          <cell r="C833">
            <v>498.20950174002928</v>
          </cell>
          <cell r="D833">
            <v>420.08595645706561</v>
          </cell>
        </row>
        <row r="834">
          <cell r="A834">
            <v>460.51432292086196</v>
          </cell>
          <cell r="B834">
            <v>468.49081983801204</v>
          </cell>
          <cell r="C834">
            <v>497.26453251322181</v>
          </cell>
          <cell r="D834">
            <v>415.90862107156954</v>
          </cell>
        </row>
        <row r="835">
          <cell r="A835">
            <v>451.67705738921592</v>
          </cell>
          <cell r="B835">
            <v>486.47601688310732</v>
          </cell>
          <cell r="C835">
            <v>504.015428066911</v>
          </cell>
          <cell r="D835">
            <v>418.59840188366263</v>
          </cell>
        </row>
        <row r="836">
          <cell r="A836">
            <v>462.24444491042669</v>
          </cell>
          <cell r="B836">
            <v>502.1667671466758</v>
          </cell>
          <cell r="C836">
            <v>511.23139556696822</v>
          </cell>
          <cell r="D836">
            <v>436.02186915121229</v>
          </cell>
        </row>
        <row r="837">
          <cell r="A837">
            <v>461.61258319936292</v>
          </cell>
          <cell r="B837">
            <v>499.7837536819402</v>
          </cell>
          <cell r="C837">
            <v>504.66158937524079</v>
          </cell>
          <cell r="D837">
            <v>440.58215317969592</v>
          </cell>
        </row>
        <row r="838">
          <cell r="A838">
            <v>463.43471881899433</v>
          </cell>
          <cell r="B838">
            <v>500.22117074982276</v>
          </cell>
          <cell r="C838">
            <v>502.01961725463372</v>
          </cell>
          <cell r="D838">
            <v>441.87645794919621</v>
          </cell>
        </row>
        <row r="839">
          <cell r="A839">
            <v>467.1794142277605</v>
          </cell>
          <cell r="B839">
            <v>494.85661009746951</v>
          </cell>
          <cell r="C839">
            <v>499.65866574760992</v>
          </cell>
          <cell r="D839">
            <v>425.790643656638</v>
          </cell>
        </row>
        <row r="840">
          <cell r="A840">
            <v>452.92167358020225</v>
          </cell>
          <cell r="B840">
            <v>485.30166871966554</v>
          </cell>
          <cell r="C840">
            <v>494.20080805816389</v>
          </cell>
          <cell r="D840">
            <v>415.18829620501464</v>
          </cell>
        </row>
        <row r="841">
          <cell r="A841">
            <v>431.4814697720368</v>
          </cell>
          <cell r="B841">
            <v>474.68645676567792</v>
          </cell>
          <cell r="C841">
            <v>495.85416238692443</v>
          </cell>
          <cell r="D841">
            <v>414.55127310118098</v>
          </cell>
        </row>
        <row r="842">
          <cell r="A842">
            <v>410.03723514193479</v>
          </cell>
          <cell r="B842">
            <v>466.62468394171162</v>
          </cell>
          <cell r="C842">
            <v>491.60847505322806</v>
          </cell>
          <cell r="D842">
            <v>409.86301693338328</v>
          </cell>
        </row>
        <row r="843">
          <cell r="A843">
            <v>397.84108342132032</v>
          </cell>
          <cell r="B843">
            <v>459.4682944175143</v>
          </cell>
          <cell r="C843">
            <v>486.86664499941338</v>
          </cell>
          <cell r="D843">
            <v>403.97614992496608</v>
          </cell>
        </row>
        <row r="844">
          <cell r="A844">
            <v>392.95565443685183</v>
          </cell>
          <cell r="B844">
            <v>456.11113528940848</v>
          </cell>
          <cell r="C844">
            <v>477.19584647884676</v>
          </cell>
          <cell r="D844">
            <v>402.78154521727026</v>
          </cell>
        </row>
        <row r="845">
          <cell r="A845">
            <v>394.5083078434734</v>
          </cell>
          <cell r="B845">
            <v>447.32915953778229</v>
          </cell>
          <cell r="C845">
            <v>479.67576568598702</v>
          </cell>
          <cell r="D845">
            <v>407.29908885550304</v>
          </cell>
        </row>
        <row r="846">
          <cell r="A846">
            <v>397.27733761346923</v>
          </cell>
          <cell r="B846">
            <v>444.74373270506931</v>
          </cell>
          <cell r="C846">
            <v>484.85532946621601</v>
          </cell>
          <cell r="D846">
            <v>418.10844103609156</v>
          </cell>
        </row>
        <row r="847">
          <cell r="A847">
            <v>416.66778415020985</v>
          </cell>
          <cell r="B847">
            <v>444.95248928905073</v>
          </cell>
          <cell r="C847">
            <v>500.69465677936427</v>
          </cell>
          <cell r="D847">
            <v>423.79467400053642</v>
          </cell>
        </row>
        <row r="848">
          <cell r="A848">
            <v>428.48689300706974</v>
          </cell>
          <cell r="B848">
            <v>447.69577124441639</v>
          </cell>
          <cell r="C848">
            <v>513.89933234154944</v>
          </cell>
          <cell r="D848">
            <v>446.42678077158541</v>
          </cell>
        </row>
        <row r="849">
          <cell r="A849">
            <v>455.27057319917702</v>
          </cell>
          <cell r="B849">
            <v>451.29689296944122</v>
          </cell>
          <cell r="C849">
            <v>519.77469840292463</v>
          </cell>
          <cell r="D849">
            <v>455.80953696895267</v>
          </cell>
        </row>
        <row r="850">
          <cell r="A850">
            <v>462.05533493887845</v>
          </cell>
          <cell r="B850">
            <v>461.16501399085746</v>
          </cell>
          <cell r="C850">
            <v>524.50636858560904</v>
          </cell>
          <cell r="D850">
            <v>465.39787879208825</v>
          </cell>
        </row>
        <row r="851">
          <cell r="A851">
            <v>469.77334900609293</v>
          </cell>
          <cell r="B851">
            <v>476.55767190854118</v>
          </cell>
          <cell r="C851">
            <v>533.71942038877125</v>
          </cell>
          <cell r="D851">
            <v>473.79103463889533</v>
          </cell>
        </row>
        <row r="852">
          <cell r="A852">
            <v>470.56830520061533</v>
          </cell>
          <cell r="B852">
            <v>478.9377382479019</v>
          </cell>
          <cell r="C852">
            <v>539.30035506837339</v>
          </cell>
          <cell r="D852">
            <v>468.44245741389375</v>
          </cell>
        </row>
        <row r="853">
          <cell r="A853">
            <v>466.11187693726475</v>
          </cell>
          <cell r="B853">
            <v>472.68037792545891</v>
          </cell>
          <cell r="C853">
            <v>539.67942928095249</v>
          </cell>
          <cell r="D853">
            <v>462.49309998653041</v>
          </cell>
        </row>
        <row r="854">
          <cell r="A854">
            <v>456.35840073366455</v>
          </cell>
          <cell r="B854">
            <v>470.46919361386699</v>
          </cell>
          <cell r="C854">
            <v>533.67646285558578</v>
          </cell>
          <cell r="D854">
            <v>460.85457475666874</v>
          </cell>
        </row>
        <row r="855">
          <cell r="A855">
            <v>450.39111188773586</v>
          </cell>
          <cell r="B855">
            <v>470.92492724780158</v>
          </cell>
          <cell r="C855">
            <v>531.45177611054226</v>
          </cell>
          <cell r="D855">
            <v>459.83999799342058</v>
          </cell>
        </row>
        <row r="856">
          <cell r="A856">
            <v>445.69579896358647</v>
          </cell>
          <cell r="B856">
            <v>464.21981254613377</v>
          </cell>
          <cell r="C856">
            <v>528.16320119818317</v>
          </cell>
          <cell r="D856">
            <v>454.03518988520244</v>
          </cell>
        </row>
        <row r="857">
          <cell r="A857">
            <v>432.01482082411576</v>
          </cell>
          <cell r="B857">
            <v>466.34737438194543</v>
          </cell>
          <cell r="C857">
            <v>527.54496985483706</v>
          </cell>
          <cell r="D857">
            <v>448.16205303987385</v>
          </cell>
        </row>
        <row r="858">
          <cell r="A858">
            <v>435.40287110467051</v>
          </cell>
          <cell r="B858">
            <v>473.96270415534866</v>
          </cell>
          <cell r="C858">
            <v>532.02250118013183</v>
          </cell>
          <cell r="D858">
            <v>443.83848006926701</v>
          </cell>
        </row>
        <row r="859">
          <cell r="A859">
            <v>438.20116912549503</v>
          </cell>
          <cell r="B859">
            <v>488.5629070375079</v>
          </cell>
          <cell r="C859">
            <v>528.76513875644355</v>
          </cell>
          <cell r="D859">
            <v>442.698622100075</v>
          </cell>
        </row>
        <row r="860">
          <cell r="A860">
            <v>454.69733755086162</v>
          </cell>
          <cell r="B860">
            <v>497.34801508939864</v>
          </cell>
          <cell r="C860">
            <v>526.60024217541934</v>
          </cell>
          <cell r="D860">
            <v>446.00612593975529</v>
          </cell>
        </row>
        <row r="861">
          <cell r="A861">
            <v>462.19865600016283</v>
          </cell>
          <cell r="B861">
            <v>497.1342876219959</v>
          </cell>
          <cell r="C861">
            <v>531.39826603170457</v>
          </cell>
          <cell r="D861">
            <v>458.71550789596085</v>
          </cell>
        </row>
        <row r="862">
          <cell r="A862">
            <v>464.7706296786908</v>
          </cell>
          <cell r="B862">
            <v>501.3830767482508</v>
          </cell>
          <cell r="C862">
            <v>531.73505436698781</v>
          </cell>
          <cell r="D862">
            <v>460.38711524910417</v>
          </cell>
        </row>
        <row r="863">
          <cell r="A863">
            <v>471.75821620525733</v>
          </cell>
          <cell r="B863">
            <v>497.58538134170914</v>
          </cell>
          <cell r="C863">
            <v>540.81298722967472</v>
          </cell>
          <cell r="D863">
            <v>450.20020488240601</v>
          </cell>
        </row>
        <row r="864">
          <cell r="A864">
            <v>466.79960258997312</v>
          </cell>
          <cell r="B864">
            <v>493.59007844238886</v>
          </cell>
          <cell r="C864">
            <v>541.42341243271267</v>
          </cell>
          <cell r="D864">
            <v>444.64385020742236</v>
          </cell>
        </row>
        <row r="865">
          <cell r="A865">
            <v>444.26060122157861</v>
          </cell>
          <cell r="B865">
            <v>492.70425711318603</v>
          </cell>
          <cell r="C865">
            <v>534.06294880085738</v>
          </cell>
          <cell r="D865">
            <v>427.81764688434754</v>
          </cell>
        </row>
        <row r="866">
          <cell r="A866">
            <v>431.16520240264964</v>
          </cell>
          <cell r="B866">
            <v>474.81776488073331</v>
          </cell>
          <cell r="C866">
            <v>529.03494232054413</v>
          </cell>
          <cell r="D866">
            <v>419.69533195707527</v>
          </cell>
        </row>
        <row r="867">
          <cell r="A867">
            <v>423.97443971456573</v>
          </cell>
          <cell r="B867">
            <v>469.93640533929482</v>
          </cell>
          <cell r="C867">
            <v>527.85102569747426</v>
          </cell>
          <cell r="D867">
            <v>411.56818405845303</v>
          </cell>
        </row>
        <row r="868">
          <cell r="A868">
            <v>425.00763293138715</v>
          </cell>
          <cell r="B868">
            <v>465.92322516065155</v>
          </cell>
          <cell r="C868">
            <v>524.89582949134603</v>
          </cell>
          <cell r="D868">
            <v>409.3349392230607</v>
          </cell>
        </row>
        <row r="869">
          <cell r="A869">
            <v>421.68084907991198</v>
          </cell>
          <cell r="B869">
            <v>470.40561687571557</v>
          </cell>
          <cell r="C869">
            <v>521.23469775262765</v>
          </cell>
          <cell r="D869">
            <v>408.44618492540042</v>
          </cell>
        </row>
        <row r="870">
          <cell r="A870">
            <v>421.53804798085292</v>
          </cell>
          <cell r="B870">
            <v>473.1863795260125</v>
          </cell>
          <cell r="C870">
            <v>516.38648479963865</v>
          </cell>
          <cell r="D870">
            <v>403.86664207828318</v>
          </cell>
        </row>
        <row r="871">
          <cell r="A871">
            <v>429.78640429669201</v>
          </cell>
          <cell r="B871">
            <v>484.15950801378199</v>
          </cell>
          <cell r="C871">
            <v>522.85251349151372</v>
          </cell>
          <cell r="D871">
            <v>406.08289081018597</v>
          </cell>
        </row>
        <row r="872">
          <cell r="A872">
            <v>437.64187685233236</v>
          </cell>
          <cell r="B872">
            <v>488.14482336938278</v>
          </cell>
          <cell r="C872">
            <v>514.11743039260648</v>
          </cell>
          <cell r="D872">
            <v>427.61086597755298</v>
          </cell>
        </row>
        <row r="873">
          <cell r="A873">
            <v>448.00254408493544</v>
          </cell>
          <cell r="B873">
            <v>503.62250401380419</v>
          </cell>
          <cell r="C873">
            <v>512.73299142322344</v>
          </cell>
          <cell r="D873">
            <v>450.99126883715843</v>
          </cell>
        </row>
        <row r="874">
          <cell r="A874">
            <v>453.96589951353667</v>
          </cell>
          <cell r="B874">
            <v>507.20005452659302</v>
          </cell>
          <cell r="C874">
            <v>518.48690899050416</v>
          </cell>
          <cell r="D874">
            <v>447.97394475703328</v>
          </cell>
        </row>
        <row r="875">
          <cell r="A875">
            <v>457.51078859148259</v>
          </cell>
          <cell r="B875">
            <v>510.14336088525596</v>
          </cell>
          <cell r="C875">
            <v>525.67074819751213</v>
          </cell>
          <cell r="D875">
            <v>446.43345349660592</v>
          </cell>
        </row>
        <row r="876">
          <cell r="A876">
            <v>449.76641570748848</v>
          </cell>
          <cell r="B876">
            <v>507.01980794525804</v>
          </cell>
          <cell r="C876">
            <v>535.64327717437163</v>
          </cell>
          <cell r="D876">
            <v>444.92930806197501</v>
          </cell>
        </row>
        <row r="877">
          <cell r="A877">
            <v>440.50594710385263</v>
          </cell>
          <cell r="B877">
            <v>504.54828022187911</v>
          </cell>
          <cell r="C877">
            <v>535.1340236393803</v>
          </cell>
          <cell r="D877">
            <v>446.2898629340371</v>
          </cell>
        </row>
        <row r="878">
          <cell r="A878">
            <v>423.47031070798579</v>
          </cell>
          <cell r="B878">
            <v>495.69972880208184</v>
          </cell>
          <cell r="C878">
            <v>533.6742823867919</v>
          </cell>
          <cell r="D878">
            <v>445.91790311718955</v>
          </cell>
        </row>
        <row r="879">
          <cell r="A879">
            <v>406.73481398930517</v>
          </cell>
          <cell r="B879">
            <v>492.29716167291798</v>
          </cell>
          <cell r="C879">
            <v>529.23662791913989</v>
          </cell>
          <cell r="D879">
            <v>448.32698128870231</v>
          </cell>
        </row>
        <row r="880">
          <cell r="A880">
            <v>399.68343709411755</v>
          </cell>
          <cell r="B880">
            <v>482.33713233818293</v>
          </cell>
          <cell r="C880">
            <v>526.823051585744</v>
          </cell>
          <cell r="D880">
            <v>452.31474835674214</v>
          </cell>
        </row>
        <row r="881">
          <cell r="A881">
            <v>391.25852694896878</v>
          </cell>
          <cell r="B881">
            <v>475.91469646381569</v>
          </cell>
          <cell r="C881">
            <v>526.47857694631602</v>
          </cell>
          <cell r="D881">
            <v>452.10131820453705</v>
          </cell>
        </row>
        <row r="882">
          <cell r="A882">
            <v>393.92983973571347</v>
          </cell>
          <cell r="B882">
            <v>479.49535170739995</v>
          </cell>
          <cell r="C882">
            <v>530.26043573301274</v>
          </cell>
          <cell r="D882">
            <v>455.25645788814933</v>
          </cell>
        </row>
        <row r="883">
          <cell r="A883">
            <v>394.84774930101412</v>
          </cell>
          <cell r="B883">
            <v>481.10080430781056</v>
          </cell>
          <cell r="C883">
            <v>525.32386957268022</v>
          </cell>
          <cell r="D883">
            <v>458.69839675124291</v>
          </cell>
        </row>
        <row r="884">
          <cell r="A884">
            <v>432.85738313395183</v>
          </cell>
          <cell r="B884">
            <v>502.59204039543471</v>
          </cell>
          <cell r="C884">
            <v>528.30557067464952</v>
          </cell>
          <cell r="D884">
            <v>464.19347679558331</v>
          </cell>
        </row>
        <row r="885">
          <cell r="A885">
            <v>439.34766780879494</v>
          </cell>
          <cell r="B885">
            <v>495.65967061993553</v>
          </cell>
          <cell r="C885">
            <v>528.36501964290289</v>
          </cell>
          <cell r="D885">
            <v>461.81794999341031</v>
          </cell>
        </row>
        <row r="886">
          <cell r="A886">
            <v>445.91658068773734</v>
          </cell>
          <cell r="B886">
            <v>494.83277178819901</v>
          </cell>
          <cell r="C886">
            <v>537.29730380183025</v>
          </cell>
          <cell r="D886">
            <v>460.94430547470034</v>
          </cell>
        </row>
        <row r="887">
          <cell r="A887">
            <v>445.50274686936484</v>
          </cell>
          <cell r="B887">
            <v>491.07581670987298</v>
          </cell>
          <cell r="C887">
            <v>532.57409318941984</v>
          </cell>
          <cell r="D887">
            <v>459.69711461196653</v>
          </cell>
        </row>
        <row r="888">
          <cell r="A888">
            <v>438.49588887186553</v>
          </cell>
          <cell r="B888">
            <v>475.45157165479935</v>
          </cell>
          <cell r="C888">
            <v>529.42382746860778</v>
          </cell>
          <cell r="D888">
            <v>448.99878104215111</v>
          </cell>
        </row>
        <row r="889">
          <cell r="A889">
            <v>416.62162845660794</v>
          </cell>
          <cell r="B889">
            <v>454.37860356241544</v>
          </cell>
          <cell r="C889">
            <v>522.30363219458695</v>
          </cell>
          <cell r="D889">
            <v>428.26173377744863</v>
          </cell>
        </row>
        <row r="890">
          <cell r="A890">
            <v>399.90708948680526</v>
          </cell>
          <cell r="B890">
            <v>445.25776616916687</v>
          </cell>
          <cell r="C890">
            <v>509.4497490450093</v>
          </cell>
          <cell r="D890">
            <v>416.68285854757551</v>
          </cell>
        </row>
        <row r="891">
          <cell r="A891">
            <v>394.29130278278052</v>
          </cell>
          <cell r="B891">
            <v>447.3902444233924</v>
          </cell>
          <cell r="C891">
            <v>495.33848674202045</v>
          </cell>
          <cell r="D891">
            <v>415.8075595288667</v>
          </cell>
        </row>
        <row r="892">
          <cell r="A892">
            <v>391.23613415017661</v>
          </cell>
          <cell r="B892">
            <v>443.08767955536155</v>
          </cell>
          <cell r="C892">
            <v>485.54212431873424</v>
          </cell>
          <cell r="D892">
            <v>422.18348698352037</v>
          </cell>
        </row>
        <row r="893">
          <cell r="A893">
            <v>388.34946129681578</v>
          </cell>
          <cell r="B893">
            <v>442.33031819513019</v>
          </cell>
          <cell r="C893">
            <v>490.24948864581842</v>
          </cell>
          <cell r="D893">
            <v>408.84049158558594</v>
          </cell>
        </row>
        <row r="894">
          <cell r="A894">
            <v>390.59010722317481</v>
          </cell>
          <cell r="B894">
            <v>439.31157528173463</v>
          </cell>
          <cell r="C894">
            <v>489.95521434199992</v>
          </cell>
          <cell r="D894">
            <v>422.53126230416569</v>
          </cell>
        </row>
        <row r="895">
          <cell r="A895">
            <v>398.02816712193817</v>
          </cell>
          <cell r="B895">
            <v>452.58576054769679</v>
          </cell>
          <cell r="C895">
            <v>492.82521156644771</v>
          </cell>
          <cell r="D895">
            <v>420.44438849712759</v>
          </cell>
        </row>
        <row r="896">
          <cell r="A896">
            <v>400.73774714896376</v>
          </cell>
          <cell r="B896">
            <v>469.32903555359945</v>
          </cell>
          <cell r="C896">
            <v>497.01584037900045</v>
          </cell>
          <cell r="D896">
            <v>429.97336633350039</v>
          </cell>
        </row>
        <row r="897">
          <cell r="A897">
            <v>417.60029739684154</v>
          </cell>
          <cell r="B897">
            <v>497.15363311163503</v>
          </cell>
          <cell r="C897">
            <v>498.38923067898276</v>
          </cell>
          <cell r="D897">
            <v>450.38928344739486</v>
          </cell>
        </row>
        <row r="898">
          <cell r="A898">
            <v>424.76646935585779</v>
          </cell>
          <cell r="B898">
            <v>505.77009354532981</v>
          </cell>
          <cell r="C898">
            <v>510.36012126974236</v>
          </cell>
          <cell r="D898">
            <v>448.24830218601471</v>
          </cell>
        </row>
        <row r="899">
          <cell r="A899">
            <v>431.33118999715703</v>
          </cell>
          <cell r="B899">
            <v>498.15733730164652</v>
          </cell>
          <cell r="C899">
            <v>520.46722464563209</v>
          </cell>
          <cell r="D899">
            <v>451.21404753505561</v>
          </cell>
        </row>
        <row r="900">
          <cell r="A900">
            <v>426.65764851965201</v>
          </cell>
          <cell r="B900">
            <v>495.3686212211303</v>
          </cell>
          <cell r="C900">
            <v>521.13253814008806</v>
          </cell>
          <cell r="D900">
            <v>453.23158746474093</v>
          </cell>
        </row>
        <row r="901">
          <cell r="A901">
            <v>416.11627567994935</v>
          </cell>
          <cell r="B901">
            <v>495.93274156334684</v>
          </cell>
          <cell r="C901">
            <v>526.98677234868762</v>
          </cell>
          <cell r="D901">
            <v>454.40971998580119</v>
          </cell>
        </row>
        <row r="902">
          <cell r="A902">
            <v>404.1319967612273</v>
          </cell>
          <cell r="B902">
            <v>485.59611530122385</v>
          </cell>
          <cell r="C902">
            <v>528.0834179376908</v>
          </cell>
          <cell r="D902">
            <v>448.92864913610248</v>
          </cell>
        </row>
        <row r="903">
          <cell r="A903">
            <v>398.41300791268941</v>
          </cell>
          <cell r="B903">
            <v>482.25190901092554</v>
          </cell>
          <cell r="C903">
            <v>527.01255309669068</v>
          </cell>
          <cell r="D903">
            <v>432.75971402279635</v>
          </cell>
        </row>
        <row r="904">
          <cell r="A904">
            <v>394.44015245134148</v>
          </cell>
          <cell r="B904">
            <v>477.51956820544149</v>
          </cell>
          <cell r="C904">
            <v>526.43388310224782</v>
          </cell>
          <cell r="D904">
            <v>425.02114857306486</v>
          </cell>
        </row>
        <row r="905">
          <cell r="A905">
            <v>395.83617111478753</v>
          </cell>
          <cell r="B905">
            <v>467.74612905963056</v>
          </cell>
          <cell r="C905">
            <v>523.6223065337208</v>
          </cell>
          <cell r="D905">
            <v>418.31549086631492</v>
          </cell>
        </row>
        <row r="906">
          <cell r="A906">
            <v>401.28458991567396</v>
          </cell>
          <cell r="B906">
            <v>475.20585549294094</v>
          </cell>
          <cell r="C906">
            <v>524.4817255268772</v>
          </cell>
          <cell r="D906">
            <v>418.6711473860525</v>
          </cell>
        </row>
        <row r="907">
          <cell r="A907">
            <v>412.88587233357043</v>
          </cell>
          <cell r="B907">
            <v>479.58637346065791</v>
          </cell>
          <cell r="C907">
            <v>518.31670425922641</v>
          </cell>
          <cell r="D907">
            <v>419.34225828109641</v>
          </cell>
        </row>
        <row r="908">
          <cell r="A908">
            <v>432.52788076856206</v>
          </cell>
          <cell r="B908">
            <v>489.74399323737862</v>
          </cell>
          <cell r="C908">
            <v>510.67864252214457</v>
          </cell>
          <cell r="D908">
            <v>419.99444792568971</v>
          </cell>
        </row>
        <row r="909">
          <cell r="A909">
            <v>428.00178501014756</v>
          </cell>
          <cell r="B909">
            <v>497.1829931895889</v>
          </cell>
          <cell r="C909">
            <v>517.10986686389253</v>
          </cell>
          <cell r="D909">
            <v>430.42306468836227</v>
          </cell>
        </row>
        <row r="910">
          <cell r="A910">
            <v>427.55277767140535</v>
          </cell>
          <cell r="B910">
            <v>485.68333190886335</v>
          </cell>
          <cell r="C910">
            <v>523.51510849209319</v>
          </cell>
          <cell r="D910">
            <v>428.03074388378599</v>
          </cell>
        </row>
        <row r="911">
          <cell r="A911">
            <v>432.95844407514858</v>
          </cell>
          <cell r="B911">
            <v>480.84599970739464</v>
          </cell>
          <cell r="C911">
            <v>526.09535462365272</v>
          </cell>
          <cell r="D911">
            <v>423.28698547881964</v>
          </cell>
        </row>
        <row r="912">
          <cell r="A912">
            <v>423.17552583514316</v>
          </cell>
          <cell r="B912">
            <v>461.06624886084353</v>
          </cell>
          <cell r="C912">
            <v>518.25025431527888</v>
          </cell>
          <cell r="D912">
            <v>405.77904186542435</v>
          </cell>
        </row>
        <row r="913">
          <cell r="A913">
            <v>424.20894449965016</v>
          </cell>
          <cell r="B913">
            <v>432.99456487079613</v>
          </cell>
          <cell r="C913">
            <v>505.89154052414187</v>
          </cell>
          <cell r="D913">
            <v>389.33229813316041</v>
          </cell>
        </row>
        <row r="914">
          <cell r="A914">
            <v>453.43288398281123</v>
          </cell>
          <cell r="B914">
            <v>421.9083030413338</v>
          </cell>
          <cell r="C914">
            <v>494.26858703493764</v>
          </cell>
          <cell r="D914">
            <v>370.49565675911418</v>
          </cell>
        </row>
        <row r="915">
          <cell r="A915">
            <v>450.03434832759461</v>
          </cell>
          <cell r="B915">
            <v>421.14383293792531</v>
          </cell>
          <cell r="C915">
            <v>493.14889691185169</v>
          </cell>
          <cell r="D915">
            <v>364.97893601356895</v>
          </cell>
        </row>
        <row r="916">
          <cell r="A916">
            <v>449.41998833474793</v>
          </cell>
          <cell r="B916">
            <v>417.20265139555448</v>
          </cell>
          <cell r="C916">
            <v>494.82394357392894</v>
          </cell>
          <cell r="D916">
            <v>363.91948600204796</v>
          </cell>
        </row>
        <row r="917">
          <cell r="A917">
            <v>451.04529489152566</v>
          </cell>
          <cell r="B917">
            <v>420.61801322314045</v>
          </cell>
          <cell r="C917">
            <v>499.21608610482639</v>
          </cell>
          <cell r="D917">
            <v>364.69700084279435</v>
          </cell>
        </row>
        <row r="918">
          <cell r="A918">
            <v>458.03444773546278</v>
          </cell>
          <cell r="B918">
            <v>428.37649327097949</v>
          </cell>
          <cell r="C918">
            <v>504.2970596643612</v>
          </cell>
          <cell r="D918">
            <v>369.96837956690473</v>
          </cell>
        </row>
        <row r="919">
          <cell r="A919">
            <v>463.50562649578882</v>
          </cell>
          <cell r="B919">
            <v>444.0400879144525</v>
          </cell>
          <cell r="C919">
            <v>511.6143185883443</v>
          </cell>
          <cell r="D919">
            <v>383.61466573865317</v>
          </cell>
        </row>
        <row r="920">
          <cell r="A920">
            <v>481.13771205044026</v>
          </cell>
          <cell r="B920">
            <v>471.1787575812798</v>
          </cell>
          <cell r="C920">
            <v>511.06666899259085</v>
          </cell>
          <cell r="D920">
            <v>410.08976854658465</v>
          </cell>
        </row>
        <row r="921">
          <cell r="A921">
            <v>500.93640100872267</v>
          </cell>
          <cell r="B921">
            <v>506.78952743360281</v>
          </cell>
          <cell r="C921">
            <v>522.30621561527551</v>
          </cell>
          <cell r="D921">
            <v>433.18114484489649</v>
          </cell>
        </row>
        <row r="922">
          <cell r="A922">
            <v>498.71652421942451</v>
          </cell>
          <cell r="B922">
            <v>513.43747838492129</v>
          </cell>
          <cell r="C922">
            <v>529.33614776248339</v>
          </cell>
          <cell r="D922">
            <v>431.82569706774996</v>
          </cell>
        </row>
        <row r="923">
          <cell r="A923">
            <v>494.5934333870884</v>
          </cell>
          <cell r="B923">
            <v>514.30869897620721</v>
          </cell>
          <cell r="C923">
            <v>530.73447921897491</v>
          </cell>
          <cell r="D923">
            <v>436.96102795186215</v>
          </cell>
        </row>
        <row r="924">
          <cell r="A924">
            <v>496.7754241566571</v>
          </cell>
          <cell r="B924">
            <v>516.41765030162867</v>
          </cell>
          <cell r="C924">
            <v>531.67376617045682</v>
          </cell>
          <cell r="D924">
            <v>438.0206849002397</v>
          </cell>
        </row>
        <row r="925">
          <cell r="A925">
            <v>490.22937998978261</v>
          </cell>
          <cell r="B925">
            <v>515.27177905371354</v>
          </cell>
          <cell r="C925">
            <v>528.48939494295882</v>
          </cell>
          <cell r="D925">
            <v>437.48495224407867</v>
          </cell>
        </row>
        <row r="926">
          <cell r="A926">
            <v>490.219330379187</v>
          </cell>
          <cell r="B926">
            <v>514.45767627015118</v>
          </cell>
          <cell r="C926">
            <v>525.99552534781492</v>
          </cell>
          <cell r="D926">
            <v>427.64820621252244</v>
          </cell>
        </row>
        <row r="927">
          <cell r="A927">
            <v>488.91437870230811</v>
          </cell>
          <cell r="B927">
            <v>517.65278784516295</v>
          </cell>
          <cell r="C927">
            <v>524.43505498189745</v>
          </cell>
          <cell r="D927">
            <v>420.31267844733446</v>
          </cell>
        </row>
        <row r="928">
          <cell r="A928">
            <v>483.05794313474593</v>
          </cell>
          <cell r="B928">
            <v>507.81922779354198</v>
          </cell>
          <cell r="C928">
            <v>519.64786673138565</v>
          </cell>
          <cell r="D928">
            <v>419.68917835651445</v>
          </cell>
        </row>
        <row r="929">
          <cell r="A929">
            <v>501.84222592791588</v>
          </cell>
          <cell r="B929">
            <v>506.79244299760228</v>
          </cell>
          <cell r="C929">
            <v>517.56201937906678</v>
          </cell>
          <cell r="D929">
            <v>416.68085493229387</v>
          </cell>
        </row>
        <row r="930">
          <cell r="A930">
            <v>511.70238682247987</v>
          </cell>
          <cell r="B930">
            <v>496.73214042847275</v>
          </cell>
          <cell r="C930">
            <v>513.58396737766884</v>
          </cell>
          <cell r="D930">
            <v>419.68624188896013</v>
          </cell>
        </row>
        <row r="931">
          <cell r="A931">
            <v>511.26669399821679</v>
          </cell>
          <cell r="B931">
            <v>490.94711013397841</v>
          </cell>
          <cell r="C931">
            <v>514.00807328435621</v>
          </cell>
          <cell r="D931">
            <v>417.79382978173737</v>
          </cell>
        </row>
        <row r="932">
          <cell r="A932">
            <v>522.44913501913766</v>
          </cell>
          <cell r="B932">
            <v>496.0181004440434</v>
          </cell>
          <cell r="C932">
            <v>515.93987084854462</v>
          </cell>
          <cell r="D932">
            <v>428.61123497235764</v>
          </cell>
        </row>
        <row r="933">
          <cell r="A933">
            <v>521.93163212734669</v>
          </cell>
          <cell r="B933">
            <v>503.29043234243699</v>
          </cell>
          <cell r="C933">
            <v>519.08143896294791</v>
          </cell>
          <cell r="D933">
            <v>437.24115029315078</v>
          </cell>
        </row>
        <row r="934">
          <cell r="A934">
            <v>527.05973565419242</v>
          </cell>
          <cell r="B934">
            <v>515.51199914777021</v>
          </cell>
          <cell r="C934">
            <v>518.05342738888714</v>
          </cell>
          <cell r="D934">
            <v>449.5582659221501</v>
          </cell>
        </row>
        <row r="935">
          <cell r="A935">
            <v>519.70614949764888</v>
          </cell>
          <cell r="B935">
            <v>512.52507183694593</v>
          </cell>
          <cell r="C935">
            <v>521.35382838077828</v>
          </cell>
          <cell r="D935">
            <v>454.64666506841905</v>
          </cell>
        </row>
        <row r="936">
          <cell r="A936">
            <v>502.42960424219399</v>
          </cell>
          <cell r="B936">
            <v>496.47273929185297</v>
          </cell>
          <cell r="C936">
            <v>521.24979462037891</v>
          </cell>
          <cell r="D936">
            <v>454.71948390301378</v>
          </cell>
        </row>
        <row r="937">
          <cell r="A937">
            <v>488.64054477591952</v>
          </cell>
          <cell r="B937">
            <v>471.49342417252683</v>
          </cell>
          <cell r="C937">
            <v>512.6788178085302</v>
          </cell>
          <cell r="D937">
            <v>447.0029046327424</v>
          </cell>
        </row>
        <row r="938">
          <cell r="A938">
            <v>485.30338814782323</v>
          </cell>
          <cell r="B938">
            <v>447.3911189337818</v>
          </cell>
          <cell r="C938">
            <v>507.93231159384754</v>
          </cell>
          <cell r="D938">
            <v>440.46913923349672</v>
          </cell>
        </row>
        <row r="939">
          <cell r="A939">
            <v>440.76223254481749</v>
          </cell>
          <cell r="B939">
            <v>444.3768623249</v>
          </cell>
          <cell r="C939">
            <v>503.21956713433423</v>
          </cell>
          <cell r="D939">
            <v>434.39683699369533</v>
          </cell>
        </row>
        <row r="940">
          <cell r="A940">
            <v>435.17439845859406</v>
          </cell>
          <cell r="B940">
            <v>435.31817780060726</v>
          </cell>
          <cell r="C940">
            <v>502.77242351067258</v>
          </cell>
          <cell r="D940">
            <v>435.2065174114116</v>
          </cell>
        </row>
        <row r="941">
          <cell r="A941">
            <v>436.2248992734651</v>
          </cell>
          <cell r="B941">
            <v>433.91786436515952</v>
          </cell>
          <cell r="C941">
            <v>506.09485680216437</v>
          </cell>
          <cell r="D941">
            <v>440.39912128053095</v>
          </cell>
        </row>
        <row r="942">
          <cell r="A942">
            <v>446.49618926879788</v>
          </cell>
          <cell r="B942">
            <v>434.35402439163369</v>
          </cell>
          <cell r="C942">
            <v>507.57078644801823</v>
          </cell>
          <cell r="D942">
            <v>446.56527937131631</v>
          </cell>
        </row>
        <row r="943">
          <cell r="A943">
            <v>455.86137736865516</v>
          </cell>
          <cell r="B943">
            <v>446.90000206421649</v>
          </cell>
          <cell r="C943">
            <v>512.60710170372374</v>
          </cell>
          <cell r="D943">
            <v>453.02085213686973</v>
          </cell>
        </row>
        <row r="944">
          <cell r="A944">
            <v>475.64841164102677</v>
          </cell>
          <cell r="B944">
            <v>470.54689057515242</v>
          </cell>
          <cell r="C944">
            <v>500.92478647675597</v>
          </cell>
          <cell r="D944">
            <v>458.96737164777028</v>
          </cell>
        </row>
        <row r="945">
          <cell r="A945">
            <v>491.17000503503419</v>
          </cell>
          <cell r="B945">
            <v>503.95933691747189</v>
          </cell>
          <cell r="C945">
            <v>504.24482280780694</v>
          </cell>
          <cell r="D945">
            <v>452.78777216577788</v>
          </cell>
        </row>
        <row r="946">
          <cell r="A946">
            <v>501.37760267955736</v>
          </cell>
          <cell r="B946">
            <v>513.55246399108876</v>
          </cell>
          <cell r="C946">
            <v>508.23148810171773</v>
          </cell>
          <cell r="D946">
            <v>459.01452030133424</v>
          </cell>
        </row>
        <row r="947">
          <cell r="A947">
            <v>499.72015450947293</v>
          </cell>
          <cell r="B947">
            <v>520.91442676019949</v>
          </cell>
          <cell r="C947">
            <v>520.54003100665011</v>
          </cell>
          <cell r="D947">
            <v>461.81304914171187</v>
          </cell>
        </row>
        <row r="948">
          <cell r="A948">
            <v>501.19028203328321</v>
          </cell>
          <cell r="B948">
            <v>523.16031700614121</v>
          </cell>
          <cell r="C948">
            <v>515.92011899464649</v>
          </cell>
          <cell r="D948">
            <v>474.79777824948712</v>
          </cell>
        </row>
        <row r="949">
          <cell r="A949">
            <v>495.84419131662946</v>
          </cell>
          <cell r="B949">
            <v>525.31242320799197</v>
          </cell>
          <cell r="C949">
            <v>504.04352122704955</v>
          </cell>
          <cell r="D949">
            <v>472.8787660297678</v>
          </cell>
        </row>
        <row r="950">
          <cell r="A950">
            <v>495.07104300440034</v>
          </cell>
          <cell r="B950">
            <v>523.65854253225234</v>
          </cell>
          <cell r="C950">
            <v>506.82814723630219</v>
          </cell>
          <cell r="D950">
            <v>463.27887658783595</v>
          </cell>
        </row>
        <row r="951">
          <cell r="A951">
            <v>495.00662855406335</v>
          </cell>
          <cell r="B951">
            <v>523.19144825160924</v>
          </cell>
          <cell r="C951">
            <v>500.83557802324185</v>
          </cell>
          <cell r="D951">
            <v>453.54906404654901</v>
          </cell>
        </row>
        <row r="952">
          <cell r="A952">
            <v>492.36730771347845</v>
          </cell>
          <cell r="B952">
            <v>517.72615202470706</v>
          </cell>
          <cell r="C952">
            <v>495.86013406688153</v>
          </cell>
          <cell r="D952">
            <v>453.90426385215483</v>
          </cell>
        </row>
        <row r="953">
          <cell r="A953">
            <v>494.90509296880168</v>
          </cell>
          <cell r="B953">
            <v>519.18759023105179</v>
          </cell>
          <cell r="C953">
            <v>492.31360163236951</v>
          </cell>
          <cell r="D953">
            <v>451.36313058678792</v>
          </cell>
        </row>
        <row r="954">
          <cell r="A954">
            <v>497.05983576064324</v>
          </cell>
          <cell r="B954">
            <v>521.58621435622172</v>
          </cell>
          <cell r="C954">
            <v>492.42551947638049</v>
          </cell>
          <cell r="D954">
            <v>455.61658351535601</v>
          </cell>
        </row>
        <row r="955">
          <cell r="A955">
            <v>499.41969806292468</v>
          </cell>
          <cell r="B955">
            <v>507.93081530585175</v>
          </cell>
          <cell r="C955">
            <v>486.46167724421861</v>
          </cell>
          <cell r="D955">
            <v>464.42318351299986</v>
          </cell>
        </row>
        <row r="956">
          <cell r="A956">
            <v>506.59439477770155</v>
          </cell>
          <cell r="B956">
            <v>511.07006855851199</v>
          </cell>
          <cell r="C956">
            <v>500.91898806996278</v>
          </cell>
          <cell r="D956">
            <v>471.24872616473721</v>
          </cell>
        </row>
        <row r="957">
          <cell r="A957">
            <v>509.87969295775412</v>
          </cell>
          <cell r="B957">
            <v>513.73721331959882</v>
          </cell>
          <cell r="C957">
            <v>497.38208470765687</v>
          </cell>
          <cell r="D957">
            <v>470.41253923913177</v>
          </cell>
        </row>
        <row r="958">
          <cell r="A958">
            <v>515.81303088669324</v>
          </cell>
          <cell r="B958">
            <v>514.74956829971688</v>
          </cell>
          <cell r="C958">
            <v>492.19087426541506</v>
          </cell>
          <cell r="D958">
            <v>480.11864054490547</v>
          </cell>
        </row>
        <row r="959">
          <cell r="A959">
            <v>511.34167965240812</v>
          </cell>
          <cell r="B959">
            <v>520.89269829317493</v>
          </cell>
          <cell r="C959">
            <v>487.64121430209815</v>
          </cell>
          <cell r="D959">
            <v>478.98331687857348</v>
          </cell>
        </row>
        <row r="960">
          <cell r="A960">
            <v>495.90940018967507</v>
          </cell>
          <cell r="B960">
            <v>533.61300164709201</v>
          </cell>
          <cell r="C960">
            <v>481.37447981727246</v>
          </cell>
          <cell r="D960">
            <v>470.71465677884805</v>
          </cell>
        </row>
        <row r="961">
          <cell r="A961">
            <v>482.03640296995439</v>
          </cell>
          <cell r="B961">
            <v>530.8390356596035</v>
          </cell>
          <cell r="C961">
            <v>469.50899504360274</v>
          </cell>
          <cell r="D961">
            <v>462.24300195789471</v>
          </cell>
        </row>
        <row r="962">
          <cell r="A962">
            <v>517.07870092538633</v>
          </cell>
          <cell r="B962">
            <v>528.60727755701066</v>
          </cell>
          <cell r="C962">
            <v>461.66575742739701</v>
          </cell>
          <cell r="D962">
            <v>462.12818355308809</v>
          </cell>
        </row>
        <row r="963">
          <cell r="A963">
            <v>514.58222397092334</v>
          </cell>
          <cell r="B963">
            <v>523.76762324713968</v>
          </cell>
          <cell r="C963">
            <v>450.71137689150635</v>
          </cell>
          <cell r="D963">
            <v>457.53998612481877</v>
          </cell>
        </row>
        <row r="964">
          <cell r="A964">
            <v>511.05768918444369</v>
          </cell>
          <cell r="B964">
            <v>519.3631575252158</v>
          </cell>
          <cell r="C964">
            <v>442.57795470360787</v>
          </cell>
          <cell r="D964">
            <v>455.72608967369905</v>
          </cell>
        </row>
        <row r="965">
          <cell r="A965">
            <v>511.5995366244876</v>
          </cell>
          <cell r="B965">
            <v>523.63677983640525</v>
          </cell>
          <cell r="C965">
            <v>440.3673440138694</v>
          </cell>
          <cell r="D965">
            <v>456.22986713014137</v>
          </cell>
        </row>
        <row r="966">
          <cell r="A966">
            <v>518.21227094044878</v>
          </cell>
          <cell r="B966">
            <v>525.35129510042907</v>
          </cell>
          <cell r="C966">
            <v>438.17168133546494</v>
          </cell>
          <cell r="D966">
            <v>462.72348374361167</v>
          </cell>
        </row>
        <row r="967">
          <cell r="A967">
            <v>526.66640602838936</v>
          </cell>
          <cell r="B967">
            <v>517.61669193017087</v>
          </cell>
          <cell r="C967">
            <v>440.18254745169452</v>
          </cell>
          <cell r="D967">
            <v>459.69471155062075</v>
          </cell>
        </row>
        <row r="968">
          <cell r="A968">
            <v>536.78154154609706</v>
          </cell>
          <cell r="B968">
            <v>506.36554477816873</v>
          </cell>
          <cell r="C968">
            <v>454.3438107636577</v>
          </cell>
          <cell r="D968">
            <v>466.72036690158757</v>
          </cell>
        </row>
        <row r="969">
          <cell r="A969">
            <v>552.00507056416404</v>
          </cell>
          <cell r="B969">
            <v>507.69734167545568</v>
          </cell>
          <cell r="C969">
            <v>473.2816268732401</v>
          </cell>
          <cell r="D969">
            <v>465.68637315297292</v>
          </cell>
        </row>
        <row r="970">
          <cell r="A970">
            <v>551.72865047030757</v>
          </cell>
          <cell r="B970">
            <v>510.22500334291641</v>
          </cell>
          <cell r="C970">
            <v>480.04131519057347</v>
          </cell>
          <cell r="D970">
            <v>465.30271513879376</v>
          </cell>
        </row>
        <row r="971">
          <cell r="A971">
            <v>557.16230789578344</v>
          </cell>
          <cell r="B971">
            <v>504.39443398901989</v>
          </cell>
          <cell r="C971">
            <v>487.76087537816255</v>
          </cell>
          <cell r="D971">
            <v>458.87229384338286</v>
          </cell>
        </row>
        <row r="972">
          <cell r="A972">
            <v>560.69020539902772</v>
          </cell>
          <cell r="B972">
            <v>522.29244677254269</v>
          </cell>
          <cell r="C972">
            <v>489.35173036508655</v>
          </cell>
          <cell r="D972">
            <v>458.66302215988958</v>
          </cell>
        </row>
        <row r="973">
          <cell r="A973">
            <v>558.76294661894406</v>
          </cell>
          <cell r="B973">
            <v>529.73116203684901</v>
          </cell>
          <cell r="C973">
            <v>494.29944438799038</v>
          </cell>
          <cell r="D973">
            <v>457.88929873778466</v>
          </cell>
        </row>
        <row r="974">
          <cell r="A974">
            <v>552.24329437492509</v>
          </cell>
          <cell r="B974">
            <v>527.56574321863081</v>
          </cell>
          <cell r="C974">
            <v>487.78385000150689</v>
          </cell>
          <cell r="D974">
            <v>462.96148903730955</v>
          </cell>
        </row>
        <row r="975">
          <cell r="A975">
            <v>557.77164933219547</v>
          </cell>
          <cell r="B975">
            <v>521.7118995123916</v>
          </cell>
          <cell r="C975">
            <v>485.19203864941926</v>
          </cell>
          <cell r="D975">
            <v>468.05794828493674</v>
          </cell>
        </row>
        <row r="976">
          <cell r="A976">
            <v>555.41791655023314</v>
          </cell>
          <cell r="B976">
            <v>520.3030652804398</v>
          </cell>
          <cell r="C976">
            <v>478.97666350241985</v>
          </cell>
          <cell r="D976">
            <v>472.90439146355067</v>
          </cell>
        </row>
        <row r="977">
          <cell r="A977">
            <v>556.46748144297624</v>
          </cell>
          <cell r="B977">
            <v>518.80592591619416</v>
          </cell>
          <cell r="C977">
            <v>469.65869872067276</v>
          </cell>
          <cell r="D977">
            <v>464.52387275517083</v>
          </cell>
        </row>
        <row r="978">
          <cell r="A978">
            <v>557.31394413915586</v>
          </cell>
          <cell r="B978">
            <v>521.35218106599075</v>
          </cell>
          <cell r="C978">
            <v>473.50221312552452</v>
          </cell>
          <cell r="D978">
            <v>476.04782883454021</v>
          </cell>
        </row>
        <row r="979">
          <cell r="A979">
            <v>554.71511511445613</v>
          </cell>
          <cell r="B979">
            <v>517.38304326388743</v>
          </cell>
          <cell r="C979">
            <v>480.84901088113241</v>
          </cell>
          <cell r="D979">
            <v>482.07681834204232</v>
          </cell>
        </row>
        <row r="980">
          <cell r="A980">
            <v>561.03743054061795</v>
          </cell>
          <cell r="B980">
            <v>520.91341784100871</v>
          </cell>
          <cell r="C980">
            <v>491.19121408154052</v>
          </cell>
          <cell r="D980">
            <v>478.28557801228169</v>
          </cell>
        </row>
        <row r="981">
          <cell r="A981">
            <v>564.38596752723015</v>
          </cell>
          <cell r="B981">
            <v>520.35273291666545</v>
          </cell>
          <cell r="C981">
            <v>486.59895642853593</v>
          </cell>
          <cell r="D981">
            <v>489.36372883356177</v>
          </cell>
        </row>
        <row r="982">
          <cell r="A982">
            <v>568.29160361594404</v>
          </cell>
          <cell r="B982">
            <v>511.92798089007857</v>
          </cell>
          <cell r="C982">
            <v>481.91124597928172</v>
          </cell>
          <cell r="D982">
            <v>487.51208521942596</v>
          </cell>
        </row>
        <row r="983">
          <cell r="A983">
            <v>576.10819602861147</v>
          </cell>
          <cell r="B983">
            <v>503.14972420499618</v>
          </cell>
          <cell r="C983">
            <v>475.79324234060789</v>
          </cell>
          <cell r="D983">
            <v>484.93454797892537</v>
          </cell>
        </row>
        <row r="984">
          <cell r="A984">
            <v>571.14672706419617</v>
          </cell>
          <cell r="B984">
            <v>490.66475436488901</v>
          </cell>
          <cell r="C984">
            <v>462.32042373436036</v>
          </cell>
          <cell r="D984">
            <v>475.27116525307412</v>
          </cell>
        </row>
        <row r="985">
          <cell r="A985">
            <v>569.52498752904523</v>
          </cell>
          <cell r="B985">
            <v>475.61156185602385</v>
          </cell>
          <cell r="C985">
            <v>456.6972148477538</v>
          </cell>
          <cell r="D985">
            <v>464.67649172469322</v>
          </cell>
        </row>
        <row r="986">
          <cell r="A986">
            <v>566.65648143212206</v>
          </cell>
          <cell r="B986">
            <v>460.730864248199</v>
          </cell>
          <cell r="C986">
            <v>447.09399979030155</v>
          </cell>
          <cell r="D986">
            <v>462.42884652774745</v>
          </cell>
        </row>
        <row r="987">
          <cell r="A987">
            <v>565.55855720587397</v>
          </cell>
          <cell r="B987">
            <v>463.30510547658173</v>
          </cell>
          <cell r="C987">
            <v>434.16785465137622</v>
          </cell>
          <cell r="D987">
            <v>457.88723274696281</v>
          </cell>
        </row>
        <row r="988">
          <cell r="A988">
            <v>562.19428857591402</v>
          </cell>
          <cell r="B988">
            <v>456.27420103101912</v>
          </cell>
          <cell r="C988">
            <v>428.99162672497005</v>
          </cell>
          <cell r="D988">
            <v>455.63106981789753</v>
          </cell>
        </row>
        <row r="989">
          <cell r="A989">
            <v>560.06367487818386</v>
          </cell>
          <cell r="B989">
            <v>455.78606364382296</v>
          </cell>
          <cell r="C989">
            <v>424.25114256594401</v>
          </cell>
          <cell r="D989">
            <v>455.48452536125859</v>
          </cell>
        </row>
        <row r="990">
          <cell r="A990">
            <v>557.75254918613757</v>
          </cell>
          <cell r="B990">
            <v>459.65057889164262</v>
          </cell>
          <cell r="C990">
            <v>418.81892562229694</v>
          </cell>
          <cell r="D990">
            <v>457.49602523146484</v>
          </cell>
        </row>
        <row r="991">
          <cell r="A991">
            <v>560.64144575226976</v>
          </cell>
          <cell r="B991">
            <v>461.24329282562195</v>
          </cell>
          <cell r="C991">
            <v>421.35421585066865</v>
          </cell>
          <cell r="D991">
            <v>462.4332948982377</v>
          </cell>
        </row>
        <row r="992">
          <cell r="A992">
            <v>556.5260513317229</v>
          </cell>
          <cell r="B992">
            <v>463.29618457921754</v>
          </cell>
          <cell r="C992">
            <v>425.13228277148789</v>
          </cell>
          <cell r="D992">
            <v>476.86014639117587</v>
          </cell>
        </row>
        <row r="993">
          <cell r="A993">
            <v>562.85107277803127</v>
          </cell>
          <cell r="B993">
            <v>480.10149283685138</v>
          </cell>
          <cell r="C993">
            <v>431.80518658849599</v>
          </cell>
          <cell r="D993">
            <v>475.03562875082048</v>
          </cell>
        </row>
        <row r="994">
          <cell r="A994">
            <v>558.34422632268513</v>
          </cell>
          <cell r="B994">
            <v>484.7388465484143</v>
          </cell>
          <cell r="C994">
            <v>436.14602489731533</v>
          </cell>
          <cell r="D994">
            <v>480.9479863396358</v>
          </cell>
        </row>
        <row r="995">
          <cell r="A995">
            <v>571.99010153570032</v>
          </cell>
          <cell r="B995">
            <v>494.01682833741484</v>
          </cell>
          <cell r="C995">
            <v>453.52059880607067</v>
          </cell>
          <cell r="D995">
            <v>486.21084889892438</v>
          </cell>
        </row>
        <row r="996">
          <cell r="A996">
            <v>580.32262786403805</v>
          </cell>
          <cell r="B996">
            <v>494.34989494946336</v>
          </cell>
          <cell r="C996">
            <v>460.70443550944873</v>
          </cell>
          <cell r="D996">
            <v>483.6180497603421</v>
          </cell>
        </row>
        <row r="997">
          <cell r="A997">
            <v>586.42784493612135</v>
          </cell>
          <cell r="B997">
            <v>495.92305992392153</v>
          </cell>
          <cell r="C997">
            <v>460.20588981904456</v>
          </cell>
          <cell r="D997">
            <v>488.12052771132295</v>
          </cell>
        </row>
        <row r="998">
          <cell r="A998">
            <v>589.01503170619117</v>
          </cell>
          <cell r="B998">
            <v>491.62032557583944</v>
          </cell>
          <cell r="C998">
            <v>463.95686812059961</v>
          </cell>
          <cell r="D998">
            <v>492.17946910096151</v>
          </cell>
        </row>
        <row r="999">
          <cell r="A999">
            <v>588.00133954289618</v>
          </cell>
          <cell r="B999">
            <v>485.90361351893898</v>
          </cell>
          <cell r="C999">
            <v>463.73770424070244</v>
          </cell>
          <cell r="D999">
            <v>490.14167871441549</v>
          </cell>
        </row>
        <row r="1000">
          <cell r="A1000">
            <v>585.49468012240152</v>
          </cell>
          <cell r="B1000">
            <v>474.6868952848987</v>
          </cell>
          <cell r="C1000">
            <v>461.29573860590568</v>
          </cell>
          <cell r="D1000">
            <v>487.64171896108007</v>
          </cell>
        </row>
        <row r="1001">
          <cell r="A1001">
            <v>580.94544327193751</v>
          </cell>
          <cell r="B1001">
            <v>468.20851892858389</v>
          </cell>
          <cell r="C1001">
            <v>457.15191528511747</v>
          </cell>
          <cell r="D1001">
            <v>484.75515317651343</v>
          </cell>
        </row>
        <row r="1002">
          <cell r="A1002">
            <v>575.67122541600793</v>
          </cell>
          <cell r="B1002">
            <v>467.58534672716263</v>
          </cell>
          <cell r="C1002">
            <v>456.26994362060515</v>
          </cell>
          <cell r="D1002">
            <v>483.86016466693007</v>
          </cell>
        </row>
        <row r="1003">
          <cell r="A1003">
            <v>564.69529599758914</v>
          </cell>
          <cell r="B1003">
            <v>469.3627142775581</v>
          </cell>
          <cell r="C1003">
            <v>464.51134955203815</v>
          </cell>
          <cell r="D1003">
            <v>472.57402918404904</v>
          </cell>
        </row>
        <row r="1004">
          <cell r="A1004">
            <v>565.96777175848092</v>
          </cell>
          <cell r="B1004">
            <v>493.51760229263215</v>
          </cell>
          <cell r="C1004">
            <v>482.03593430845086</v>
          </cell>
          <cell r="D1004">
            <v>468.12620342222283</v>
          </cell>
        </row>
        <row r="1005">
          <cell r="A1005">
            <v>571.83153130390463</v>
          </cell>
          <cell r="B1005">
            <v>479.49472040147475</v>
          </cell>
          <cell r="C1005">
            <v>479.14461018236295</v>
          </cell>
          <cell r="D1005">
            <v>472.34385029987209</v>
          </cell>
        </row>
        <row r="1006">
          <cell r="A1006">
            <v>579.17687841556676</v>
          </cell>
          <cell r="B1006">
            <v>476.3492280682454</v>
          </cell>
          <cell r="C1006">
            <v>473.45388544817422</v>
          </cell>
          <cell r="D1006">
            <v>473.8365880044073</v>
          </cell>
        </row>
        <row r="1007">
          <cell r="A1007">
            <v>587.25866539779838</v>
          </cell>
          <cell r="B1007">
            <v>475.90914485659823</v>
          </cell>
          <cell r="C1007">
            <v>453.3242192810028</v>
          </cell>
          <cell r="D1007">
            <v>470.99764783038262</v>
          </cell>
        </row>
        <row r="1008">
          <cell r="A1008">
            <v>592.80949167832273</v>
          </cell>
          <cell r="B1008">
            <v>478.56257240455682</v>
          </cell>
          <cell r="C1008">
            <v>436.71518935399524</v>
          </cell>
          <cell r="D1008">
            <v>457.87271725425165</v>
          </cell>
        </row>
        <row r="1009">
          <cell r="A1009">
            <v>600.47240394050289</v>
          </cell>
          <cell r="B1009">
            <v>459.32219962794193</v>
          </cell>
          <cell r="C1009">
            <v>425.22779772636903</v>
          </cell>
          <cell r="D1009">
            <v>441.76307995030078</v>
          </cell>
        </row>
        <row r="1010">
          <cell r="A1010">
            <v>590.54540573023701</v>
          </cell>
          <cell r="B1010">
            <v>449.07501262558293</v>
          </cell>
          <cell r="C1010">
            <v>417.63541688341422</v>
          </cell>
          <cell r="D1010">
            <v>437.09620097845766</v>
          </cell>
        </row>
        <row r="1011">
          <cell r="A1011">
            <v>588.12106646849168</v>
          </cell>
          <cell r="B1011">
            <v>448.34849622097204</v>
          </cell>
          <cell r="C1011">
            <v>412.65631950530138</v>
          </cell>
          <cell r="D1011">
            <v>437.88581607355701</v>
          </cell>
        </row>
        <row r="1012">
          <cell r="A1012">
            <v>587.72886130843062</v>
          </cell>
          <cell r="B1012">
            <v>429.20360638058133</v>
          </cell>
          <cell r="C1012">
            <v>413.31581674932892</v>
          </cell>
          <cell r="D1012">
            <v>436.4525326547307</v>
          </cell>
        </row>
        <row r="1013">
          <cell r="A1013">
            <v>582.83622465189421</v>
          </cell>
          <cell r="B1013">
            <v>422.00761904376247</v>
          </cell>
          <cell r="C1013">
            <v>411.35589496506276</v>
          </cell>
          <cell r="D1013">
            <v>434.7299106926568</v>
          </cell>
        </row>
        <row r="1014">
          <cell r="A1014">
            <v>580.19086348157998</v>
          </cell>
          <cell r="B1014">
            <v>417.82823987802806</v>
          </cell>
          <cell r="C1014">
            <v>411.75541977688312</v>
          </cell>
          <cell r="D1014">
            <v>437.92594212575193</v>
          </cell>
        </row>
        <row r="1015">
          <cell r="A1015">
            <v>578.66172515077869</v>
          </cell>
          <cell r="B1015">
            <v>416.00890854679835</v>
          </cell>
          <cell r="C1015">
            <v>425.42856721095808</v>
          </cell>
          <cell r="D1015">
            <v>446.27509637313858</v>
          </cell>
        </row>
        <row r="1016">
          <cell r="A1016">
            <v>572.75184195164184</v>
          </cell>
          <cell r="B1016">
            <v>424.28678269539955</v>
          </cell>
          <cell r="C1016">
            <v>446.8933999628324</v>
          </cell>
          <cell r="D1016">
            <v>460.67886740732285</v>
          </cell>
        </row>
        <row r="1017">
          <cell r="A1017">
            <v>565.1511056564259</v>
          </cell>
          <cell r="B1017">
            <v>432.84340884411938</v>
          </cell>
          <cell r="C1017">
            <v>475.34907081123919</v>
          </cell>
          <cell r="D1017">
            <v>473.72776191481569</v>
          </cell>
        </row>
        <row r="1018">
          <cell r="A1018">
            <v>563.55042074330288</v>
          </cell>
          <cell r="B1018">
            <v>437.59965000984386</v>
          </cell>
          <cell r="C1018">
            <v>479.38592470941694</v>
          </cell>
          <cell r="D1018">
            <v>477.02756614926011</v>
          </cell>
        </row>
        <row r="1019">
          <cell r="A1019">
            <v>571.80646419240293</v>
          </cell>
          <cell r="B1019">
            <v>450.38862559241721</v>
          </cell>
          <cell r="C1019">
            <v>487.85803786308924</v>
          </cell>
          <cell r="D1019">
            <v>482.12684463249542</v>
          </cell>
        </row>
        <row r="1020">
          <cell r="A1020">
            <v>577.39991760308567</v>
          </cell>
          <cell r="B1020">
            <v>457.06538683295804</v>
          </cell>
          <cell r="C1020">
            <v>490.14514819088225</v>
          </cell>
          <cell r="D1020">
            <v>479.26134117548924</v>
          </cell>
        </row>
        <row r="1021">
          <cell r="A1021">
            <v>579.83318631833447</v>
          </cell>
          <cell r="B1021">
            <v>455.97154602602251</v>
          </cell>
          <cell r="C1021">
            <v>495.54663840899019</v>
          </cell>
          <cell r="D1021">
            <v>476.46426530739762</v>
          </cell>
        </row>
        <row r="1022">
          <cell r="A1022">
            <v>567.66855810749473</v>
          </cell>
          <cell r="B1022">
            <v>441.29853217264582</v>
          </cell>
          <cell r="C1022">
            <v>507.379014819134</v>
          </cell>
          <cell r="D1022">
            <v>477.25031365576808</v>
          </cell>
        </row>
        <row r="1023">
          <cell r="A1023">
            <v>556.94083943506052</v>
          </cell>
          <cell r="B1023">
            <v>435.43135957600106</v>
          </cell>
          <cell r="C1023">
            <v>496.71514150357854</v>
          </cell>
          <cell r="D1023">
            <v>471.53444217886295</v>
          </cell>
        </row>
        <row r="1024">
          <cell r="A1024">
            <v>558.46024063975642</v>
          </cell>
          <cell r="B1024">
            <v>433.67646459238154</v>
          </cell>
          <cell r="C1024">
            <v>487.94361464205031</v>
          </cell>
          <cell r="D1024">
            <v>461.88271741636981</v>
          </cell>
        </row>
        <row r="1025">
          <cell r="A1025">
            <v>555.08200176053526</v>
          </cell>
          <cell r="B1025">
            <v>426.932352210337</v>
          </cell>
          <cell r="C1025">
            <v>482.37005407616823</v>
          </cell>
          <cell r="D1025">
            <v>455.71371166269398</v>
          </cell>
        </row>
        <row r="1026">
          <cell r="A1026">
            <v>558.1093738803005</v>
          </cell>
          <cell r="B1026">
            <v>433.88512127921189</v>
          </cell>
          <cell r="C1026">
            <v>487.22454884610079</v>
          </cell>
          <cell r="D1026">
            <v>460.75297016931034</v>
          </cell>
        </row>
        <row r="1027">
          <cell r="A1027">
            <v>548.42199399644676</v>
          </cell>
          <cell r="B1027">
            <v>444.30708628291922</v>
          </cell>
          <cell r="C1027">
            <v>480.87662259736607</v>
          </cell>
          <cell r="D1027">
            <v>454.21234542754689</v>
          </cell>
        </row>
        <row r="1028">
          <cell r="A1028">
            <v>549.01477304754394</v>
          </cell>
          <cell r="B1028">
            <v>460.67731103424495</v>
          </cell>
          <cell r="C1028">
            <v>487.57492838708663</v>
          </cell>
          <cell r="D1028">
            <v>454.30063440402711</v>
          </cell>
        </row>
        <row r="1029">
          <cell r="A1029">
            <v>545.50327474461267</v>
          </cell>
          <cell r="B1029">
            <v>473.54814580520326</v>
          </cell>
          <cell r="C1029">
            <v>499.31960625300491</v>
          </cell>
          <cell r="D1029">
            <v>462.40785222937654</v>
          </cell>
        </row>
        <row r="1030">
          <cell r="A1030">
            <v>543.25709989407267</v>
          </cell>
          <cell r="B1030">
            <v>478.18762680985515</v>
          </cell>
          <cell r="C1030">
            <v>505.07973066675709</v>
          </cell>
          <cell r="D1030">
            <v>465.48234054535214</v>
          </cell>
        </row>
        <row r="1031">
          <cell r="A1031">
            <v>542.82705841562176</v>
          </cell>
          <cell r="B1031">
            <v>469.58928696052897</v>
          </cell>
          <cell r="C1031">
            <v>508.06536151607429</v>
          </cell>
          <cell r="D1031">
            <v>465.82175275979318</v>
          </cell>
        </row>
        <row r="1032">
          <cell r="A1032">
            <v>538.47505613636463</v>
          </cell>
          <cell r="B1032">
            <v>462.41471381235311</v>
          </cell>
          <cell r="C1032">
            <v>505.72350344738385</v>
          </cell>
          <cell r="D1032">
            <v>454.3412464242839</v>
          </cell>
        </row>
        <row r="1033">
          <cell r="A1033">
            <v>534.91726582823162</v>
          </cell>
          <cell r="B1033">
            <v>446.36986486666024</v>
          </cell>
          <cell r="C1033">
            <v>481.96063111184674</v>
          </cell>
          <cell r="D1033">
            <v>436.89482980138689</v>
          </cell>
        </row>
        <row r="1034">
          <cell r="A1034">
            <v>531.14228587847799</v>
          </cell>
          <cell r="B1034">
            <v>419.94131056609382</v>
          </cell>
          <cell r="C1034">
            <v>469.04908950380064</v>
          </cell>
          <cell r="D1034">
            <v>424.38692744590361</v>
          </cell>
        </row>
        <row r="1035">
          <cell r="A1035">
            <v>525.95557325218817</v>
          </cell>
          <cell r="B1035">
            <v>424.55566427104321</v>
          </cell>
          <cell r="C1035">
            <v>465.44322229915241</v>
          </cell>
          <cell r="D1035">
            <v>426.98211689683939</v>
          </cell>
        </row>
        <row r="1036">
          <cell r="A1036">
            <v>527.64590564646505</v>
          </cell>
          <cell r="B1036">
            <v>430.60910187248703</v>
          </cell>
          <cell r="C1036">
            <v>462.84473462851497</v>
          </cell>
          <cell r="D1036">
            <v>425.55392603501639</v>
          </cell>
        </row>
        <row r="1037">
          <cell r="A1037">
            <v>522.61455744378429</v>
          </cell>
          <cell r="B1037">
            <v>441.63536797662493</v>
          </cell>
          <cell r="C1037">
            <v>457.87032302866197</v>
          </cell>
          <cell r="D1037">
            <v>423.35035257829679</v>
          </cell>
        </row>
        <row r="1038">
          <cell r="A1038">
            <v>534.38826556897334</v>
          </cell>
          <cell r="B1038">
            <v>454.88486776992221</v>
          </cell>
          <cell r="C1038">
            <v>464.72708000848598</v>
          </cell>
          <cell r="D1038">
            <v>432.80041230053712</v>
          </cell>
        </row>
        <row r="1039">
          <cell r="A1039">
            <v>535.88909238083556</v>
          </cell>
          <cell r="B1039">
            <v>465.98029542139273</v>
          </cell>
          <cell r="C1039">
            <v>469.28539769150058</v>
          </cell>
          <cell r="D1039">
            <v>438.90030053769385</v>
          </cell>
        </row>
        <row r="1040">
          <cell r="A1040">
            <v>539.85507919402903</v>
          </cell>
          <cell r="B1040">
            <v>485.00635361328386</v>
          </cell>
          <cell r="C1040">
            <v>466.81456494104185</v>
          </cell>
          <cell r="D1040">
            <v>448.85843684705998</v>
          </cell>
        </row>
        <row r="1041">
          <cell r="A1041">
            <v>551.55619314064313</v>
          </cell>
          <cell r="B1041">
            <v>493.39130048360988</v>
          </cell>
          <cell r="C1041">
            <v>491.0802239491187</v>
          </cell>
          <cell r="D1041">
            <v>457.89719611538362</v>
          </cell>
        </row>
        <row r="1042">
          <cell r="A1042">
            <v>554.75389529617689</v>
          </cell>
          <cell r="B1042">
            <v>499.13119612684056</v>
          </cell>
          <cell r="C1042">
            <v>489.81203315158524</v>
          </cell>
          <cell r="D1042">
            <v>467.34092034595818</v>
          </cell>
        </row>
        <row r="1043">
          <cell r="A1043">
            <v>551.31078527389889</v>
          </cell>
          <cell r="B1043">
            <v>511.17454236296129</v>
          </cell>
          <cell r="C1043">
            <v>489.28479009578922</v>
          </cell>
          <cell r="D1043">
            <v>464.61136048682124</v>
          </cell>
        </row>
        <row r="1044">
          <cell r="A1044">
            <v>550.02762330377288</v>
          </cell>
          <cell r="B1044">
            <v>513.65903450468033</v>
          </cell>
          <cell r="C1044">
            <v>497.36873121025889</v>
          </cell>
          <cell r="D1044">
            <v>458.03846027362738</v>
          </cell>
        </row>
        <row r="1045">
          <cell r="A1045">
            <v>555.82690669712724</v>
          </cell>
          <cell r="B1045">
            <v>515.34333438246074</v>
          </cell>
          <cell r="C1045">
            <v>498.30252674565963</v>
          </cell>
          <cell r="D1045">
            <v>462.18070292296483</v>
          </cell>
        </row>
        <row r="1046">
          <cell r="A1046">
            <v>561.86153974791443</v>
          </cell>
          <cell r="B1046">
            <v>507.53715422366452</v>
          </cell>
          <cell r="C1046">
            <v>496.55770422139102</v>
          </cell>
          <cell r="D1046">
            <v>456.53154336405123</v>
          </cell>
        </row>
        <row r="1047">
          <cell r="A1047">
            <v>557.23945754246347</v>
          </cell>
          <cell r="B1047">
            <v>502.88637548167713</v>
          </cell>
          <cell r="C1047">
            <v>495.91103942875554</v>
          </cell>
          <cell r="D1047">
            <v>457.20616343490292</v>
          </cell>
        </row>
        <row r="1048">
          <cell r="A1048">
            <v>561.70353165200299</v>
          </cell>
          <cell r="B1048">
            <v>494.53937416644584</v>
          </cell>
          <cell r="C1048">
            <v>495.5555943396991</v>
          </cell>
          <cell r="D1048">
            <v>451.10104426518177</v>
          </cell>
        </row>
        <row r="1049">
          <cell r="A1049">
            <v>557.03339741696152</v>
          </cell>
          <cell r="B1049">
            <v>488.07830401577053</v>
          </cell>
          <cell r="C1049">
            <v>495.20204750827355</v>
          </cell>
          <cell r="D1049">
            <v>447.92501162471262</v>
          </cell>
        </row>
        <row r="1050">
          <cell r="A1050">
            <v>560.7402183981402</v>
          </cell>
          <cell r="B1050">
            <v>491.27914955213384</v>
          </cell>
          <cell r="C1050">
            <v>500.07422353516705</v>
          </cell>
          <cell r="D1050">
            <v>450.0226439267953</v>
          </cell>
        </row>
        <row r="1051">
          <cell r="A1051">
            <v>553.0813760118682</v>
          </cell>
          <cell r="B1051">
            <v>474.31952315061216</v>
          </cell>
          <cell r="C1051">
            <v>496.4420365079734</v>
          </cell>
          <cell r="D1051">
            <v>451.5330065097221</v>
          </cell>
        </row>
        <row r="1052">
          <cell r="A1052">
            <v>555.21666992317523</v>
          </cell>
          <cell r="B1052">
            <v>479.61285608616436</v>
          </cell>
          <cell r="C1052">
            <v>497.55904257823642</v>
          </cell>
          <cell r="D1052">
            <v>457.03309131057341</v>
          </cell>
        </row>
        <row r="1053">
          <cell r="A1053">
            <v>557.57140336805594</v>
          </cell>
          <cell r="B1053">
            <v>493.12908926876895</v>
          </cell>
          <cell r="C1053">
            <v>506.85061187537929</v>
          </cell>
          <cell r="D1053">
            <v>469.62849391807652</v>
          </cell>
        </row>
        <row r="1054">
          <cell r="A1054">
            <v>559.8781732299484</v>
          </cell>
          <cell r="B1054">
            <v>496.70077050628925</v>
          </cell>
          <cell r="C1054">
            <v>501.92604962011069</v>
          </cell>
          <cell r="D1054">
            <v>476.46398458331902</v>
          </cell>
        </row>
        <row r="1055">
          <cell r="A1055">
            <v>567.34479838734342</v>
          </cell>
          <cell r="B1055">
            <v>503.45059019043748</v>
          </cell>
          <cell r="C1055">
            <v>488.21725885464872</v>
          </cell>
          <cell r="D1055">
            <v>471.04175240149203</v>
          </cell>
        </row>
        <row r="1056">
          <cell r="A1056">
            <v>579.94808016913385</v>
          </cell>
          <cell r="B1056">
            <v>500.42841645274035</v>
          </cell>
          <cell r="C1056">
            <v>473.29079546257327</v>
          </cell>
          <cell r="D1056">
            <v>458.74001726190187</v>
          </cell>
        </row>
        <row r="1057">
          <cell r="A1057">
            <v>588.78449937370283</v>
          </cell>
          <cell r="B1057">
            <v>492.41743684943327</v>
          </cell>
          <cell r="C1057">
            <v>457.00722421715528</v>
          </cell>
          <cell r="D1057">
            <v>440.45501548412511</v>
          </cell>
        </row>
        <row r="1058">
          <cell r="A1058">
            <v>584.68663941399575</v>
          </cell>
          <cell r="B1058">
            <v>491.02904767273554</v>
          </cell>
          <cell r="C1058">
            <v>439.01169477455375</v>
          </cell>
          <cell r="D1058">
            <v>422.26397665482932</v>
          </cell>
        </row>
        <row r="1059">
          <cell r="A1059">
            <v>579.4412004752362</v>
          </cell>
          <cell r="B1059">
            <v>483.92904918707563</v>
          </cell>
          <cell r="C1059">
            <v>423.49585990768082</v>
          </cell>
          <cell r="D1059">
            <v>410.85549158551999</v>
          </cell>
        </row>
        <row r="1060">
          <cell r="A1060">
            <v>578.77595672987934</v>
          </cell>
          <cell r="B1060">
            <v>480.42876636858153</v>
          </cell>
          <cell r="C1060">
            <v>415.29337941915963</v>
          </cell>
          <cell r="D1060">
            <v>406.07354859683272</v>
          </cell>
        </row>
        <row r="1061">
          <cell r="A1061">
            <v>579.26247605600622</v>
          </cell>
          <cell r="B1061">
            <v>477.42548124273577</v>
          </cell>
          <cell r="C1061">
            <v>417.37521268249952</v>
          </cell>
          <cell r="D1061">
            <v>407.4386146881223</v>
          </cell>
        </row>
        <row r="1062">
          <cell r="A1062">
            <v>579.03387331469833</v>
          </cell>
          <cell r="B1062">
            <v>476.64328440681049</v>
          </cell>
          <cell r="C1062">
            <v>425.99997470713663</v>
          </cell>
          <cell r="D1062">
            <v>407.92629927060307</v>
          </cell>
        </row>
        <row r="1063">
          <cell r="A1063">
            <v>573.75140327132237</v>
          </cell>
          <cell r="B1063">
            <v>477.83759434203591</v>
          </cell>
          <cell r="C1063">
            <v>438.49664007105611</v>
          </cell>
          <cell r="D1063">
            <v>412.86464040351336</v>
          </cell>
        </row>
        <row r="1064">
          <cell r="A1064">
            <v>568.44869844087395</v>
          </cell>
          <cell r="B1064">
            <v>485.70888649055905</v>
          </cell>
          <cell r="C1064">
            <v>450.90640065786124</v>
          </cell>
          <cell r="D1064">
            <v>423.6998926100016</v>
          </cell>
        </row>
        <row r="1065">
          <cell r="A1065">
            <v>562.24254629069787</v>
          </cell>
          <cell r="B1065">
            <v>499.34966975829121</v>
          </cell>
          <cell r="C1065">
            <v>460.70296484213645</v>
          </cell>
          <cell r="D1065">
            <v>439.84189406313959</v>
          </cell>
        </row>
        <row r="1066">
          <cell r="A1066">
            <v>557.00467286346975</v>
          </cell>
          <cell r="B1066">
            <v>507.36968057245736</v>
          </cell>
          <cell r="C1066">
            <v>478.60070469792254</v>
          </cell>
          <cell r="D1066">
            <v>440.7645476279921</v>
          </cell>
        </row>
        <row r="1067">
          <cell r="A1067">
            <v>550.00467497124578</v>
          </cell>
          <cell r="B1067">
            <v>516.93697726862797</v>
          </cell>
          <cell r="C1067">
            <v>476.64918758506627</v>
          </cell>
          <cell r="D1067">
            <v>432.63037533870164</v>
          </cell>
        </row>
        <row r="1068">
          <cell r="A1068">
            <v>549.10908453916159</v>
          </cell>
          <cell r="B1068">
            <v>514.73892136574739</v>
          </cell>
          <cell r="C1068">
            <v>463.24024310899108</v>
          </cell>
          <cell r="D1068">
            <v>429.42670391159521</v>
          </cell>
        </row>
        <row r="1069">
          <cell r="A1069">
            <v>561.76694075697935</v>
          </cell>
          <cell r="B1069">
            <v>513.8549167410888</v>
          </cell>
          <cell r="C1069">
            <v>462.94380970639338</v>
          </cell>
          <cell r="D1069">
            <v>427.58836675375545</v>
          </cell>
        </row>
        <row r="1070">
          <cell r="A1070">
            <v>561.29527841858123</v>
          </cell>
          <cell r="B1070">
            <v>504.24663726159491</v>
          </cell>
          <cell r="C1070">
            <v>456.01333476902522</v>
          </cell>
          <cell r="D1070">
            <v>428.84943737398055</v>
          </cell>
        </row>
        <row r="1071">
          <cell r="A1071">
            <v>562.18200850021185</v>
          </cell>
          <cell r="B1071">
            <v>505.55035926474045</v>
          </cell>
          <cell r="C1071">
            <v>454.60088179718679</v>
          </cell>
          <cell r="D1071">
            <v>427.59275964500773</v>
          </cell>
        </row>
        <row r="1072">
          <cell r="A1072">
            <v>554.89439674188361</v>
          </cell>
          <cell r="B1072">
            <v>493.84894512681007</v>
          </cell>
          <cell r="C1072">
            <v>455.13910094655733</v>
          </cell>
          <cell r="D1072">
            <v>425.52791093743258</v>
          </cell>
        </row>
        <row r="1073">
          <cell r="A1073">
            <v>554.97362730070495</v>
          </cell>
          <cell r="B1073">
            <v>481.96248182448596</v>
          </cell>
          <cell r="C1073">
            <v>452.81211939755877</v>
          </cell>
          <cell r="D1073">
            <v>422.18198631740489</v>
          </cell>
        </row>
        <row r="1074">
          <cell r="A1074">
            <v>557.66570720670336</v>
          </cell>
          <cell r="B1074">
            <v>481.09388994379367</v>
          </cell>
          <cell r="C1074">
            <v>454.70724460110773</v>
          </cell>
          <cell r="D1074">
            <v>425.82258912609097</v>
          </cell>
        </row>
        <row r="1075">
          <cell r="A1075">
            <v>560.93241603229365</v>
          </cell>
          <cell r="B1075">
            <v>475.52727060323082</v>
          </cell>
          <cell r="C1075">
            <v>455.13601055791372</v>
          </cell>
          <cell r="D1075">
            <v>425.10714441450602</v>
          </cell>
        </row>
        <row r="1076">
          <cell r="A1076">
            <v>573.80403721062214</v>
          </cell>
          <cell r="B1076">
            <v>493.01403179195205</v>
          </cell>
          <cell r="C1076">
            <v>463.3152694714795</v>
          </cell>
          <cell r="D1076">
            <v>440.23847661749215</v>
          </cell>
        </row>
        <row r="1077">
          <cell r="A1077">
            <v>572.30922569740335</v>
          </cell>
          <cell r="B1077">
            <v>502.61186770624249</v>
          </cell>
          <cell r="C1077">
            <v>461.56979325641805</v>
          </cell>
          <cell r="D1077">
            <v>432.97696282370413</v>
          </cell>
        </row>
        <row r="1078">
          <cell r="A1078">
            <v>575.97270081126851</v>
          </cell>
          <cell r="B1078">
            <v>500.95006240478705</v>
          </cell>
          <cell r="C1078">
            <v>463.9526545723657</v>
          </cell>
          <cell r="D1078">
            <v>424.60626117454581</v>
          </cell>
        </row>
        <row r="1079">
          <cell r="A1079">
            <v>592.1564446868847</v>
          </cell>
          <cell r="B1079">
            <v>492.54361779492223</v>
          </cell>
          <cell r="C1079">
            <v>448.59106816084375</v>
          </cell>
          <cell r="D1079">
            <v>412.88998313894598</v>
          </cell>
        </row>
        <row r="1080">
          <cell r="A1080">
            <v>601.84095384200259</v>
          </cell>
          <cell r="B1080">
            <v>480.70175575514628</v>
          </cell>
          <cell r="C1080">
            <v>424.48846331817782</v>
          </cell>
          <cell r="D1080">
            <v>398.98380871266085</v>
          </cell>
        </row>
        <row r="1081">
          <cell r="A1081">
            <v>605.27058084872533</v>
          </cell>
          <cell r="B1081">
            <v>475.56233016672934</v>
          </cell>
          <cell r="C1081">
            <v>401.5558357639876</v>
          </cell>
          <cell r="D1081">
            <v>385.10465151665016</v>
          </cell>
        </row>
        <row r="1082">
          <cell r="A1082">
            <v>604.59542805797264</v>
          </cell>
          <cell r="B1082">
            <v>464.94868384679546</v>
          </cell>
          <cell r="C1082">
            <v>382.5143337075462</v>
          </cell>
          <cell r="D1082">
            <v>376.51026118775138</v>
          </cell>
        </row>
        <row r="1083">
          <cell r="A1083">
            <v>602.91337399753763</v>
          </cell>
          <cell r="B1083">
            <v>456.80197804347307</v>
          </cell>
          <cell r="C1083">
            <v>372.3268521498058</v>
          </cell>
          <cell r="D1083">
            <v>374.51750673270624</v>
          </cell>
        </row>
        <row r="1084">
          <cell r="A1084">
            <v>602.88375224326012</v>
          </cell>
          <cell r="B1084">
            <v>448.38884771219386</v>
          </cell>
          <cell r="C1084">
            <v>367.83526998500054</v>
          </cell>
          <cell r="D1084">
            <v>370.02690273639399</v>
          </cell>
        </row>
        <row r="1085">
          <cell r="A1085">
            <v>598.18767559837443</v>
          </cell>
          <cell r="B1085">
            <v>445.92470540086993</v>
          </cell>
          <cell r="C1085">
            <v>366.42033376171764</v>
          </cell>
          <cell r="D1085">
            <v>368.6594770005218</v>
          </cell>
        </row>
        <row r="1086">
          <cell r="A1086">
            <v>600.07929992288666</v>
          </cell>
          <cell r="B1086">
            <v>455.7552301718265</v>
          </cell>
          <cell r="C1086">
            <v>367.73618860273575</v>
          </cell>
          <cell r="D1086">
            <v>373.14176192388942</v>
          </cell>
        </row>
        <row r="1087">
          <cell r="A1087">
            <v>596.64938353593118</v>
          </cell>
          <cell r="B1087">
            <v>463.02780099268938</v>
          </cell>
          <cell r="C1087">
            <v>374.46197242185701</v>
          </cell>
          <cell r="D1087">
            <v>378.79518102615049</v>
          </cell>
        </row>
        <row r="1088">
          <cell r="A1088">
            <v>590.20251051973992</v>
          </cell>
          <cell r="B1088">
            <v>474.5592582197097</v>
          </cell>
          <cell r="C1088">
            <v>399.76619689371853</v>
          </cell>
          <cell r="D1088">
            <v>397.55913080343669</v>
          </cell>
        </row>
        <row r="1089">
          <cell r="A1089">
            <v>591.80378943335597</v>
          </cell>
          <cell r="B1089">
            <v>493.51718364262831</v>
          </cell>
          <cell r="C1089">
            <v>416.54191714976338</v>
          </cell>
          <cell r="D1089">
            <v>430.56266749983331</v>
          </cell>
        </row>
        <row r="1090">
          <cell r="A1090">
            <v>593.05854601411522</v>
          </cell>
          <cell r="B1090">
            <v>495.10571580283869</v>
          </cell>
          <cell r="C1090">
            <v>419.36438747987188</v>
          </cell>
          <cell r="D1090">
            <v>437.34007565916511</v>
          </cell>
        </row>
        <row r="1091">
          <cell r="A1091">
            <v>590.91964336937656</v>
          </cell>
          <cell r="B1091">
            <v>504.08836232686537</v>
          </cell>
          <cell r="C1091">
            <v>412.00888528414674</v>
          </cell>
          <cell r="D1091">
            <v>440.83650342389558</v>
          </cell>
        </row>
        <row r="1092">
          <cell r="A1092">
            <v>589.42624018022389</v>
          </cell>
          <cell r="B1092">
            <v>507.76429274686353</v>
          </cell>
          <cell r="C1092">
            <v>417.73794785783946</v>
          </cell>
          <cell r="D1092">
            <v>436.73368845078721</v>
          </cell>
        </row>
        <row r="1093">
          <cell r="A1093">
            <v>597.72994127949812</v>
          </cell>
          <cell r="B1093">
            <v>502.04601116428955</v>
          </cell>
          <cell r="C1093">
            <v>420.76562897133192</v>
          </cell>
          <cell r="D1093">
            <v>427.2878824146552</v>
          </cell>
        </row>
        <row r="1094">
          <cell r="A1094">
            <v>604.96327493945182</v>
          </cell>
          <cell r="B1094">
            <v>497.09048431130321</v>
          </cell>
          <cell r="C1094">
            <v>425.51555362013977</v>
          </cell>
          <cell r="D1094">
            <v>421.49092398220319</v>
          </cell>
        </row>
        <row r="1095">
          <cell r="A1095">
            <v>607.49941765020071</v>
          </cell>
          <cell r="B1095">
            <v>491.27010304978586</v>
          </cell>
          <cell r="C1095">
            <v>420.77519761755536</v>
          </cell>
          <cell r="D1095">
            <v>415.28403184097471</v>
          </cell>
        </row>
        <row r="1096">
          <cell r="A1096">
            <v>610.16311254133154</v>
          </cell>
          <cell r="B1096">
            <v>486.54941163060533</v>
          </cell>
          <cell r="C1096">
            <v>425.98283142948333</v>
          </cell>
          <cell r="D1096">
            <v>414.94639339159301</v>
          </cell>
        </row>
        <row r="1097">
          <cell r="A1097">
            <v>609.36774046381265</v>
          </cell>
          <cell r="B1097">
            <v>481.86062520035676</v>
          </cell>
          <cell r="C1097">
            <v>427.43829671623206</v>
          </cell>
          <cell r="D1097">
            <v>423.26277257505814</v>
          </cell>
        </row>
        <row r="1098">
          <cell r="A1098">
            <v>606.15895162816423</v>
          </cell>
          <cell r="B1098">
            <v>489.47631789552781</v>
          </cell>
          <cell r="C1098">
            <v>430.31345897292647</v>
          </cell>
          <cell r="D1098">
            <v>434.6857860358466</v>
          </cell>
        </row>
        <row r="1099">
          <cell r="A1099">
            <v>601.08061123256539</v>
          </cell>
          <cell r="B1099">
            <v>495.22453707315594</v>
          </cell>
          <cell r="C1099">
            <v>430.42265407019465</v>
          </cell>
          <cell r="D1099">
            <v>447.19016659116915</v>
          </cell>
        </row>
        <row r="1100">
          <cell r="A1100">
            <v>598.16716743986979</v>
          </cell>
          <cell r="B1100">
            <v>503.80632781242105</v>
          </cell>
          <cell r="C1100">
            <v>442.21821148043733</v>
          </cell>
          <cell r="D1100">
            <v>453.64250713726472</v>
          </cell>
        </row>
        <row r="1101">
          <cell r="A1101">
            <v>601.48667765226901</v>
          </cell>
          <cell r="B1101">
            <v>507.81270572553075</v>
          </cell>
          <cell r="C1101">
            <v>453.11453886915211</v>
          </cell>
          <cell r="D1101">
            <v>458.4576451877785</v>
          </cell>
        </row>
        <row r="1102">
          <cell r="A1102">
            <v>605.32051483197733</v>
          </cell>
          <cell r="B1102">
            <v>510.73494724475256</v>
          </cell>
          <cell r="C1102">
            <v>442.73426511087422</v>
          </cell>
          <cell r="D1102">
            <v>461.83972491624053</v>
          </cell>
        </row>
        <row r="1103">
          <cell r="A1103">
            <v>599.40147355855322</v>
          </cell>
          <cell r="B1103">
            <v>515.6940605770917</v>
          </cell>
          <cell r="C1103">
            <v>438.61883465244898</v>
          </cell>
          <cell r="D1103">
            <v>459.24066232305387</v>
          </cell>
        </row>
        <row r="1104">
          <cell r="A1104">
            <v>594.55874549716395</v>
          </cell>
          <cell r="B1104">
            <v>507.9781038165886</v>
          </cell>
          <cell r="C1104">
            <v>412.84157888264957</v>
          </cell>
          <cell r="D1104">
            <v>439.44921765024361</v>
          </cell>
        </row>
        <row r="1105">
          <cell r="A1105">
            <v>591.04118133124166</v>
          </cell>
          <cell r="B1105">
            <v>495.13668052226205</v>
          </cell>
          <cell r="C1105">
            <v>388.84340707107941</v>
          </cell>
          <cell r="D1105">
            <v>423.93278202674719</v>
          </cell>
        </row>
        <row r="1106">
          <cell r="A1106">
            <v>580.35460388862839</v>
          </cell>
          <cell r="B1106">
            <v>488.06080249725261</v>
          </cell>
          <cell r="C1106">
            <v>377.39854429029361</v>
          </cell>
          <cell r="D1106">
            <v>414.51647702693316</v>
          </cell>
        </row>
        <row r="1107">
          <cell r="A1107">
            <v>576.13768692610381</v>
          </cell>
          <cell r="B1107">
            <v>489.06896060976879</v>
          </cell>
          <cell r="C1107">
            <v>369.89872102050128</v>
          </cell>
          <cell r="D1107">
            <v>415.11134909267707</v>
          </cell>
        </row>
        <row r="1108">
          <cell r="A1108">
            <v>570.67061937397989</v>
          </cell>
          <cell r="B1108">
            <v>495.45467237344127</v>
          </cell>
          <cell r="C1108">
            <v>365.94669013397197</v>
          </cell>
          <cell r="D1108">
            <v>412.45597036500328</v>
          </cell>
        </row>
        <row r="1109">
          <cell r="A1109">
            <v>567.30682753176916</v>
          </cell>
          <cell r="B1109">
            <v>496.98085633077517</v>
          </cell>
          <cell r="C1109">
            <v>358.54634357207095</v>
          </cell>
          <cell r="D1109">
            <v>413.6483659424855</v>
          </cell>
        </row>
        <row r="1110">
          <cell r="A1110">
            <v>568.47765037009617</v>
          </cell>
          <cell r="B1110">
            <v>503.02466981979552</v>
          </cell>
          <cell r="C1110">
            <v>361.03857374284615</v>
          </cell>
          <cell r="D1110">
            <v>413.47758878214324</v>
          </cell>
        </row>
        <row r="1111">
          <cell r="A1111">
            <v>571.90706049619382</v>
          </cell>
          <cell r="B1111">
            <v>507.68115182554391</v>
          </cell>
          <cell r="C1111">
            <v>372.537108971978</v>
          </cell>
          <cell r="D1111">
            <v>416.76986876781655</v>
          </cell>
        </row>
        <row r="1112">
          <cell r="A1112">
            <v>578.15957465513929</v>
          </cell>
          <cell r="B1112">
            <v>500.16902046509585</v>
          </cell>
          <cell r="C1112">
            <v>401.70854127631742</v>
          </cell>
          <cell r="D1112">
            <v>423.70553661026025</v>
          </cell>
        </row>
        <row r="1113">
          <cell r="A1113">
            <v>579.76977024974144</v>
          </cell>
          <cell r="B1113">
            <v>510.745497736998</v>
          </cell>
          <cell r="C1113">
            <v>436.24259748883031</v>
          </cell>
          <cell r="D1113">
            <v>439.62253046595765</v>
          </cell>
        </row>
        <row r="1114">
          <cell r="A1114">
            <v>580.45377814974279</v>
          </cell>
          <cell r="B1114">
            <v>520.92255141521946</v>
          </cell>
          <cell r="C1114">
            <v>430.35136367689455</v>
          </cell>
          <cell r="D1114">
            <v>447.33611951028689</v>
          </cell>
        </row>
        <row r="1115">
          <cell r="A1115">
            <v>579.33552545087014</v>
          </cell>
          <cell r="B1115">
            <v>522.98063169601005</v>
          </cell>
          <cell r="C1115">
            <v>431.55052795246047</v>
          </cell>
          <cell r="D1115">
            <v>457.07891607326746</v>
          </cell>
        </row>
        <row r="1116">
          <cell r="A1116">
            <v>581.27110676147765</v>
          </cell>
          <cell r="B1116">
            <v>522.94852259496702</v>
          </cell>
          <cell r="C1116">
            <v>433.71760829988295</v>
          </cell>
          <cell r="D1116">
            <v>462.48111672983839</v>
          </cell>
        </row>
        <row r="1117">
          <cell r="A1117">
            <v>581.98019422653363</v>
          </cell>
          <cell r="B1117">
            <v>521.10182105254694</v>
          </cell>
          <cell r="C1117">
            <v>434.61910669319116</v>
          </cell>
          <cell r="D1117">
            <v>462.60577513610303</v>
          </cell>
        </row>
        <row r="1118">
          <cell r="A1118">
            <v>583.757626500946</v>
          </cell>
          <cell r="B1118">
            <v>515.1918080634249</v>
          </cell>
          <cell r="C1118">
            <v>440.17151841916291</v>
          </cell>
          <cell r="D1118">
            <v>462.12591391589979</v>
          </cell>
        </row>
        <row r="1119">
          <cell r="A1119">
            <v>572.75511822190811</v>
          </cell>
          <cell r="B1119">
            <v>513.59169177809372</v>
          </cell>
          <cell r="C1119">
            <v>445.7668855199762</v>
          </cell>
          <cell r="D1119">
            <v>449.49487526956608</v>
          </cell>
        </row>
        <row r="1120">
          <cell r="A1120">
            <v>567.15323659630189</v>
          </cell>
          <cell r="B1120">
            <v>504.20340865338841</v>
          </cell>
          <cell r="C1120">
            <v>442.76036211226841</v>
          </cell>
          <cell r="D1120">
            <v>436.99006350330239</v>
          </cell>
        </row>
        <row r="1121">
          <cell r="A1121">
            <v>561.08661036664716</v>
          </cell>
          <cell r="B1121">
            <v>494.86327875033379</v>
          </cell>
          <cell r="C1121">
            <v>441.74023994608234</v>
          </cell>
          <cell r="D1121">
            <v>431.06480637838723</v>
          </cell>
        </row>
        <row r="1122">
          <cell r="A1122">
            <v>560.62064380700645</v>
          </cell>
          <cell r="B1122">
            <v>499.76323580170816</v>
          </cell>
          <cell r="C1122">
            <v>448.23289852455366</v>
          </cell>
          <cell r="D1122">
            <v>430.13466422866804</v>
          </cell>
        </row>
        <row r="1123">
          <cell r="A1123">
            <v>561.997260110909</v>
          </cell>
          <cell r="B1123">
            <v>499.70005674711041</v>
          </cell>
          <cell r="C1123">
            <v>444.93940327059801</v>
          </cell>
          <cell r="D1123">
            <v>435.20296243898377</v>
          </cell>
        </row>
        <row r="1124">
          <cell r="A1124">
            <v>569.95175676928102</v>
          </cell>
          <cell r="B1124">
            <v>502.73122748525105</v>
          </cell>
          <cell r="C1124">
            <v>447.05346314683658</v>
          </cell>
          <cell r="D1124">
            <v>451.81676998047556</v>
          </cell>
        </row>
        <row r="1125">
          <cell r="A1125">
            <v>569.72367014801182</v>
          </cell>
          <cell r="B1125">
            <v>503.53202355248766</v>
          </cell>
          <cell r="C1125">
            <v>451.3066411623937</v>
          </cell>
          <cell r="D1125">
            <v>454.51150609797639</v>
          </cell>
        </row>
        <row r="1126">
          <cell r="A1126">
            <v>566.34697110092088</v>
          </cell>
          <cell r="B1126">
            <v>504.92559644968384</v>
          </cell>
          <cell r="C1126">
            <v>450.21673870055201</v>
          </cell>
          <cell r="D1126">
            <v>450.72349301356832</v>
          </cell>
        </row>
        <row r="1127">
          <cell r="A1127">
            <v>560.4701534440743</v>
          </cell>
          <cell r="B1127">
            <v>515.17220438458878</v>
          </cell>
          <cell r="C1127">
            <v>456.01885929052793</v>
          </cell>
          <cell r="D1127">
            <v>445.30362235137903</v>
          </cell>
        </row>
        <row r="1128">
          <cell r="A1128">
            <v>544.44729169555865</v>
          </cell>
          <cell r="B1128">
            <v>514.65310280514495</v>
          </cell>
          <cell r="C1128">
            <v>466.86981794504334</v>
          </cell>
          <cell r="D1128">
            <v>429.60601094944877</v>
          </cell>
        </row>
        <row r="1129">
          <cell r="A1129">
            <v>536.91188222863502</v>
          </cell>
          <cell r="B1129">
            <v>501.60246011959299</v>
          </cell>
          <cell r="C1129">
            <v>458.46006901356827</v>
          </cell>
          <cell r="D1129">
            <v>419.57732469714847</v>
          </cell>
        </row>
        <row r="1130">
          <cell r="A1130">
            <v>522.05968692927399</v>
          </cell>
          <cell r="B1130">
            <v>490.83833009862377</v>
          </cell>
          <cell r="C1130">
            <v>441.88339075828225</v>
          </cell>
          <cell r="D1130">
            <v>415.31370045629507</v>
          </cell>
        </row>
        <row r="1131">
          <cell r="A1131">
            <v>507.1428954356669</v>
          </cell>
          <cell r="B1131">
            <v>476.29455373036797</v>
          </cell>
          <cell r="C1131">
            <v>438.58056681129813</v>
          </cell>
          <cell r="D1131">
            <v>411.13544940851978</v>
          </cell>
        </row>
        <row r="1132">
          <cell r="A1132">
            <v>502.14612102727205</v>
          </cell>
          <cell r="B1132">
            <v>470.59695681926655</v>
          </cell>
          <cell r="C1132">
            <v>433.28126991431361</v>
          </cell>
          <cell r="D1132">
            <v>412.89682941112335</v>
          </cell>
        </row>
        <row r="1133">
          <cell r="A1133">
            <v>501.16230161477864</v>
          </cell>
          <cell r="B1133">
            <v>469.69054146517902</v>
          </cell>
          <cell r="C1133">
            <v>431.82181748009862</v>
          </cell>
          <cell r="D1133">
            <v>413.26970154742708</v>
          </cell>
        </row>
        <row r="1134">
          <cell r="A1134">
            <v>504.66827982299219</v>
          </cell>
          <cell r="B1134">
            <v>473.56743178544787</v>
          </cell>
          <cell r="C1134">
            <v>434.20970658445833</v>
          </cell>
          <cell r="D1134">
            <v>414.65231161320241</v>
          </cell>
        </row>
        <row r="1135">
          <cell r="A1135">
            <v>511.13601817869528</v>
          </cell>
          <cell r="B1135">
            <v>479.04975561526498</v>
          </cell>
          <cell r="C1135">
            <v>434.65219765753983</v>
          </cell>
          <cell r="D1135">
            <v>416.01163540599975</v>
          </cell>
        </row>
        <row r="1136">
          <cell r="A1136">
            <v>525.76175131215382</v>
          </cell>
          <cell r="B1136">
            <v>483.99207364843289</v>
          </cell>
          <cell r="C1136">
            <v>437.33127972231318</v>
          </cell>
          <cell r="D1136">
            <v>420.78882053492248</v>
          </cell>
        </row>
        <row r="1137">
          <cell r="A1137">
            <v>544.399292761791</v>
          </cell>
          <cell r="B1137">
            <v>500.18515301625018</v>
          </cell>
          <cell r="C1137">
            <v>437.53544942318211</v>
          </cell>
          <cell r="D1137">
            <v>424.7746043079851</v>
          </cell>
        </row>
        <row r="1138">
          <cell r="A1138">
            <v>550.53080560033357</v>
          </cell>
          <cell r="B1138">
            <v>505.43131650246448</v>
          </cell>
          <cell r="C1138">
            <v>436.27153898427662</v>
          </cell>
          <cell r="D1138">
            <v>424.68262549478709</v>
          </cell>
        </row>
        <row r="1139">
          <cell r="A1139">
            <v>548.81741721237699</v>
          </cell>
          <cell r="B1139">
            <v>519.68131713098876</v>
          </cell>
          <cell r="C1139">
            <v>433.56178112413966</v>
          </cell>
          <cell r="D1139">
            <v>422.15437955165385</v>
          </cell>
        </row>
        <row r="1140">
          <cell r="A1140">
            <v>553.964440684593</v>
          </cell>
          <cell r="B1140">
            <v>521.20253818549781</v>
          </cell>
          <cell r="C1140">
            <v>436.72048423387389</v>
          </cell>
          <cell r="D1140">
            <v>424.82195654199478</v>
          </cell>
        </row>
        <row r="1141">
          <cell r="A1141">
            <v>549.56967349807178</v>
          </cell>
          <cell r="B1141">
            <v>512.73036064305188</v>
          </cell>
          <cell r="C1141">
            <v>448.9290560140181</v>
          </cell>
          <cell r="D1141">
            <v>434.8607273903462</v>
          </cell>
        </row>
        <row r="1142">
          <cell r="A1142">
            <v>541.10892121040558</v>
          </cell>
          <cell r="B1142">
            <v>514.58673888685439</v>
          </cell>
          <cell r="C1142">
            <v>456.23228000686959</v>
          </cell>
          <cell r="D1142">
            <v>448.39898841554276</v>
          </cell>
        </row>
        <row r="1143">
          <cell r="A1143">
            <v>538.56990405027625</v>
          </cell>
          <cell r="B1143">
            <v>501.99835815835331</v>
          </cell>
          <cell r="C1143">
            <v>454.89561370215017</v>
          </cell>
          <cell r="D1143">
            <v>453.40674539640037</v>
          </cell>
        </row>
        <row r="1144">
          <cell r="A1144">
            <v>532.15787555808208</v>
          </cell>
          <cell r="B1144">
            <v>483.8781336791186</v>
          </cell>
          <cell r="C1144">
            <v>449.7167644981447</v>
          </cell>
          <cell r="D1144">
            <v>449.18082313393717</v>
          </cell>
        </row>
        <row r="1145">
          <cell r="A1145">
            <v>533.29769295844835</v>
          </cell>
          <cell r="B1145">
            <v>469.73401356794176</v>
          </cell>
          <cell r="C1145">
            <v>455.44859004789146</v>
          </cell>
          <cell r="D1145">
            <v>451.196826942869</v>
          </cell>
        </row>
        <row r="1146">
          <cell r="A1146">
            <v>534.21833284750494</v>
          </cell>
          <cell r="B1146">
            <v>463.57825956709456</v>
          </cell>
          <cell r="C1146">
            <v>453.50453319734265</v>
          </cell>
          <cell r="D1146">
            <v>460.08883652861419</v>
          </cell>
        </row>
        <row r="1147">
          <cell r="A1147">
            <v>544.63157688139222</v>
          </cell>
          <cell r="B1147">
            <v>468.09598620952164</v>
          </cell>
          <cell r="C1147">
            <v>438.20799303116394</v>
          </cell>
          <cell r="D1147">
            <v>465.91163108640285</v>
          </cell>
        </row>
        <row r="1148">
          <cell r="A1148">
            <v>549.61558672243973</v>
          </cell>
          <cell r="B1148">
            <v>469.39499413120012</v>
          </cell>
          <cell r="C1148">
            <v>434.83773031011265</v>
          </cell>
          <cell r="D1148">
            <v>475.70979410020129</v>
          </cell>
        </row>
        <row r="1149">
          <cell r="A1149">
            <v>553.98242454088597</v>
          </cell>
          <cell r="B1149">
            <v>483.08039131417996</v>
          </cell>
          <cell r="C1149">
            <v>440.24497462324672</v>
          </cell>
          <cell r="D1149">
            <v>481.54881590574945</v>
          </cell>
        </row>
        <row r="1150">
          <cell r="A1150">
            <v>552.84115163102524</v>
          </cell>
          <cell r="B1150">
            <v>479.71150870693742</v>
          </cell>
          <cell r="C1150">
            <v>447.10489389447758</v>
          </cell>
          <cell r="D1150">
            <v>483.33127947838261</v>
          </cell>
        </row>
        <row r="1151">
          <cell r="A1151">
            <v>551.10148794911731</v>
          </cell>
          <cell r="B1151">
            <v>467.06153865053426</v>
          </cell>
          <cell r="C1151">
            <v>444.3028460448653</v>
          </cell>
          <cell r="D1151">
            <v>475.06313459077813</v>
          </cell>
        </row>
        <row r="1152">
          <cell r="A1152">
            <v>542.82777684440453</v>
          </cell>
          <cell r="B1152">
            <v>453.11277636468117</v>
          </cell>
          <cell r="C1152">
            <v>441.17031649564018</v>
          </cell>
          <cell r="D1152">
            <v>461.45483598097519</v>
          </cell>
        </row>
        <row r="1153">
          <cell r="A1153">
            <v>527.63185083727876</v>
          </cell>
          <cell r="B1153">
            <v>439.60090439337785</v>
          </cell>
          <cell r="C1153">
            <v>440.89169377391949</v>
          </cell>
          <cell r="D1153">
            <v>458.84043715906904</v>
          </cell>
        </row>
        <row r="1154">
          <cell r="A1154">
            <v>522.17357941792091</v>
          </cell>
          <cell r="B1154">
            <v>417.41068427656563</v>
          </cell>
          <cell r="C1154">
            <v>420.21998972574028</v>
          </cell>
          <cell r="D1154">
            <v>450.93162549694034</v>
          </cell>
        </row>
        <row r="1155">
          <cell r="A1155">
            <v>511.49748900805082</v>
          </cell>
          <cell r="B1155">
            <v>414.18201816051936</v>
          </cell>
          <cell r="C1155">
            <v>415.76872695678617</v>
          </cell>
          <cell r="D1155">
            <v>444.62965915341221</v>
          </cell>
        </row>
        <row r="1156">
          <cell r="A1156">
            <v>502.62681708377494</v>
          </cell>
          <cell r="B1156">
            <v>423.48426279688505</v>
          </cell>
          <cell r="C1156">
            <v>414.06084449993818</v>
          </cell>
          <cell r="D1156">
            <v>444.65065166605194</v>
          </cell>
        </row>
        <row r="1157">
          <cell r="A1157">
            <v>504.92991350520066</v>
          </cell>
          <cell r="B1157">
            <v>425.52833962381851</v>
          </cell>
          <cell r="C1157">
            <v>415.57908831730924</v>
          </cell>
          <cell r="D1157">
            <v>440.70168068662878</v>
          </cell>
        </row>
        <row r="1158">
          <cell r="A1158">
            <v>507.83436179796655</v>
          </cell>
          <cell r="B1158">
            <v>428.19043475773105</v>
          </cell>
          <cell r="C1158">
            <v>415.05133901816231</v>
          </cell>
          <cell r="D1158">
            <v>445.37639800546509</v>
          </cell>
        </row>
        <row r="1159">
          <cell r="A1159">
            <v>511.39225914771578</v>
          </cell>
          <cell r="B1159">
            <v>430.94266661045924</v>
          </cell>
          <cell r="C1159">
            <v>420.05239482472803</v>
          </cell>
          <cell r="D1159">
            <v>456.26179789969069</v>
          </cell>
        </row>
        <row r="1160">
          <cell r="A1160">
            <v>517.5801851639111</v>
          </cell>
          <cell r="B1160">
            <v>440.40513703499323</v>
          </cell>
          <cell r="C1160">
            <v>435.14875500833693</v>
          </cell>
          <cell r="D1160">
            <v>461.8549230416466</v>
          </cell>
        </row>
        <row r="1161">
          <cell r="A1161">
            <v>534.5320396456076</v>
          </cell>
          <cell r="B1161">
            <v>454.28757199666865</v>
          </cell>
          <cell r="C1161">
            <v>436.49595124185362</v>
          </cell>
          <cell r="D1161">
            <v>473.32102440858955</v>
          </cell>
        </row>
        <row r="1162">
          <cell r="A1162">
            <v>539.51548542135731</v>
          </cell>
          <cell r="B1162">
            <v>463.23749059237224</v>
          </cell>
          <cell r="C1162">
            <v>426.96761231827918</v>
          </cell>
          <cell r="D1162">
            <v>478.76290934765001</v>
          </cell>
        </row>
        <row r="1163">
          <cell r="A1163">
            <v>534.93864234963235</v>
          </cell>
          <cell r="B1163">
            <v>468.02082608543367</v>
          </cell>
          <cell r="C1163">
            <v>423.17759413100595</v>
          </cell>
          <cell r="D1163">
            <v>481.59903115247607</v>
          </cell>
        </row>
        <row r="1164">
          <cell r="A1164">
            <v>531.04809055080864</v>
          </cell>
          <cell r="B1164">
            <v>471.1750976350105</v>
          </cell>
          <cell r="C1164">
            <v>417.93731594229519</v>
          </cell>
          <cell r="D1164">
            <v>495.72110593657106</v>
          </cell>
        </row>
        <row r="1165">
          <cell r="A1165">
            <v>528.23622936826189</v>
          </cell>
          <cell r="B1165">
            <v>462.41319282442032</v>
          </cell>
          <cell r="C1165">
            <v>414.50362498580137</v>
          </cell>
          <cell r="D1165">
            <v>497.80276381065545</v>
          </cell>
        </row>
        <row r="1166">
          <cell r="A1166">
            <v>513.69689885332514</v>
          </cell>
          <cell r="B1166">
            <v>462.59885871767653</v>
          </cell>
          <cell r="C1166">
            <v>408.47690916038187</v>
          </cell>
          <cell r="D1166">
            <v>493.41693655598021</v>
          </cell>
        </row>
        <row r="1167">
          <cell r="A1167">
            <v>504.37948903746542</v>
          </cell>
          <cell r="B1167">
            <v>456.38809873277728</v>
          </cell>
          <cell r="C1167">
            <v>406.14766153970777</v>
          </cell>
          <cell r="D1167">
            <v>492.74600402689202</v>
          </cell>
        </row>
        <row r="1168">
          <cell r="A1168">
            <v>496.94657799923664</v>
          </cell>
          <cell r="B1168">
            <v>441.51779861760343</v>
          </cell>
          <cell r="C1168">
            <v>396.40981811600767</v>
          </cell>
          <cell r="D1168">
            <v>485.88068920060266</v>
          </cell>
        </row>
        <row r="1169">
          <cell r="A1169">
            <v>489.48459638349885</v>
          </cell>
          <cell r="B1169">
            <v>437.64359170094826</v>
          </cell>
          <cell r="C1169">
            <v>391.35426745805825</v>
          </cell>
          <cell r="D1169">
            <v>486.66823082072511</v>
          </cell>
        </row>
        <row r="1170">
          <cell r="A1170">
            <v>493.10375452533333</v>
          </cell>
          <cell r="B1170">
            <v>438.938845183122</v>
          </cell>
          <cell r="C1170">
            <v>386.49656763059187</v>
          </cell>
          <cell r="D1170">
            <v>490.2119254753344</v>
          </cell>
        </row>
        <row r="1171">
          <cell r="A1171">
            <v>490.93673770383145</v>
          </cell>
          <cell r="B1171">
            <v>444.22063357518908</v>
          </cell>
          <cell r="C1171">
            <v>382.45224623311589</v>
          </cell>
          <cell r="D1171">
            <v>480.02287610939561</v>
          </cell>
        </row>
        <row r="1172">
          <cell r="A1172">
            <v>507.8580111542463</v>
          </cell>
          <cell r="B1172">
            <v>463.86304979049555</v>
          </cell>
          <cell r="C1172">
            <v>403.15632754342431</v>
          </cell>
          <cell r="D1172">
            <v>482.39311782207193</v>
          </cell>
        </row>
        <row r="1173">
          <cell r="A1173">
            <v>521.93177092243059</v>
          </cell>
          <cell r="B1173">
            <v>469.70339079393761</v>
          </cell>
          <cell r="C1173">
            <v>416.06523620132384</v>
          </cell>
          <cell r="D1173">
            <v>486.24381185096888</v>
          </cell>
        </row>
        <row r="1174">
          <cell r="A1174">
            <v>525.89193065156269</v>
          </cell>
          <cell r="B1174">
            <v>463.92324625196483</v>
          </cell>
          <cell r="C1174">
            <v>431.11056499037602</v>
          </cell>
          <cell r="D1174">
            <v>493.7390070993431</v>
          </cell>
        </row>
        <row r="1175">
          <cell r="A1175">
            <v>526.49616134882126</v>
          </cell>
          <cell r="B1175">
            <v>451.17208991256297</v>
          </cell>
          <cell r="C1175">
            <v>426.28263596027972</v>
          </cell>
          <cell r="D1175">
            <v>493.84924341403337</v>
          </cell>
        </row>
        <row r="1176">
          <cell r="A1176">
            <v>518.59681018227536</v>
          </cell>
          <cell r="B1176">
            <v>433.14483082571496</v>
          </cell>
          <cell r="C1176">
            <v>419.32209828599792</v>
          </cell>
          <cell r="D1176">
            <v>498.11852588951103</v>
          </cell>
        </row>
        <row r="1177">
          <cell r="A1177">
            <v>497.61957725283833</v>
          </cell>
          <cell r="B1177">
            <v>419.96569756429648</v>
          </cell>
          <cell r="C1177">
            <v>411.31194540762789</v>
          </cell>
          <cell r="D1177">
            <v>488.92436138851593</v>
          </cell>
        </row>
        <row r="1178">
          <cell r="A1178">
            <v>478.73856171622765</v>
          </cell>
          <cell r="B1178">
            <v>400.44003700540861</v>
          </cell>
          <cell r="C1178">
            <v>395.42895893880927</v>
          </cell>
          <cell r="D1178">
            <v>485.75407019638072</v>
          </cell>
        </row>
        <row r="1179">
          <cell r="A1179">
            <v>472.06016646983369</v>
          </cell>
          <cell r="B1179">
            <v>402.00395010844426</v>
          </cell>
          <cell r="C1179">
            <v>400.14413121107191</v>
          </cell>
          <cell r="D1179">
            <v>483.32067814530012</v>
          </cell>
        </row>
        <row r="1180">
          <cell r="A1180">
            <v>470.31513055114095</v>
          </cell>
          <cell r="B1180">
            <v>401.8365499653903</v>
          </cell>
          <cell r="C1180">
            <v>396.53396841510073</v>
          </cell>
          <cell r="D1180">
            <v>481.09890587726841</v>
          </cell>
        </row>
        <row r="1181">
          <cell r="A1181">
            <v>470.23273934959644</v>
          </cell>
          <cell r="B1181">
            <v>403.60243935583708</v>
          </cell>
          <cell r="C1181">
            <v>394.90919827346715</v>
          </cell>
          <cell r="D1181">
            <v>486.27936750697864</v>
          </cell>
        </row>
        <row r="1182">
          <cell r="A1182">
            <v>475.14046754403159</v>
          </cell>
          <cell r="B1182">
            <v>409.70636589856224</v>
          </cell>
          <cell r="C1182">
            <v>399.38069101148159</v>
          </cell>
          <cell r="D1182">
            <v>492.26844542058006</v>
          </cell>
        </row>
        <row r="1183">
          <cell r="A1183">
            <v>476.0438465674435</v>
          </cell>
          <cell r="B1183">
            <v>413.75480671514453</v>
          </cell>
          <cell r="C1183">
            <v>413.26103560235106</v>
          </cell>
          <cell r="D1183">
            <v>497.06188926210064</v>
          </cell>
        </row>
        <row r="1184">
          <cell r="A1184">
            <v>495.96853656394558</v>
          </cell>
          <cell r="B1184">
            <v>420.81410347383195</v>
          </cell>
          <cell r="C1184">
            <v>433.16637031664067</v>
          </cell>
          <cell r="D1184">
            <v>489.82483375783005</v>
          </cell>
        </row>
        <row r="1185">
          <cell r="A1185">
            <v>514.62796769079466</v>
          </cell>
          <cell r="B1185">
            <v>421.73701307003836</v>
          </cell>
          <cell r="C1185">
            <v>439.60128423160677</v>
          </cell>
          <cell r="D1185">
            <v>497.84284438738956</v>
          </cell>
        </row>
        <row r="1186">
          <cell r="A1186">
            <v>508.13413037449601</v>
          </cell>
          <cell r="B1186">
            <v>431.51081956298049</v>
          </cell>
          <cell r="C1186">
            <v>437.22189154979287</v>
          </cell>
          <cell r="D1186">
            <v>498.23536040780203</v>
          </cell>
        </row>
        <row r="1187">
          <cell r="A1187">
            <v>506.64572814971433</v>
          </cell>
          <cell r="B1187">
            <v>441.51780189283238</v>
          </cell>
          <cell r="C1187">
            <v>448.17561055276127</v>
          </cell>
          <cell r="D1187">
            <v>496.06874162569011</v>
          </cell>
        </row>
        <row r="1188">
          <cell r="A1188">
            <v>510.57270961097112</v>
          </cell>
          <cell r="B1188">
            <v>444.37053157158954</v>
          </cell>
          <cell r="C1188">
            <v>448.01030883715316</v>
          </cell>
          <cell r="D1188">
            <v>500.19590211732861</v>
          </cell>
        </row>
        <row r="1189">
          <cell r="A1189">
            <v>507.48869051783396</v>
          </cell>
          <cell r="B1189">
            <v>443.74679689126845</v>
          </cell>
          <cell r="C1189">
            <v>454.10132965562644</v>
          </cell>
          <cell r="D1189">
            <v>503.09331452753042</v>
          </cell>
        </row>
        <row r="1190">
          <cell r="A1190">
            <v>496.57543304845711</v>
          </cell>
          <cell r="B1190">
            <v>440.49674033952084</v>
          </cell>
          <cell r="C1190">
            <v>454.16782167629185</v>
          </cell>
          <cell r="D1190">
            <v>501.0436443170866</v>
          </cell>
        </row>
        <row r="1191">
          <cell r="A1191">
            <v>489.04555142069387</v>
          </cell>
          <cell r="B1191">
            <v>429.51956783948958</v>
          </cell>
          <cell r="C1191">
            <v>458.44341423436225</v>
          </cell>
          <cell r="D1191">
            <v>500.29148791178164</v>
          </cell>
        </row>
        <row r="1192">
          <cell r="A1192">
            <v>482.0617793640323</v>
          </cell>
          <cell r="B1192">
            <v>426.3568710565761</v>
          </cell>
          <cell r="C1192">
            <v>454.02773338430745</v>
          </cell>
          <cell r="D1192">
            <v>502.33637444000618</v>
          </cell>
        </row>
        <row r="1193">
          <cell r="A1193">
            <v>475.1749000150586</v>
          </cell>
          <cell r="B1193">
            <v>425.34049026280132</v>
          </cell>
          <cell r="C1193">
            <v>454.61967796030359</v>
          </cell>
          <cell r="D1193">
            <v>503.3956685754527</v>
          </cell>
        </row>
        <row r="1194">
          <cell r="A1194">
            <v>471.97873964963912</v>
          </cell>
          <cell r="B1194">
            <v>428.52909425848588</v>
          </cell>
          <cell r="C1194">
            <v>454.87757305484251</v>
          </cell>
          <cell r="D1194">
            <v>499.53601007554732</v>
          </cell>
        </row>
        <row r="1195">
          <cell r="A1195">
            <v>467.65829124120967</v>
          </cell>
          <cell r="B1195">
            <v>434.62576377781988</v>
          </cell>
          <cell r="C1195">
            <v>445.73973368855098</v>
          </cell>
          <cell r="D1195">
            <v>497.48854751335665</v>
          </cell>
        </row>
        <row r="1196">
          <cell r="A1196">
            <v>483.52270087387802</v>
          </cell>
          <cell r="B1196">
            <v>452.91795573962804</v>
          </cell>
          <cell r="C1196">
            <v>439.15606370553741</v>
          </cell>
          <cell r="D1196">
            <v>495.90562184986749</v>
          </cell>
        </row>
        <row r="1197">
          <cell r="A1197">
            <v>481.54755596523574</v>
          </cell>
          <cell r="B1197">
            <v>462.34846304083032</v>
          </cell>
          <cell r="C1197">
            <v>448.74904220953243</v>
          </cell>
          <cell r="D1197">
            <v>495.13299238805524</v>
          </cell>
        </row>
        <row r="1198">
          <cell r="A1198">
            <v>474.49753800341574</v>
          </cell>
          <cell r="B1198">
            <v>447.8826073888539</v>
          </cell>
          <cell r="C1198">
            <v>448.30283808397786</v>
          </cell>
          <cell r="D1198">
            <v>501.9278616550485</v>
          </cell>
        </row>
        <row r="1199">
          <cell r="A1199">
            <v>470.88481297438983</v>
          </cell>
          <cell r="B1199">
            <v>444.84650813427976</v>
          </cell>
          <cell r="C1199">
            <v>440.21687469657036</v>
          </cell>
          <cell r="D1199">
            <v>497.78253962227114</v>
          </cell>
        </row>
        <row r="1200">
          <cell r="A1200">
            <v>459.07574776472921</v>
          </cell>
          <cell r="B1200">
            <v>427.96006724169251</v>
          </cell>
          <cell r="C1200">
            <v>424.125527470733</v>
          </cell>
          <cell r="D1200">
            <v>486.76379731070216</v>
          </cell>
        </row>
        <row r="1201">
          <cell r="A1201">
            <v>442.64395641807351</v>
          </cell>
          <cell r="B1201">
            <v>414.71294147747028</v>
          </cell>
          <cell r="C1201">
            <v>402.37787238865531</v>
          </cell>
          <cell r="D1201">
            <v>474.24222935377452</v>
          </cell>
        </row>
        <row r="1202">
          <cell r="A1202">
            <v>425.83904729169672</v>
          </cell>
          <cell r="B1202">
            <v>406.51771304584133</v>
          </cell>
          <cell r="C1202">
            <v>377.64577615960394</v>
          </cell>
          <cell r="D1202">
            <v>461.61597316793916</v>
          </cell>
        </row>
        <row r="1203">
          <cell r="A1203">
            <v>416.36939597653384</v>
          </cell>
          <cell r="B1203">
            <v>405.30224149476402</v>
          </cell>
          <cell r="C1203">
            <v>371.56389645043896</v>
          </cell>
          <cell r="D1203">
            <v>451.19051243823418</v>
          </cell>
        </row>
        <row r="1204">
          <cell r="A1204">
            <v>410.53005378635601</v>
          </cell>
          <cell r="B1204">
            <v>405.37271951892546</v>
          </cell>
          <cell r="C1204">
            <v>368.71468589712083</v>
          </cell>
          <cell r="D1204">
            <v>444.79420246009823</v>
          </cell>
        </row>
        <row r="1205">
          <cell r="A1205">
            <v>410.61334667539899</v>
          </cell>
          <cell r="B1205">
            <v>394.71530313706381</v>
          </cell>
          <cell r="C1205">
            <v>367.7858700793609</v>
          </cell>
          <cell r="D1205">
            <v>439.92414073665674</v>
          </cell>
        </row>
        <row r="1206">
          <cell r="A1206">
            <v>410.33527330490364</v>
          </cell>
          <cell r="B1206">
            <v>399.91605828534449</v>
          </cell>
          <cell r="C1206">
            <v>375.28635468363291</v>
          </cell>
          <cell r="D1206">
            <v>439.53272591628445</v>
          </cell>
        </row>
        <row r="1207">
          <cell r="A1207">
            <v>406.88066374767232</v>
          </cell>
          <cell r="B1207">
            <v>410.21868019258716</v>
          </cell>
          <cell r="C1207">
            <v>380.89976794513137</v>
          </cell>
          <cell r="D1207">
            <v>441.52993649989406</v>
          </cell>
        </row>
        <row r="1208">
          <cell r="A1208">
            <v>408.28295665768923</v>
          </cell>
          <cell r="B1208">
            <v>428.42945181535805</v>
          </cell>
          <cell r="C1208">
            <v>403.6626193626837</v>
          </cell>
          <cell r="D1208">
            <v>447.03925020541305</v>
          </cell>
        </row>
        <row r="1209">
          <cell r="A1209">
            <v>408.40751094516997</v>
          </cell>
          <cell r="B1209">
            <v>431.55952440502983</v>
          </cell>
          <cell r="C1209">
            <v>431.9611856290594</v>
          </cell>
          <cell r="D1209">
            <v>453.67575126417518</v>
          </cell>
        </row>
        <row r="1210">
          <cell r="A1210">
            <v>413.08384049989388</v>
          </cell>
          <cell r="B1210">
            <v>439.46064989940095</v>
          </cell>
          <cell r="C1210">
            <v>427.64430522926989</v>
          </cell>
          <cell r="D1210">
            <v>465.09172350258893</v>
          </cell>
        </row>
        <row r="1211">
          <cell r="A1211">
            <v>422.4599028524587</v>
          </cell>
          <cell r="B1211">
            <v>441.04192573847166</v>
          </cell>
          <cell r="C1211">
            <v>429.89378407202236</v>
          </cell>
          <cell r="D1211">
            <v>469.07078520573884</v>
          </cell>
        </row>
        <row r="1212">
          <cell r="A1212">
            <v>429.52424214800294</v>
          </cell>
          <cell r="B1212">
            <v>448.5452308730147</v>
          </cell>
          <cell r="C1212">
            <v>420.51098137537406</v>
          </cell>
          <cell r="D1212">
            <v>473.68749743294865</v>
          </cell>
        </row>
        <row r="1213">
          <cell r="A1213">
            <v>427.43364199853517</v>
          </cell>
          <cell r="B1213">
            <v>449.02910937656941</v>
          </cell>
          <cell r="C1213">
            <v>423.75142083897168</v>
          </cell>
          <cell r="D1213">
            <v>476.41393372740703</v>
          </cell>
        </row>
        <row r="1214">
          <cell r="A1214">
            <v>425.80937234000612</v>
          </cell>
          <cell r="B1214">
            <v>440.49863986231304</v>
          </cell>
          <cell r="C1214">
            <v>422.61148650188471</v>
          </cell>
          <cell r="D1214">
            <v>480.42516621698667</v>
          </cell>
        </row>
        <row r="1215">
          <cell r="A1215">
            <v>423.29538129430728</v>
          </cell>
          <cell r="B1215">
            <v>431.42004616212108</v>
          </cell>
          <cell r="C1215">
            <v>424.72737867477099</v>
          </cell>
          <cell r="D1215">
            <v>486.7617819666811</v>
          </cell>
        </row>
        <row r="1216">
          <cell r="A1216">
            <v>416.3718872369468</v>
          </cell>
          <cell r="B1216">
            <v>433.90859161670232</v>
          </cell>
          <cell r="C1216">
            <v>432.25189187089569</v>
          </cell>
          <cell r="D1216">
            <v>489.33902932578115</v>
          </cell>
        </row>
        <row r="1217">
          <cell r="A1217">
            <v>410.64643513265253</v>
          </cell>
          <cell r="B1217">
            <v>425.83100583435174</v>
          </cell>
          <cell r="C1217">
            <v>442.18012089237561</v>
          </cell>
          <cell r="D1217">
            <v>486.58613067893197</v>
          </cell>
        </row>
        <row r="1218">
          <cell r="A1218">
            <v>412.76266458740781</v>
          </cell>
          <cell r="B1218">
            <v>431.50396207371159</v>
          </cell>
          <cell r="C1218">
            <v>447.05999102111781</v>
          </cell>
          <cell r="D1218">
            <v>481.75440323015482</v>
          </cell>
        </row>
        <row r="1219">
          <cell r="A1219">
            <v>414.02699737907767</v>
          </cell>
          <cell r="B1219">
            <v>432.15636430095151</v>
          </cell>
          <cell r="C1219">
            <v>440.41331405879117</v>
          </cell>
          <cell r="D1219">
            <v>477.8980787444188</v>
          </cell>
        </row>
        <row r="1220">
          <cell r="A1220">
            <v>424.99234120203613</v>
          </cell>
          <cell r="B1220">
            <v>420.46711488728812</v>
          </cell>
          <cell r="C1220">
            <v>432.00222656668461</v>
          </cell>
          <cell r="D1220">
            <v>478.60062084584968</v>
          </cell>
        </row>
        <row r="1221">
          <cell r="A1221">
            <v>439.7006711225859</v>
          </cell>
          <cell r="B1221">
            <v>425.35452710974755</v>
          </cell>
          <cell r="C1221">
            <v>436.12689624525501</v>
          </cell>
          <cell r="D1221">
            <v>486.07044585602415</v>
          </cell>
        </row>
        <row r="1222">
          <cell r="A1222">
            <v>435.24559706150984</v>
          </cell>
          <cell r="B1222">
            <v>434.5015092784239</v>
          </cell>
          <cell r="C1222">
            <v>441.80755624379753</v>
          </cell>
          <cell r="D1222">
            <v>484.10139373238093</v>
          </cell>
        </row>
        <row r="1223">
          <cell r="A1223">
            <v>430.91074440763487</v>
          </cell>
          <cell r="B1223">
            <v>439.94324102828051</v>
          </cell>
          <cell r="C1223">
            <v>442.17063081221698</v>
          </cell>
          <cell r="D1223">
            <v>473.53393531474603</v>
          </cell>
        </row>
        <row r="1224">
          <cell r="A1224">
            <v>424.27392620435694</v>
          </cell>
          <cell r="B1224">
            <v>427.16571798440935</v>
          </cell>
          <cell r="C1224">
            <v>418.77684224145025</v>
          </cell>
          <cell r="D1224">
            <v>455.3260203232719</v>
          </cell>
        </row>
        <row r="1225">
          <cell r="A1225">
            <v>417.18224783558315</v>
          </cell>
          <cell r="B1225">
            <v>403.9062480533234</v>
          </cell>
          <cell r="C1225">
            <v>394.52458469095416</v>
          </cell>
          <cell r="D1225">
            <v>441.74157691151515</v>
          </cell>
        </row>
        <row r="1226">
          <cell r="A1226">
            <v>407.15544970070607</v>
          </cell>
          <cell r="B1226">
            <v>394.57646808092943</v>
          </cell>
          <cell r="C1226">
            <v>388.0793980854242</v>
          </cell>
          <cell r="D1226">
            <v>436.37596714327486</v>
          </cell>
        </row>
        <row r="1227">
          <cell r="A1227">
            <v>405.72788081896266</v>
          </cell>
          <cell r="B1227">
            <v>388.13631538054278</v>
          </cell>
          <cell r="C1227">
            <v>387.29695905544196</v>
          </cell>
          <cell r="D1227">
            <v>435.73799407897462</v>
          </cell>
        </row>
        <row r="1228">
          <cell r="A1228">
            <v>399.90089422455981</v>
          </cell>
          <cell r="B1228">
            <v>380.32235241276157</v>
          </cell>
          <cell r="C1228">
            <v>380.67162400290033</v>
          </cell>
          <cell r="D1228">
            <v>435.38278924638394</v>
          </cell>
        </row>
        <row r="1229">
          <cell r="A1229">
            <v>403.87197076246241</v>
          </cell>
          <cell r="B1229">
            <v>383.41092331133126</v>
          </cell>
          <cell r="C1229">
            <v>377.27771848338557</v>
          </cell>
          <cell r="D1229">
            <v>442.96415627777606</v>
          </cell>
        </row>
        <row r="1230">
          <cell r="A1230">
            <v>414.4825786837693</v>
          </cell>
          <cell r="B1230">
            <v>392.35995516131374</v>
          </cell>
          <cell r="C1230">
            <v>382.69862836490421</v>
          </cell>
          <cell r="D1230">
            <v>449.53508769069231</v>
          </cell>
        </row>
        <row r="1231">
          <cell r="A1231">
            <v>414.18382644168469</v>
          </cell>
          <cell r="B1231">
            <v>397.0039110076948</v>
          </cell>
          <cell r="C1231">
            <v>400.8468960258366</v>
          </cell>
          <cell r="D1231">
            <v>462.84965284111325</v>
          </cell>
        </row>
        <row r="1232">
          <cell r="A1232">
            <v>421.95261520452601</v>
          </cell>
          <cell r="B1232">
            <v>411.23293819341791</v>
          </cell>
          <cell r="C1232">
            <v>423.27350310159625</v>
          </cell>
          <cell r="D1232">
            <v>473.11744835369751</v>
          </cell>
        </row>
        <row r="1233">
          <cell r="A1233">
            <v>425.39810438465605</v>
          </cell>
          <cell r="B1233">
            <v>430.64965722416247</v>
          </cell>
          <cell r="C1233">
            <v>446.59086146325723</v>
          </cell>
          <cell r="D1233">
            <v>478.23367216732805</v>
          </cell>
        </row>
        <row r="1234">
          <cell r="A1234">
            <v>430.52866151869591</v>
          </cell>
          <cell r="B1234">
            <v>447.2044440569332</v>
          </cell>
          <cell r="C1234">
            <v>447.95250017163141</v>
          </cell>
          <cell r="D1234">
            <v>487.38092782108458</v>
          </cell>
        </row>
        <row r="1235">
          <cell r="A1235">
            <v>442.9231680368062</v>
          </cell>
          <cell r="B1235">
            <v>457.67769629792934</v>
          </cell>
          <cell r="C1235">
            <v>451.82572729530585</v>
          </cell>
          <cell r="D1235">
            <v>490.19894030173953</v>
          </cell>
        </row>
        <row r="1236">
          <cell r="A1236">
            <v>455.91075519864535</v>
          </cell>
          <cell r="B1236">
            <v>462.14032776256624</v>
          </cell>
          <cell r="C1236">
            <v>452.42621494684971</v>
          </cell>
          <cell r="D1236">
            <v>485.5008260180262</v>
          </cell>
        </row>
        <row r="1237">
          <cell r="A1237">
            <v>455.60411818286781</v>
          </cell>
          <cell r="B1237">
            <v>465.39766429183442</v>
          </cell>
          <cell r="C1237">
            <v>453.05529407464178</v>
          </cell>
          <cell r="D1237">
            <v>477.60893252578882</v>
          </cell>
        </row>
        <row r="1238">
          <cell r="A1238">
            <v>452.09879048393555</v>
          </cell>
          <cell r="B1238">
            <v>465.05819078608386</v>
          </cell>
          <cell r="C1238">
            <v>461.52704699548576</v>
          </cell>
          <cell r="D1238">
            <v>465.46744621684002</v>
          </cell>
        </row>
        <row r="1239">
          <cell r="A1239">
            <v>445.10574055309974</v>
          </cell>
          <cell r="B1239">
            <v>466.21742775170054</v>
          </cell>
          <cell r="C1239">
            <v>462.23525129341795</v>
          </cell>
          <cell r="D1239">
            <v>457.36170712533107</v>
          </cell>
        </row>
        <row r="1240">
          <cell r="A1240">
            <v>442.06454920718107</v>
          </cell>
          <cell r="B1240">
            <v>466.880059070122</v>
          </cell>
          <cell r="C1240">
            <v>463.96402230557305</v>
          </cell>
          <cell r="D1240">
            <v>452.01073040262986</v>
          </cell>
        </row>
        <row r="1241">
          <cell r="A1241">
            <v>438.6270844913841</v>
          </cell>
          <cell r="B1241">
            <v>460.52488009269712</v>
          </cell>
          <cell r="C1241">
            <v>460.7951360277433</v>
          </cell>
          <cell r="D1241">
            <v>450.4259191745524</v>
          </cell>
        </row>
        <row r="1242">
          <cell r="A1242">
            <v>440.55685032623069</v>
          </cell>
          <cell r="B1242">
            <v>467.80904143335221</v>
          </cell>
          <cell r="C1242">
            <v>464.48053925025772</v>
          </cell>
          <cell r="D1242">
            <v>453.69977896908449</v>
          </cell>
        </row>
        <row r="1243">
          <cell r="A1243">
            <v>441.4250740131684</v>
          </cell>
          <cell r="B1243">
            <v>464.96764815001012</v>
          </cell>
          <cell r="C1243">
            <v>458.45583797517929</v>
          </cell>
          <cell r="D1243">
            <v>461.77240895630939</v>
          </cell>
        </row>
        <row r="1244">
          <cell r="A1244">
            <v>445.98102717412331</v>
          </cell>
          <cell r="B1244">
            <v>452.57684999706231</v>
          </cell>
          <cell r="C1244">
            <v>459.97816184065795</v>
          </cell>
          <cell r="D1244">
            <v>465.98498826161642</v>
          </cell>
        </row>
        <row r="1245">
          <cell r="A1245">
            <v>464.14170684299222</v>
          </cell>
          <cell r="B1245">
            <v>455.24476671310703</v>
          </cell>
          <cell r="C1245">
            <v>465.68555408991006</v>
          </cell>
          <cell r="D1245">
            <v>474.55124842732619</v>
          </cell>
        </row>
        <row r="1246">
          <cell r="A1246">
            <v>466.5715849617722</v>
          </cell>
          <cell r="B1246">
            <v>469.86504708722913</v>
          </cell>
          <cell r="C1246">
            <v>464.06900319832181</v>
          </cell>
          <cell r="D1246">
            <v>478.47569788855128</v>
          </cell>
        </row>
        <row r="1247">
          <cell r="A1247">
            <v>465.68459702610926</v>
          </cell>
          <cell r="B1247">
            <v>467.52103083669681</v>
          </cell>
          <cell r="C1247">
            <v>460.20635848800981</v>
          </cell>
          <cell r="D1247">
            <v>485.26064099379886</v>
          </cell>
        </row>
        <row r="1248">
          <cell r="A1248">
            <v>458.18244770509699</v>
          </cell>
          <cell r="B1248">
            <v>451.82453607740143</v>
          </cell>
          <cell r="C1248">
            <v>460.10921503633097</v>
          </cell>
          <cell r="D1248">
            <v>470.59441671174403</v>
          </cell>
        </row>
        <row r="1249">
          <cell r="A1249">
            <v>449.09868992007711</v>
          </cell>
          <cell r="B1249">
            <v>431.26917335837749</v>
          </cell>
          <cell r="C1249">
            <v>432.20325157186727</v>
          </cell>
          <cell r="D1249">
            <v>453.3889686986135</v>
          </cell>
        </row>
        <row r="1250">
          <cell r="A1250">
            <v>438.48847140499902</v>
          </cell>
          <cell r="B1250">
            <v>414.59037159986059</v>
          </cell>
          <cell r="C1250">
            <v>406.36310502571229</v>
          </cell>
          <cell r="D1250">
            <v>443.25604953400324</v>
          </cell>
        </row>
        <row r="1251">
          <cell r="A1251">
            <v>433.34472227882588</v>
          </cell>
          <cell r="B1251">
            <v>399.67707444207809</v>
          </cell>
          <cell r="C1251">
            <v>390.3861246616691</v>
          </cell>
          <cell r="D1251">
            <v>437.77639569235066</v>
          </cell>
        </row>
        <row r="1252">
          <cell r="A1252">
            <v>431.82425665439519</v>
          </cell>
          <cell r="B1252">
            <v>399.50400695989697</v>
          </cell>
          <cell r="C1252">
            <v>381.19503416694459</v>
          </cell>
          <cell r="D1252">
            <v>435.34400667609555</v>
          </cell>
        </row>
        <row r="1253">
          <cell r="A1253">
            <v>435.5076588801719</v>
          </cell>
          <cell r="B1253">
            <v>397.02456086644139</v>
          </cell>
          <cell r="C1253">
            <v>374.40700987892228</v>
          </cell>
          <cell r="D1253">
            <v>433.97147222973013</v>
          </cell>
        </row>
        <row r="1254">
          <cell r="A1254">
            <v>442.09471119235712</v>
          </cell>
          <cell r="B1254">
            <v>404.45545770873542</v>
          </cell>
          <cell r="C1254">
            <v>377.24072537763482</v>
          </cell>
          <cell r="D1254">
            <v>430.49391922260918</v>
          </cell>
        </row>
        <row r="1255">
          <cell r="A1255">
            <v>458.98448223465942</v>
          </cell>
          <cell r="B1255">
            <v>411.81833245436678</v>
          </cell>
          <cell r="C1255">
            <v>393.96679555888625</v>
          </cell>
          <cell r="D1255">
            <v>431.98894893053227</v>
          </cell>
        </row>
        <row r="1256">
          <cell r="A1256">
            <v>483.28744743138742</v>
          </cell>
          <cell r="B1256">
            <v>426.74047307061164</v>
          </cell>
          <cell r="C1256">
            <v>416.80785536569738</v>
          </cell>
          <cell r="D1256">
            <v>440.29095755846998</v>
          </cell>
        </row>
        <row r="1257">
          <cell r="A1257">
            <v>509.11802951202753</v>
          </cell>
          <cell r="B1257">
            <v>454.25995479506651</v>
          </cell>
          <cell r="C1257">
            <v>440.55471307593007</v>
          </cell>
          <cell r="D1257">
            <v>459.22034145412573</v>
          </cell>
        </row>
        <row r="1258">
          <cell r="A1258">
            <v>506.41705225021911</v>
          </cell>
          <cell r="B1258">
            <v>456.16778754263663</v>
          </cell>
          <cell r="C1258">
            <v>446.4711914793856</v>
          </cell>
          <cell r="D1258">
            <v>463.44800145861745</v>
          </cell>
        </row>
        <row r="1259">
          <cell r="A1259">
            <v>513.65549247096772</v>
          </cell>
          <cell r="B1259">
            <v>465.99631317504458</v>
          </cell>
          <cell r="C1259">
            <v>449.92235145239664</v>
          </cell>
          <cell r="D1259">
            <v>468.34768956832249</v>
          </cell>
        </row>
        <row r="1260">
          <cell r="A1260">
            <v>499.045697135875</v>
          </cell>
          <cell r="B1260">
            <v>471.55909375042916</v>
          </cell>
          <cell r="C1260">
            <v>442.53765065521674</v>
          </cell>
          <cell r="D1260">
            <v>475.76668474038746</v>
          </cell>
        </row>
        <row r="1261">
          <cell r="A1261">
            <v>494.37384050168708</v>
          </cell>
          <cell r="B1261">
            <v>467.65435294117651</v>
          </cell>
          <cell r="C1261">
            <v>443.98928132988243</v>
          </cell>
          <cell r="D1261">
            <v>482.77496426665346</v>
          </cell>
        </row>
        <row r="1262">
          <cell r="A1262">
            <v>493.99538423623414</v>
          </cell>
          <cell r="B1262">
            <v>464.47944286354408</v>
          </cell>
          <cell r="C1262">
            <v>450.4661985075565</v>
          </cell>
          <cell r="D1262">
            <v>477.13045314171455</v>
          </cell>
        </row>
        <row r="1263">
          <cell r="A1263">
            <v>486.60904954052421</v>
          </cell>
          <cell r="B1263">
            <v>462.16105501337893</v>
          </cell>
          <cell r="C1263">
            <v>447.74868288494497</v>
          </cell>
          <cell r="D1263">
            <v>476.95096631857314</v>
          </cell>
        </row>
        <row r="1264">
          <cell r="A1264">
            <v>479.50585045628503</v>
          </cell>
          <cell r="B1264">
            <v>456.54569965029549</v>
          </cell>
          <cell r="C1264">
            <v>450.69540893240378</v>
          </cell>
          <cell r="D1264">
            <v>473.64932977881796</v>
          </cell>
        </row>
        <row r="1265">
          <cell r="A1265">
            <v>478.19603540167333</v>
          </cell>
          <cell r="B1265">
            <v>449.25077929658897</v>
          </cell>
          <cell r="C1265">
            <v>450.83731210751904</v>
          </cell>
          <cell r="D1265">
            <v>468.48119047871262</v>
          </cell>
        </row>
        <row r="1266">
          <cell r="A1266">
            <v>477.24087547915246</v>
          </cell>
          <cell r="B1266">
            <v>442.68544167946271</v>
          </cell>
          <cell r="C1266">
            <v>451.08535400934721</v>
          </cell>
          <cell r="D1266">
            <v>467.78819527882183</v>
          </cell>
        </row>
        <row r="1267">
          <cell r="A1267">
            <v>471.77364076736484</v>
          </cell>
          <cell r="B1267">
            <v>439.52198688961579</v>
          </cell>
          <cell r="C1267">
            <v>441.17099847118919</v>
          </cell>
          <cell r="D1267">
            <v>459.82914841312709</v>
          </cell>
        </row>
        <row r="1268">
          <cell r="A1268">
            <v>470.83604756407192</v>
          </cell>
          <cell r="B1268">
            <v>428.56194704654177</v>
          </cell>
          <cell r="C1268">
            <v>444.60971951088987</v>
          </cell>
          <cell r="D1268">
            <v>463.88585387166592</v>
          </cell>
        </row>
        <row r="1269">
          <cell r="A1269">
            <v>493.23744028624537</v>
          </cell>
          <cell r="B1269">
            <v>442.48375695876842</v>
          </cell>
          <cell r="C1269">
            <v>448.05759807142209</v>
          </cell>
          <cell r="D1269">
            <v>459.72598691029117</v>
          </cell>
        </row>
        <row r="1270">
          <cell r="A1270">
            <v>485.41465797905698</v>
          </cell>
          <cell r="B1270">
            <v>442.16337813769593</v>
          </cell>
          <cell r="C1270">
            <v>452.72000315430739</v>
          </cell>
          <cell r="D1270">
            <v>451.7848697446168</v>
          </cell>
        </row>
        <row r="1271">
          <cell r="A1271">
            <v>484.10941073193351</v>
          </cell>
          <cell r="B1271">
            <v>436.1648582418814</v>
          </cell>
          <cell r="C1271">
            <v>443.96632949574223</v>
          </cell>
          <cell r="D1271">
            <v>448.79088499131916</v>
          </cell>
        </row>
        <row r="1272">
          <cell r="A1272">
            <v>469.49934080151968</v>
          </cell>
          <cell r="B1272">
            <v>415.57782065175962</v>
          </cell>
          <cell r="C1272">
            <v>446.62849031620988</v>
          </cell>
          <cell r="D1272">
            <v>435.82331110609488</v>
          </cell>
        </row>
        <row r="1273">
          <cell r="A1273">
            <v>452.97117713243108</v>
          </cell>
          <cell r="B1273">
            <v>394.25343904190356</v>
          </cell>
          <cell r="C1273">
            <v>431.38076741566812</v>
          </cell>
          <cell r="D1273">
            <v>421.12475823566626</v>
          </cell>
        </row>
        <row r="1274">
          <cell r="A1274">
            <v>434.42356875249612</v>
          </cell>
          <cell r="B1274">
            <v>373.47432495021388</v>
          </cell>
          <cell r="C1274">
            <v>420.88620125279067</v>
          </cell>
          <cell r="D1274">
            <v>407.69283676003681</v>
          </cell>
        </row>
        <row r="1275">
          <cell r="A1275">
            <v>429.40257037407406</v>
          </cell>
          <cell r="B1275">
            <v>372.12959240346839</v>
          </cell>
          <cell r="C1275">
            <v>412.46606906242494</v>
          </cell>
          <cell r="D1275">
            <v>398.31663442487854</v>
          </cell>
        </row>
        <row r="1276">
          <cell r="A1276">
            <v>428.04275171233775</v>
          </cell>
          <cell r="B1276">
            <v>366.04137217307323</v>
          </cell>
          <cell r="C1276">
            <v>408.44981985946811</v>
          </cell>
          <cell r="D1276">
            <v>397.83087524362566</v>
          </cell>
        </row>
        <row r="1277">
          <cell r="A1277">
            <v>430.19611880506847</v>
          </cell>
          <cell r="B1277">
            <v>367.84155372659734</v>
          </cell>
          <cell r="C1277">
            <v>403.43186735574722</v>
          </cell>
          <cell r="D1277">
            <v>397.32759112056863</v>
          </cell>
        </row>
        <row r="1278">
          <cell r="A1278">
            <v>434.95323582014589</v>
          </cell>
          <cell r="B1278">
            <v>380.98531913916793</v>
          </cell>
          <cell r="C1278">
            <v>410.0429717386188</v>
          </cell>
          <cell r="D1278">
            <v>397.52797649704922</v>
          </cell>
        </row>
        <row r="1279">
          <cell r="A1279">
            <v>438.19414574834883</v>
          </cell>
          <cell r="B1279">
            <v>396.13586002647526</v>
          </cell>
          <cell r="C1279">
            <v>416.99014807475965</v>
          </cell>
          <cell r="D1279">
            <v>397.23717385872453</v>
          </cell>
        </row>
        <row r="1280">
          <cell r="A1280">
            <v>446.03455246825035</v>
          </cell>
          <cell r="B1280">
            <v>425.37722710389647</v>
          </cell>
          <cell r="C1280">
            <v>432.56097643404877</v>
          </cell>
          <cell r="D1280">
            <v>399.29860160652976</v>
          </cell>
        </row>
        <row r="1281">
          <cell r="A1281">
            <v>474.05798187872841</v>
          </cell>
          <cell r="B1281">
            <v>453.37024720175486</v>
          </cell>
          <cell r="C1281">
            <v>441.2866361817845</v>
          </cell>
          <cell r="D1281">
            <v>413.57400562620705</v>
          </cell>
        </row>
        <row r="1282">
          <cell r="A1282">
            <v>490.08344541886908</v>
          </cell>
          <cell r="B1282">
            <v>456.84118030931285</v>
          </cell>
          <cell r="C1282">
            <v>443.9739320546318</v>
          </cell>
          <cell r="D1282">
            <v>429.01245360649841</v>
          </cell>
        </row>
        <row r="1283">
          <cell r="A1283">
            <v>497.6799693117145</v>
          </cell>
          <cell r="B1283">
            <v>466.53608848920589</v>
          </cell>
          <cell r="C1283">
            <v>443.03753195832257</v>
          </cell>
          <cell r="D1283">
            <v>439.99084913737192</v>
          </cell>
        </row>
        <row r="1284">
          <cell r="A1284">
            <v>497.82879925749126</v>
          </cell>
          <cell r="B1284">
            <v>464.64432206053681</v>
          </cell>
          <cell r="C1284">
            <v>442.93578160059849</v>
          </cell>
          <cell r="D1284">
            <v>447.37631660289179</v>
          </cell>
        </row>
        <row r="1285">
          <cell r="A1285">
            <v>495.88975942640593</v>
          </cell>
          <cell r="B1285">
            <v>464.70469029437658</v>
          </cell>
          <cell r="C1285">
            <v>448.13916180138057</v>
          </cell>
          <cell r="D1285">
            <v>449.16585359333862</v>
          </cell>
        </row>
        <row r="1286">
          <cell r="A1286">
            <v>490.88019602225239</v>
          </cell>
          <cell r="B1286">
            <v>460.04887705154044</v>
          </cell>
          <cell r="C1286">
            <v>453.83055809621652</v>
          </cell>
          <cell r="D1286">
            <v>453.73529881201267</v>
          </cell>
        </row>
        <row r="1287">
          <cell r="A1287">
            <v>483.44480106572706</v>
          </cell>
          <cell r="B1287">
            <v>466.16187482644335</v>
          </cell>
          <cell r="C1287">
            <v>457.53369302846403</v>
          </cell>
          <cell r="D1287">
            <v>458.60501218316102</v>
          </cell>
        </row>
        <row r="1288">
          <cell r="A1288">
            <v>485.72669266903483</v>
          </cell>
          <cell r="B1288">
            <v>465.26489771909564</v>
          </cell>
          <cell r="C1288">
            <v>455.46810935165746</v>
          </cell>
          <cell r="D1288">
            <v>449.09199444958762</v>
          </cell>
        </row>
        <row r="1289">
          <cell r="A1289">
            <v>478.60137046915253</v>
          </cell>
          <cell r="B1289">
            <v>454.50999267957377</v>
          </cell>
          <cell r="C1289">
            <v>453.05083314532146</v>
          </cell>
          <cell r="D1289">
            <v>452.52316265027997</v>
          </cell>
        </row>
        <row r="1290">
          <cell r="A1290">
            <v>479.29927046525563</v>
          </cell>
          <cell r="B1290">
            <v>452.82233028498962</v>
          </cell>
          <cell r="C1290">
            <v>454.6964721451377</v>
          </cell>
          <cell r="D1290">
            <v>449.29211787386993</v>
          </cell>
        </row>
        <row r="1291">
          <cell r="A1291">
            <v>482.96635085498775</v>
          </cell>
          <cell r="B1291">
            <v>451.96385223740418</v>
          </cell>
          <cell r="C1291">
            <v>454.80484536548516</v>
          </cell>
          <cell r="D1291">
            <v>443.84770693026172</v>
          </cell>
        </row>
        <row r="1292">
          <cell r="A1292">
            <v>483.51832590595177</v>
          </cell>
          <cell r="B1292">
            <v>442.08100186831217</v>
          </cell>
          <cell r="C1292">
            <v>456.3161541410683</v>
          </cell>
          <cell r="D1292">
            <v>441.98041272146571</v>
          </cell>
        </row>
        <row r="1293">
          <cell r="A1293">
            <v>484.56032866843879</v>
          </cell>
          <cell r="B1293">
            <v>456.08700042256976</v>
          </cell>
          <cell r="C1293">
            <v>465.47558857113813</v>
          </cell>
          <cell r="D1293">
            <v>440.2665249350888</v>
          </cell>
        </row>
        <row r="1294">
          <cell r="A1294">
            <v>474.40301706091697</v>
          </cell>
          <cell r="B1294">
            <v>456.77492348103647</v>
          </cell>
          <cell r="C1294">
            <v>464.95941456907309</v>
          </cell>
          <cell r="D1294">
            <v>441.22063823738597</v>
          </cell>
        </row>
        <row r="1295">
          <cell r="A1295">
            <v>472.25405679568007</v>
          </cell>
          <cell r="B1295">
            <v>458.32041070163581</v>
          </cell>
          <cell r="C1295">
            <v>464.17423401513844</v>
          </cell>
          <cell r="D1295">
            <v>442.65492722320562</v>
          </cell>
        </row>
        <row r="1296">
          <cell r="A1296">
            <v>451.50540965282408</v>
          </cell>
          <cell r="B1296">
            <v>437.80265699342249</v>
          </cell>
          <cell r="C1296">
            <v>457.62713199598039</v>
          </cell>
          <cell r="D1296">
            <v>424.4194972207718</v>
          </cell>
        </row>
        <row r="1297">
          <cell r="A1297">
            <v>439.02895217034023</v>
          </cell>
          <cell r="B1297">
            <v>403.74856099948346</v>
          </cell>
          <cell r="C1297">
            <v>442.59818982476861</v>
          </cell>
          <cell r="D1297">
            <v>410.57143780605924</v>
          </cell>
        </row>
        <row r="1298">
          <cell r="A1298">
            <v>424.16023071737192</v>
          </cell>
          <cell r="B1298">
            <v>379.68310021375646</v>
          </cell>
          <cell r="C1298">
            <v>424.36337989067846</v>
          </cell>
          <cell r="D1298">
            <v>399.10160996638075</v>
          </cell>
        </row>
        <row r="1299">
          <cell r="A1299">
            <v>412.59580348545882</v>
          </cell>
          <cell r="B1299">
            <v>359.07976138430536</v>
          </cell>
          <cell r="C1299">
            <v>423.75393372086944</v>
          </cell>
          <cell r="D1299">
            <v>394.81006482966575</v>
          </cell>
        </row>
        <row r="1300">
          <cell r="A1300">
            <v>408.26779623091522</v>
          </cell>
          <cell r="B1300">
            <v>354.30418848088823</v>
          </cell>
          <cell r="C1300">
            <v>415.86688275217085</v>
          </cell>
          <cell r="D1300">
            <v>387.98897006046303</v>
          </cell>
        </row>
        <row r="1301">
          <cell r="A1301">
            <v>407.98832393924158</v>
          </cell>
          <cell r="B1301">
            <v>353.05871488562394</v>
          </cell>
          <cell r="C1301">
            <v>411.7524111391956</v>
          </cell>
          <cell r="D1301">
            <v>387.68606809821193</v>
          </cell>
        </row>
        <row r="1302">
          <cell r="A1302">
            <v>410.63934799889989</v>
          </cell>
          <cell r="B1302">
            <v>350.89856641658281</v>
          </cell>
          <cell r="C1302">
            <v>407.8294079118204</v>
          </cell>
          <cell r="D1302">
            <v>388.05969729983252</v>
          </cell>
        </row>
        <row r="1303">
          <cell r="A1303">
            <v>416.50342247428858</v>
          </cell>
          <cell r="B1303">
            <v>361.95446678624245</v>
          </cell>
          <cell r="C1303">
            <v>405.49707961285498</v>
          </cell>
          <cell r="D1303">
            <v>392.06114827358027</v>
          </cell>
        </row>
        <row r="1304">
          <cell r="A1304">
            <v>432.01136959421649</v>
          </cell>
          <cell r="B1304">
            <v>393.53340305158065</v>
          </cell>
          <cell r="C1304">
            <v>405.33006270313109</v>
          </cell>
          <cell r="D1304">
            <v>393.45442162375599</v>
          </cell>
        </row>
        <row r="1305">
          <cell r="A1305">
            <v>462.59034393008278</v>
          </cell>
          <cell r="B1305">
            <v>421.16862160030189</v>
          </cell>
          <cell r="C1305">
            <v>413.88640277846815</v>
          </cell>
          <cell r="D1305">
            <v>403.41978679609065</v>
          </cell>
        </row>
        <row r="1306">
          <cell r="A1306">
            <v>468.56184554108631</v>
          </cell>
          <cell r="B1306">
            <v>423.98190493642005</v>
          </cell>
          <cell r="C1306">
            <v>422.67452233824264</v>
          </cell>
          <cell r="D1306">
            <v>412.02838871918482</v>
          </cell>
        </row>
        <row r="1307">
          <cell r="A1307">
            <v>472.83985721332556</v>
          </cell>
          <cell r="B1307">
            <v>435.63007849579901</v>
          </cell>
          <cell r="C1307">
            <v>428.61033464879341</v>
          </cell>
          <cell r="D1307">
            <v>421.21911913318741</v>
          </cell>
        </row>
        <row r="1308">
          <cell r="A1308">
            <v>470.29318852120099</v>
          </cell>
          <cell r="B1308">
            <v>440.93447553259364</v>
          </cell>
          <cell r="C1308">
            <v>436.731492268404</v>
          </cell>
          <cell r="D1308">
            <v>427.90120923143621</v>
          </cell>
        </row>
        <row r="1309">
          <cell r="A1309">
            <v>472.86964935087002</v>
          </cell>
          <cell r="B1309">
            <v>446.75907601529968</v>
          </cell>
          <cell r="C1309">
            <v>436.2369726619695</v>
          </cell>
          <cell r="D1309">
            <v>425.29030020668074</v>
          </cell>
        </row>
        <row r="1310">
          <cell r="A1310">
            <v>469.21641627802728</v>
          </cell>
          <cell r="B1310">
            <v>446.68632734317941</v>
          </cell>
          <cell r="C1310">
            <v>438.31164904428039</v>
          </cell>
          <cell r="D1310">
            <v>433.46807854301233</v>
          </cell>
        </row>
        <row r="1311">
          <cell r="A1311">
            <v>469.6264340338974</v>
          </cell>
          <cell r="B1311">
            <v>446.60974678803063</v>
          </cell>
          <cell r="C1311">
            <v>437.22123858846783</v>
          </cell>
          <cell r="D1311">
            <v>428.17933743291195</v>
          </cell>
        </row>
        <row r="1312">
          <cell r="A1312">
            <v>462.53111329809599</v>
          </cell>
          <cell r="B1312">
            <v>444.51674083871023</v>
          </cell>
          <cell r="C1312">
            <v>427.63643737451167</v>
          </cell>
          <cell r="D1312">
            <v>425.72136568459109</v>
          </cell>
        </row>
        <row r="1313">
          <cell r="A1313">
            <v>459.99433593100463</v>
          </cell>
          <cell r="B1313">
            <v>437.22668023877628</v>
          </cell>
          <cell r="C1313">
            <v>426.85655936966202</v>
          </cell>
          <cell r="D1313">
            <v>415.19019507157191</v>
          </cell>
        </row>
        <row r="1314">
          <cell r="A1314">
            <v>463.34486062592629</v>
          </cell>
          <cell r="B1314">
            <v>436.67946412784289</v>
          </cell>
          <cell r="C1314">
            <v>421.21765857303666</v>
          </cell>
          <cell r="D1314">
            <v>407.32419627614053</v>
          </cell>
        </row>
        <row r="1315">
          <cell r="A1315">
            <v>452.89486298489891</v>
          </cell>
          <cell r="B1315">
            <v>428.24506978063386</v>
          </cell>
          <cell r="C1315">
            <v>421.1006657424997</v>
          </cell>
          <cell r="D1315">
            <v>414.05515560513095</v>
          </cell>
        </row>
        <row r="1316">
          <cell r="A1316">
            <v>461.56513658828231</v>
          </cell>
          <cell r="B1316">
            <v>417.22245316988909</v>
          </cell>
          <cell r="C1316">
            <v>430.99854206313523</v>
          </cell>
          <cell r="D1316">
            <v>435.0705328842069</v>
          </cell>
        </row>
        <row r="1317">
          <cell r="A1317">
            <v>467.55776796306566</v>
          </cell>
          <cell r="B1317">
            <v>431.48618244227464</v>
          </cell>
          <cell r="C1317">
            <v>426.21794189318302</v>
          </cell>
          <cell r="D1317">
            <v>443.55128825043363</v>
          </cell>
        </row>
        <row r="1318">
          <cell r="A1318">
            <v>471.55992096309751</v>
          </cell>
          <cell r="B1318">
            <v>421.85845887897284</v>
          </cell>
          <cell r="C1318">
            <v>421.73900601986378</v>
          </cell>
          <cell r="D1318">
            <v>445.64585593365314</v>
          </cell>
        </row>
        <row r="1319">
          <cell r="A1319">
            <v>458.92388191390893</v>
          </cell>
          <cell r="B1319">
            <v>425.70210895986617</v>
          </cell>
          <cell r="C1319">
            <v>419.417613366262</v>
          </cell>
          <cell r="D1319">
            <v>440.58785060628401</v>
          </cell>
        </row>
        <row r="1320">
          <cell r="A1320">
            <v>443.94454827679135</v>
          </cell>
          <cell r="B1320">
            <v>413.14879391969299</v>
          </cell>
          <cell r="C1320">
            <v>410.33225299465806</v>
          </cell>
          <cell r="D1320">
            <v>424.7288864149761</v>
          </cell>
        </row>
        <row r="1321">
          <cell r="A1321">
            <v>425.84577523722191</v>
          </cell>
          <cell r="B1321">
            <v>402.65021131514987</v>
          </cell>
          <cell r="C1321">
            <v>400.02166107318686</v>
          </cell>
          <cell r="D1321">
            <v>410.7617600828201</v>
          </cell>
        </row>
        <row r="1322">
          <cell r="A1322">
            <v>408.1076534678424</v>
          </cell>
          <cell r="B1322">
            <v>383.98187754999105</v>
          </cell>
          <cell r="C1322">
            <v>380.95139775501235</v>
          </cell>
          <cell r="D1322">
            <v>402.4592257464364</v>
          </cell>
        </row>
        <row r="1323">
          <cell r="A1323">
            <v>406.40782264074073</v>
          </cell>
          <cell r="B1323">
            <v>381.30028041039299</v>
          </cell>
          <cell r="C1323">
            <v>373.72527861785721</v>
          </cell>
          <cell r="D1323">
            <v>416.08840423400039</v>
          </cell>
        </row>
        <row r="1324">
          <cell r="A1324">
            <v>404.21143134886887</v>
          </cell>
          <cell r="B1324">
            <v>372.73257650140289</v>
          </cell>
          <cell r="C1324">
            <v>367.6568690826245</v>
          </cell>
          <cell r="D1324">
            <v>418.8313208226383</v>
          </cell>
        </row>
        <row r="1325">
          <cell r="A1325">
            <v>408.78343640033955</v>
          </cell>
          <cell r="B1325">
            <v>368.15964373163223</v>
          </cell>
          <cell r="C1325">
            <v>361.56238194132123</v>
          </cell>
          <cell r="D1325">
            <v>423.2659360234606</v>
          </cell>
        </row>
        <row r="1326">
          <cell r="A1326">
            <v>410.13370302027994</v>
          </cell>
          <cell r="B1326">
            <v>363.25618824820941</v>
          </cell>
          <cell r="C1326">
            <v>361.90680383844898</v>
          </cell>
          <cell r="D1326">
            <v>426.49042506646907</v>
          </cell>
        </row>
        <row r="1327">
          <cell r="A1327">
            <v>428.9929014384266</v>
          </cell>
          <cell r="B1327">
            <v>363.06239719369074</v>
          </cell>
          <cell r="C1327">
            <v>365.31503870035436</v>
          </cell>
          <cell r="D1327">
            <v>443.42724420189586</v>
          </cell>
        </row>
        <row r="1328">
          <cell r="A1328">
            <v>449.71170201441396</v>
          </cell>
          <cell r="B1328">
            <v>362.19004452316767</v>
          </cell>
          <cell r="C1328">
            <v>364.99381425805308</v>
          </cell>
          <cell r="D1328">
            <v>453.23946969183623</v>
          </cell>
        </row>
        <row r="1329">
          <cell r="A1329">
            <v>473.10773035088692</v>
          </cell>
          <cell r="B1329">
            <v>370.86504594154286</v>
          </cell>
          <cell r="C1329">
            <v>372.73876392737787</v>
          </cell>
          <cell r="D1329">
            <v>455.3792525415866</v>
          </cell>
        </row>
        <row r="1330">
          <cell r="A1330">
            <v>467.74070727243736</v>
          </cell>
          <cell r="B1330">
            <v>388.90048855241781</v>
          </cell>
          <cell r="C1330">
            <v>374.31272274501958</v>
          </cell>
          <cell r="D1330">
            <v>454.94464342634734</v>
          </cell>
        </row>
        <row r="1331">
          <cell r="A1331">
            <v>472.82742748554432</v>
          </cell>
          <cell r="B1331">
            <v>408.86172527006863</v>
          </cell>
          <cell r="C1331">
            <v>391.46243631198809</v>
          </cell>
          <cell r="D1331">
            <v>458.59758365088334</v>
          </cell>
        </row>
        <row r="1332">
          <cell r="A1332">
            <v>475.96870726465909</v>
          </cell>
          <cell r="B1332">
            <v>425.8143804975939</v>
          </cell>
          <cell r="C1332">
            <v>398.56731155805863</v>
          </cell>
          <cell r="D1332">
            <v>467.90697486839861</v>
          </cell>
        </row>
        <row r="1333">
          <cell r="A1333">
            <v>471.18409203303105</v>
          </cell>
          <cell r="B1333">
            <v>430.71758947986882</v>
          </cell>
          <cell r="C1333">
            <v>394.50203770314704</v>
          </cell>
          <cell r="D1333">
            <v>475.1074976188558</v>
          </cell>
        </row>
        <row r="1334">
          <cell r="A1334">
            <v>470.51152661523543</v>
          </cell>
          <cell r="B1334">
            <v>424.12866959596818</v>
          </cell>
          <cell r="C1334">
            <v>405.91559328546003</v>
          </cell>
          <cell r="D1334">
            <v>468.99314120576378</v>
          </cell>
        </row>
        <row r="1335">
          <cell r="A1335">
            <v>473.41828180878622</v>
          </cell>
          <cell r="B1335">
            <v>419.56550318205785</v>
          </cell>
          <cell r="C1335">
            <v>402.3767793451463</v>
          </cell>
          <cell r="D1335">
            <v>470.57850706761286</v>
          </cell>
        </row>
        <row r="1336">
          <cell r="A1336">
            <v>475.0898405477738</v>
          </cell>
          <cell r="B1336">
            <v>415.03298169942707</v>
          </cell>
          <cell r="C1336">
            <v>398.3771384239663</v>
          </cell>
          <cell r="D1336">
            <v>465.69700412043341</v>
          </cell>
        </row>
        <row r="1337">
          <cell r="A1337">
            <v>473.86985191764376</v>
          </cell>
          <cell r="B1337">
            <v>411.70139231560808</v>
          </cell>
          <cell r="C1337">
            <v>390.49618619337286</v>
          </cell>
          <cell r="D1337">
            <v>461.82993429743357</v>
          </cell>
        </row>
        <row r="1338">
          <cell r="A1338">
            <v>475.98950946391284</v>
          </cell>
          <cell r="B1338">
            <v>406.73993274870463</v>
          </cell>
          <cell r="C1338">
            <v>391.92696033816475</v>
          </cell>
          <cell r="D1338">
            <v>467.43697303932788</v>
          </cell>
        </row>
        <row r="1339">
          <cell r="A1339">
            <v>480.14331157698689</v>
          </cell>
          <cell r="B1339">
            <v>414.66135715664183</v>
          </cell>
          <cell r="C1339">
            <v>396.62766834625802</v>
          </cell>
          <cell r="D1339">
            <v>468.11368650674353</v>
          </cell>
        </row>
        <row r="1340">
          <cell r="A1340">
            <v>476.59789732715677</v>
          </cell>
          <cell r="B1340">
            <v>426.13968849709909</v>
          </cell>
          <cell r="C1340">
            <v>399.31061136769756</v>
          </cell>
          <cell r="D1340">
            <v>467.11853182875865</v>
          </cell>
        </row>
        <row r="1341">
          <cell r="A1341">
            <v>478.92812778829403</v>
          </cell>
          <cell r="B1341">
            <v>447.81728012980722</v>
          </cell>
          <cell r="C1341">
            <v>422.89638056999354</v>
          </cell>
          <cell r="D1341">
            <v>477.60335076108703</v>
          </cell>
        </row>
        <row r="1342">
          <cell r="A1342">
            <v>483.51225206972924</v>
          </cell>
          <cell r="B1342">
            <v>455.47952746449272</v>
          </cell>
          <cell r="C1342">
            <v>421.27256916978183</v>
          </cell>
          <cell r="D1342">
            <v>488.75233202342821</v>
          </cell>
        </row>
        <row r="1343">
          <cell r="A1343">
            <v>497.7757276840934</v>
          </cell>
          <cell r="B1343">
            <v>452.36471224764995</v>
          </cell>
          <cell r="C1343">
            <v>429.69653808414057</v>
          </cell>
          <cell r="D1343">
            <v>493.37080271987276</v>
          </cell>
        </row>
        <row r="1344">
          <cell r="A1344">
            <v>491.8627775094559</v>
          </cell>
          <cell r="B1344">
            <v>444.48466863279185</v>
          </cell>
          <cell r="C1344">
            <v>423.51405324100148</v>
          </cell>
          <cell r="D1344">
            <v>490.11884172802064</v>
          </cell>
        </row>
        <row r="1345">
          <cell r="A1345">
            <v>485.58364853053286</v>
          </cell>
          <cell r="B1345">
            <v>428.57631402768976</v>
          </cell>
          <cell r="C1345">
            <v>405.00306783656703</v>
          </cell>
          <cell r="D1345">
            <v>483.71576877595362</v>
          </cell>
        </row>
        <row r="1346">
          <cell r="A1346">
            <v>457.86055657639821</v>
          </cell>
          <cell r="B1346">
            <v>415.49327088903163</v>
          </cell>
          <cell r="C1346">
            <v>392.84330249095632</v>
          </cell>
          <cell r="D1346">
            <v>468.27177726514554</v>
          </cell>
        </row>
        <row r="1347">
          <cell r="A1347">
            <v>446.61734946875612</v>
          </cell>
          <cell r="B1347">
            <v>410.38826261338272</v>
          </cell>
          <cell r="C1347">
            <v>389.27704445485557</v>
          </cell>
          <cell r="D1347">
            <v>465.06848433514631</v>
          </cell>
        </row>
        <row r="1348">
          <cell r="A1348">
            <v>438.47676295833963</v>
          </cell>
          <cell r="B1348">
            <v>412.5440920820318</v>
          </cell>
          <cell r="C1348">
            <v>385.7189081034918</v>
          </cell>
          <cell r="D1348">
            <v>457.17749606894796</v>
          </cell>
        </row>
        <row r="1349">
          <cell r="A1349">
            <v>440.0847056646503</v>
          </cell>
          <cell r="B1349">
            <v>418.0191827412059</v>
          </cell>
          <cell r="C1349">
            <v>389.84911480562903</v>
          </cell>
          <cell r="D1349">
            <v>451.62681922811248</v>
          </cell>
        </row>
        <row r="1350">
          <cell r="A1350">
            <v>445.83625848763836</v>
          </cell>
          <cell r="B1350">
            <v>419.5667960694085</v>
          </cell>
          <cell r="C1350">
            <v>396.17166293190968</v>
          </cell>
          <cell r="D1350">
            <v>454.09720587387073</v>
          </cell>
        </row>
        <row r="1351">
          <cell r="A1351">
            <v>451.87733617124798</v>
          </cell>
          <cell r="B1351">
            <v>418.56261850280021</v>
          </cell>
          <cell r="C1351">
            <v>410.98466427017269</v>
          </cell>
          <cell r="D1351">
            <v>458.37620165696086</v>
          </cell>
        </row>
        <row r="1352">
          <cell r="A1352">
            <v>451.33803630514069</v>
          </cell>
          <cell r="B1352">
            <v>420.81309767014505</v>
          </cell>
          <cell r="C1352">
            <v>428.43367706825001</v>
          </cell>
          <cell r="D1352">
            <v>452.96698411724321</v>
          </cell>
        </row>
        <row r="1353">
          <cell r="A1353">
            <v>470.79946813508224</v>
          </cell>
          <cell r="B1353">
            <v>424.22281306598143</v>
          </cell>
          <cell r="C1353">
            <v>443.14190687952566</v>
          </cell>
          <cell r="D1353">
            <v>467.54360968628276</v>
          </cell>
        </row>
        <row r="1354">
          <cell r="A1354">
            <v>476.20067646318296</v>
          </cell>
          <cell r="B1354">
            <v>428.93580142456074</v>
          </cell>
          <cell r="C1354">
            <v>446.44056052975895</v>
          </cell>
          <cell r="D1354">
            <v>473.92315854900619</v>
          </cell>
        </row>
        <row r="1355">
          <cell r="A1355">
            <v>483.62337919748279</v>
          </cell>
          <cell r="B1355">
            <v>419.43107421577599</v>
          </cell>
          <cell r="C1355">
            <v>453.25487819194831</v>
          </cell>
          <cell r="D1355">
            <v>472.75893695178843</v>
          </cell>
        </row>
        <row r="1356">
          <cell r="A1356">
            <v>487.58026675907979</v>
          </cell>
          <cell r="B1356">
            <v>406.03405245037885</v>
          </cell>
          <cell r="C1356">
            <v>454.58339030247367</v>
          </cell>
          <cell r="D1356">
            <v>475.71058138463559</v>
          </cell>
        </row>
        <row r="1357">
          <cell r="A1357">
            <v>503.07558499007456</v>
          </cell>
          <cell r="B1357">
            <v>404.70021752682618</v>
          </cell>
          <cell r="C1357">
            <v>457.72341481361531</v>
          </cell>
          <cell r="D1357">
            <v>466.240579737742</v>
          </cell>
        </row>
        <row r="1358">
          <cell r="A1358">
            <v>502.00917427246674</v>
          </cell>
          <cell r="B1358">
            <v>401.29641517617313</v>
          </cell>
          <cell r="C1358">
            <v>454.34954568972358</v>
          </cell>
          <cell r="D1358">
            <v>462.01843004667228</v>
          </cell>
        </row>
        <row r="1359">
          <cell r="A1359">
            <v>491.08910241101148</v>
          </cell>
          <cell r="B1359">
            <v>392.81898441747813</v>
          </cell>
          <cell r="C1359">
            <v>446.58789136303437</v>
          </cell>
          <cell r="D1359">
            <v>462.14981434407963</v>
          </cell>
        </row>
        <row r="1360">
          <cell r="A1360">
            <v>481.89707696650936</v>
          </cell>
          <cell r="B1360">
            <v>385.870907423939</v>
          </cell>
          <cell r="C1360">
            <v>445.86413321244015</v>
          </cell>
          <cell r="D1360">
            <v>464.68937658742203</v>
          </cell>
        </row>
        <row r="1361">
          <cell r="A1361">
            <v>476.59861344391675</v>
          </cell>
          <cell r="B1361">
            <v>384.56517841316162</v>
          </cell>
          <cell r="C1361">
            <v>437.82623250993259</v>
          </cell>
          <cell r="D1361">
            <v>461.46017263398403</v>
          </cell>
        </row>
        <row r="1362">
          <cell r="A1362">
            <v>474.60837610093921</v>
          </cell>
          <cell r="B1362">
            <v>386.58197146893013</v>
          </cell>
          <cell r="C1362">
            <v>438.58515859040915</v>
          </cell>
          <cell r="D1362">
            <v>459.51669497528155</v>
          </cell>
        </row>
        <row r="1363">
          <cell r="A1363">
            <v>472.75206756111106</v>
          </cell>
          <cell r="B1363">
            <v>398.76023380347266</v>
          </cell>
          <cell r="C1363">
            <v>437.44340264620598</v>
          </cell>
          <cell r="D1363">
            <v>450.33735394027605</v>
          </cell>
        </row>
        <row r="1364">
          <cell r="A1364">
            <v>469.76398162580671</v>
          </cell>
          <cell r="B1364">
            <v>406.28507587301863</v>
          </cell>
          <cell r="C1364">
            <v>435.50925217184511</v>
          </cell>
          <cell r="D1364">
            <v>457.93241796888395</v>
          </cell>
        </row>
        <row r="1365">
          <cell r="A1365">
            <v>483.58906634662719</v>
          </cell>
          <cell r="B1365">
            <v>434.21021629292085</v>
          </cell>
          <cell r="C1365">
            <v>449.83750096288173</v>
          </cell>
          <cell r="D1365">
            <v>476.33773170141546</v>
          </cell>
        </row>
        <row r="1366">
          <cell r="A1366">
            <v>486.29330999602956</v>
          </cell>
          <cell r="B1366">
            <v>452.28761097632633</v>
          </cell>
          <cell r="C1366">
            <v>455.59257287689996</v>
          </cell>
          <cell r="D1366">
            <v>480.16750279414168</v>
          </cell>
        </row>
        <row r="1367">
          <cell r="A1367">
            <v>488.58562688229182</v>
          </cell>
          <cell r="B1367">
            <v>459.24332919701061</v>
          </cell>
          <cell r="C1367">
            <v>465.92840340124314</v>
          </cell>
          <cell r="D1367">
            <v>477.70566846633398</v>
          </cell>
        </row>
        <row r="1368">
          <cell r="A1368">
            <v>492.94854155350055</v>
          </cell>
          <cell r="B1368">
            <v>445.8406074407294</v>
          </cell>
          <cell r="C1368">
            <v>449.81879299386645</v>
          </cell>
          <cell r="D1368">
            <v>468.81350868572287</v>
          </cell>
        </row>
        <row r="1369">
          <cell r="A1369">
            <v>479.48622557581052</v>
          </cell>
          <cell r="B1369">
            <v>433.36114990887245</v>
          </cell>
          <cell r="C1369">
            <v>435.57968281341135</v>
          </cell>
          <cell r="D1369">
            <v>459.41698323345292</v>
          </cell>
        </row>
        <row r="1370">
          <cell r="A1370">
            <v>469.8795855900492</v>
          </cell>
          <cell r="B1370">
            <v>424.23339882121786</v>
          </cell>
          <cell r="C1370">
            <v>418.37425972474136</v>
          </cell>
          <cell r="D1370">
            <v>455.48924781496851</v>
          </cell>
        </row>
        <row r="1371">
          <cell r="A1371">
            <v>462.64204557081484</v>
          </cell>
          <cell r="B1371">
            <v>420.21376569787611</v>
          </cell>
          <cell r="C1371">
            <v>416.07512304170979</v>
          </cell>
          <cell r="D1371">
            <v>459.73427765940636</v>
          </cell>
        </row>
        <row r="1372">
          <cell r="A1372">
            <v>455.97586394689563</v>
          </cell>
          <cell r="B1372">
            <v>418.4748791664212</v>
          </cell>
          <cell r="C1372">
            <v>416.03194780929982</v>
          </cell>
          <cell r="D1372">
            <v>457.33095410668363</v>
          </cell>
        </row>
        <row r="1373">
          <cell r="A1373">
            <v>452.50044176365651</v>
          </cell>
          <cell r="B1373">
            <v>424.45658425694882</v>
          </cell>
          <cell r="C1373">
            <v>416.24904793013951</v>
          </cell>
          <cell r="D1373">
            <v>464.00208458023116</v>
          </cell>
        </row>
        <row r="1374">
          <cell r="A1374">
            <v>453.56461524899339</v>
          </cell>
          <cell r="B1374">
            <v>442.15309652379341</v>
          </cell>
          <cell r="C1374">
            <v>421.43625180424459</v>
          </cell>
          <cell r="D1374">
            <v>466.93908340983381</v>
          </cell>
        </row>
        <row r="1375">
          <cell r="A1375">
            <v>459.57177157381511</v>
          </cell>
          <cell r="B1375">
            <v>455.12416296026879</v>
          </cell>
          <cell r="C1375">
            <v>432.62503993282138</v>
          </cell>
          <cell r="D1375">
            <v>470.21009593477908</v>
          </cell>
        </row>
        <row r="1376">
          <cell r="A1376">
            <v>462.07574917914826</v>
          </cell>
          <cell r="B1376">
            <v>463.69466838462313</v>
          </cell>
          <cell r="C1376">
            <v>427.31965500336071</v>
          </cell>
          <cell r="D1376">
            <v>465.99654267822575</v>
          </cell>
        </row>
        <row r="1377">
          <cell r="A1377">
            <v>461.00800815145641</v>
          </cell>
          <cell r="B1377">
            <v>473.66296777544102</v>
          </cell>
          <cell r="C1377">
            <v>443.9027175719487</v>
          </cell>
          <cell r="D1377">
            <v>480.03716910615543</v>
          </cell>
        </row>
        <row r="1378">
          <cell r="A1378">
            <v>466.25093403643285</v>
          </cell>
          <cell r="B1378">
            <v>475.03127652289413</v>
          </cell>
          <cell r="C1378">
            <v>449.62821691875445</v>
          </cell>
          <cell r="D1378">
            <v>487.94939303118355</v>
          </cell>
        </row>
        <row r="1379">
          <cell r="A1379">
            <v>466.00402540251213</v>
          </cell>
          <cell r="B1379">
            <v>486.55627420914567</v>
          </cell>
          <cell r="C1379">
            <v>450.71184515775275</v>
          </cell>
          <cell r="D1379">
            <v>492.27954280922069</v>
          </cell>
        </row>
        <row r="1380">
          <cell r="A1380">
            <v>457.20963515802163</v>
          </cell>
          <cell r="B1380">
            <v>491.22180256195071</v>
          </cell>
          <cell r="C1380">
            <v>448.21529230515273</v>
          </cell>
          <cell r="D1380">
            <v>497.62187162722876</v>
          </cell>
        </row>
        <row r="1381">
          <cell r="A1381">
            <v>449.74825979374623</v>
          </cell>
          <cell r="B1381">
            <v>488.80198060015562</v>
          </cell>
          <cell r="C1381">
            <v>447.72807712272385</v>
          </cell>
          <cell r="D1381">
            <v>493.14900523580712</v>
          </cell>
        </row>
        <row r="1382">
          <cell r="A1382">
            <v>435.6155377199629</v>
          </cell>
          <cell r="B1382">
            <v>483.59130915329183</v>
          </cell>
          <cell r="C1382">
            <v>443.09004557062423</v>
          </cell>
          <cell r="D1382">
            <v>479.42006822890875</v>
          </cell>
        </row>
        <row r="1383">
          <cell r="A1383">
            <v>426.12509361438305</v>
          </cell>
          <cell r="B1383">
            <v>490.34357541268787</v>
          </cell>
          <cell r="C1383">
            <v>436.48950913393935</v>
          </cell>
          <cell r="D1383">
            <v>468.51957477488372</v>
          </cell>
        </row>
        <row r="1384">
          <cell r="A1384">
            <v>419.32429425240923</v>
          </cell>
          <cell r="B1384">
            <v>485.75513444555486</v>
          </cell>
          <cell r="C1384">
            <v>424.0695668964612</v>
          </cell>
          <cell r="D1384">
            <v>464.10054088256942</v>
          </cell>
        </row>
        <row r="1385">
          <cell r="A1385">
            <v>410.88787147945561</v>
          </cell>
          <cell r="B1385">
            <v>483.14119131734265</v>
          </cell>
          <cell r="C1385">
            <v>423.86108372985206</v>
          </cell>
          <cell r="D1385">
            <v>467.61659470651813</v>
          </cell>
        </row>
        <row r="1386">
          <cell r="A1386">
            <v>410.1279437106931</v>
          </cell>
          <cell r="B1386">
            <v>488.42327911269933</v>
          </cell>
          <cell r="C1386">
            <v>421.18726188504212</v>
          </cell>
          <cell r="D1386">
            <v>478.73654711312844</v>
          </cell>
        </row>
        <row r="1387">
          <cell r="A1387">
            <v>407.16461711963734</v>
          </cell>
          <cell r="B1387">
            <v>485.57976873519323</v>
          </cell>
          <cell r="C1387">
            <v>426.62428193798058</v>
          </cell>
          <cell r="D1387">
            <v>471.12576960621914</v>
          </cell>
        </row>
        <row r="1388">
          <cell r="A1388">
            <v>424.92509261206573</v>
          </cell>
          <cell r="B1388">
            <v>482.46876133550336</v>
          </cell>
          <cell r="C1388">
            <v>427.52421351627152</v>
          </cell>
          <cell r="D1388">
            <v>471.61566876380033</v>
          </cell>
        </row>
        <row r="1389">
          <cell r="A1389">
            <v>438.13213113595464</v>
          </cell>
          <cell r="B1389">
            <v>481.1205422186477</v>
          </cell>
          <cell r="C1389">
            <v>442.44062311631552</v>
          </cell>
          <cell r="D1389">
            <v>484.08255012779642</v>
          </cell>
        </row>
        <row r="1390">
          <cell r="A1390">
            <v>428.61120139378602</v>
          </cell>
          <cell r="B1390">
            <v>483.30387148235377</v>
          </cell>
          <cell r="C1390">
            <v>447.44159870736326</v>
          </cell>
          <cell r="D1390">
            <v>487.81659958279846</v>
          </cell>
        </row>
        <row r="1391">
          <cell r="A1391">
            <v>431.18387810473115</v>
          </cell>
          <cell r="B1391">
            <v>473.73631556674229</v>
          </cell>
          <cell r="C1391">
            <v>438.7754980774049</v>
          </cell>
          <cell r="D1391">
            <v>488.12316005235078</v>
          </cell>
        </row>
        <row r="1392">
          <cell r="A1392">
            <v>424.10954904409374</v>
          </cell>
          <cell r="B1392">
            <v>450.61500741635342</v>
          </cell>
          <cell r="C1392">
            <v>426.721084881097</v>
          </cell>
          <cell r="D1392">
            <v>476.99862424711222</v>
          </cell>
        </row>
        <row r="1393">
          <cell r="A1393">
            <v>414.07261809938115</v>
          </cell>
          <cell r="B1393">
            <v>427.05051372847851</v>
          </cell>
          <cell r="C1393">
            <v>416.08307708614132</v>
          </cell>
          <cell r="D1393">
            <v>468.27455689348375</v>
          </cell>
        </row>
        <row r="1394">
          <cell r="A1394">
            <v>405.78994390389579</v>
          </cell>
          <cell r="B1394">
            <v>416.45735831652649</v>
          </cell>
          <cell r="C1394">
            <v>409.09574069772032</v>
          </cell>
          <cell r="D1394">
            <v>463.40972435048923</v>
          </cell>
        </row>
        <row r="1395">
          <cell r="A1395">
            <v>400.16479152414303</v>
          </cell>
          <cell r="B1395">
            <v>409.74557737545297</v>
          </cell>
          <cell r="C1395">
            <v>402.12852063394115</v>
          </cell>
          <cell r="D1395">
            <v>456.83233460670061</v>
          </cell>
        </row>
        <row r="1396">
          <cell r="A1396">
            <v>397.83386021093929</v>
          </cell>
          <cell r="B1396">
            <v>411.10893596688959</v>
          </cell>
          <cell r="C1396">
            <v>397.11908099727998</v>
          </cell>
          <cell r="D1396">
            <v>457.25296295029165</v>
          </cell>
        </row>
        <row r="1397">
          <cell r="A1397">
            <v>394.34922361253086</v>
          </cell>
          <cell r="B1397">
            <v>417.73371397966059</v>
          </cell>
          <cell r="C1397">
            <v>396.05387314080576</v>
          </cell>
          <cell r="D1397">
            <v>453.6572692266401</v>
          </cell>
        </row>
        <row r="1398">
          <cell r="A1398">
            <v>393.30276805636805</v>
          </cell>
          <cell r="B1398">
            <v>416.65812181912031</v>
          </cell>
          <cell r="C1398">
            <v>407.85554314904851</v>
          </cell>
          <cell r="D1398">
            <v>460.50640811625846</v>
          </cell>
        </row>
        <row r="1399">
          <cell r="A1399">
            <v>397.09754541393784</v>
          </cell>
          <cell r="B1399">
            <v>436.01236093479804</v>
          </cell>
          <cell r="C1399">
            <v>420.27859432883781</v>
          </cell>
          <cell r="D1399">
            <v>466.61207111845397</v>
          </cell>
        </row>
        <row r="1400">
          <cell r="A1400">
            <v>396.73168753175145</v>
          </cell>
          <cell r="B1400">
            <v>460.91945741860684</v>
          </cell>
          <cell r="C1400">
            <v>426.15945936809845</v>
          </cell>
          <cell r="D1400">
            <v>470.37015231795857</v>
          </cell>
        </row>
        <row r="1401">
          <cell r="A1401">
            <v>396.31467948613181</v>
          </cell>
          <cell r="B1401">
            <v>481.82987848307971</v>
          </cell>
          <cell r="C1401">
            <v>448.18901188552786</v>
          </cell>
          <cell r="D1401">
            <v>479.35779752329597</v>
          </cell>
        </row>
        <row r="1402">
          <cell r="A1402">
            <v>398.01601837541864</v>
          </cell>
          <cell r="B1402">
            <v>474.79755631394761</v>
          </cell>
          <cell r="C1402">
            <v>453.92770670877098</v>
          </cell>
          <cell r="D1402">
            <v>484.34650405325073</v>
          </cell>
        </row>
        <row r="1403">
          <cell r="A1403">
            <v>392.55930224712387</v>
          </cell>
          <cell r="B1403">
            <v>469.7815954351571</v>
          </cell>
          <cell r="C1403">
            <v>464.69652022604265</v>
          </cell>
          <cell r="D1403">
            <v>490.69086930883583</v>
          </cell>
        </row>
        <row r="1404">
          <cell r="A1404">
            <v>387.0557439222041</v>
          </cell>
          <cell r="B1404">
            <v>468.93216268419599</v>
          </cell>
          <cell r="C1404">
            <v>466.85743744844649</v>
          </cell>
          <cell r="D1404">
            <v>489.90919632508223</v>
          </cell>
        </row>
        <row r="1405">
          <cell r="A1405">
            <v>383.53086787104974</v>
          </cell>
          <cell r="B1405">
            <v>470.89316467392609</v>
          </cell>
          <cell r="C1405">
            <v>466.93205610159697</v>
          </cell>
          <cell r="D1405">
            <v>484.10253389019817</v>
          </cell>
        </row>
        <row r="1406">
          <cell r="A1406">
            <v>380.12406509890428</v>
          </cell>
          <cell r="B1406">
            <v>471.04928771210331</v>
          </cell>
          <cell r="C1406">
            <v>462.39308257316691</v>
          </cell>
          <cell r="D1406">
            <v>485.69044861912727</v>
          </cell>
        </row>
        <row r="1407">
          <cell r="A1407">
            <v>378.76531471227963</v>
          </cell>
          <cell r="B1407">
            <v>471.88026705941456</v>
          </cell>
          <cell r="C1407">
            <v>461.07936825431699</v>
          </cell>
          <cell r="D1407">
            <v>484.5578773747165</v>
          </cell>
        </row>
        <row r="1408">
          <cell r="A1408">
            <v>381.71542701383981</v>
          </cell>
          <cell r="B1408">
            <v>475.00285253542108</v>
          </cell>
          <cell r="C1408">
            <v>462.55196491346567</v>
          </cell>
          <cell r="D1408">
            <v>483.60808797948425</v>
          </cell>
        </row>
        <row r="1409">
          <cell r="A1409">
            <v>383.84524834892784</v>
          </cell>
          <cell r="B1409">
            <v>477.05819978684667</v>
          </cell>
          <cell r="C1409">
            <v>465.69600568867327</v>
          </cell>
          <cell r="D1409">
            <v>482.55617451418391</v>
          </cell>
        </row>
        <row r="1410">
          <cell r="A1410">
            <v>385.80748825582612</v>
          </cell>
          <cell r="B1410">
            <v>473.22220279640385</v>
          </cell>
          <cell r="C1410">
            <v>468.95367053699835</v>
          </cell>
          <cell r="D1410">
            <v>487.06797338915015</v>
          </cell>
        </row>
        <row r="1411">
          <cell r="A1411">
            <v>382.93755100290628</v>
          </cell>
          <cell r="B1411">
            <v>470.06702033508168</v>
          </cell>
          <cell r="C1411">
            <v>459.49660612573643</v>
          </cell>
          <cell r="D1411">
            <v>486.43166088925983</v>
          </cell>
        </row>
        <row r="1412">
          <cell r="A1412">
            <v>385.72388974218592</v>
          </cell>
          <cell r="B1412">
            <v>475.46321781395062</v>
          </cell>
          <cell r="C1412">
            <v>451.40914144399659</v>
          </cell>
          <cell r="D1412">
            <v>475.28666732437506</v>
          </cell>
        </row>
        <row r="1413">
          <cell r="A1413">
            <v>405.21861760561842</v>
          </cell>
          <cell r="B1413">
            <v>476.89564699096758</v>
          </cell>
          <cell r="C1413">
            <v>469.802919225197</v>
          </cell>
          <cell r="D1413">
            <v>489.7676637147606</v>
          </cell>
        </row>
        <row r="1414">
          <cell r="A1414">
            <v>403.97722311510506</v>
          </cell>
          <cell r="B1414">
            <v>475.75506304673434</v>
          </cell>
          <cell r="C1414">
            <v>471.15073481431671</v>
          </cell>
          <cell r="D1414">
            <v>496.83846902061504</v>
          </cell>
        </row>
        <row r="1415">
          <cell r="A1415">
            <v>393.40662454329015</v>
          </cell>
          <cell r="B1415">
            <v>469.90264169592615</v>
          </cell>
          <cell r="C1415">
            <v>467.05562143269515</v>
          </cell>
          <cell r="D1415">
            <v>500.14624749561261</v>
          </cell>
        </row>
        <row r="1416">
          <cell r="A1416">
            <v>382.82561324264691</v>
          </cell>
          <cell r="B1416">
            <v>444.25679455679455</v>
          </cell>
          <cell r="C1416">
            <v>461.44605220468253</v>
          </cell>
          <cell r="D1416">
            <v>486.0106233134959</v>
          </cell>
        </row>
        <row r="1417">
          <cell r="A1417">
            <v>379.07771097468185</v>
          </cell>
          <cell r="B1417">
            <v>417.32217267620024</v>
          </cell>
          <cell r="C1417">
            <v>448.58561652488294</v>
          </cell>
          <cell r="D1417">
            <v>480.21852883890716</v>
          </cell>
        </row>
        <row r="1418">
          <cell r="A1418">
            <v>422.33562527745312</v>
          </cell>
          <cell r="B1418">
            <v>403.88630864122683</v>
          </cell>
          <cell r="C1418">
            <v>442.69320392707601</v>
          </cell>
          <cell r="D1418">
            <v>467.21727647805591</v>
          </cell>
        </row>
        <row r="1419">
          <cell r="A1419">
            <v>414.32177894716676</v>
          </cell>
          <cell r="B1419">
            <v>399.25007141371435</v>
          </cell>
          <cell r="C1419">
            <v>442.54935338202131</v>
          </cell>
          <cell r="D1419">
            <v>471.45725910501085</v>
          </cell>
        </row>
        <row r="1420">
          <cell r="A1420">
            <v>419.13233750442697</v>
          </cell>
          <cell r="B1420">
            <v>395.61896487239505</v>
          </cell>
          <cell r="C1420">
            <v>431.07762710079191</v>
          </cell>
          <cell r="D1420">
            <v>462.13579213906479</v>
          </cell>
        </row>
        <row r="1421">
          <cell r="A1421">
            <v>416.47930309348004</v>
          </cell>
          <cell r="B1421">
            <v>394.06606709718511</v>
          </cell>
          <cell r="C1421">
            <v>425.75838177702451</v>
          </cell>
          <cell r="D1421">
            <v>466.10697269817524</v>
          </cell>
        </row>
        <row r="1422">
          <cell r="A1422">
            <v>423.58589781818728</v>
          </cell>
          <cell r="B1422">
            <v>402.80298137289645</v>
          </cell>
          <cell r="C1422">
            <v>430.45075960166253</v>
          </cell>
          <cell r="D1422">
            <v>467.23131044948019</v>
          </cell>
        </row>
        <row r="1423">
          <cell r="A1423">
            <v>416.03361664942565</v>
          </cell>
          <cell r="B1423">
            <v>417.96767868857785</v>
          </cell>
          <cell r="C1423">
            <v>438.64263189704673</v>
          </cell>
          <cell r="D1423">
            <v>473.65533665204197</v>
          </cell>
        </row>
        <row r="1424">
          <cell r="A1424">
            <v>431.051906577208</v>
          </cell>
          <cell r="B1424">
            <v>433.47107048921947</v>
          </cell>
          <cell r="C1424">
            <v>446.73922020488851</v>
          </cell>
          <cell r="D1424">
            <v>474.99593578166332</v>
          </cell>
        </row>
        <row r="1425">
          <cell r="A1425">
            <v>452.95930344763281</v>
          </cell>
          <cell r="B1425">
            <v>457.65625387417253</v>
          </cell>
          <cell r="C1425">
            <v>459.12173423361554</v>
          </cell>
          <cell r="D1425">
            <v>476.73115516201779</v>
          </cell>
        </row>
        <row r="1426">
          <cell r="A1426">
            <v>453.82220595730035</v>
          </cell>
          <cell r="B1426">
            <v>459.24003100513119</v>
          </cell>
          <cell r="C1426">
            <v>458.2902779779144</v>
          </cell>
          <cell r="D1426">
            <v>485.05702386902004</v>
          </cell>
        </row>
        <row r="1427">
          <cell r="A1427">
            <v>456.81520374845093</v>
          </cell>
          <cell r="B1427">
            <v>459.10330175953953</v>
          </cell>
          <cell r="C1427">
            <v>454.21955733963875</v>
          </cell>
          <cell r="D1427">
            <v>492.28556792625716</v>
          </cell>
        </row>
        <row r="1428">
          <cell r="A1428">
            <v>441.55242391774709</v>
          </cell>
          <cell r="B1428">
            <v>462.15889653656205</v>
          </cell>
          <cell r="C1428">
            <v>462.25573977277367</v>
          </cell>
          <cell r="D1428">
            <v>486.82070324141245</v>
          </cell>
        </row>
        <row r="1429">
          <cell r="A1429">
            <v>441.45860375137664</v>
          </cell>
          <cell r="B1429">
            <v>459.73134317156536</v>
          </cell>
          <cell r="C1429">
            <v>461.11205266614621</v>
          </cell>
          <cell r="D1429">
            <v>491.16335506083624</v>
          </cell>
        </row>
        <row r="1430">
          <cell r="A1430">
            <v>435.70138377357631</v>
          </cell>
          <cell r="B1430">
            <v>456.83548809544413</v>
          </cell>
          <cell r="C1430">
            <v>455.64317232927317</v>
          </cell>
          <cell r="D1430">
            <v>495.10043822434761</v>
          </cell>
        </row>
        <row r="1431">
          <cell r="A1431">
            <v>431.31233822363163</v>
          </cell>
          <cell r="B1431">
            <v>460.6820938009148</v>
          </cell>
          <cell r="C1431">
            <v>455.61335599413326</v>
          </cell>
          <cell r="D1431">
            <v>499.57235748599044</v>
          </cell>
        </row>
        <row r="1432">
          <cell r="A1432">
            <v>423.99458063433667</v>
          </cell>
          <cell r="B1432">
            <v>449.79640893794016</v>
          </cell>
          <cell r="C1432">
            <v>461.31604023826003</v>
          </cell>
          <cell r="D1432">
            <v>499.17963162277857</v>
          </cell>
        </row>
        <row r="1433">
          <cell r="A1433">
            <v>418.31559471259237</v>
          </cell>
          <cell r="B1433">
            <v>450.90751712656549</v>
          </cell>
          <cell r="C1433">
            <v>460.52701669953109</v>
          </cell>
          <cell r="D1433">
            <v>498.32728853203974</v>
          </cell>
        </row>
        <row r="1434">
          <cell r="A1434">
            <v>418.04442338065132</v>
          </cell>
          <cell r="B1434">
            <v>452.91088374714724</v>
          </cell>
          <cell r="C1434">
            <v>462.01245967639039</v>
          </cell>
          <cell r="D1434">
            <v>494.95904696370206</v>
          </cell>
        </row>
        <row r="1435">
          <cell r="A1435">
            <v>415.22095101684675</v>
          </cell>
          <cell r="B1435">
            <v>458.06502919864658</v>
          </cell>
          <cell r="C1435">
            <v>458.96198225678052</v>
          </cell>
          <cell r="D1435">
            <v>495.25834621970074</v>
          </cell>
        </row>
        <row r="1436">
          <cell r="A1436">
            <v>434.88336684573284</v>
          </cell>
          <cell r="B1436">
            <v>461.42306838957006</v>
          </cell>
          <cell r="C1436">
            <v>454.63454301331473</v>
          </cell>
          <cell r="D1436">
            <v>497.41952621860014</v>
          </cell>
        </row>
        <row r="1437">
          <cell r="A1437">
            <v>445.49210415736968</v>
          </cell>
          <cell r="B1437">
            <v>464.09752603643636</v>
          </cell>
          <cell r="C1437">
            <v>456.30729024719545</v>
          </cell>
          <cell r="D1437">
            <v>500.41254444738934</v>
          </cell>
        </row>
        <row r="1438">
          <cell r="A1438">
            <v>454.88261027730886</v>
          </cell>
          <cell r="B1438">
            <v>464.63190560373079</v>
          </cell>
          <cell r="C1438">
            <v>470.67399754228262</v>
          </cell>
          <cell r="D1438">
            <v>500.35652719221247</v>
          </cell>
        </row>
        <row r="1439">
          <cell r="A1439">
            <v>447.59151040182394</v>
          </cell>
          <cell r="B1439">
            <v>462.18858489932774</v>
          </cell>
          <cell r="C1439">
            <v>474.05519996019586</v>
          </cell>
          <cell r="D1439">
            <v>496.75048443699632</v>
          </cell>
        </row>
        <row r="1440">
          <cell r="A1440">
            <v>422.94110789919046</v>
          </cell>
          <cell r="B1440">
            <v>443.00427541318373</v>
          </cell>
          <cell r="C1440">
            <v>461.03566659074005</v>
          </cell>
          <cell r="D1440">
            <v>488.33427489404875</v>
          </cell>
        </row>
        <row r="1441">
          <cell r="A1441">
            <v>422.72548042739953</v>
          </cell>
          <cell r="B1441">
            <v>422.18484910911411</v>
          </cell>
          <cell r="C1441">
            <v>444.71544795760695</v>
          </cell>
          <cell r="D1441">
            <v>487.87771263494182</v>
          </cell>
        </row>
        <row r="1442">
          <cell r="A1442">
            <v>412.84011498313788</v>
          </cell>
          <cell r="B1442">
            <v>416.93358357244432</v>
          </cell>
          <cell r="C1442">
            <v>435.74332894999299</v>
          </cell>
          <cell r="D1442">
            <v>480.09352420977535</v>
          </cell>
        </row>
        <row r="1443">
          <cell r="A1443">
            <v>400.55783224971134</v>
          </cell>
          <cell r="B1443">
            <v>413.34006507182204</v>
          </cell>
          <cell r="C1443">
            <v>430.82723205231741</v>
          </cell>
          <cell r="D1443">
            <v>479.44902982622045</v>
          </cell>
        </row>
        <row r="1444">
          <cell r="A1444">
            <v>397.5984837980568</v>
          </cell>
          <cell r="B1444">
            <v>421.48135761745124</v>
          </cell>
          <cell r="C1444">
            <v>431.60619209079607</v>
          </cell>
          <cell r="D1444">
            <v>481.90256001610499</v>
          </cell>
        </row>
        <row r="1445">
          <cell r="A1445">
            <v>396.47103449405574</v>
          </cell>
          <cell r="B1445">
            <v>422.21096173733201</v>
          </cell>
          <cell r="C1445">
            <v>437.56645753514942</v>
          </cell>
          <cell r="D1445">
            <v>476.42577350190925</v>
          </cell>
        </row>
        <row r="1446">
          <cell r="A1446">
            <v>405.33798028875805</v>
          </cell>
          <cell r="B1446">
            <v>418.25879281133342</v>
          </cell>
          <cell r="C1446">
            <v>447.02825086888663</v>
          </cell>
          <cell r="D1446">
            <v>473.06858112847556</v>
          </cell>
        </row>
        <row r="1447">
          <cell r="A1447">
            <v>418.5807003786864</v>
          </cell>
          <cell r="B1447">
            <v>431.05323341929824</v>
          </cell>
          <cell r="C1447">
            <v>453.17360973827198</v>
          </cell>
          <cell r="D1447">
            <v>467.47468017866595</v>
          </cell>
        </row>
        <row r="1448">
          <cell r="A1448">
            <v>431.54467288053485</v>
          </cell>
          <cell r="B1448">
            <v>463.98945489885296</v>
          </cell>
          <cell r="C1448">
            <v>463.72055830947539</v>
          </cell>
          <cell r="D1448">
            <v>461.39888219638902</v>
          </cell>
        </row>
        <row r="1449">
          <cell r="A1449">
            <v>462.56052344425763</v>
          </cell>
          <cell r="B1449">
            <v>483.16516418647353</v>
          </cell>
          <cell r="C1449">
            <v>470.27855083715042</v>
          </cell>
          <cell r="D1449">
            <v>465.61647161421007</v>
          </cell>
        </row>
        <row r="1450">
          <cell r="A1450">
            <v>477.41884433942334</v>
          </cell>
          <cell r="B1450">
            <v>474.47999477687534</v>
          </cell>
          <cell r="C1450">
            <v>470.67713503081501</v>
          </cell>
          <cell r="D1450">
            <v>475.87551283560157</v>
          </cell>
        </row>
        <row r="1451">
          <cell r="A1451">
            <v>475.27049662582499</v>
          </cell>
          <cell r="B1451">
            <v>478.07827179609728</v>
          </cell>
          <cell r="C1451">
            <v>471.66080144231233</v>
          </cell>
          <cell r="D1451">
            <v>481.27077618573276</v>
          </cell>
        </row>
        <row r="1452">
          <cell r="A1452">
            <v>472.32571216957189</v>
          </cell>
          <cell r="B1452">
            <v>485.31531725445149</v>
          </cell>
          <cell r="C1452">
            <v>473.01835949966534</v>
          </cell>
          <cell r="D1452">
            <v>490.36848592229364</v>
          </cell>
        </row>
        <row r="1453">
          <cell r="A1453">
            <v>470.93490964908443</v>
          </cell>
          <cell r="B1453">
            <v>485.80309419415102</v>
          </cell>
          <cell r="C1453">
            <v>480.83952917142415</v>
          </cell>
          <cell r="D1453">
            <v>492.66272581500652</v>
          </cell>
        </row>
        <row r="1454">
          <cell r="A1454">
            <v>463.80290439420787</v>
          </cell>
          <cell r="B1454">
            <v>483.55023609932374</v>
          </cell>
          <cell r="C1454">
            <v>487.76361473691111</v>
          </cell>
          <cell r="D1454">
            <v>491.93885728868867</v>
          </cell>
        </row>
        <row r="1455">
          <cell r="A1455">
            <v>462.10582749330968</v>
          </cell>
          <cell r="B1455">
            <v>484.1799098281125</v>
          </cell>
          <cell r="C1455">
            <v>483.1036132237773</v>
          </cell>
          <cell r="D1455">
            <v>479.98604318687575</v>
          </cell>
        </row>
        <row r="1456">
          <cell r="A1456">
            <v>456.8978757503221</v>
          </cell>
          <cell r="B1456">
            <v>472.73203990703053</v>
          </cell>
          <cell r="C1456">
            <v>481.44241587270812</v>
          </cell>
          <cell r="D1456">
            <v>470.47645113330168</v>
          </cell>
        </row>
        <row r="1457">
          <cell r="A1457">
            <v>454.7621673042579</v>
          </cell>
          <cell r="B1457">
            <v>463.38139479291419</v>
          </cell>
          <cell r="C1457">
            <v>472.75714779827337</v>
          </cell>
          <cell r="D1457">
            <v>470.67648514851487</v>
          </cell>
        </row>
        <row r="1458">
          <cell r="A1458">
            <v>454.43267356586119</v>
          </cell>
          <cell r="B1458">
            <v>465.95326242319823</v>
          </cell>
          <cell r="C1458">
            <v>469.60310357187655</v>
          </cell>
          <cell r="D1458">
            <v>472.22430939584342</v>
          </cell>
        </row>
        <row r="1459">
          <cell r="A1459">
            <v>450.15232686503833</v>
          </cell>
          <cell r="B1459">
            <v>475.7999298736957</v>
          </cell>
          <cell r="C1459">
            <v>458.12887922395265</v>
          </cell>
          <cell r="D1459">
            <v>474.97649090966979</v>
          </cell>
        </row>
        <row r="1460">
          <cell r="A1460">
            <v>454.18150267373073</v>
          </cell>
          <cell r="B1460">
            <v>456.94437947926536</v>
          </cell>
          <cell r="C1460">
            <v>454.78016687050047</v>
          </cell>
          <cell r="D1460">
            <v>479.0458872279612</v>
          </cell>
        </row>
        <row r="1461">
          <cell r="A1461">
            <v>475.36500700741345</v>
          </cell>
          <cell r="B1461">
            <v>474.6063565286654</v>
          </cell>
          <cell r="C1461">
            <v>463.60943881809732</v>
          </cell>
          <cell r="D1461">
            <v>484.0542822783674</v>
          </cell>
        </row>
        <row r="1462">
          <cell r="A1462">
            <v>485.22329557973217</v>
          </cell>
          <cell r="B1462">
            <v>489.64446730885561</v>
          </cell>
          <cell r="C1462">
            <v>463.37995086810537</v>
          </cell>
          <cell r="D1462">
            <v>492.16798923938211</v>
          </cell>
        </row>
        <row r="1463">
          <cell r="A1463">
            <v>495.61938215680408</v>
          </cell>
          <cell r="B1463">
            <v>502.50138263162808</v>
          </cell>
          <cell r="C1463">
            <v>474.45688227953627</v>
          </cell>
          <cell r="D1463">
            <v>493.82842792017851</v>
          </cell>
        </row>
        <row r="1464">
          <cell r="A1464">
            <v>494.94393310835488</v>
          </cell>
          <cell r="B1464">
            <v>495.19545194829846</v>
          </cell>
          <cell r="C1464">
            <v>468.09794422793419</v>
          </cell>
          <cell r="D1464">
            <v>491.51666031800238</v>
          </cell>
        </row>
        <row r="1465">
          <cell r="A1465">
            <v>485.33179070116717</v>
          </cell>
          <cell r="B1465">
            <v>477.34535106233778</v>
          </cell>
          <cell r="C1465">
            <v>455.91377542024719</v>
          </cell>
          <cell r="D1465">
            <v>486.3620342865604</v>
          </cell>
        </row>
        <row r="1466">
          <cell r="A1466">
            <v>472.46356024054262</v>
          </cell>
          <cell r="B1466">
            <v>462.39268165796818</v>
          </cell>
          <cell r="C1466">
            <v>452.79611401704375</v>
          </cell>
          <cell r="D1466">
            <v>483.883764748614</v>
          </cell>
        </row>
        <row r="1467">
          <cell r="A1467">
            <v>461.61393351787387</v>
          </cell>
          <cell r="B1467">
            <v>457.16859119191207</v>
          </cell>
          <cell r="C1467">
            <v>452.48329886850428</v>
          </cell>
          <cell r="D1467">
            <v>479.05755701575828</v>
          </cell>
        </row>
        <row r="1468">
          <cell r="A1468">
            <v>450.0494674860916</v>
          </cell>
          <cell r="B1468">
            <v>456.27500263265244</v>
          </cell>
          <cell r="C1468">
            <v>454.70420109288574</v>
          </cell>
          <cell r="D1468">
            <v>478.89286427035057</v>
          </cell>
        </row>
        <row r="1469">
          <cell r="A1469">
            <v>449.94034270372703</v>
          </cell>
          <cell r="B1469">
            <v>456.69020677646893</v>
          </cell>
          <cell r="C1469">
            <v>454.55412024690929</v>
          </cell>
          <cell r="D1469">
            <v>476.11284605850204</v>
          </cell>
        </row>
        <row r="1470">
          <cell r="A1470">
            <v>459.23387834178243</v>
          </cell>
          <cell r="B1470">
            <v>458.09677299574423</v>
          </cell>
          <cell r="C1470">
            <v>455.35578765266962</v>
          </cell>
          <cell r="D1470">
            <v>474.74962394519417</v>
          </cell>
        </row>
        <row r="1471">
          <cell r="A1471">
            <v>465.12218372049227</v>
          </cell>
          <cell r="B1471">
            <v>473.63150364069736</v>
          </cell>
          <cell r="C1471">
            <v>456.05899802162753</v>
          </cell>
          <cell r="D1471">
            <v>467.87864719148627</v>
          </cell>
        </row>
        <row r="1472">
          <cell r="A1472">
            <v>466.05950390858345</v>
          </cell>
          <cell r="B1472">
            <v>471.48787450174939</v>
          </cell>
          <cell r="C1472">
            <v>457.72045882584018</v>
          </cell>
          <cell r="D1472">
            <v>465.87515139316019</v>
          </cell>
        </row>
        <row r="1473">
          <cell r="A1473">
            <v>484.19899396456481</v>
          </cell>
          <cell r="B1473">
            <v>478.59611526454529</v>
          </cell>
          <cell r="C1473">
            <v>453.64483336662033</v>
          </cell>
          <cell r="D1473">
            <v>465.66820722795649</v>
          </cell>
        </row>
        <row r="1474">
          <cell r="A1474">
            <v>481.00023051706677</v>
          </cell>
          <cell r="B1474">
            <v>485.47941993694872</v>
          </cell>
          <cell r="C1474">
            <v>454.94389503964021</v>
          </cell>
          <cell r="D1474">
            <v>465.60415268600138</v>
          </cell>
        </row>
        <row r="1475">
          <cell r="A1475">
            <v>490.66796712853306</v>
          </cell>
          <cell r="B1475">
            <v>491.36257455550236</v>
          </cell>
          <cell r="C1475">
            <v>452.50322361438867</v>
          </cell>
          <cell r="D1475">
            <v>466.60938512964896</v>
          </cell>
        </row>
        <row r="1476">
          <cell r="A1476">
            <v>490.87698329197144</v>
          </cell>
          <cell r="B1476">
            <v>497.53997660047099</v>
          </cell>
          <cell r="C1476">
            <v>457.02477316854254</v>
          </cell>
          <cell r="D1476">
            <v>471.50710418071446</v>
          </cell>
        </row>
        <row r="1477">
          <cell r="A1477">
            <v>492.19264594067192</v>
          </cell>
          <cell r="B1477">
            <v>500.83389893414022</v>
          </cell>
          <cell r="C1477">
            <v>451.3909124433427</v>
          </cell>
          <cell r="D1477">
            <v>476.37320524247338</v>
          </cell>
        </row>
        <row r="1478">
          <cell r="A1478">
            <v>484.29255855865586</v>
          </cell>
          <cell r="B1478">
            <v>503.71677586482429</v>
          </cell>
          <cell r="C1478">
            <v>444.09261395906032</v>
          </cell>
          <cell r="D1478">
            <v>481.23489967033794</v>
          </cell>
        </row>
        <row r="1479">
          <cell r="A1479">
            <v>484.57183322552822</v>
          </cell>
          <cell r="B1479">
            <v>498.59002188291208</v>
          </cell>
          <cell r="C1479">
            <v>441.57387086066132</v>
          </cell>
          <cell r="D1479">
            <v>483.65537507756056</v>
          </cell>
        </row>
        <row r="1480">
          <cell r="A1480">
            <v>482.61602332199209</v>
          </cell>
          <cell r="B1480">
            <v>497.92178556780954</v>
          </cell>
          <cell r="C1480">
            <v>438.46625760564473</v>
          </cell>
          <cell r="D1480">
            <v>482.56912703309405</v>
          </cell>
        </row>
        <row r="1481">
          <cell r="A1481">
            <v>481.62693879014921</v>
          </cell>
          <cell r="B1481">
            <v>495.1109892051818</v>
          </cell>
          <cell r="C1481">
            <v>436.679952425566</v>
          </cell>
          <cell r="D1481">
            <v>481.33396588352082</v>
          </cell>
        </row>
        <row r="1482">
          <cell r="A1482">
            <v>490.86538572018264</v>
          </cell>
          <cell r="B1482">
            <v>496.49516509548454</v>
          </cell>
          <cell r="C1482">
            <v>437.66354124802098</v>
          </cell>
          <cell r="D1482">
            <v>487.12069960097375</v>
          </cell>
        </row>
        <row r="1483">
          <cell r="A1483">
            <v>482.67160604092243</v>
          </cell>
          <cell r="B1483">
            <v>486.28195830041659</v>
          </cell>
          <cell r="C1483">
            <v>435.03003533145119</v>
          </cell>
          <cell r="D1483">
            <v>492.76003334256256</v>
          </cell>
        </row>
        <row r="1484">
          <cell r="A1484">
            <v>482.92814851676707</v>
          </cell>
          <cell r="B1484">
            <v>487.13299519736188</v>
          </cell>
          <cell r="C1484">
            <v>443.03239651787328</v>
          </cell>
          <cell r="D1484">
            <v>493.26394406103117</v>
          </cell>
        </row>
        <row r="1485">
          <cell r="A1485">
            <v>486.26634107685055</v>
          </cell>
          <cell r="B1485">
            <v>492.05917487947448</v>
          </cell>
          <cell r="C1485">
            <v>455.93600461467167</v>
          </cell>
          <cell r="D1485">
            <v>494.43635979991683</v>
          </cell>
        </row>
        <row r="1486">
          <cell r="A1486">
            <v>492.08643676220424</v>
          </cell>
          <cell r="B1486">
            <v>502.30999645373731</v>
          </cell>
          <cell r="C1486">
            <v>455.76690251008199</v>
          </cell>
          <cell r="D1486">
            <v>494.31837105781847</v>
          </cell>
        </row>
        <row r="1487">
          <cell r="A1487">
            <v>504.19940009540397</v>
          </cell>
          <cell r="B1487">
            <v>512.96377366789739</v>
          </cell>
          <cell r="C1487">
            <v>454.72664149789421</v>
          </cell>
          <cell r="D1487">
            <v>491.51834585480441</v>
          </cell>
        </row>
        <row r="1488">
          <cell r="A1488">
            <v>488.42751811115755</v>
          </cell>
          <cell r="B1488">
            <v>512.13406114868837</v>
          </cell>
          <cell r="C1488">
            <v>453.82899068696508</v>
          </cell>
          <cell r="D1488">
            <v>481.30441168962454</v>
          </cell>
        </row>
        <row r="1489">
          <cell r="A1489">
            <v>473.51224351396195</v>
          </cell>
          <cell r="B1489">
            <v>507.25531492953206</v>
          </cell>
          <cell r="C1489">
            <v>445.51701558095567</v>
          </cell>
          <cell r="D1489">
            <v>472.70717822303692</v>
          </cell>
        </row>
        <row r="1490">
          <cell r="A1490">
            <v>466.44006681461616</v>
          </cell>
          <cell r="B1490">
            <v>504.08502877022727</v>
          </cell>
          <cell r="C1490">
            <v>436.92298683910298</v>
          </cell>
          <cell r="D1490">
            <v>478.85712322520936</v>
          </cell>
        </row>
        <row r="1491">
          <cell r="A1491">
            <v>461.60524313822731</v>
          </cell>
          <cell r="B1491">
            <v>503.01321527923534</v>
          </cell>
          <cell r="C1491">
            <v>425.63315198389716</v>
          </cell>
          <cell r="D1491">
            <v>477.47547471647209</v>
          </cell>
        </row>
        <row r="1492">
          <cell r="A1492">
            <v>457.50631727372144</v>
          </cell>
          <cell r="B1492">
            <v>494.26044416186988</v>
          </cell>
          <cell r="C1492">
            <v>426.34495323575482</v>
          </cell>
          <cell r="D1492">
            <v>475.82029035085861</v>
          </cell>
        </row>
        <row r="1493">
          <cell r="A1493">
            <v>456.24831625588797</v>
          </cell>
          <cell r="B1493">
            <v>492.67044096561813</v>
          </cell>
          <cell r="C1493">
            <v>427.89514638714724</v>
          </cell>
          <cell r="D1493">
            <v>477.59217886312126</v>
          </cell>
        </row>
        <row r="1494">
          <cell r="A1494">
            <v>455.86405446012526</v>
          </cell>
          <cell r="B1494">
            <v>488.24456326227454</v>
          </cell>
          <cell r="C1494">
            <v>431.92303169101262</v>
          </cell>
          <cell r="D1494">
            <v>476.50368443454471</v>
          </cell>
        </row>
        <row r="1495">
          <cell r="A1495">
            <v>463.66911197579896</v>
          </cell>
          <cell r="B1495">
            <v>492.0724640538856</v>
          </cell>
          <cell r="C1495">
            <v>428.89272282871127</v>
          </cell>
          <cell r="D1495">
            <v>490.51166815962682</v>
          </cell>
        </row>
        <row r="1496">
          <cell r="A1496">
            <v>463.93017771248856</v>
          </cell>
          <cell r="B1496">
            <v>491.81571835367947</v>
          </cell>
          <cell r="C1496">
            <v>440.73443559186336</v>
          </cell>
          <cell r="D1496">
            <v>500.55264418493249</v>
          </cell>
        </row>
        <row r="1497">
          <cell r="A1497">
            <v>486.1073099418154</v>
          </cell>
          <cell r="B1497">
            <v>478.21667906837104</v>
          </cell>
          <cell r="C1497">
            <v>441.47280091364888</v>
          </cell>
          <cell r="D1497">
            <v>513.41483921376766</v>
          </cell>
        </row>
        <row r="1498">
          <cell r="A1498">
            <v>491.0746383136688</v>
          </cell>
          <cell r="B1498">
            <v>473.25561798650955</v>
          </cell>
          <cell r="C1498">
            <v>443.67544503578637</v>
          </cell>
          <cell r="D1498">
            <v>520.56927596540686</v>
          </cell>
        </row>
        <row r="1499">
          <cell r="A1499">
            <v>492.32870894819024</v>
          </cell>
          <cell r="B1499">
            <v>481.48907473388459</v>
          </cell>
          <cell r="C1499">
            <v>443.94889714038146</v>
          </cell>
          <cell r="D1499">
            <v>523.8821158250629</v>
          </cell>
        </row>
        <row r="1500">
          <cell r="A1500">
            <v>503.31471653353009</v>
          </cell>
          <cell r="B1500">
            <v>485.81573811469502</v>
          </cell>
          <cell r="C1500">
            <v>443.07195398728601</v>
          </cell>
          <cell r="D1500">
            <v>523.47756553692761</v>
          </cell>
        </row>
        <row r="1501">
          <cell r="A1501">
            <v>505.42145589945045</v>
          </cell>
          <cell r="B1501">
            <v>485.65968878851828</v>
          </cell>
          <cell r="C1501">
            <v>441.45114338451327</v>
          </cell>
          <cell r="D1501">
            <v>526.77686609430486</v>
          </cell>
        </row>
        <row r="1502">
          <cell r="A1502">
            <v>502.65578344619763</v>
          </cell>
          <cell r="B1502">
            <v>485.01425812627014</v>
          </cell>
          <cell r="C1502">
            <v>443.85924080237493</v>
          </cell>
          <cell r="D1502">
            <v>524.57040800301968</v>
          </cell>
        </row>
        <row r="1503">
          <cell r="A1503">
            <v>496.06812791821903</v>
          </cell>
          <cell r="B1503">
            <v>479.30355750962838</v>
          </cell>
          <cell r="C1503">
            <v>431.31018665612453</v>
          </cell>
          <cell r="D1503">
            <v>521.97597895815375</v>
          </cell>
        </row>
        <row r="1504">
          <cell r="A1504">
            <v>489.53579780237675</v>
          </cell>
          <cell r="B1504">
            <v>480.25290083717158</v>
          </cell>
          <cell r="C1504">
            <v>421.8599987740966</v>
          </cell>
          <cell r="D1504">
            <v>516.5835307086702</v>
          </cell>
        </row>
        <row r="1505">
          <cell r="A1505">
            <v>487.63883813804591</v>
          </cell>
          <cell r="B1505">
            <v>477.95519683694215</v>
          </cell>
          <cell r="C1505">
            <v>408.738143737401</v>
          </cell>
          <cell r="D1505">
            <v>510.01623632654417</v>
          </cell>
        </row>
        <row r="1506">
          <cell r="A1506">
            <v>486.66545728574067</v>
          </cell>
          <cell r="B1506">
            <v>479.73294033562587</v>
          </cell>
          <cell r="C1506">
            <v>407.86954243564202</v>
          </cell>
          <cell r="D1506">
            <v>509.9069137659078</v>
          </cell>
        </row>
        <row r="1507">
          <cell r="A1507">
            <v>483.85631839785282</v>
          </cell>
          <cell r="B1507">
            <v>482.67255844913387</v>
          </cell>
          <cell r="C1507">
            <v>417.31749407010972</v>
          </cell>
          <cell r="D1507">
            <v>511.27440972688584</v>
          </cell>
        </row>
        <row r="1508">
          <cell r="A1508">
            <v>469.79351925510377</v>
          </cell>
          <cell r="B1508">
            <v>483.6283971137936</v>
          </cell>
          <cell r="C1508">
            <v>426.33507470699942</v>
          </cell>
          <cell r="D1508">
            <v>508.05587350871065</v>
          </cell>
        </row>
        <row r="1509">
          <cell r="A1509">
            <v>485.27136043506772</v>
          </cell>
          <cell r="B1509">
            <v>493.14720321969872</v>
          </cell>
          <cell r="C1509">
            <v>442.07923848877135</v>
          </cell>
          <cell r="D1509">
            <v>515.83843694975849</v>
          </cell>
        </row>
        <row r="1510">
          <cell r="A1510">
            <v>488.70802191072977</v>
          </cell>
          <cell r="B1510">
            <v>501.9132455842751</v>
          </cell>
          <cell r="C1510">
            <v>445.17141189622163</v>
          </cell>
          <cell r="D1510">
            <v>519.52406075954491</v>
          </cell>
        </row>
        <row r="1511">
          <cell r="A1511">
            <v>490.04623793778978</v>
          </cell>
          <cell r="B1511">
            <v>503.79214572507266</v>
          </cell>
          <cell r="C1511">
            <v>457.39470467297133</v>
          </cell>
          <cell r="D1511">
            <v>527.04156418115178</v>
          </cell>
        </row>
        <row r="1512">
          <cell r="A1512">
            <v>477.78285869538655</v>
          </cell>
          <cell r="B1512">
            <v>504.36839995643163</v>
          </cell>
          <cell r="C1512">
            <v>450.13532922339533</v>
          </cell>
          <cell r="D1512">
            <v>529.91580872804786</v>
          </cell>
        </row>
        <row r="1513">
          <cell r="A1513">
            <v>458.6115368063621</v>
          </cell>
          <cell r="B1513">
            <v>502.96826855973472</v>
          </cell>
          <cell r="C1513">
            <v>438.9237364020766</v>
          </cell>
          <cell r="D1513">
            <v>526.58629819810369</v>
          </cell>
        </row>
        <row r="1514">
          <cell r="A1514">
            <v>461.54046995184189</v>
          </cell>
          <cell r="B1514">
            <v>499.28829979372097</v>
          </cell>
          <cell r="C1514">
            <v>429.64936184057734</v>
          </cell>
          <cell r="D1514">
            <v>530.88533756658944</v>
          </cell>
        </row>
        <row r="1515">
          <cell r="A1515">
            <v>454.46892832781288</v>
          </cell>
          <cell r="B1515">
            <v>496.14481671484111</v>
          </cell>
          <cell r="C1515">
            <v>422.60787482026194</v>
          </cell>
          <cell r="D1515">
            <v>530.74575223591512</v>
          </cell>
        </row>
        <row r="1516">
          <cell r="A1516">
            <v>451.82489584157031</v>
          </cell>
          <cell r="B1516">
            <v>493.51934531550745</v>
          </cell>
          <cell r="C1516">
            <v>421.65310210234901</v>
          </cell>
          <cell r="D1516">
            <v>527.71495673363108</v>
          </cell>
        </row>
        <row r="1517">
          <cell r="A1517">
            <v>446.80962822090464</v>
          </cell>
          <cell r="B1517">
            <v>494.51496011538575</v>
          </cell>
          <cell r="C1517">
            <v>422.49221558606678</v>
          </cell>
          <cell r="D1517">
            <v>528.4173092072283</v>
          </cell>
        </row>
        <row r="1518">
          <cell r="A1518">
            <v>446.45546361178663</v>
          </cell>
          <cell r="B1518">
            <v>498.03914109185246</v>
          </cell>
          <cell r="C1518">
            <v>428.67020963684746</v>
          </cell>
          <cell r="D1518">
            <v>525.91145561305291</v>
          </cell>
        </row>
        <row r="1519">
          <cell r="A1519">
            <v>453.59326296379487</v>
          </cell>
          <cell r="B1519">
            <v>502.69511141294674</v>
          </cell>
          <cell r="C1519">
            <v>445.5549852264902</v>
          </cell>
          <cell r="D1519">
            <v>519.34387923182589</v>
          </cell>
        </row>
        <row r="1520">
          <cell r="A1520">
            <v>464.15681972625168</v>
          </cell>
          <cell r="B1520">
            <v>496.17763124182625</v>
          </cell>
          <cell r="C1520">
            <v>448.80563850909607</v>
          </cell>
          <cell r="D1520">
            <v>514.97535501454115</v>
          </cell>
        </row>
        <row r="1521">
          <cell r="A1521">
            <v>458.97689171189103</v>
          </cell>
          <cell r="B1521">
            <v>496.96645914516176</v>
          </cell>
          <cell r="C1521">
            <v>458.99923900863143</v>
          </cell>
          <cell r="D1521">
            <v>520.1853641998523</v>
          </cell>
        </row>
        <row r="1522">
          <cell r="A1522">
            <v>472.45792876249465</v>
          </cell>
          <cell r="B1522">
            <v>500.55721170267753</v>
          </cell>
          <cell r="C1522">
            <v>454.39215074065447</v>
          </cell>
          <cell r="D1522">
            <v>520.40166816025521</v>
          </cell>
        </row>
        <row r="1523">
          <cell r="A1523">
            <v>479.178784329591</v>
          </cell>
          <cell r="B1523">
            <v>503.25304470906104</v>
          </cell>
          <cell r="C1523">
            <v>451.66425898802532</v>
          </cell>
          <cell r="D1523">
            <v>523.68799739189114</v>
          </cell>
        </row>
        <row r="1524">
          <cell r="A1524">
            <v>480.54892012149344</v>
          </cell>
          <cell r="B1524">
            <v>505.33020668847934</v>
          </cell>
          <cell r="C1524">
            <v>457.88886877929565</v>
          </cell>
          <cell r="D1524">
            <v>527.68106153671681</v>
          </cell>
        </row>
        <row r="1525">
          <cell r="A1525">
            <v>475.41645326796208</v>
          </cell>
          <cell r="B1525">
            <v>495.47366035062873</v>
          </cell>
          <cell r="C1525">
            <v>463.85215652512886</v>
          </cell>
          <cell r="D1525">
            <v>526.35889210574715</v>
          </cell>
        </row>
        <row r="1526">
          <cell r="A1526">
            <v>466.72236169419773</v>
          </cell>
          <cell r="B1526">
            <v>488.35561116800551</v>
          </cell>
          <cell r="C1526">
            <v>464.23905945519573</v>
          </cell>
          <cell r="D1526">
            <v>524.26719211902525</v>
          </cell>
        </row>
        <row r="1527">
          <cell r="A1527">
            <v>456.04325502673356</v>
          </cell>
          <cell r="B1527">
            <v>487.27654173856246</v>
          </cell>
          <cell r="C1527">
            <v>462.62432224274386</v>
          </cell>
          <cell r="D1527">
            <v>521.70960568432042</v>
          </cell>
        </row>
        <row r="1528">
          <cell r="A1528">
            <v>457.9600610650462</v>
          </cell>
          <cell r="B1528">
            <v>477.55853024463823</v>
          </cell>
          <cell r="C1528">
            <v>457.08633651519159</v>
          </cell>
          <cell r="D1528">
            <v>518.05465708004579</v>
          </cell>
        </row>
        <row r="1529">
          <cell r="A1529">
            <v>458.09590126309502</v>
          </cell>
          <cell r="B1529">
            <v>468.80086244651818</v>
          </cell>
          <cell r="C1529">
            <v>449.74678783669577</v>
          </cell>
          <cell r="D1529">
            <v>514.89979075935571</v>
          </cell>
        </row>
        <row r="1530">
          <cell r="A1530">
            <v>464.01827952640696</v>
          </cell>
          <cell r="B1530">
            <v>468.29166976225855</v>
          </cell>
          <cell r="C1530">
            <v>454.69135689424252</v>
          </cell>
          <cell r="D1530">
            <v>511.52198213306667</v>
          </cell>
        </row>
        <row r="1531">
          <cell r="A1531">
            <v>462.11899283065105</v>
          </cell>
          <cell r="B1531">
            <v>480.59594023661856</v>
          </cell>
          <cell r="C1531">
            <v>462.1437228264021</v>
          </cell>
          <cell r="D1531">
            <v>508.32939513869991</v>
          </cell>
        </row>
        <row r="1532">
          <cell r="A1532">
            <v>463.72627146005425</v>
          </cell>
          <cell r="B1532">
            <v>481.19129275489763</v>
          </cell>
          <cell r="C1532">
            <v>455.35494547740808</v>
          </cell>
          <cell r="D1532">
            <v>502.186290698942</v>
          </cell>
        </row>
        <row r="1533">
          <cell r="A1533">
            <v>476.52734438889388</v>
          </cell>
          <cell r="B1533">
            <v>485.9987580643749</v>
          </cell>
          <cell r="C1533">
            <v>462.28492840266659</v>
          </cell>
          <cell r="D1533">
            <v>507.57134369498363</v>
          </cell>
        </row>
        <row r="1534">
          <cell r="A1534">
            <v>483.81342859265999</v>
          </cell>
          <cell r="B1534">
            <v>496.95572235379063</v>
          </cell>
          <cell r="C1534">
            <v>471.45638841817606</v>
          </cell>
          <cell r="D1534">
            <v>513.57011688911325</v>
          </cell>
        </row>
        <row r="1535">
          <cell r="A1535">
            <v>484.67338701336917</v>
          </cell>
          <cell r="B1535">
            <v>500.19955561797184</v>
          </cell>
          <cell r="C1535">
            <v>483.56139395685796</v>
          </cell>
          <cell r="D1535">
            <v>521.31327253166239</v>
          </cell>
        </row>
        <row r="1536">
          <cell r="A1536">
            <v>485.09427490938396</v>
          </cell>
          <cell r="B1536">
            <v>489.32635869376378</v>
          </cell>
          <cell r="C1536">
            <v>489.49268882602405</v>
          </cell>
          <cell r="D1536">
            <v>526.01290778562202</v>
          </cell>
        </row>
        <row r="1537">
          <cell r="A1537">
            <v>475.51971192683669</v>
          </cell>
          <cell r="B1537">
            <v>476.14972443687293</v>
          </cell>
          <cell r="C1537">
            <v>492.5979456451721</v>
          </cell>
          <cell r="D1537">
            <v>524.16078194931822</v>
          </cell>
        </row>
        <row r="1538">
          <cell r="A1538">
            <v>462.4622740856513</v>
          </cell>
          <cell r="B1538">
            <v>470.5638061040417</v>
          </cell>
          <cell r="C1538">
            <v>491.11770326714475</v>
          </cell>
          <cell r="D1538">
            <v>519.08892218892231</v>
          </cell>
        </row>
        <row r="1539">
          <cell r="A1539">
            <v>447.26604102138805</v>
          </cell>
          <cell r="B1539">
            <v>465.18378554808544</v>
          </cell>
          <cell r="C1539">
            <v>486.19950104917405</v>
          </cell>
          <cell r="D1539">
            <v>521.3500575063407</v>
          </cell>
        </row>
        <row r="1540">
          <cell r="A1540">
            <v>444.54462221587164</v>
          </cell>
          <cell r="B1540">
            <v>459.66926738449132</v>
          </cell>
          <cell r="C1540">
            <v>485.48553385747488</v>
          </cell>
          <cell r="D1540">
            <v>523.24423303554636</v>
          </cell>
        </row>
        <row r="1541">
          <cell r="A1541">
            <v>442.06594670269868</v>
          </cell>
          <cell r="B1541">
            <v>463.27338232669217</v>
          </cell>
          <cell r="C1541">
            <v>481.7069108413906</v>
          </cell>
          <cell r="D1541">
            <v>528.90003181539578</v>
          </cell>
        </row>
        <row r="1542">
          <cell r="A1542">
            <v>445.47660767361958</v>
          </cell>
          <cell r="B1542">
            <v>466.80539720998883</v>
          </cell>
          <cell r="C1542">
            <v>474.54149164588296</v>
          </cell>
          <cell r="D1542">
            <v>534.28511442845081</v>
          </cell>
        </row>
        <row r="1543">
          <cell r="A1543">
            <v>443.06782856568674</v>
          </cell>
          <cell r="B1543">
            <v>473.76387105565811</v>
          </cell>
          <cell r="C1543">
            <v>472.56307475658019</v>
          </cell>
          <cell r="D1543">
            <v>531.42902341790477</v>
          </cell>
        </row>
        <row r="1544">
          <cell r="A1544">
            <v>446.94319907952109</v>
          </cell>
          <cell r="B1544">
            <v>474.43440066877747</v>
          </cell>
          <cell r="C1544">
            <v>468.51709146089325</v>
          </cell>
          <cell r="D1544">
            <v>532.01062043254569</v>
          </cell>
        </row>
        <row r="1545">
          <cell r="A1545">
            <v>444.58347737840967</v>
          </cell>
          <cell r="B1545">
            <v>488.2709063956558</v>
          </cell>
          <cell r="C1545">
            <v>474.92474597447756</v>
          </cell>
          <cell r="D1545">
            <v>532.52675707719857</v>
          </cell>
        </row>
        <row r="1546">
          <cell r="A1546">
            <v>455.20770420963737</v>
          </cell>
          <cell r="B1546">
            <v>493.92052919317672</v>
          </cell>
          <cell r="C1546">
            <v>478.09798693089164</v>
          </cell>
          <cell r="D1546">
            <v>530.8780461293278</v>
          </cell>
        </row>
        <row r="1547">
          <cell r="A1547">
            <v>457.74021948537825</v>
          </cell>
          <cell r="B1547">
            <v>490.61825019840279</v>
          </cell>
          <cell r="C1547">
            <v>481.96697528898682</v>
          </cell>
          <cell r="D1547">
            <v>536.31012459214367</v>
          </cell>
        </row>
        <row r="1548">
          <cell r="A1548">
            <v>449.37962766888512</v>
          </cell>
          <cell r="B1548">
            <v>506.21268732840656</v>
          </cell>
          <cell r="C1548">
            <v>486.49275717284809</v>
          </cell>
          <cell r="D1548">
            <v>537.2919555739644</v>
          </cell>
        </row>
        <row r="1549">
          <cell r="A1549">
            <v>435.47865478769376</v>
          </cell>
          <cell r="B1549">
            <v>507.9923865216017</v>
          </cell>
          <cell r="C1549">
            <v>486.28152467748191</v>
          </cell>
          <cell r="D1549">
            <v>533.80740509103805</v>
          </cell>
        </row>
        <row r="1550">
          <cell r="A1550">
            <v>435.63895918764638</v>
          </cell>
          <cell r="B1550">
            <v>496.30798185702866</v>
          </cell>
          <cell r="C1550">
            <v>486.46562263846886</v>
          </cell>
          <cell r="D1550">
            <v>529.1541525131646</v>
          </cell>
        </row>
        <row r="1551">
          <cell r="A1551">
            <v>428.44907944238315</v>
          </cell>
          <cell r="B1551">
            <v>498.89692523258839</v>
          </cell>
          <cell r="C1551">
            <v>484.71888698898016</v>
          </cell>
          <cell r="D1551">
            <v>519.17502207188033</v>
          </cell>
        </row>
        <row r="1552">
          <cell r="A1552">
            <v>425.92125402434954</v>
          </cell>
          <cell r="B1552">
            <v>492.33756090090804</v>
          </cell>
          <cell r="C1552">
            <v>481.28617563540303</v>
          </cell>
          <cell r="D1552">
            <v>514.5727336676822</v>
          </cell>
        </row>
        <row r="1553">
          <cell r="A1553">
            <v>420.83908723597938</v>
          </cell>
          <cell r="B1553">
            <v>487.55951866172018</v>
          </cell>
          <cell r="C1553">
            <v>480.86585822913719</v>
          </cell>
          <cell r="D1553">
            <v>509.66424815040114</v>
          </cell>
        </row>
        <row r="1554">
          <cell r="A1554">
            <v>421.96378044702726</v>
          </cell>
          <cell r="B1554">
            <v>487.97835916506989</v>
          </cell>
          <cell r="C1554">
            <v>478.8707938377085</v>
          </cell>
          <cell r="D1554">
            <v>507.70476808127677</v>
          </cell>
        </row>
        <row r="1555">
          <cell r="A1555">
            <v>422.55804361873163</v>
          </cell>
          <cell r="B1555">
            <v>486.88478369676227</v>
          </cell>
          <cell r="C1555">
            <v>479.64503248568406</v>
          </cell>
          <cell r="D1555">
            <v>508.9852667520197</v>
          </cell>
        </row>
        <row r="1556">
          <cell r="A1556">
            <v>418.79694659883722</v>
          </cell>
          <cell r="B1556">
            <v>491.78358965764693</v>
          </cell>
          <cell r="C1556">
            <v>481.19099558353457</v>
          </cell>
          <cell r="D1556">
            <v>508.86942203451264</v>
          </cell>
        </row>
        <row r="1557">
          <cell r="A1557">
            <v>424.21590395204191</v>
          </cell>
          <cell r="B1557">
            <v>497.66266866966333</v>
          </cell>
          <cell r="C1557">
            <v>483.98256761601743</v>
          </cell>
          <cell r="D1557">
            <v>515.17101891377081</v>
          </cell>
        </row>
        <row r="1558">
          <cell r="A1558">
            <v>438.98800821862375</v>
          </cell>
          <cell r="B1558">
            <v>496.19383808924931</v>
          </cell>
          <cell r="C1558">
            <v>485.73923231262597</v>
          </cell>
          <cell r="D1558">
            <v>521.61548810011732</v>
          </cell>
        </row>
        <row r="1559">
          <cell r="A1559">
            <v>440.73741144215546</v>
          </cell>
          <cell r="B1559">
            <v>488.93096562169893</v>
          </cell>
          <cell r="C1559">
            <v>487.24145176725381</v>
          </cell>
          <cell r="D1559">
            <v>521.64415874709539</v>
          </cell>
        </row>
        <row r="1560">
          <cell r="A1560">
            <v>431.90060004898368</v>
          </cell>
          <cell r="B1560">
            <v>468.56678834720572</v>
          </cell>
          <cell r="C1560">
            <v>478.74204495742435</v>
          </cell>
          <cell r="D1560">
            <v>524.96706164820853</v>
          </cell>
        </row>
        <row r="1561">
          <cell r="A1561">
            <v>423.22031350695374</v>
          </cell>
          <cell r="B1561">
            <v>447.25895357127081</v>
          </cell>
          <cell r="C1561">
            <v>471.41608579668923</v>
          </cell>
          <cell r="D1561">
            <v>525.68289838376427</v>
          </cell>
        </row>
        <row r="1562">
          <cell r="A1562">
            <v>418.0180601536436</v>
          </cell>
          <cell r="B1562">
            <v>426.93984294353294</v>
          </cell>
          <cell r="C1562">
            <v>460.31438798795421</v>
          </cell>
          <cell r="D1562">
            <v>519.91917896852385</v>
          </cell>
        </row>
        <row r="1563">
          <cell r="A1563">
            <v>414.53464425674309</v>
          </cell>
          <cell r="B1563">
            <v>425.25855686043224</v>
          </cell>
          <cell r="C1563">
            <v>452.27916324496778</v>
          </cell>
          <cell r="D1563">
            <v>515.58703616576543</v>
          </cell>
        </row>
        <row r="1564">
          <cell r="A1564">
            <v>410.11625135274227</v>
          </cell>
          <cell r="B1564">
            <v>424.77701560372469</v>
          </cell>
          <cell r="C1564">
            <v>445.49798331222081</v>
          </cell>
          <cell r="D1564">
            <v>523.43388065284205</v>
          </cell>
        </row>
        <row r="1565">
          <cell r="A1565">
            <v>417.6199800344296</v>
          </cell>
          <cell r="B1565">
            <v>416.47308575631581</v>
          </cell>
          <cell r="C1565">
            <v>442.20826341309083</v>
          </cell>
          <cell r="D1565">
            <v>528.2566457667516</v>
          </cell>
        </row>
        <row r="1566">
          <cell r="A1566">
            <v>420.8604374171365</v>
          </cell>
          <cell r="B1566">
            <v>419.73587766752166</v>
          </cell>
          <cell r="C1566">
            <v>447.80741682567265</v>
          </cell>
          <cell r="D1566">
            <v>532.96433105541166</v>
          </cell>
        </row>
        <row r="1567">
          <cell r="A1567">
            <v>429.44755573594006</v>
          </cell>
          <cell r="B1567">
            <v>427.52841719756879</v>
          </cell>
          <cell r="C1567">
            <v>454.14766884048959</v>
          </cell>
          <cell r="D1567">
            <v>533.11807606937577</v>
          </cell>
        </row>
        <row r="1568">
          <cell r="A1568">
            <v>436.04189275135428</v>
          </cell>
          <cell r="B1568">
            <v>450.30276293113241</v>
          </cell>
          <cell r="C1568">
            <v>463.01716139395006</v>
          </cell>
          <cell r="D1568">
            <v>530.52427383862266</v>
          </cell>
        </row>
        <row r="1569">
          <cell r="A1569">
            <v>444.2794535469136</v>
          </cell>
          <cell r="B1569">
            <v>468.89303487930403</v>
          </cell>
          <cell r="C1569">
            <v>470.83536036263416</v>
          </cell>
          <cell r="D1569">
            <v>536.33120608118338</v>
          </cell>
        </row>
        <row r="1570">
          <cell r="A1570">
            <v>430.1782237535088</v>
          </cell>
          <cell r="B1570">
            <v>474.32645950489263</v>
          </cell>
          <cell r="C1570">
            <v>482.03293562909897</v>
          </cell>
          <cell r="D1570">
            <v>537.1238881728442</v>
          </cell>
        </row>
        <row r="1571">
          <cell r="A1571">
            <v>430.81037582784069</v>
          </cell>
          <cell r="B1571">
            <v>479.01032825230556</v>
          </cell>
          <cell r="C1571">
            <v>481.68062332506196</v>
          </cell>
          <cell r="D1571">
            <v>543.30686164053066</v>
          </cell>
        </row>
        <row r="1572">
          <cell r="A1572">
            <v>432.14032401724148</v>
          </cell>
          <cell r="B1572">
            <v>484.1373052856697</v>
          </cell>
          <cell r="C1572">
            <v>483.43140802998414</v>
          </cell>
          <cell r="D1572">
            <v>543.88925443729454</v>
          </cell>
        </row>
        <row r="1573">
          <cell r="A1573">
            <v>420.71183514853283</v>
          </cell>
          <cell r="B1573">
            <v>482.54215150596241</v>
          </cell>
          <cell r="C1573">
            <v>487.97453412308931</v>
          </cell>
          <cell r="D1573">
            <v>540.74663540788345</v>
          </cell>
        </row>
        <row r="1574">
          <cell r="A1574">
            <v>418.25232889414167</v>
          </cell>
          <cell r="B1574">
            <v>485.26442090625062</v>
          </cell>
          <cell r="C1574">
            <v>487.34320955753844</v>
          </cell>
          <cell r="D1574">
            <v>538.49292027904914</v>
          </cell>
        </row>
        <row r="1575">
          <cell r="A1575">
            <v>416.88957159445084</v>
          </cell>
          <cell r="B1575">
            <v>480.5378878298626</v>
          </cell>
          <cell r="C1575">
            <v>484.16610921665415</v>
          </cell>
          <cell r="D1575">
            <v>538.06101976880325</v>
          </cell>
        </row>
        <row r="1576">
          <cell r="A1576">
            <v>414.26171528852745</v>
          </cell>
          <cell r="B1576">
            <v>474.55339652594245</v>
          </cell>
          <cell r="C1576">
            <v>475.73860334859319</v>
          </cell>
          <cell r="D1576">
            <v>535.60502054338076</v>
          </cell>
        </row>
        <row r="1577">
          <cell r="A1577">
            <v>411.04212422419624</v>
          </cell>
          <cell r="B1577">
            <v>472.85542064877114</v>
          </cell>
          <cell r="C1577">
            <v>470.15983625463662</v>
          </cell>
          <cell r="D1577">
            <v>530.80777885127532</v>
          </cell>
        </row>
        <row r="1578">
          <cell r="A1578">
            <v>419.46057783574838</v>
          </cell>
          <cell r="B1578">
            <v>471.4056912558076</v>
          </cell>
          <cell r="C1578">
            <v>473.88399793859014</v>
          </cell>
          <cell r="D1578">
            <v>529.64738123944085</v>
          </cell>
        </row>
        <row r="1579">
          <cell r="A1579">
            <v>429.5844776933057</v>
          </cell>
          <cell r="B1579">
            <v>473.30867656700178</v>
          </cell>
          <cell r="C1579">
            <v>474.96474948184431</v>
          </cell>
          <cell r="D1579">
            <v>522.58347106809265</v>
          </cell>
        </row>
        <row r="1580">
          <cell r="A1580">
            <v>416.41507928173888</v>
          </cell>
          <cell r="B1580">
            <v>487.50017266842116</v>
          </cell>
          <cell r="C1580">
            <v>470.55607235580419</v>
          </cell>
          <cell r="D1580">
            <v>526.14497830485982</v>
          </cell>
        </row>
        <row r="1581">
          <cell r="A1581">
            <v>436.44721733852288</v>
          </cell>
          <cell r="B1581">
            <v>490.63019008531643</v>
          </cell>
          <cell r="C1581">
            <v>480.76175729049595</v>
          </cell>
          <cell r="D1581">
            <v>532.33082088547735</v>
          </cell>
        </row>
        <row r="1582">
          <cell r="A1582">
            <v>440.28017883927282</v>
          </cell>
          <cell r="B1582">
            <v>489.57790812110119</v>
          </cell>
          <cell r="C1582">
            <v>481.54302268122262</v>
          </cell>
          <cell r="D1582">
            <v>540.23659555912855</v>
          </cell>
        </row>
        <row r="1583">
          <cell r="A1583">
            <v>425.33102601033647</v>
          </cell>
          <cell r="B1583">
            <v>496.47743661859573</v>
          </cell>
          <cell r="C1583">
            <v>484.19504381607396</v>
          </cell>
          <cell r="D1583">
            <v>541.59535236346449</v>
          </cell>
        </row>
        <row r="1584">
          <cell r="A1584">
            <v>403.26025943396229</v>
          </cell>
          <cell r="B1584">
            <v>468.23557901291872</v>
          </cell>
          <cell r="C1584">
            <v>486.42841429069523</v>
          </cell>
          <cell r="D1584">
            <v>533.12989077198881</v>
          </cell>
        </row>
        <row r="1585">
          <cell r="A1585">
            <v>392.15256284543301</v>
          </cell>
          <cell r="B1585">
            <v>435.71827291959124</v>
          </cell>
          <cell r="C1585">
            <v>480.64100528131689</v>
          </cell>
          <cell r="D1585">
            <v>520.07727538168854</v>
          </cell>
        </row>
        <row r="1586">
          <cell r="A1586">
            <v>381.60202638331606</v>
          </cell>
          <cell r="B1586">
            <v>411.48201654428993</v>
          </cell>
          <cell r="C1586">
            <v>480.15545117208853</v>
          </cell>
          <cell r="D1586">
            <v>507.08459845801383</v>
          </cell>
        </row>
        <row r="1587">
          <cell r="A1587">
            <v>374.24696839294091</v>
          </cell>
          <cell r="B1587">
            <v>405.85335600989276</v>
          </cell>
          <cell r="C1587">
            <v>473.77454744608372</v>
          </cell>
          <cell r="D1587">
            <v>506.29293562503301</v>
          </cell>
        </row>
        <row r="1588">
          <cell r="A1588">
            <v>367.48774267274962</v>
          </cell>
          <cell r="B1588">
            <v>409.02215393655467</v>
          </cell>
          <cell r="C1588">
            <v>477.00341278296679</v>
          </cell>
          <cell r="D1588">
            <v>505.26118614641246</v>
          </cell>
        </row>
        <row r="1589">
          <cell r="A1589">
            <v>367.83263562208208</v>
          </cell>
          <cell r="B1589">
            <v>414.83038264572036</v>
          </cell>
          <cell r="C1589">
            <v>474.87516359189254</v>
          </cell>
          <cell r="D1589">
            <v>505.93802906335452</v>
          </cell>
        </row>
        <row r="1590">
          <cell r="A1590">
            <v>371.8235048289896</v>
          </cell>
          <cell r="B1590">
            <v>422.04393659266981</v>
          </cell>
          <cell r="C1590">
            <v>484.16557931999949</v>
          </cell>
          <cell r="D1590">
            <v>510.79062702653414</v>
          </cell>
        </row>
        <row r="1591">
          <cell r="A1591">
            <v>376.38120169447791</v>
          </cell>
          <cell r="B1591">
            <v>432.86878415550609</v>
          </cell>
          <cell r="C1591">
            <v>486.41456050615864</v>
          </cell>
          <cell r="D1591">
            <v>513.6312490825328</v>
          </cell>
        </row>
        <row r="1592">
          <cell r="A1592">
            <v>380.20448102325685</v>
          </cell>
          <cell r="B1592">
            <v>452.80160496198408</v>
          </cell>
          <cell r="C1592">
            <v>488.20823932117457</v>
          </cell>
          <cell r="D1592">
            <v>518.5902653245729</v>
          </cell>
        </row>
        <row r="1593">
          <cell r="A1593">
            <v>411.53221727313905</v>
          </cell>
          <cell r="B1593">
            <v>477.14001549944481</v>
          </cell>
          <cell r="C1593">
            <v>493.65654141904099</v>
          </cell>
          <cell r="D1593">
            <v>515.97460765701135</v>
          </cell>
        </row>
        <row r="1594">
          <cell r="A1594">
            <v>411.89991526779539</v>
          </cell>
          <cell r="B1594">
            <v>482.7785375024738</v>
          </cell>
          <cell r="C1594">
            <v>493.24441340918662</v>
          </cell>
          <cell r="D1594">
            <v>522.3624046319062</v>
          </cell>
        </row>
        <row r="1595">
          <cell r="A1595">
            <v>422.42842301809321</v>
          </cell>
          <cell r="B1595">
            <v>477.56793391635432</v>
          </cell>
          <cell r="C1595">
            <v>488.14075129143885</v>
          </cell>
          <cell r="D1595">
            <v>527.77044915203851</v>
          </cell>
        </row>
        <row r="1596">
          <cell r="A1596">
            <v>422.46048485819091</v>
          </cell>
          <cell r="B1596">
            <v>470.93660719138381</v>
          </cell>
          <cell r="C1596">
            <v>491.0244190351803</v>
          </cell>
          <cell r="D1596">
            <v>532.11828411263127</v>
          </cell>
        </row>
        <row r="1597">
          <cell r="A1597">
            <v>412.80673189640152</v>
          </cell>
          <cell r="B1597">
            <v>461.54263012770878</v>
          </cell>
          <cell r="C1597">
            <v>495.68640961265839</v>
          </cell>
          <cell r="D1597">
            <v>533.88674855610418</v>
          </cell>
        </row>
        <row r="1598">
          <cell r="A1598">
            <v>420.91600349770647</v>
          </cell>
          <cell r="B1598">
            <v>466.16735230073891</v>
          </cell>
          <cell r="C1598">
            <v>493.95036867515455</v>
          </cell>
          <cell r="D1598">
            <v>533.6213863730776</v>
          </cell>
        </row>
        <row r="1599">
          <cell r="A1599">
            <v>414.62883914824249</v>
          </cell>
          <cell r="B1599">
            <v>465.03640880316237</v>
          </cell>
          <cell r="C1599">
            <v>491.7954162702336</v>
          </cell>
          <cell r="D1599">
            <v>534.53406259600945</v>
          </cell>
        </row>
        <row r="1600">
          <cell r="A1600">
            <v>414.8809271280744</v>
          </cell>
          <cell r="B1600">
            <v>464.89793334548142</v>
          </cell>
          <cell r="C1600">
            <v>487.8051610963052</v>
          </cell>
          <cell r="D1600">
            <v>532.09791481818809</v>
          </cell>
        </row>
        <row r="1601">
          <cell r="A1601">
            <v>413.51795308974278</v>
          </cell>
          <cell r="B1601">
            <v>458.53852306035833</v>
          </cell>
          <cell r="C1601">
            <v>483.09273828699702</v>
          </cell>
          <cell r="D1601">
            <v>525.11738035388396</v>
          </cell>
        </row>
        <row r="1602">
          <cell r="A1602">
            <v>414.83430156751632</v>
          </cell>
          <cell r="B1602">
            <v>455.1094402935575</v>
          </cell>
          <cell r="C1602">
            <v>486.19548571863874</v>
          </cell>
          <cell r="D1602">
            <v>526.23221869643942</v>
          </cell>
        </row>
        <row r="1603">
          <cell r="A1603">
            <v>419.69352222864211</v>
          </cell>
          <cell r="B1603">
            <v>458.42051987324498</v>
          </cell>
          <cell r="C1603">
            <v>487.66060859730345</v>
          </cell>
          <cell r="D1603">
            <v>522.25226024745996</v>
          </cell>
        </row>
        <row r="1604">
          <cell r="A1604">
            <v>408.95739972704013</v>
          </cell>
          <cell r="B1604">
            <v>469.60014362834954</v>
          </cell>
          <cell r="C1604">
            <v>486.86859409679681</v>
          </cell>
          <cell r="D1604">
            <v>522.81555532551999</v>
          </cell>
        </row>
        <row r="1605">
          <cell r="A1605">
            <v>423.37418548665238</v>
          </cell>
          <cell r="B1605">
            <v>480.89607389059915</v>
          </cell>
          <cell r="C1605">
            <v>493.35156308497795</v>
          </cell>
          <cell r="D1605">
            <v>524.37540875151797</v>
          </cell>
        </row>
        <row r="1606">
          <cell r="A1606">
            <v>428.28103201558133</v>
          </cell>
          <cell r="B1606">
            <v>488.60734489539323</v>
          </cell>
          <cell r="C1606">
            <v>502.95360229261831</v>
          </cell>
          <cell r="D1606">
            <v>523.26095607185437</v>
          </cell>
        </row>
        <row r="1607">
          <cell r="A1607">
            <v>429.12801395388061</v>
          </cell>
          <cell r="B1607">
            <v>492.54128773424014</v>
          </cell>
          <cell r="C1607">
            <v>506.0634861367547</v>
          </cell>
          <cell r="D1607">
            <v>521.17034943296756</v>
          </cell>
        </row>
        <row r="1608">
          <cell r="A1608">
            <v>407.62484366358382</v>
          </cell>
          <cell r="B1608">
            <v>491.38228455430254</v>
          </cell>
          <cell r="C1608">
            <v>506.02462079566686</v>
          </cell>
          <cell r="D1608">
            <v>504.52977242360265</v>
          </cell>
        </row>
        <row r="1609">
          <cell r="A1609">
            <v>397.93353064368893</v>
          </cell>
          <cell r="B1609">
            <v>464.54015100426267</v>
          </cell>
          <cell r="C1609">
            <v>506.54642381375794</v>
          </cell>
          <cell r="D1609">
            <v>497.07301084155881</v>
          </cell>
        </row>
        <row r="1610">
          <cell r="A1610">
            <v>386.89919204998074</v>
          </cell>
          <cell r="B1610">
            <v>441.37667884075569</v>
          </cell>
          <cell r="C1610">
            <v>500.41980007886173</v>
          </cell>
          <cell r="D1610">
            <v>481.22203721745075</v>
          </cell>
        </row>
        <row r="1611">
          <cell r="A1611">
            <v>369.87614336244525</v>
          </cell>
          <cell r="B1611">
            <v>440.87591921221207</v>
          </cell>
          <cell r="C1611">
            <v>496.906991464859</v>
          </cell>
          <cell r="D1611">
            <v>468.91872877271396</v>
          </cell>
        </row>
        <row r="1612">
          <cell r="A1612">
            <v>364.74017471188324</v>
          </cell>
          <cell r="B1612">
            <v>443.68823173469724</v>
          </cell>
          <cell r="C1612">
            <v>493.12160614679908</v>
          </cell>
          <cell r="D1612">
            <v>455.8824821589925</v>
          </cell>
        </row>
        <row r="1613">
          <cell r="A1613">
            <v>364.23927926815873</v>
          </cell>
          <cell r="B1613">
            <v>440.94126546585841</v>
          </cell>
          <cell r="C1613">
            <v>492.935946881907</v>
          </cell>
          <cell r="D1613">
            <v>455.06614174128208</v>
          </cell>
        </row>
        <row r="1614">
          <cell r="A1614">
            <v>366.91117749560669</v>
          </cell>
          <cell r="B1614">
            <v>450.84681761097613</v>
          </cell>
          <cell r="C1614">
            <v>492.44153909180847</v>
          </cell>
          <cell r="D1614">
            <v>448.59794922980382</v>
          </cell>
        </row>
        <row r="1615">
          <cell r="A1615">
            <v>372.32026474500168</v>
          </cell>
          <cell r="B1615">
            <v>467.26700998169372</v>
          </cell>
          <cell r="C1615">
            <v>488.53934256448241</v>
          </cell>
          <cell r="D1615">
            <v>448.26699562825388</v>
          </cell>
        </row>
        <row r="1616">
          <cell r="A1616">
            <v>395.3616520230438</v>
          </cell>
          <cell r="B1616">
            <v>477.43391981591287</v>
          </cell>
          <cell r="C1616">
            <v>489.32489447792881</v>
          </cell>
          <cell r="D1616">
            <v>456.14392570434683</v>
          </cell>
        </row>
        <row r="1617">
          <cell r="A1617">
            <v>417.32055052368713</v>
          </cell>
          <cell r="B1617">
            <v>486.87539490151426</v>
          </cell>
          <cell r="C1617">
            <v>497.28173525873109</v>
          </cell>
          <cell r="D1617">
            <v>452.84878580117447</v>
          </cell>
        </row>
        <row r="1618">
          <cell r="A1618">
            <v>418.32606086381821</v>
          </cell>
          <cell r="B1618">
            <v>495.72417994938229</v>
          </cell>
          <cell r="C1618">
            <v>496.76973632409511</v>
          </cell>
          <cell r="D1618">
            <v>455.30986816029377</v>
          </cell>
        </row>
        <row r="1619">
          <cell r="A1619">
            <v>423.32612729252901</v>
          </cell>
          <cell r="B1619">
            <v>502.45788451106841</v>
          </cell>
          <cell r="C1619">
            <v>505.07884284577517</v>
          </cell>
          <cell r="D1619">
            <v>452.6062204424739</v>
          </cell>
        </row>
        <row r="1620">
          <cell r="A1620">
            <v>412.37300764481216</v>
          </cell>
          <cell r="B1620">
            <v>495.37545473662061</v>
          </cell>
          <cell r="C1620">
            <v>503.74527568937282</v>
          </cell>
          <cell r="D1620">
            <v>455.18446598903768</v>
          </cell>
        </row>
        <row r="1621">
          <cell r="A1621">
            <v>412.59829215545574</v>
          </cell>
          <cell r="B1621">
            <v>497.89654157156758</v>
          </cell>
          <cell r="C1621">
            <v>507.45976078819177</v>
          </cell>
          <cell r="D1621">
            <v>454.07895745024661</v>
          </cell>
        </row>
        <row r="1622">
          <cell r="A1622">
            <v>422.60694309931921</v>
          </cell>
          <cell r="B1622">
            <v>498.10046198725951</v>
          </cell>
          <cell r="C1622">
            <v>499.89062272214198</v>
          </cell>
          <cell r="D1622">
            <v>454.36788914796199</v>
          </cell>
        </row>
        <row r="1623">
          <cell r="A1623">
            <v>427.12158697106804</v>
          </cell>
          <cell r="B1623">
            <v>493.4083896316036</v>
          </cell>
          <cell r="C1623">
            <v>498.50359805361654</v>
          </cell>
          <cell r="D1623">
            <v>447.89116388877017</v>
          </cell>
        </row>
        <row r="1624">
          <cell r="A1624">
            <v>436.67035132513706</v>
          </cell>
          <cell r="B1624">
            <v>493.1138042699115</v>
          </cell>
          <cell r="C1624">
            <v>498.58787919645454</v>
          </cell>
          <cell r="D1624">
            <v>446.76468475290653</v>
          </cell>
        </row>
        <row r="1625">
          <cell r="A1625">
            <v>434.66469577855577</v>
          </cell>
          <cell r="B1625">
            <v>488.70689703115863</v>
          </cell>
          <cell r="C1625">
            <v>501.36675158470342</v>
          </cell>
          <cell r="D1625">
            <v>443.73513249663694</v>
          </cell>
        </row>
        <row r="1626">
          <cell r="A1626">
            <v>445.18465629308645</v>
          </cell>
          <cell r="B1626">
            <v>485.42674177065851</v>
          </cell>
          <cell r="C1626">
            <v>503.99020229139529</v>
          </cell>
          <cell r="D1626">
            <v>449.39702757887289</v>
          </cell>
        </row>
        <row r="1627">
          <cell r="A1627">
            <v>438.16093797550087</v>
          </cell>
          <cell r="B1627">
            <v>485.57375690246351</v>
          </cell>
          <cell r="C1627">
            <v>507.1835435728787</v>
          </cell>
          <cell r="D1627">
            <v>447.88210019764551</v>
          </cell>
        </row>
        <row r="1628">
          <cell r="A1628">
            <v>432.02764128428123</v>
          </cell>
          <cell r="B1628">
            <v>481.22729996246557</v>
          </cell>
          <cell r="C1628">
            <v>504.75795049766009</v>
          </cell>
          <cell r="D1628">
            <v>447.50400674402471</v>
          </cell>
        </row>
        <row r="1629">
          <cell r="A1629">
            <v>445.3510384363575</v>
          </cell>
          <cell r="B1629">
            <v>486.65151472245674</v>
          </cell>
          <cell r="C1629">
            <v>507.38561263736801</v>
          </cell>
          <cell r="D1629">
            <v>456.70472057822235</v>
          </cell>
        </row>
        <row r="1630">
          <cell r="A1630">
            <v>450.05195656244155</v>
          </cell>
          <cell r="B1630">
            <v>486.97323273694843</v>
          </cell>
          <cell r="C1630">
            <v>515.2657201986425</v>
          </cell>
          <cell r="D1630">
            <v>454.29598272005381</v>
          </cell>
        </row>
        <row r="1631">
          <cell r="A1631">
            <v>456.08587963829132</v>
          </cell>
          <cell r="B1631">
            <v>494.20875892839592</v>
          </cell>
          <cell r="C1631">
            <v>515.8902243466116</v>
          </cell>
          <cell r="D1631">
            <v>441.29802052706384</v>
          </cell>
        </row>
        <row r="1632">
          <cell r="A1632">
            <v>435.11063922919055</v>
          </cell>
          <cell r="B1632">
            <v>480.33564186367994</v>
          </cell>
          <cell r="C1632">
            <v>511.4448897275123</v>
          </cell>
          <cell r="D1632">
            <v>431.87492422996252</v>
          </cell>
        </row>
        <row r="1633">
          <cell r="A1633">
            <v>430.51752038305079</v>
          </cell>
          <cell r="B1633">
            <v>462.87819263107696</v>
          </cell>
          <cell r="C1633">
            <v>502.71312375607135</v>
          </cell>
          <cell r="D1633">
            <v>428.15552203534133</v>
          </cell>
        </row>
        <row r="1634">
          <cell r="A1634">
            <v>412.47233361257685</v>
          </cell>
          <cell r="B1634">
            <v>451.48069551058677</v>
          </cell>
          <cell r="C1634">
            <v>485.56719444495451</v>
          </cell>
          <cell r="D1634">
            <v>424.73955209427282</v>
          </cell>
        </row>
        <row r="1635">
          <cell r="A1635">
            <v>400.8659919948264</v>
          </cell>
          <cell r="B1635">
            <v>433.01933854371811</v>
          </cell>
          <cell r="C1635">
            <v>479.5422244727572</v>
          </cell>
          <cell r="D1635">
            <v>420.06769227391601</v>
          </cell>
        </row>
        <row r="1636">
          <cell r="A1636">
            <v>393.67952444676826</v>
          </cell>
          <cell r="B1636">
            <v>427.33815496493224</v>
          </cell>
          <cell r="C1636">
            <v>476.71793582222335</v>
          </cell>
          <cell r="D1636">
            <v>416.10547341730864</v>
          </cell>
        </row>
        <row r="1637">
          <cell r="A1637">
            <v>390.45455441947365</v>
          </cell>
          <cell r="B1637">
            <v>417.97172313441945</v>
          </cell>
          <cell r="C1637">
            <v>477.79567172601679</v>
          </cell>
          <cell r="D1637">
            <v>412.10149435303663</v>
          </cell>
        </row>
        <row r="1638">
          <cell r="A1638">
            <v>389.4144239359386</v>
          </cell>
          <cell r="B1638">
            <v>422.48726303155576</v>
          </cell>
          <cell r="C1638">
            <v>477.18217388510118</v>
          </cell>
          <cell r="D1638">
            <v>411.10183410945518</v>
          </cell>
        </row>
        <row r="1639">
          <cell r="A1639">
            <v>398.52209147345383</v>
          </cell>
          <cell r="B1639">
            <v>430.83956683998485</v>
          </cell>
          <cell r="C1639">
            <v>480.86940886326744</v>
          </cell>
          <cell r="D1639">
            <v>410.82280263704388</v>
          </cell>
        </row>
        <row r="1640">
          <cell r="A1640">
            <v>422.64694938647659</v>
          </cell>
          <cell r="B1640">
            <v>451.9187105895694</v>
          </cell>
          <cell r="C1640">
            <v>480.1624445464621</v>
          </cell>
          <cell r="D1640">
            <v>412.16464650782228</v>
          </cell>
        </row>
        <row r="1641">
          <cell r="A1641">
            <v>436.77541749846074</v>
          </cell>
          <cell r="B1641">
            <v>473.31030156111461</v>
          </cell>
          <cell r="C1641">
            <v>489.67207644818177</v>
          </cell>
          <cell r="D1641">
            <v>417.44398570747637</v>
          </cell>
        </row>
        <row r="1642">
          <cell r="A1642">
            <v>441.29428612749456</v>
          </cell>
          <cell r="B1642">
            <v>488.64684243387819</v>
          </cell>
          <cell r="C1642">
            <v>490.48077444382892</v>
          </cell>
          <cell r="D1642">
            <v>418.3356980172444</v>
          </cell>
        </row>
        <row r="1643">
          <cell r="A1643">
            <v>444.21232438270579</v>
          </cell>
          <cell r="B1643">
            <v>483.85199071584827</v>
          </cell>
          <cell r="C1643">
            <v>495.05308358993034</v>
          </cell>
          <cell r="D1643">
            <v>423.00827701411202</v>
          </cell>
        </row>
        <row r="1644">
          <cell r="A1644">
            <v>452.6389329184592</v>
          </cell>
          <cell r="B1644">
            <v>490.18815712015999</v>
          </cell>
          <cell r="C1644">
            <v>494.18449146908944</v>
          </cell>
          <cell r="D1644">
            <v>428.89232973192725</v>
          </cell>
        </row>
        <row r="1645">
          <cell r="A1645">
            <v>454.37422380963937</v>
          </cell>
          <cell r="B1645">
            <v>491.63318680553573</v>
          </cell>
          <cell r="C1645">
            <v>493.23679078342462</v>
          </cell>
          <cell r="D1645">
            <v>427.92190507062224</v>
          </cell>
        </row>
        <row r="1646">
          <cell r="A1646">
            <v>451.36604223777209</v>
          </cell>
          <cell r="B1646">
            <v>499.38858598322633</v>
          </cell>
          <cell r="C1646">
            <v>487.21184047724523</v>
          </cell>
          <cell r="D1646">
            <v>431.76631495840968</v>
          </cell>
        </row>
        <row r="1647">
          <cell r="A1647">
            <v>455.12814371977754</v>
          </cell>
          <cell r="B1647">
            <v>496.76125223979375</v>
          </cell>
          <cell r="C1647">
            <v>484.97763984238441</v>
          </cell>
          <cell r="D1647">
            <v>428.07044492727954</v>
          </cell>
        </row>
        <row r="1648">
          <cell r="A1648">
            <v>457.19877867774903</v>
          </cell>
          <cell r="B1648">
            <v>494.81147775811382</v>
          </cell>
          <cell r="C1648">
            <v>481.11404436657284</v>
          </cell>
          <cell r="D1648">
            <v>420.91947420668095</v>
          </cell>
        </row>
        <row r="1649">
          <cell r="A1649">
            <v>454.09060339111477</v>
          </cell>
          <cell r="B1649">
            <v>488.77399131282112</v>
          </cell>
          <cell r="C1649">
            <v>472.54188072554598</v>
          </cell>
          <cell r="D1649">
            <v>418.10234710193441</v>
          </cell>
        </row>
        <row r="1650">
          <cell r="A1650">
            <v>454.88278513781046</v>
          </cell>
          <cell r="B1650">
            <v>489.68282216387519</v>
          </cell>
          <cell r="C1650">
            <v>473.8743355202165</v>
          </cell>
          <cell r="D1650">
            <v>416.3443272966627</v>
          </cell>
        </row>
        <row r="1651">
          <cell r="A1651">
            <v>451.66973809266034</v>
          </cell>
          <cell r="B1651">
            <v>494.97959364631703</v>
          </cell>
          <cell r="C1651">
            <v>477.56802427353063</v>
          </cell>
          <cell r="D1651">
            <v>411.69123649515888</v>
          </cell>
        </row>
        <row r="1652">
          <cell r="A1652">
            <v>449.83063437632933</v>
          </cell>
          <cell r="B1652">
            <v>495.62311046724329</v>
          </cell>
          <cell r="C1652">
            <v>485.54567409858225</v>
          </cell>
          <cell r="D1652">
            <v>413.83277565934719</v>
          </cell>
        </row>
        <row r="1653">
          <cell r="A1653">
            <v>455.27836615409245</v>
          </cell>
          <cell r="B1653">
            <v>493.72501245599966</v>
          </cell>
          <cell r="C1653">
            <v>492.12109033002326</v>
          </cell>
          <cell r="D1653">
            <v>430.56191274945741</v>
          </cell>
        </row>
        <row r="1654">
          <cell r="A1654">
            <v>457.30512449829303</v>
          </cell>
          <cell r="B1654">
            <v>499.5812937941368</v>
          </cell>
          <cell r="C1654">
            <v>480.97098374159413</v>
          </cell>
          <cell r="D1654">
            <v>436.29135248675789</v>
          </cell>
        </row>
        <row r="1655">
          <cell r="A1655">
            <v>462.33938496122681</v>
          </cell>
          <cell r="B1655">
            <v>501.8888826931597</v>
          </cell>
          <cell r="C1655">
            <v>484.20909695159304</v>
          </cell>
          <cell r="D1655">
            <v>446.96400686244698</v>
          </cell>
        </row>
        <row r="1656">
          <cell r="A1656">
            <v>435.11299598287638</v>
          </cell>
          <cell r="B1656">
            <v>513.8717336744719</v>
          </cell>
          <cell r="C1656">
            <v>484.53876997314052</v>
          </cell>
          <cell r="D1656">
            <v>442.55944637611668</v>
          </cell>
        </row>
        <row r="1657">
          <cell r="A1657">
            <v>425.2270021297544</v>
          </cell>
          <cell r="B1657">
            <v>512.44107996177127</v>
          </cell>
          <cell r="C1657">
            <v>484.29186798673743</v>
          </cell>
          <cell r="D1657">
            <v>425.97106424688292</v>
          </cell>
        </row>
        <row r="1658">
          <cell r="A1658">
            <v>403.23878077782797</v>
          </cell>
          <cell r="B1658">
            <v>507.62623766017015</v>
          </cell>
          <cell r="C1658">
            <v>483.52683875756833</v>
          </cell>
          <cell r="D1658">
            <v>416.70271525250894</v>
          </cell>
        </row>
        <row r="1659">
          <cell r="A1659">
            <v>390.48116978414964</v>
          </cell>
          <cell r="B1659">
            <v>506.72094558780003</v>
          </cell>
          <cell r="C1659">
            <v>475.12235015810955</v>
          </cell>
          <cell r="D1659">
            <v>410.17874257659543</v>
          </cell>
        </row>
        <row r="1660">
          <cell r="A1660">
            <v>379.94412307728749</v>
          </cell>
          <cell r="B1660">
            <v>506.12989963125386</v>
          </cell>
          <cell r="C1660">
            <v>473.23641984653159</v>
          </cell>
          <cell r="D1660">
            <v>413.52781091824761</v>
          </cell>
        </row>
        <row r="1661">
          <cell r="A1661">
            <v>377.23690391962634</v>
          </cell>
          <cell r="B1661">
            <v>508.49238612849064</v>
          </cell>
          <cell r="C1661">
            <v>471.35272439703283</v>
          </cell>
          <cell r="D1661">
            <v>420.54845108016531</v>
          </cell>
        </row>
        <row r="1662">
          <cell r="A1662">
            <v>375.77755895834679</v>
          </cell>
          <cell r="B1662">
            <v>509.41728587987524</v>
          </cell>
          <cell r="C1662">
            <v>471.04261020314198</v>
          </cell>
          <cell r="D1662">
            <v>422.52450427659483</v>
          </cell>
        </row>
        <row r="1663">
          <cell r="A1663">
            <v>391.21621426341892</v>
          </cell>
          <cell r="B1663">
            <v>514.3228256336854</v>
          </cell>
          <cell r="C1663">
            <v>473.4337587651915</v>
          </cell>
          <cell r="D1663">
            <v>432.32073857209218</v>
          </cell>
        </row>
        <row r="1664">
          <cell r="A1664">
            <v>404.48231499377465</v>
          </cell>
          <cell r="B1664">
            <v>513.13261162186166</v>
          </cell>
          <cell r="C1664">
            <v>479.07993706922377</v>
          </cell>
          <cell r="D1664">
            <v>456.66123648930369</v>
          </cell>
        </row>
        <row r="1665">
          <cell r="A1665">
            <v>428.80719509679483</v>
          </cell>
          <cell r="B1665">
            <v>505.60312900985321</v>
          </cell>
          <cell r="C1665">
            <v>483.33273054730614</v>
          </cell>
          <cell r="D1665">
            <v>473.06103990234988</v>
          </cell>
        </row>
        <row r="1666">
          <cell r="A1666">
            <v>435.20580930276373</v>
          </cell>
          <cell r="B1666">
            <v>503.47689397865594</v>
          </cell>
          <cell r="C1666">
            <v>492.14265784238188</v>
          </cell>
          <cell r="D1666">
            <v>480.80557891515963</v>
          </cell>
        </row>
        <row r="1667">
          <cell r="A1667">
            <v>434.33814365122174</v>
          </cell>
          <cell r="B1667">
            <v>507.26164492141476</v>
          </cell>
          <cell r="C1667">
            <v>491.52223101390479</v>
          </cell>
          <cell r="D1667">
            <v>483.21458248233608</v>
          </cell>
        </row>
        <row r="1668">
          <cell r="A1668">
            <v>439.67484859556475</v>
          </cell>
          <cell r="B1668">
            <v>513.81166931060363</v>
          </cell>
          <cell r="C1668">
            <v>495.62453135158768</v>
          </cell>
          <cell r="D1668">
            <v>485.93200824909218</v>
          </cell>
        </row>
        <row r="1669">
          <cell r="A1669">
            <v>449.78077581436838</v>
          </cell>
          <cell r="B1669">
            <v>522.82540577216923</v>
          </cell>
          <cell r="C1669">
            <v>490.05286546637109</v>
          </cell>
          <cell r="D1669">
            <v>481.53624537808281</v>
          </cell>
        </row>
        <row r="1670">
          <cell r="A1670">
            <v>452.52554084127701</v>
          </cell>
          <cell r="B1670">
            <v>520.63242588945832</v>
          </cell>
          <cell r="C1670">
            <v>487.19245420116255</v>
          </cell>
          <cell r="D1670">
            <v>476.47422777070949</v>
          </cell>
        </row>
        <row r="1671">
          <cell r="A1671">
            <v>450.76235686601689</v>
          </cell>
          <cell r="B1671">
            <v>523.18868904663373</v>
          </cell>
          <cell r="C1671">
            <v>482.30869853152194</v>
          </cell>
          <cell r="D1671">
            <v>475.83665567203565</v>
          </cell>
        </row>
        <row r="1672">
          <cell r="A1672">
            <v>446.78973826056904</v>
          </cell>
          <cell r="B1672">
            <v>520.81882938136857</v>
          </cell>
          <cell r="C1672">
            <v>476.62467126595209</v>
          </cell>
          <cell r="D1672">
            <v>473.0001803348498</v>
          </cell>
        </row>
        <row r="1673">
          <cell r="A1673">
            <v>440.64059802338113</v>
          </cell>
          <cell r="B1673">
            <v>514.76021906708502</v>
          </cell>
          <cell r="C1673">
            <v>471.69528761493524</v>
          </cell>
          <cell r="D1673">
            <v>466.0295737975282</v>
          </cell>
        </row>
        <row r="1674">
          <cell r="A1674">
            <v>435.15806882679624</v>
          </cell>
          <cell r="B1674">
            <v>513.79858222008909</v>
          </cell>
          <cell r="C1674">
            <v>461.72295675429655</v>
          </cell>
          <cell r="D1674">
            <v>464.13598356065421</v>
          </cell>
        </row>
        <row r="1675">
          <cell r="A1675">
            <v>428.85844383108758</v>
          </cell>
          <cell r="B1675">
            <v>517.35003628321249</v>
          </cell>
          <cell r="C1675">
            <v>458.65444043418017</v>
          </cell>
          <cell r="D1675">
            <v>459.69207007471545</v>
          </cell>
        </row>
        <row r="1676">
          <cell r="A1676">
            <v>417.0901689737351</v>
          </cell>
          <cell r="B1676">
            <v>514.18845535252024</v>
          </cell>
          <cell r="C1676">
            <v>460.18257585707875</v>
          </cell>
          <cell r="D1676">
            <v>460.67755473269966</v>
          </cell>
        </row>
        <row r="1677">
          <cell r="A1677">
            <v>432.82932767072981</v>
          </cell>
          <cell r="B1677">
            <v>513.70207389906159</v>
          </cell>
          <cell r="C1677">
            <v>465.03446800291715</v>
          </cell>
          <cell r="D1677">
            <v>458.46496353714753</v>
          </cell>
        </row>
        <row r="1678">
          <cell r="A1678">
            <v>434.15283083104811</v>
          </cell>
          <cell r="B1678">
            <v>520.00372107480041</v>
          </cell>
          <cell r="C1678">
            <v>476.80773139745918</v>
          </cell>
          <cell r="D1678">
            <v>476.11032068537907</v>
          </cell>
        </row>
        <row r="1679">
          <cell r="A1679">
            <v>435.58486617998619</v>
          </cell>
          <cell r="B1679">
            <v>530.18451186413006</v>
          </cell>
          <cell r="C1679">
            <v>489.70272823478621</v>
          </cell>
          <cell r="D1679">
            <v>485.67361856855877</v>
          </cell>
        </row>
        <row r="1680">
          <cell r="A1680">
            <v>428.94360750799149</v>
          </cell>
          <cell r="B1680">
            <v>530.96378740690011</v>
          </cell>
          <cell r="C1680">
            <v>495.62692371504579</v>
          </cell>
          <cell r="D1680">
            <v>477.37058154735109</v>
          </cell>
        </row>
        <row r="1681">
          <cell r="A1681">
            <v>410.29553831312927</v>
          </cell>
          <cell r="B1681">
            <v>531.43146289679112</v>
          </cell>
          <cell r="C1681">
            <v>486.76665611020951</v>
          </cell>
          <cell r="D1681">
            <v>464.44297720050304</v>
          </cell>
        </row>
        <row r="1682">
          <cell r="A1682">
            <v>388.46423942610465</v>
          </cell>
          <cell r="B1682">
            <v>529.21907529865894</v>
          </cell>
          <cell r="C1682">
            <v>478.75669941764966</v>
          </cell>
          <cell r="D1682">
            <v>451.827735893664</v>
          </cell>
        </row>
        <row r="1683">
          <cell r="A1683">
            <v>375.2137523803284</v>
          </cell>
          <cell r="B1683">
            <v>529.26335009544505</v>
          </cell>
          <cell r="C1683">
            <v>474.89535583326364</v>
          </cell>
          <cell r="D1683">
            <v>451.71513735614201</v>
          </cell>
        </row>
        <row r="1684">
          <cell r="A1684">
            <v>370.35915770406427</v>
          </cell>
          <cell r="B1684">
            <v>528.36105274511056</v>
          </cell>
          <cell r="C1684">
            <v>478.3403697556779</v>
          </cell>
          <cell r="D1684">
            <v>448.3858186466552</v>
          </cell>
        </row>
        <row r="1685">
          <cell r="A1685">
            <v>364.48827914151821</v>
          </cell>
          <cell r="B1685">
            <v>527.451752370848</v>
          </cell>
          <cell r="C1685">
            <v>479.35290461594417</v>
          </cell>
          <cell r="D1685">
            <v>454.91981895024003</v>
          </cell>
        </row>
        <row r="1686">
          <cell r="A1686">
            <v>370.34858556038478</v>
          </cell>
          <cell r="B1686">
            <v>529.50504182936197</v>
          </cell>
          <cell r="C1686">
            <v>486.07914142775127</v>
          </cell>
          <cell r="D1686">
            <v>464.56593284464134</v>
          </cell>
        </row>
        <row r="1687">
          <cell r="A1687">
            <v>379.16651675744083</v>
          </cell>
          <cell r="B1687">
            <v>529.69184329305085</v>
          </cell>
          <cell r="C1687">
            <v>493.71699755812733</v>
          </cell>
          <cell r="D1687">
            <v>475.69502813748238</v>
          </cell>
        </row>
        <row r="1688">
          <cell r="A1688">
            <v>389.66694810507801</v>
          </cell>
          <cell r="B1688">
            <v>530.47295342196981</v>
          </cell>
          <cell r="C1688">
            <v>488.5669586957996</v>
          </cell>
          <cell r="D1688">
            <v>473.68560918383582</v>
          </cell>
        </row>
        <row r="1689">
          <cell r="A1689">
            <v>384.64167054996147</v>
          </cell>
          <cell r="B1689">
            <v>532.28490403608396</v>
          </cell>
          <cell r="C1689">
            <v>491.94806808371095</v>
          </cell>
          <cell r="D1689">
            <v>485.34054202078323</v>
          </cell>
        </row>
        <row r="1690">
          <cell r="A1690">
            <v>405.66741467704196</v>
          </cell>
          <cell r="B1690">
            <v>535.25224901121783</v>
          </cell>
          <cell r="C1690">
            <v>498.33308646769399</v>
          </cell>
          <cell r="D1690">
            <v>487.39801989309626</v>
          </cell>
        </row>
        <row r="1691">
          <cell r="A1691">
            <v>407.42191327864316</v>
          </cell>
          <cell r="B1691">
            <v>539.03158623075592</v>
          </cell>
          <cell r="C1691">
            <v>498.21268906646736</v>
          </cell>
          <cell r="D1691">
            <v>483.2647971234004</v>
          </cell>
        </row>
        <row r="1692">
          <cell r="A1692">
            <v>420.68205899100633</v>
          </cell>
          <cell r="B1692">
            <v>537.03108389947101</v>
          </cell>
          <cell r="C1692">
            <v>499.67752388182947</v>
          </cell>
          <cell r="D1692">
            <v>480.45557614905607</v>
          </cell>
        </row>
        <row r="1693">
          <cell r="A1693">
            <v>428.04747191242308</v>
          </cell>
          <cell r="B1693">
            <v>533.06966229688976</v>
          </cell>
          <cell r="C1693">
            <v>505.06924624773535</v>
          </cell>
          <cell r="D1693">
            <v>481.15950079603294</v>
          </cell>
        </row>
        <row r="1694">
          <cell r="A1694">
            <v>435.50890252384534</v>
          </cell>
          <cell r="B1694">
            <v>536.65531456148449</v>
          </cell>
          <cell r="C1694">
            <v>508.31380859553184</v>
          </cell>
          <cell r="D1694">
            <v>480.4206854786122</v>
          </cell>
        </row>
        <row r="1695">
          <cell r="A1695">
            <v>427.7218718106609</v>
          </cell>
          <cell r="B1695">
            <v>532.04727206979658</v>
          </cell>
          <cell r="C1695">
            <v>513.0748629579266</v>
          </cell>
          <cell r="D1695">
            <v>472.65077454406799</v>
          </cell>
        </row>
        <row r="1696">
          <cell r="A1696">
            <v>427.09092725448596</v>
          </cell>
          <cell r="B1696">
            <v>523.81290984355178</v>
          </cell>
          <cell r="C1696">
            <v>512.27089462770732</v>
          </cell>
          <cell r="D1696">
            <v>466.12823322374243</v>
          </cell>
        </row>
        <row r="1697">
          <cell r="A1697">
            <v>419.15053029877788</v>
          </cell>
          <cell r="B1697">
            <v>519.48999945192895</v>
          </cell>
          <cell r="C1697">
            <v>512.67093158615853</v>
          </cell>
          <cell r="D1697">
            <v>458.53060824796802</v>
          </cell>
        </row>
        <row r="1698">
          <cell r="A1698">
            <v>420.68816277067691</v>
          </cell>
          <cell r="B1698">
            <v>512.28372131418189</v>
          </cell>
          <cell r="C1698">
            <v>516.37814726283716</v>
          </cell>
          <cell r="D1698">
            <v>454.2343191853613</v>
          </cell>
        </row>
        <row r="1699">
          <cell r="A1699">
            <v>417.42086496127411</v>
          </cell>
          <cell r="B1699">
            <v>515.24503575294375</v>
          </cell>
          <cell r="C1699">
            <v>517.0156486494061</v>
          </cell>
          <cell r="D1699">
            <v>453.15538950280973</v>
          </cell>
        </row>
        <row r="1700">
          <cell r="A1700">
            <v>413.73468086206992</v>
          </cell>
          <cell r="B1700">
            <v>522.35443032891271</v>
          </cell>
          <cell r="C1700">
            <v>507.57889939631855</v>
          </cell>
          <cell r="D1700">
            <v>452.02591110954069</v>
          </cell>
        </row>
        <row r="1701">
          <cell r="A1701">
            <v>429.13493340290154</v>
          </cell>
          <cell r="B1701">
            <v>518.37255202534448</v>
          </cell>
          <cell r="C1701">
            <v>506.3970182736349</v>
          </cell>
          <cell r="D1701">
            <v>443.25241929880343</v>
          </cell>
        </row>
        <row r="1702">
          <cell r="A1702">
            <v>423.34226612467063</v>
          </cell>
          <cell r="B1702">
            <v>523.70579828708651</v>
          </cell>
          <cell r="C1702">
            <v>511.87977374542157</v>
          </cell>
          <cell r="D1702">
            <v>460.13984381012557</v>
          </cell>
        </row>
        <row r="1703">
          <cell r="A1703">
            <v>416.08287439848175</v>
          </cell>
          <cell r="B1703">
            <v>541.18475695574386</v>
          </cell>
          <cell r="C1703">
            <v>516.38116026320665</v>
          </cell>
          <cell r="D1703">
            <v>466.4258192786196</v>
          </cell>
        </row>
        <row r="1704">
          <cell r="A1704">
            <v>407.51527793252581</v>
          </cell>
          <cell r="B1704">
            <v>540.77372420073925</v>
          </cell>
          <cell r="C1704">
            <v>521.13003725702231</v>
          </cell>
          <cell r="D1704">
            <v>458.92781834628909</v>
          </cell>
        </row>
        <row r="1705">
          <cell r="A1705">
            <v>391.8559145983657</v>
          </cell>
          <cell r="B1705">
            <v>538.73426680583145</v>
          </cell>
          <cell r="C1705">
            <v>513.24663525959579</v>
          </cell>
          <cell r="D1705">
            <v>443.80237021441644</v>
          </cell>
        </row>
        <row r="1706">
          <cell r="A1706">
            <v>377.45460255223924</v>
          </cell>
          <cell r="B1706">
            <v>532.39200014822654</v>
          </cell>
          <cell r="C1706">
            <v>507.84654584586622</v>
          </cell>
          <cell r="D1706">
            <v>432.16263425820711</v>
          </cell>
        </row>
        <row r="1707">
          <cell r="A1707">
            <v>366.93807866228059</v>
          </cell>
          <cell r="B1707">
            <v>531.04479636624501</v>
          </cell>
          <cell r="C1707">
            <v>497.58919686998587</v>
          </cell>
          <cell r="D1707">
            <v>428.13633057851234</v>
          </cell>
        </row>
        <row r="1708">
          <cell r="A1708">
            <v>362.36240522896372</v>
          </cell>
          <cell r="B1708">
            <v>533.65786641299019</v>
          </cell>
          <cell r="C1708">
            <v>496.98679244011652</v>
          </cell>
          <cell r="D1708">
            <v>432.60719634201962</v>
          </cell>
        </row>
        <row r="1709">
          <cell r="A1709">
            <v>357.69116948557502</v>
          </cell>
          <cell r="B1709">
            <v>537.16787127735472</v>
          </cell>
          <cell r="C1709">
            <v>498.21622638378233</v>
          </cell>
          <cell r="D1709">
            <v>433.21597328865107</v>
          </cell>
        </row>
        <row r="1710">
          <cell r="A1710">
            <v>352.73905154454428</v>
          </cell>
          <cell r="B1710">
            <v>537.93221795743375</v>
          </cell>
          <cell r="C1710">
            <v>498.3436072426486</v>
          </cell>
          <cell r="D1710">
            <v>440.18610973801276</v>
          </cell>
        </row>
        <row r="1711">
          <cell r="A1711">
            <v>350.64542241180629</v>
          </cell>
          <cell r="B1711">
            <v>537.07726598272347</v>
          </cell>
          <cell r="C1711">
            <v>501.46323261740076</v>
          </cell>
          <cell r="D1711">
            <v>447.39555607397455</v>
          </cell>
        </row>
        <row r="1712">
          <cell r="A1712">
            <v>348.2392773191761</v>
          </cell>
          <cell r="B1712">
            <v>527.11761173014827</v>
          </cell>
          <cell r="C1712">
            <v>502.19665110763168</v>
          </cell>
          <cell r="D1712">
            <v>452.37541727326072</v>
          </cell>
        </row>
        <row r="1713">
          <cell r="A1713">
            <v>346.05284057401224</v>
          </cell>
          <cell r="B1713">
            <v>530.26679587562091</v>
          </cell>
          <cell r="C1713">
            <v>506.63528289446003</v>
          </cell>
          <cell r="D1713">
            <v>467.78471808770399</v>
          </cell>
        </row>
        <row r="1714">
          <cell r="A1714">
            <v>351.12325033463947</v>
          </cell>
          <cell r="B1714">
            <v>532.62289247561</v>
          </cell>
          <cell r="C1714">
            <v>513.79008552897096</v>
          </cell>
          <cell r="D1714">
            <v>472.62162023564434</v>
          </cell>
        </row>
        <row r="1715">
          <cell r="A1715">
            <v>355.92497149188551</v>
          </cell>
          <cell r="B1715">
            <v>533.75275076807623</v>
          </cell>
          <cell r="C1715">
            <v>509.62511509441299</v>
          </cell>
          <cell r="D1715">
            <v>470.64081028014277</v>
          </cell>
        </row>
        <row r="1716">
          <cell r="A1716">
            <v>362.41791754066327</v>
          </cell>
          <cell r="B1716">
            <v>534.69559408815303</v>
          </cell>
          <cell r="C1716">
            <v>509.06072723720104</v>
          </cell>
          <cell r="D1716">
            <v>472.42061471053273</v>
          </cell>
        </row>
        <row r="1717">
          <cell r="A1717">
            <v>367.61901469268429</v>
          </cell>
          <cell r="B1717">
            <v>540.19866507295944</v>
          </cell>
          <cell r="C1717">
            <v>501.77604108326506</v>
          </cell>
          <cell r="D1717">
            <v>465.95735444628872</v>
          </cell>
        </row>
        <row r="1718">
          <cell r="A1718">
            <v>386.61525423257081</v>
          </cell>
          <cell r="B1718">
            <v>540.42051002228516</v>
          </cell>
          <cell r="C1718">
            <v>509.01001287419365</v>
          </cell>
          <cell r="D1718">
            <v>460.67157229358332</v>
          </cell>
        </row>
        <row r="1719">
          <cell r="A1719">
            <v>400.5589430476042</v>
          </cell>
          <cell r="B1719">
            <v>542.95420456602051</v>
          </cell>
          <cell r="C1719">
            <v>502.19396144214403</v>
          </cell>
          <cell r="D1719">
            <v>454.04465892468585</v>
          </cell>
        </row>
        <row r="1720">
          <cell r="A1720">
            <v>402.13635314772313</v>
          </cell>
          <cell r="B1720">
            <v>543.95106529764109</v>
          </cell>
          <cell r="C1720">
            <v>502.514597772515</v>
          </cell>
          <cell r="D1720">
            <v>447.41491731871145</v>
          </cell>
        </row>
        <row r="1721">
          <cell r="A1721">
            <v>406.92328987553333</v>
          </cell>
          <cell r="B1721">
            <v>543.08048776904889</v>
          </cell>
          <cell r="C1721">
            <v>497.7224392897013</v>
          </cell>
          <cell r="D1721">
            <v>439.10409700754047</v>
          </cell>
        </row>
        <row r="1722">
          <cell r="A1722">
            <v>410.48196612371282</v>
          </cell>
          <cell r="B1722">
            <v>543.85524482551784</v>
          </cell>
          <cell r="C1722">
            <v>496.13635193141749</v>
          </cell>
          <cell r="D1722">
            <v>435.76919501019631</v>
          </cell>
        </row>
        <row r="1723">
          <cell r="A1723">
            <v>410.63991061223328</v>
          </cell>
          <cell r="B1723">
            <v>541.98872870926698</v>
          </cell>
          <cell r="C1723">
            <v>496.18307449274772</v>
          </cell>
          <cell r="D1723">
            <v>433.21315891987098</v>
          </cell>
        </row>
        <row r="1724">
          <cell r="A1724">
            <v>403.72418530486948</v>
          </cell>
          <cell r="B1724">
            <v>531.82244688951971</v>
          </cell>
          <cell r="C1724">
            <v>497.58043127207304</v>
          </cell>
          <cell r="D1724">
            <v>436.22815291412388</v>
          </cell>
        </row>
        <row r="1725">
          <cell r="A1725">
            <v>404.64849673895748</v>
          </cell>
          <cell r="B1725">
            <v>523.25080807646532</v>
          </cell>
          <cell r="C1725">
            <v>503.14367754552546</v>
          </cell>
          <cell r="D1725">
            <v>437.61885699150821</v>
          </cell>
        </row>
        <row r="1726">
          <cell r="A1726">
            <v>418.86474792052024</v>
          </cell>
          <cell r="B1726">
            <v>527.02696891498306</v>
          </cell>
          <cell r="C1726">
            <v>513.4953353866498</v>
          </cell>
          <cell r="D1726">
            <v>443.57680610711714</v>
          </cell>
        </row>
        <row r="1727">
          <cell r="A1727">
            <v>424.09465955683538</v>
          </cell>
          <cell r="B1727">
            <v>539.03826876918015</v>
          </cell>
          <cell r="C1727">
            <v>526.07761585552078</v>
          </cell>
          <cell r="D1727">
            <v>432.09790655724106</v>
          </cell>
        </row>
        <row r="1728">
          <cell r="A1728">
            <v>404.43147190858394</v>
          </cell>
          <cell r="B1728">
            <v>539.28036865042941</v>
          </cell>
          <cell r="C1728">
            <v>525.18679258955342</v>
          </cell>
          <cell r="D1728">
            <v>419.58080656349262</v>
          </cell>
        </row>
        <row r="1729">
          <cell r="A1729">
            <v>392.47327764182484</v>
          </cell>
          <cell r="B1729">
            <v>540.57217191190171</v>
          </cell>
          <cell r="C1729">
            <v>520.11258917553346</v>
          </cell>
          <cell r="D1729">
            <v>404.47819183976884</v>
          </cell>
        </row>
        <row r="1730">
          <cell r="A1730">
            <v>379.35860540891827</v>
          </cell>
          <cell r="B1730">
            <v>536.43895289809973</v>
          </cell>
          <cell r="C1730">
            <v>511.74110155460386</v>
          </cell>
          <cell r="D1730">
            <v>397.90650967980747</v>
          </cell>
        </row>
        <row r="1731">
          <cell r="A1731">
            <v>364.25031305496981</v>
          </cell>
          <cell r="B1731">
            <v>530.69256674055464</v>
          </cell>
          <cell r="C1731">
            <v>504.08346665900075</v>
          </cell>
          <cell r="D1731">
            <v>391.64661158461024</v>
          </cell>
        </row>
        <row r="1732">
          <cell r="A1732">
            <v>360.41697174562745</v>
          </cell>
          <cell r="B1732">
            <v>533.14912691790619</v>
          </cell>
          <cell r="C1732">
            <v>505.35395701425483</v>
          </cell>
          <cell r="D1732">
            <v>393.13598901970943</v>
          </cell>
        </row>
        <row r="1733">
          <cell r="A1733">
            <v>362.23742829253882</v>
          </cell>
          <cell r="B1733">
            <v>530.9846648992301</v>
          </cell>
          <cell r="C1733">
            <v>508.84789555277263</v>
          </cell>
          <cell r="D1733">
            <v>391.01141899058149</v>
          </cell>
        </row>
        <row r="1734">
          <cell r="A1734">
            <v>365.43267592973478</v>
          </cell>
          <cell r="B1734">
            <v>536.00867857680021</v>
          </cell>
          <cell r="C1734">
            <v>512.39380655599189</v>
          </cell>
          <cell r="D1734">
            <v>394.71866596711692</v>
          </cell>
        </row>
        <row r="1735">
          <cell r="A1735">
            <v>377.07711067239575</v>
          </cell>
          <cell r="B1735">
            <v>541.28458336095309</v>
          </cell>
          <cell r="C1735">
            <v>514.44314181161371</v>
          </cell>
          <cell r="D1735">
            <v>393.11323178952927</v>
          </cell>
        </row>
        <row r="1736">
          <cell r="A1736">
            <v>400.21300215994415</v>
          </cell>
          <cell r="B1736">
            <v>539.39631373304269</v>
          </cell>
          <cell r="C1736">
            <v>504.75750104137114</v>
          </cell>
          <cell r="D1736">
            <v>409.72854798463612</v>
          </cell>
        </row>
        <row r="1737">
          <cell r="A1737">
            <v>422.64297635312914</v>
          </cell>
          <cell r="B1737">
            <v>535.38884402831343</v>
          </cell>
          <cell r="C1737">
            <v>510.86643192617015</v>
          </cell>
          <cell r="D1737">
            <v>420.48782207416122</v>
          </cell>
        </row>
        <row r="1738">
          <cell r="A1738">
            <v>429.89751412168738</v>
          </cell>
          <cell r="B1738">
            <v>535.65066750362575</v>
          </cell>
          <cell r="C1738">
            <v>514.69112278965224</v>
          </cell>
          <cell r="D1738">
            <v>433.82113866902057</v>
          </cell>
        </row>
        <row r="1739">
          <cell r="A1739">
            <v>440.30099976566129</v>
          </cell>
          <cell r="B1739">
            <v>535.24907134384819</v>
          </cell>
          <cell r="C1739">
            <v>515.70787342464121</v>
          </cell>
          <cell r="D1739">
            <v>434.3183378533891</v>
          </cell>
        </row>
        <row r="1740">
          <cell r="A1740">
            <v>438.67238632461999</v>
          </cell>
          <cell r="B1740">
            <v>535.86033521382387</v>
          </cell>
          <cell r="C1740">
            <v>517.83607341429774</v>
          </cell>
          <cell r="D1740">
            <v>436.13411945472564</v>
          </cell>
        </row>
        <row r="1741">
          <cell r="A1741">
            <v>438.32614077210582</v>
          </cell>
          <cell r="B1741">
            <v>539.13319395148039</v>
          </cell>
          <cell r="C1741">
            <v>520.1339264049011</v>
          </cell>
          <cell r="D1741">
            <v>431.03692344297019</v>
          </cell>
        </row>
        <row r="1742">
          <cell r="A1742">
            <v>434.80670727080428</v>
          </cell>
          <cell r="B1742">
            <v>541.34700610769789</v>
          </cell>
          <cell r="C1742">
            <v>520.83719329600558</v>
          </cell>
          <cell r="D1742">
            <v>426.24679190239857</v>
          </cell>
        </row>
        <row r="1743">
          <cell r="A1743">
            <v>437.52750486488287</v>
          </cell>
          <cell r="B1743">
            <v>545.92330080866134</v>
          </cell>
          <cell r="C1743">
            <v>518.08895506753629</v>
          </cell>
          <cell r="D1743">
            <v>419.90549229754475</v>
          </cell>
        </row>
        <row r="1744">
          <cell r="A1744">
            <v>445.84182833923416</v>
          </cell>
          <cell r="B1744">
            <v>546.0261613103653</v>
          </cell>
          <cell r="C1744">
            <v>509.69327904718045</v>
          </cell>
          <cell r="D1744">
            <v>410.76322048581278</v>
          </cell>
        </row>
        <row r="1745">
          <cell r="A1745">
            <v>443.47670761795627</v>
          </cell>
          <cell r="B1745">
            <v>546.62724790569632</v>
          </cell>
          <cell r="C1745">
            <v>505.13552870905875</v>
          </cell>
          <cell r="D1745">
            <v>411.22578213852682</v>
          </cell>
        </row>
        <row r="1746">
          <cell r="A1746">
            <v>445.23178409028088</v>
          </cell>
          <cell r="B1746">
            <v>543.67169049037136</v>
          </cell>
          <cell r="C1746">
            <v>499.2860720073021</v>
          </cell>
          <cell r="D1746">
            <v>412.36805565370616</v>
          </cell>
        </row>
        <row r="1747">
          <cell r="A1747">
            <v>440.71179614664499</v>
          </cell>
          <cell r="B1747">
            <v>541.73158854077099</v>
          </cell>
          <cell r="C1747">
            <v>498.3883464036179</v>
          </cell>
          <cell r="D1747">
            <v>408.68208883876838</v>
          </cell>
        </row>
        <row r="1748">
          <cell r="A1748">
            <v>429.78216900315277</v>
          </cell>
          <cell r="B1748">
            <v>537.7172678089695</v>
          </cell>
          <cell r="C1748">
            <v>496.29910493943402</v>
          </cell>
          <cell r="D1748">
            <v>406.02415033761173</v>
          </cell>
        </row>
        <row r="1749">
          <cell r="A1749">
            <v>412.85990510792999</v>
          </cell>
          <cell r="B1749">
            <v>523.05879920624113</v>
          </cell>
          <cell r="C1749">
            <v>494.8479606858329</v>
          </cell>
          <cell r="D1749">
            <v>406.83000739349745</v>
          </cell>
        </row>
        <row r="1750">
          <cell r="A1750">
            <v>431.14521170981607</v>
          </cell>
          <cell r="B1750">
            <v>525.53604709558601</v>
          </cell>
          <cell r="C1750">
            <v>507.3090599788618</v>
          </cell>
          <cell r="D1750">
            <v>412.09034974457484</v>
          </cell>
        </row>
        <row r="1751">
          <cell r="A1751">
            <v>437.72465099408072</v>
          </cell>
          <cell r="B1751">
            <v>538.153187284654</v>
          </cell>
          <cell r="C1751">
            <v>505.40677054675803</v>
          </cell>
          <cell r="D1751">
            <v>408.24605851334354</v>
          </cell>
        </row>
        <row r="1752">
          <cell r="A1752">
            <v>442.4001386360577</v>
          </cell>
          <cell r="B1752">
            <v>544.62266184951409</v>
          </cell>
          <cell r="C1752">
            <v>503.95869106340723</v>
          </cell>
          <cell r="D1752">
            <v>398.06637876632425</v>
          </cell>
        </row>
        <row r="1753">
          <cell r="A1753">
            <v>438.21988610052188</v>
          </cell>
          <cell r="B1753">
            <v>549.80720728842664</v>
          </cell>
          <cell r="C1753">
            <v>496.15268630211835</v>
          </cell>
          <cell r="D1753">
            <v>378.26564076141915</v>
          </cell>
        </row>
        <row r="1754">
          <cell r="A1754">
            <v>422.05265605607872</v>
          </cell>
          <cell r="B1754">
            <v>547.54681205495592</v>
          </cell>
          <cell r="C1754">
            <v>482.8265963900289</v>
          </cell>
          <cell r="D1754">
            <v>358.25925131272055</v>
          </cell>
        </row>
        <row r="1755">
          <cell r="A1755">
            <v>401.01235852757213</v>
          </cell>
          <cell r="B1755">
            <v>540.23460807344611</v>
          </cell>
          <cell r="C1755">
            <v>477.86132454008424</v>
          </cell>
          <cell r="D1755">
            <v>357.91912308497888</v>
          </cell>
        </row>
        <row r="1756">
          <cell r="A1756">
            <v>389.63035230111115</v>
          </cell>
          <cell r="B1756">
            <v>540.22544796611885</v>
          </cell>
          <cell r="C1756">
            <v>479.6585832422806</v>
          </cell>
          <cell r="D1756">
            <v>357.91912308497888</v>
          </cell>
        </row>
        <row r="1757">
          <cell r="A1757">
            <v>384.14943172555314</v>
          </cell>
          <cell r="B1757">
            <v>542.0762905617471</v>
          </cell>
          <cell r="C1757">
            <v>485.06173072148141</v>
          </cell>
          <cell r="D1757">
            <v>357.91912308497888</v>
          </cell>
        </row>
        <row r="1758">
          <cell r="A1758">
            <v>384.26821851525114</v>
          </cell>
          <cell r="B1758">
            <v>543.38380648847112</v>
          </cell>
          <cell r="C1758">
            <v>494.36665163618346</v>
          </cell>
          <cell r="D1758">
            <v>357.91912308497888</v>
          </cell>
        </row>
        <row r="1759">
          <cell r="A1759">
            <v>399.99665226115803</v>
          </cell>
          <cell r="B1759">
            <v>544.75900836480594</v>
          </cell>
          <cell r="C1759">
            <v>512.46924369050168</v>
          </cell>
          <cell r="D1759">
            <v>357.91912308497888</v>
          </cell>
        </row>
        <row r="1760">
          <cell r="A1760">
            <v>402.45582299365236</v>
          </cell>
          <cell r="B1760">
            <v>531.30422327969438</v>
          </cell>
          <cell r="C1760">
            <v>513.59926486324525</v>
          </cell>
          <cell r="D1760">
            <v>392.50693847711841</v>
          </cell>
        </row>
        <row r="1761">
          <cell r="A1761">
            <v>424.94149118636517</v>
          </cell>
          <cell r="B1761">
            <v>532.85875642074677</v>
          </cell>
          <cell r="C1761">
            <v>519.85270195357475</v>
          </cell>
          <cell r="D1761">
            <v>420.12376284055387</v>
          </cell>
        </row>
        <row r="1762">
          <cell r="A1762">
            <v>425.65299272984345</v>
          </cell>
          <cell r="B1762">
            <v>536.1149467996562</v>
          </cell>
          <cell r="C1762">
            <v>525.52910019500416</v>
          </cell>
          <cell r="D1762">
            <v>419.41028658544002</v>
          </cell>
        </row>
        <row r="1763">
          <cell r="A1763">
            <v>425.47082785760972</v>
          </cell>
          <cell r="B1763">
            <v>544.19857650008476</v>
          </cell>
          <cell r="C1763">
            <v>524.09234901294474</v>
          </cell>
          <cell r="D1763">
            <v>419.75244702895515</v>
          </cell>
        </row>
        <row r="1764">
          <cell r="A1764">
            <v>429.33186547853779</v>
          </cell>
          <cell r="B1764">
            <v>547.24546575379782</v>
          </cell>
          <cell r="C1764">
            <v>519.3601417712872</v>
          </cell>
          <cell r="D1764">
            <v>416.99990994485091</v>
          </cell>
        </row>
        <row r="1765">
          <cell r="A1765">
            <v>431.7836896140812</v>
          </cell>
          <cell r="B1765">
            <v>550.69875289838649</v>
          </cell>
          <cell r="C1765">
            <v>521.30137101695232</v>
          </cell>
          <cell r="D1765">
            <v>413.22887778830437</v>
          </cell>
        </row>
        <row r="1766">
          <cell r="A1766">
            <v>434.70149182136544</v>
          </cell>
          <cell r="B1766">
            <v>554.14616987186764</v>
          </cell>
          <cell r="C1766">
            <v>520.35293622607833</v>
          </cell>
          <cell r="D1766">
            <v>419.78707037879536</v>
          </cell>
        </row>
        <row r="1767">
          <cell r="A1767">
            <v>434.21290952788718</v>
          </cell>
          <cell r="B1767">
            <v>558.47474225906683</v>
          </cell>
          <cell r="C1767">
            <v>510.71498133815862</v>
          </cell>
          <cell r="D1767">
            <v>417.70417571224147</v>
          </cell>
        </row>
        <row r="1768">
          <cell r="A1768">
            <v>430.54787521382895</v>
          </cell>
          <cell r="B1768">
            <v>556.50037748884949</v>
          </cell>
          <cell r="C1768">
            <v>504.11231721668059</v>
          </cell>
          <cell r="D1768">
            <v>413.61990805613584</v>
          </cell>
        </row>
        <row r="1769">
          <cell r="A1769">
            <v>424.07400726676173</v>
          </cell>
          <cell r="B1769">
            <v>558.91542995469217</v>
          </cell>
          <cell r="C1769">
            <v>495.66976900363517</v>
          </cell>
          <cell r="D1769">
            <v>412.32575893004565</v>
          </cell>
        </row>
        <row r="1770">
          <cell r="A1770">
            <v>423.34558642463094</v>
          </cell>
          <cell r="B1770">
            <v>558.59637448154319</v>
          </cell>
          <cell r="C1770">
            <v>485.87691421327952</v>
          </cell>
          <cell r="D1770">
            <v>410.08726583270482</v>
          </cell>
        </row>
        <row r="1771">
          <cell r="A1771">
            <v>421.69835795377685</v>
          </cell>
          <cell r="B1771">
            <v>554.94868247825457</v>
          </cell>
          <cell r="C1771">
            <v>481.52836173146568</v>
          </cell>
          <cell r="D1771">
            <v>412.66871551393734</v>
          </cell>
        </row>
        <row r="1772">
          <cell r="A1772">
            <v>410.61898262919584</v>
          </cell>
          <cell r="B1772">
            <v>545.68207950073543</v>
          </cell>
          <cell r="C1772">
            <v>481.04964844986159</v>
          </cell>
          <cell r="D1772">
            <v>410.18260316223785</v>
          </cell>
        </row>
        <row r="1773">
          <cell r="A1773">
            <v>394.46514958252453</v>
          </cell>
          <cell r="B1773">
            <v>536.66915726217439</v>
          </cell>
          <cell r="C1773">
            <v>480.06946939696428</v>
          </cell>
          <cell r="D1773">
            <v>407.80764742942563</v>
          </cell>
        </row>
        <row r="1774">
          <cell r="A1774">
            <v>406.6874117486297</v>
          </cell>
          <cell r="B1774">
            <v>542.88869172977775</v>
          </cell>
          <cell r="C1774">
            <v>491.79592902038706</v>
          </cell>
          <cell r="D1774">
            <v>420.4392372681902</v>
          </cell>
        </row>
        <row r="1775">
          <cell r="A1775">
            <v>413.09610224350848</v>
          </cell>
          <cell r="B1775">
            <v>548.06321712248348</v>
          </cell>
          <cell r="C1775">
            <v>490.98849662832203</v>
          </cell>
          <cell r="D1775">
            <v>422.04616774234432</v>
          </cell>
        </row>
        <row r="1776">
          <cell r="A1776">
            <v>413.34743545526845</v>
          </cell>
          <cell r="B1776">
            <v>558.23171020455322</v>
          </cell>
          <cell r="C1776">
            <v>483.12819184858495</v>
          </cell>
          <cell r="D1776">
            <v>412.33754594730749</v>
          </cell>
        </row>
        <row r="1777">
          <cell r="A1777">
            <v>399.03406504009928</v>
          </cell>
          <cell r="B1777">
            <v>556.34526433138069</v>
          </cell>
          <cell r="C1777">
            <v>475.68500419272959</v>
          </cell>
          <cell r="D1777">
            <v>399.09470518097697</v>
          </cell>
        </row>
        <row r="1778">
          <cell r="A1778">
            <v>380.54607427111705</v>
          </cell>
          <cell r="B1778">
            <v>557.06453146664364</v>
          </cell>
          <cell r="C1778">
            <v>471.36317196628261</v>
          </cell>
          <cell r="D1778">
            <v>389.33510097442979</v>
          </cell>
        </row>
        <row r="1779">
          <cell r="A1779">
            <v>368.88574975705131</v>
          </cell>
          <cell r="B1779">
            <v>558.05401942865592</v>
          </cell>
          <cell r="C1779">
            <v>470.17874938827629</v>
          </cell>
          <cell r="D1779">
            <v>381.55669176566056</v>
          </cell>
        </row>
        <row r="1780">
          <cell r="A1780">
            <v>363.27791253613606</v>
          </cell>
          <cell r="B1780">
            <v>557.17253462355359</v>
          </cell>
          <cell r="C1780">
            <v>471.19347225473575</v>
          </cell>
          <cell r="D1780">
            <v>374.89086075922944</v>
          </cell>
        </row>
        <row r="1781">
          <cell r="A1781">
            <v>361.62631243016625</v>
          </cell>
          <cell r="B1781">
            <v>558.34214724444848</v>
          </cell>
          <cell r="C1781">
            <v>469.04894430887157</v>
          </cell>
          <cell r="D1781">
            <v>378.41271577158506</v>
          </cell>
        </row>
        <row r="1782">
          <cell r="A1782">
            <v>365.68610544687397</v>
          </cell>
          <cell r="B1782">
            <v>558.36569188198587</v>
          </cell>
          <cell r="C1782">
            <v>474.04600977152239</v>
          </cell>
          <cell r="D1782">
            <v>386.94475828073416</v>
          </cell>
        </row>
        <row r="1783">
          <cell r="A1783">
            <v>374.73636443777116</v>
          </cell>
          <cell r="B1783">
            <v>555.44555371344813</v>
          </cell>
          <cell r="C1783">
            <v>473.50387958965104</v>
          </cell>
          <cell r="D1783">
            <v>390.78106574824255</v>
          </cell>
        </row>
        <row r="1784">
          <cell r="A1784">
            <v>382.46937275315338</v>
          </cell>
          <cell r="B1784">
            <v>542.25357395964841</v>
          </cell>
          <cell r="C1784">
            <v>480.93259142424949</v>
          </cell>
          <cell r="D1784">
            <v>397.24941705152582</v>
          </cell>
        </row>
        <row r="1785">
          <cell r="A1785">
            <v>403.60144923220952</v>
          </cell>
          <cell r="B1785">
            <v>544.58535705045279</v>
          </cell>
          <cell r="C1785">
            <v>487.99778708105896</v>
          </cell>
          <cell r="D1785">
            <v>414.25337374698353</v>
          </cell>
        </row>
        <row r="1786">
          <cell r="A1786">
            <v>417.58288738539778</v>
          </cell>
          <cell r="B1786">
            <v>546.33806772281969</v>
          </cell>
          <cell r="C1786">
            <v>497.62966449983003</v>
          </cell>
          <cell r="D1786">
            <v>428.00997128298212</v>
          </cell>
        </row>
        <row r="1787">
          <cell r="A1787">
            <v>424.126994024265</v>
          </cell>
          <cell r="B1787">
            <v>550.60898688300426</v>
          </cell>
          <cell r="C1787">
            <v>503.10658906694255</v>
          </cell>
          <cell r="D1787">
            <v>434.59006452322211</v>
          </cell>
        </row>
        <row r="1788">
          <cell r="A1788">
            <v>422.74560286287249</v>
          </cell>
          <cell r="B1788">
            <v>553.95427707325712</v>
          </cell>
          <cell r="C1788">
            <v>506.35409478088383</v>
          </cell>
          <cell r="D1788">
            <v>442.3976878902854</v>
          </cell>
        </row>
        <row r="1789">
          <cell r="A1789">
            <v>418.28512905429938</v>
          </cell>
          <cell r="B1789">
            <v>553.55697265791605</v>
          </cell>
          <cell r="C1789">
            <v>501.16283962033378</v>
          </cell>
          <cell r="D1789">
            <v>439.37722682928819</v>
          </cell>
        </row>
        <row r="1790">
          <cell r="A1790">
            <v>416.63220853486024</v>
          </cell>
          <cell r="B1790">
            <v>556.12373333595394</v>
          </cell>
          <cell r="C1790">
            <v>496.02204265234548</v>
          </cell>
          <cell r="D1790">
            <v>435.07929038605562</v>
          </cell>
        </row>
        <row r="1791">
          <cell r="A1791">
            <v>419.46923222298602</v>
          </cell>
          <cell r="B1791">
            <v>559.50652139446856</v>
          </cell>
          <cell r="C1791">
            <v>491.7339069659098</v>
          </cell>
          <cell r="D1791">
            <v>425.56396926513207</v>
          </cell>
        </row>
        <row r="1792">
          <cell r="A1792">
            <v>421.91748973284325</v>
          </cell>
          <cell r="B1792">
            <v>557.05908627125802</v>
          </cell>
          <cell r="C1792">
            <v>484.59083916638286</v>
          </cell>
          <cell r="D1792">
            <v>414.14938029605679</v>
          </cell>
        </row>
        <row r="1793">
          <cell r="A1793">
            <v>417.5752954701253</v>
          </cell>
          <cell r="B1793">
            <v>553.39066677089033</v>
          </cell>
          <cell r="C1793">
            <v>474.48600407245181</v>
          </cell>
          <cell r="D1793">
            <v>406.60409517258637</v>
          </cell>
        </row>
        <row r="1794">
          <cell r="A1794">
            <v>414.07891342576221</v>
          </cell>
          <cell r="B1794">
            <v>548.48100057713145</v>
          </cell>
          <cell r="C1794">
            <v>467.5823822517238</v>
          </cell>
          <cell r="D1794">
            <v>402.89618505648684</v>
          </cell>
        </row>
        <row r="1795">
          <cell r="A1795">
            <v>411.90332025178253</v>
          </cell>
          <cell r="B1795">
            <v>544.3530199549574</v>
          </cell>
          <cell r="C1795">
            <v>468.39035391707711</v>
          </cell>
          <cell r="D1795">
            <v>405.93345987982872</v>
          </cell>
        </row>
        <row r="1796">
          <cell r="A1796">
            <v>400.30614958311082</v>
          </cell>
          <cell r="B1796">
            <v>532.53582533740814</v>
          </cell>
          <cell r="C1796">
            <v>472.15375252348593</v>
          </cell>
          <cell r="D1796">
            <v>414.38230749720327</v>
          </cell>
        </row>
        <row r="1797">
          <cell r="A1797">
            <v>382.97468581338518</v>
          </cell>
          <cell r="B1797">
            <v>530.64579552175144</v>
          </cell>
          <cell r="C1797">
            <v>471.18294376595304</v>
          </cell>
          <cell r="D1797">
            <v>419.40311957069576</v>
          </cell>
        </row>
        <row r="1798">
          <cell r="A1798">
            <v>408.51208723327915</v>
          </cell>
          <cell r="B1798">
            <v>544.01848355303923</v>
          </cell>
          <cell r="C1798">
            <v>483.76443311428898</v>
          </cell>
          <cell r="D1798">
            <v>445.67790837263567</v>
          </cell>
        </row>
        <row r="1799">
          <cell r="A1799">
            <v>420.44267181010053</v>
          </cell>
          <cell r="B1799">
            <v>547.98001176607852</v>
          </cell>
          <cell r="C1799">
            <v>486.74189211611406</v>
          </cell>
          <cell r="D1799">
            <v>456.66210616609317</v>
          </cell>
        </row>
        <row r="1800">
          <cell r="A1800">
            <v>410.62871499875723</v>
          </cell>
          <cell r="B1800">
            <v>548.3074080734342</v>
          </cell>
          <cell r="C1800">
            <v>494.81622811094957</v>
          </cell>
          <cell r="D1800">
            <v>465.8288531863837</v>
          </cell>
        </row>
        <row r="1801">
          <cell r="A1801">
            <v>384.12264934293637</v>
          </cell>
          <cell r="B1801">
            <v>538.43338618932808</v>
          </cell>
          <cell r="C1801">
            <v>488.37731034771411</v>
          </cell>
          <cell r="D1801">
            <v>461.53527660553237</v>
          </cell>
        </row>
        <row r="1802">
          <cell r="A1802">
            <v>370.55781093069686</v>
          </cell>
          <cell r="B1802">
            <v>521.76380630258143</v>
          </cell>
          <cell r="C1802">
            <v>483.31514899427418</v>
          </cell>
          <cell r="D1802">
            <v>455.98389165488817</v>
          </cell>
        </row>
        <row r="1803">
          <cell r="A1803">
            <v>360.56239369855149</v>
          </cell>
          <cell r="B1803">
            <v>516.58276976479738</v>
          </cell>
          <cell r="C1803">
            <v>483.78946514142592</v>
          </cell>
          <cell r="D1803">
            <v>447.35670183412577</v>
          </cell>
        </row>
        <row r="1804">
          <cell r="A1804">
            <v>356.93465961331094</v>
          </cell>
          <cell r="B1804">
            <v>520.85895178372527</v>
          </cell>
          <cell r="C1804">
            <v>490.6904027259024</v>
          </cell>
          <cell r="D1804">
            <v>446.34223939493586</v>
          </cell>
        </row>
        <row r="1805">
          <cell r="A1805">
            <v>358.89993857195259</v>
          </cell>
          <cell r="B1805">
            <v>523.23725286661352</v>
          </cell>
          <cell r="C1805">
            <v>488.84864331760076</v>
          </cell>
          <cell r="D1805">
            <v>443.91588816987291</v>
          </cell>
        </row>
        <row r="1806">
          <cell r="A1806">
            <v>365.13889379051921</v>
          </cell>
          <cell r="B1806">
            <v>527.68947884934289</v>
          </cell>
          <cell r="C1806">
            <v>492.59268536137239</v>
          </cell>
          <cell r="D1806">
            <v>443.13578705571945</v>
          </cell>
        </row>
        <row r="1807">
          <cell r="A1807">
            <v>370.03718395705124</v>
          </cell>
          <cell r="B1807">
            <v>526.95503277078774</v>
          </cell>
          <cell r="C1807">
            <v>497.19515666704211</v>
          </cell>
          <cell r="D1807">
            <v>452.34513283508733</v>
          </cell>
        </row>
        <row r="1808">
          <cell r="A1808">
            <v>382.95180337253089</v>
          </cell>
          <cell r="B1808">
            <v>517.78639542731707</v>
          </cell>
          <cell r="C1808">
            <v>496.38206708605219</v>
          </cell>
          <cell r="D1808">
            <v>457.09457963814424</v>
          </cell>
        </row>
        <row r="1809">
          <cell r="A1809">
            <v>408.9829970126836</v>
          </cell>
          <cell r="B1809">
            <v>522.96158455937575</v>
          </cell>
          <cell r="C1809">
            <v>497.06371486086755</v>
          </cell>
          <cell r="D1809">
            <v>463.46531186196967</v>
          </cell>
        </row>
        <row r="1810">
          <cell r="A1810">
            <v>418.6973847987764</v>
          </cell>
          <cell r="B1810">
            <v>528.21603460495874</v>
          </cell>
          <cell r="C1810">
            <v>502.57316544618442</v>
          </cell>
          <cell r="D1810">
            <v>467.14740628211428</v>
          </cell>
        </row>
        <row r="1811">
          <cell r="A1811">
            <v>423.68602592486951</v>
          </cell>
          <cell r="B1811">
            <v>535.34663944557371</v>
          </cell>
          <cell r="C1811">
            <v>505.36422641461547</v>
          </cell>
          <cell r="D1811">
            <v>463.51029044424325</v>
          </cell>
        </row>
        <row r="1812">
          <cell r="A1812">
            <v>428.85563931966607</v>
          </cell>
          <cell r="B1812">
            <v>540.78467579143114</v>
          </cell>
          <cell r="C1812">
            <v>512.72983882993003</v>
          </cell>
          <cell r="D1812">
            <v>450.30496464909521</v>
          </cell>
        </row>
        <row r="1813">
          <cell r="A1813">
            <v>423.95995711495124</v>
          </cell>
          <cell r="B1813">
            <v>543.08325704847357</v>
          </cell>
          <cell r="C1813">
            <v>509.30432276188196</v>
          </cell>
          <cell r="D1813">
            <v>438.57553147021935</v>
          </cell>
        </row>
        <row r="1814">
          <cell r="A1814">
            <v>417.65190644604957</v>
          </cell>
          <cell r="B1814">
            <v>542.03912332255948</v>
          </cell>
          <cell r="C1814">
            <v>509.14664328816997</v>
          </cell>
          <cell r="D1814">
            <v>437.78682060314361</v>
          </cell>
        </row>
        <row r="1815">
          <cell r="A1815">
            <v>415.08106673800648</v>
          </cell>
          <cell r="B1815">
            <v>539.3912215797219</v>
          </cell>
          <cell r="C1815">
            <v>507.94705153159066</v>
          </cell>
          <cell r="D1815">
            <v>432.81227991727684</v>
          </cell>
        </row>
        <row r="1816">
          <cell r="A1816">
            <v>417.11225630733941</v>
          </cell>
          <cell r="B1816">
            <v>537.66479226271144</v>
          </cell>
          <cell r="C1816">
            <v>502.69878861882938</v>
          </cell>
          <cell r="D1816">
            <v>423.56636233328794</v>
          </cell>
        </row>
        <row r="1817">
          <cell r="A1817">
            <v>414.50706046448477</v>
          </cell>
          <cell r="B1817">
            <v>533.64481367543647</v>
          </cell>
          <cell r="C1817">
            <v>495.60476544574306</v>
          </cell>
          <cell r="D1817">
            <v>415.63542841436691</v>
          </cell>
        </row>
        <row r="1818">
          <cell r="A1818">
            <v>409.29690093330737</v>
          </cell>
          <cell r="B1818">
            <v>539.65271817709254</v>
          </cell>
          <cell r="C1818">
            <v>489.82538450919708</v>
          </cell>
          <cell r="D1818">
            <v>412.22864333441993</v>
          </cell>
        </row>
        <row r="1819">
          <cell r="A1819">
            <v>407.7077314326138</v>
          </cell>
          <cell r="B1819">
            <v>538.2785728332658</v>
          </cell>
          <cell r="C1819">
            <v>487.33641199992149</v>
          </cell>
          <cell r="D1819">
            <v>408.28463726194894</v>
          </cell>
        </row>
        <row r="1820">
          <cell r="A1820">
            <v>402.86496535903763</v>
          </cell>
          <cell r="B1820">
            <v>528.76410027668703</v>
          </cell>
          <cell r="C1820">
            <v>490.66136721910647</v>
          </cell>
          <cell r="D1820">
            <v>418.29588991691895</v>
          </cell>
        </row>
        <row r="1821">
          <cell r="A1821">
            <v>390.27609190214514</v>
          </cell>
          <cell r="B1821">
            <v>528.42789968976115</v>
          </cell>
          <cell r="C1821">
            <v>487.8882346608271</v>
          </cell>
          <cell r="D1821">
            <v>414.31920850428435</v>
          </cell>
        </row>
        <row r="1822">
          <cell r="A1822">
            <v>423.48117280898771</v>
          </cell>
          <cell r="B1822">
            <v>529.55248967532498</v>
          </cell>
          <cell r="C1822">
            <v>492.40697612773113</v>
          </cell>
          <cell r="D1822">
            <v>441.33361249703023</v>
          </cell>
        </row>
        <row r="1823">
          <cell r="A1823">
            <v>446.55223662174348</v>
          </cell>
          <cell r="B1823">
            <v>528.32987708670953</v>
          </cell>
          <cell r="C1823">
            <v>503.68583689215529</v>
          </cell>
          <cell r="D1823">
            <v>452.55914619383014</v>
          </cell>
        </row>
        <row r="1824">
          <cell r="A1824">
            <v>424.67154663533643</v>
          </cell>
          <cell r="B1824">
            <v>517.69050481726686</v>
          </cell>
          <cell r="C1824">
            <v>496.61292894008864</v>
          </cell>
          <cell r="D1824">
            <v>459.51885351561646</v>
          </cell>
        </row>
        <row r="1825">
          <cell r="A1825">
            <v>415.57472091134451</v>
          </cell>
          <cell r="B1825">
            <v>509.76207724755278</v>
          </cell>
          <cell r="C1825">
            <v>493.12339454905629</v>
          </cell>
          <cell r="D1825">
            <v>450.28130536279991</v>
          </cell>
        </row>
        <row r="1826">
          <cell r="A1826">
            <v>393.49284249028204</v>
          </cell>
          <cell r="B1826">
            <v>479.36015645119392</v>
          </cell>
          <cell r="C1826">
            <v>480.30258573657636</v>
          </cell>
          <cell r="D1826">
            <v>453.6550161696012</v>
          </cell>
        </row>
        <row r="1827">
          <cell r="A1827">
            <v>375.89138115215513</v>
          </cell>
          <cell r="B1827">
            <v>466.85100287545941</v>
          </cell>
          <cell r="C1827">
            <v>476.97334056777822</v>
          </cell>
          <cell r="D1827">
            <v>450.50683186055699</v>
          </cell>
        </row>
        <row r="1828">
          <cell r="A1828">
            <v>372.66920168459632</v>
          </cell>
          <cell r="B1828">
            <v>461.63862146771248</v>
          </cell>
          <cell r="C1828">
            <v>476.18171287514366</v>
          </cell>
          <cell r="D1828">
            <v>447.49339109956759</v>
          </cell>
        </row>
        <row r="1829">
          <cell r="A1829">
            <v>377.08201618190606</v>
          </cell>
          <cell r="B1829">
            <v>454.38018244281545</v>
          </cell>
          <cell r="C1829">
            <v>475.75393020248583</v>
          </cell>
          <cell r="D1829">
            <v>449.34391095396819</v>
          </cell>
        </row>
        <row r="1830">
          <cell r="A1830">
            <v>376.74870458896476</v>
          </cell>
          <cell r="B1830">
            <v>450.59568756662435</v>
          </cell>
          <cell r="C1830">
            <v>478.94165508955064</v>
          </cell>
          <cell r="D1830">
            <v>456.36166403963074</v>
          </cell>
        </row>
        <row r="1831">
          <cell r="A1831">
            <v>389.3834734814676</v>
          </cell>
          <cell r="B1831">
            <v>455.99474991093427</v>
          </cell>
          <cell r="C1831">
            <v>482.75221840936865</v>
          </cell>
          <cell r="D1831">
            <v>467.48845426439112</v>
          </cell>
        </row>
        <row r="1832">
          <cell r="A1832">
            <v>409.35162790119466</v>
          </cell>
          <cell r="B1832">
            <v>459.06617305199683</v>
          </cell>
          <cell r="C1832">
            <v>485.47524915791922</v>
          </cell>
          <cell r="D1832">
            <v>460.89694638566152</v>
          </cell>
        </row>
        <row r="1833">
          <cell r="A1833">
            <v>424.57293299266661</v>
          </cell>
          <cell r="B1833">
            <v>469.91100321396561</v>
          </cell>
          <cell r="C1833">
            <v>483.07405128953104</v>
          </cell>
          <cell r="D1833">
            <v>473.95104740364263</v>
          </cell>
        </row>
        <row r="1834">
          <cell r="A1834">
            <v>432.68952092576706</v>
          </cell>
          <cell r="B1834">
            <v>478.62936405405685</v>
          </cell>
          <cell r="C1834">
            <v>485.89694264383269</v>
          </cell>
          <cell r="D1834">
            <v>480.73437517831138</v>
          </cell>
        </row>
        <row r="1835">
          <cell r="A1835">
            <v>433.18269043108569</v>
          </cell>
          <cell r="B1835">
            <v>481.14179930002325</v>
          </cell>
          <cell r="C1835">
            <v>487.99022106446455</v>
          </cell>
          <cell r="D1835">
            <v>485.01639005443855</v>
          </cell>
        </row>
        <row r="1836">
          <cell r="A1836">
            <v>430.13415766946997</v>
          </cell>
          <cell r="B1836">
            <v>483.58357193791988</v>
          </cell>
          <cell r="C1836">
            <v>485.69362713515449</v>
          </cell>
          <cell r="D1836">
            <v>490.44834252274268</v>
          </cell>
        </row>
        <row r="1837">
          <cell r="A1837">
            <v>423.75964466057093</v>
          </cell>
          <cell r="B1837">
            <v>483.50568477344376</v>
          </cell>
          <cell r="C1837">
            <v>478.5120747961011</v>
          </cell>
          <cell r="D1837">
            <v>490.15398667086475</v>
          </cell>
        </row>
        <row r="1838">
          <cell r="A1838">
            <v>422.59149418368969</v>
          </cell>
          <cell r="B1838">
            <v>483.65927784685954</v>
          </cell>
          <cell r="C1838">
            <v>472.28403456335502</v>
          </cell>
          <cell r="D1838">
            <v>488.71851204178029</v>
          </cell>
        </row>
        <row r="1839">
          <cell r="A1839">
            <v>426.24723401577603</v>
          </cell>
          <cell r="B1839">
            <v>481.32466663169731</v>
          </cell>
          <cell r="C1839">
            <v>470.84252298032681</v>
          </cell>
          <cell r="D1839">
            <v>484.94260685349224</v>
          </cell>
        </row>
        <row r="1840">
          <cell r="A1840">
            <v>427.39939549940505</v>
          </cell>
          <cell r="B1840">
            <v>478.87638616976841</v>
          </cell>
          <cell r="C1840">
            <v>460.55018678974398</v>
          </cell>
          <cell r="D1840">
            <v>480.03537098252548</v>
          </cell>
        </row>
        <row r="1841">
          <cell r="A1841">
            <v>419.93722321106287</v>
          </cell>
          <cell r="B1841">
            <v>478.10967489205569</v>
          </cell>
          <cell r="C1841">
            <v>455.27696988514458</v>
          </cell>
          <cell r="D1841">
            <v>474.13060444028179</v>
          </cell>
        </row>
        <row r="1842">
          <cell r="A1842">
            <v>420.32362689304068</v>
          </cell>
          <cell r="B1842">
            <v>479.30652647055422</v>
          </cell>
          <cell r="C1842">
            <v>454.23502903683271</v>
          </cell>
          <cell r="D1842">
            <v>474.25236640005124</v>
          </cell>
        </row>
        <row r="1843">
          <cell r="A1843">
            <v>413.46516109934942</v>
          </cell>
          <cell r="B1843">
            <v>483.49130224927382</v>
          </cell>
          <cell r="C1843">
            <v>459.52279415773705</v>
          </cell>
          <cell r="D1843">
            <v>475.98428110255776</v>
          </cell>
        </row>
        <row r="1844">
          <cell r="A1844">
            <v>409.33744774116553</v>
          </cell>
          <cell r="B1844">
            <v>491.00013696055311</v>
          </cell>
          <cell r="C1844">
            <v>467.0266964667901</v>
          </cell>
          <cell r="D1844">
            <v>479.06977064056883</v>
          </cell>
        </row>
        <row r="1845">
          <cell r="A1845">
            <v>403.3866744393215</v>
          </cell>
          <cell r="B1845">
            <v>493.2939098195788</v>
          </cell>
          <cell r="C1845">
            <v>463.06892102212737</v>
          </cell>
          <cell r="D1845">
            <v>472.12763696783782</v>
          </cell>
        </row>
        <row r="1846">
          <cell r="A1846">
            <v>423.95641047059087</v>
          </cell>
          <cell r="B1846">
            <v>497.50487248486866</v>
          </cell>
          <cell r="C1846">
            <v>481.01481347170164</v>
          </cell>
          <cell r="D1846">
            <v>478.48486924601576</v>
          </cell>
        </row>
        <row r="1847">
          <cell r="A1847">
            <v>427.46102725119636</v>
          </cell>
          <cell r="B1847">
            <v>496.87810497031029</v>
          </cell>
          <cell r="C1847">
            <v>492.81808024552981</v>
          </cell>
          <cell r="D1847">
            <v>488.28587966772534</v>
          </cell>
        </row>
        <row r="1848">
          <cell r="A1848">
            <v>415.09757194529038</v>
          </cell>
          <cell r="B1848">
            <v>495.53858334661169</v>
          </cell>
          <cell r="C1848">
            <v>487.9850051934983</v>
          </cell>
          <cell r="D1848">
            <v>492.9817333296233</v>
          </cell>
        </row>
        <row r="1849">
          <cell r="A1849">
            <v>415.36138294591029</v>
          </cell>
          <cell r="B1849">
            <v>495.98860489016823</v>
          </cell>
          <cell r="C1849">
            <v>479.72154403715035</v>
          </cell>
          <cell r="D1849">
            <v>485.15817594447384</v>
          </cell>
        </row>
        <row r="1850">
          <cell r="A1850">
            <v>392.34192870587265</v>
          </cell>
          <cell r="B1850">
            <v>483.6039936123758</v>
          </cell>
          <cell r="C1850">
            <v>474.00894507161081</v>
          </cell>
          <cell r="D1850">
            <v>475.84008790213272</v>
          </cell>
        </row>
        <row r="1851">
          <cell r="A1851">
            <v>381.48847581917084</v>
          </cell>
          <cell r="B1851">
            <v>478.35194880272502</v>
          </cell>
          <cell r="C1851">
            <v>470.88926761498897</v>
          </cell>
          <cell r="D1851">
            <v>469.95594801290832</v>
          </cell>
        </row>
        <row r="1852">
          <cell r="A1852">
            <v>378.34182039271161</v>
          </cell>
          <cell r="B1852">
            <v>479.96086179460747</v>
          </cell>
          <cell r="C1852">
            <v>473.60797388060172</v>
          </cell>
          <cell r="D1852">
            <v>466.92794807283087</v>
          </cell>
        </row>
        <row r="1853">
          <cell r="A1853">
            <v>383.59310626369876</v>
          </cell>
          <cell r="B1853">
            <v>474.8897302315271</v>
          </cell>
          <cell r="C1853">
            <v>469.00414702812145</v>
          </cell>
          <cell r="D1853">
            <v>469.97063031532554</v>
          </cell>
        </row>
        <row r="1854">
          <cell r="A1854">
            <v>389.64408979432392</v>
          </cell>
          <cell r="B1854">
            <v>476.13296775362096</v>
          </cell>
          <cell r="C1854">
            <v>472.54427188145115</v>
          </cell>
          <cell r="D1854">
            <v>477.30502219552227</v>
          </cell>
        </row>
        <row r="1855">
          <cell r="A1855">
            <v>391.86810418935187</v>
          </cell>
          <cell r="B1855">
            <v>481.73706011152399</v>
          </cell>
          <cell r="C1855">
            <v>484.91215707853462</v>
          </cell>
          <cell r="D1855">
            <v>487.24739599312761</v>
          </cell>
        </row>
        <row r="1856">
          <cell r="A1856">
            <v>401.11443563818301</v>
          </cell>
          <cell r="B1856">
            <v>484.09608652669868</v>
          </cell>
          <cell r="C1856">
            <v>475.9833770746157</v>
          </cell>
          <cell r="D1856">
            <v>482.08228252218572</v>
          </cell>
        </row>
        <row r="1857">
          <cell r="A1857">
            <v>418.72160836402242</v>
          </cell>
          <cell r="B1857">
            <v>490.95361693234651</v>
          </cell>
          <cell r="C1857">
            <v>481.37550163377961</v>
          </cell>
          <cell r="D1857">
            <v>489.90490102942874</v>
          </cell>
        </row>
        <row r="1858">
          <cell r="A1858">
            <v>432.75050693706754</v>
          </cell>
          <cell r="B1858">
            <v>493.99836749625609</v>
          </cell>
          <cell r="C1858">
            <v>478.68364704136479</v>
          </cell>
          <cell r="D1858">
            <v>485.11890981710968</v>
          </cell>
        </row>
        <row r="1859">
          <cell r="A1859">
            <v>448.39737090184104</v>
          </cell>
          <cell r="B1859">
            <v>495.94311256989363</v>
          </cell>
          <cell r="C1859">
            <v>476.8752957503782</v>
          </cell>
          <cell r="D1859">
            <v>484.27571327626924</v>
          </cell>
        </row>
        <row r="1860">
          <cell r="A1860">
            <v>459.25795457762905</v>
          </cell>
          <cell r="B1860">
            <v>495.23416281276548</v>
          </cell>
          <cell r="C1860">
            <v>479.5958075612985</v>
          </cell>
          <cell r="D1860">
            <v>489.77939014548832</v>
          </cell>
        </row>
        <row r="1861">
          <cell r="A1861">
            <v>460.79981104189801</v>
          </cell>
          <cell r="B1861">
            <v>495.04293888485915</v>
          </cell>
          <cell r="C1861">
            <v>482.53608192840323</v>
          </cell>
          <cell r="D1861">
            <v>484.78590122228587</v>
          </cell>
        </row>
        <row r="1862">
          <cell r="A1862">
            <v>460.52873922916586</v>
          </cell>
          <cell r="B1862">
            <v>496.27412425548516</v>
          </cell>
          <cell r="C1862">
            <v>477.443413456364</v>
          </cell>
          <cell r="D1862">
            <v>475.74328630756884</v>
          </cell>
        </row>
        <row r="1863">
          <cell r="A1863">
            <v>461.27577443479652</v>
          </cell>
          <cell r="B1863">
            <v>491.88189877647358</v>
          </cell>
          <cell r="C1863">
            <v>466.46530166718236</v>
          </cell>
          <cell r="D1863">
            <v>471.4406073482337</v>
          </cell>
        </row>
        <row r="1864">
          <cell r="A1864">
            <v>451.40292210961047</v>
          </cell>
          <cell r="B1864">
            <v>483.16005153680243</v>
          </cell>
          <cell r="C1864">
            <v>461.2990033127939</v>
          </cell>
          <cell r="D1864">
            <v>470.67786696639467</v>
          </cell>
        </row>
        <row r="1865">
          <cell r="A1865">
            <v>448.72801803223967</v>
          </cell>
          <cell r="B1865">
            <v>486.13455419290688</v>
          </cell>
          <cell r="C1865">
            <v>456.54982933980875</v>
          </cell>
          <cell r="D1865">
            <v>462.82069457834507</v>
          </cell>
        </row>
        <row r="1866">
          <cell r="A1866">
            <v>450.5422575086796</v>
          </cell>
          <cell r="B1866">
            <v>480.8095281897514</v>
          </cell>
          <cell r="C1866">
            <v>456.02510857654983</v>
          </cell>
          <cell r="D1866">
            <v>463.83806577045738</v>
          </cell>
        </row>
        <row r="1867">
          <cell r="A1867">
            <v>451.47604379904033</v>
          </cell>
          <cell r="B1867">
            <v>478.91541620785097</v>
          </cell>
          <cell r="C1867">
            <v>458.39665604663151</v>
          </cell>
          <cell r="D1867">
            <v>463.86422420261573</v>
          </cell>
        </row>
        <row r="1868">
          <cell r="A1868">
            <v>451.42927392092383</v>
          </cell>
          <cell r="B1868">
            <v>473.60349589860067</v>
          </cell>
          <cell r="C1868">
            <v>462.18161437749819</v>
          </cell>
          <cell r="D1868">
            <v>469.04184536321139</v>
          </cell>
        </row>
        <row r="1869">
          <cell r="A1869">
            <v>423.80964890427435</v>
          </cell>
          <cell r="B1869">
            <v>463.08539507688641</v>
          </cell>
          <cell r="C1869">
            <v>448.8028817080334</v>
          </cell>
          <cell r="D1869">
            <v>456.63707109560073</v>
          </cell>
        </row>
        <row r="1870">
          <cell r="A1870">
            <v>437.09311666981819</v>
          </cell>
          <cell r="B1870">
            <v>474.57933936621822</v>
          </cell>
          <cell r="C1870">
            <v>458.57725655523984</v>
          </cell>
          <cell r="D1870">
            <v>470.57430635460531</v>
          </cell>
        </row>
        <row r="1871">
          <cell r="A1871">
            <v>442.77462471762311</v>
          </cell>
          <cell r="B1871">
            <v>483.22319138019492</v>
          </cell>
          <cell r="C1871">
            <v>471.6530280446915</v>
          </cell>
          <cell r="D1871">
            <v>477.73959031981462</v>
          </cell>
        </row>
        <row r="1872">
          <cell r="A1872">
            <v>458.35118387333586</v>
          </cell>
          <cell r="B1872">
            <v>483.53320594408331</v>
          </cell>
          <cell r="C1872">
            <v>465.43550857310697</v>
          </cell>
          <cell r="D1872">
            <v>471.39452158139704</v>
          </cell>
        </row>
        <row r="1873">
          <cell r="A1873">
            <v>455.38515339414653</v>
          </cell>
          <cell r="B1873">
            <v>479.53872983603145</v>
          </cell>
          <cell r="C1873">
            <v>449.16086332268071</v>
          </cell>
          <cell r="D1873">
            <v>454.84083895072587</v>
          </cell>
        </row>
        <row r="1874">
          <cell r="A1874">
            <v>444.32722001298913</v>
          </cell>
          <cell r="B1874">
            <v>467.48882532033207</v>
          </cell>
          <cell r="C1874">
            <v>433.97994325119561</v>
          </cell>
          <cell r="D1874">
            <v>441.63236305550083</v>
          </cell>
        </row>
        <row r="1875">
          <cell r="A1875">
            <v>427.90040843726916</v>
          </cell>
          <cell r="B1875">
            <v>449.38555211457486</v>
          </cell>
          <cell r="C1875">
            <v>428.4658039862515</v>
          </cell>
          <cell r="D1875">
            <v>431.65127206990053</v>
          </cell>
        </row>
        <row r="1876">
          <cell r="A1876">
            <v>418.05680287382131</v>
          </cell>
          <cell r="B1876">
            <v>450.28500380482689</v>
          </cell>
          <cell r="C1876">
            <v>424.18649741125944</v>
          </cell>
          <cell r="D1876">
            <v>429.8152475052442</v>
          </cell>
        </row>
        <row r="1877">
          <cell r="A1877">
            <v>415.29000522889061</v>
          </cell>
          <cell r="B1877">
            <v>449.89944554134422</v>
          </cell>
          <cell r="C1877">
            <v>426.399430429039</v>
          </cell>
          <cell r="D1877">
            <v>429.9949259812023</v>
          </cell>
        </row>
        <row r="1878">
          <cell r="A1878">
            <v>412.24459252816519</v>
          </cell>
          <cell r="B1878">
            <v>459.77332847460809</v>
          </cell>
          <cell r="C1878">
            <v>437.83161222898167</v>
          </cell>
          <cell r="D1878">
            <v>442.87264602150742</v>
          </cell>
        </row>
        <row r="1879">
          <cell r="A1879">
            <v>421.15082197564897</v>
          </cell>
          <cell r="B1879">
            <v>482.99709063581622</v>
          </cell>
          <cell r="C1879">
            <v>449.5952705630462</v>
          </cell>
          <cell r="D1879">
            <v>452.43588988258523</v>
          </cell>
        </row>
        <row r="1880">
          <cell r="A1880">
            <v>422.29858022661239</v>
          </cell>
          <cell r="B1880">
            <v>478.74443366402193</v>
          </cell>
          <cell r="C1880">
            <v>461.11931638839081</v>
          </cell>
          <cell r="D1880">
            <v>450.34817275815777</v>
          </cell>
        </row>
        <row r="1881">
          <cell r="A1881">
            <v>431.79618622849881</v>
          </cell>
          <cell r="B1881">
            <v>483.30959675379131</v>
          </cell>
          <cell r="C1881">
            <v>450.15203194634432</v>
          </cell>
          <cell r="D1881">
            <v>460.12214790741746</v>
          </cell>
        </row>
        <row r="1882">
          <cell r="A1882">
            <v>438.83211643745176</v>
          </cell>
          <cell r="B1882">
            <v>488.31068829200888</v>
          </cell>
          <cell r="C1882">
            <v>466.30369364053064</v>
          </cell>
          <cell r="D1882">
            <v>466.15988819772076</v>
          </cell>
        </row>
        <row r="1883">
          <cell r="A1883">
            <v>451.42226229213225</v>
          </cell>
          <cell r="B1883">
            <v>482.39785202545869</v>
          </cell>
          <cell r="C1883">
            <v>469.15002525245035</v>
          </cell>
          <cell r="D1883">
            <v>466.81425471389389</v>
          </cell>
        </row>
        <row r="1884">
          <cell r="A1884">
            <v>453.285129746937</v>
          </cell>
          <cell r="B1884">
            <v>487.05545170467525</v>
          </cell>
          <cell r="C1884">
            <v>472.28360771466151</v>
          </cell>
          <cell r="D1884">
            <v>465.74379879336874</v>
          </cell>
        </row>
        <row r="1885">
          <cell r="A1885">
            <v>452.15401198153944</v>
          </cell>
          <cell r="B1885">
            <v>498.13530570761378</v>
          </cell>
          <cell r="C1885">
            <v>476.8288416084921</v>
          </cell>
          <cell r="D1885">
            <v>455.3289834823982</v>
          </cell>
        </row>
        <row r="1886">
          <cell r="A1886">
            <v>448.94177285886195</v>
          </cell>
          <cell r="B1886">
            <v>499.90310258657053</v>
          </cell>
          <cell r="C1886">
            <v>483.97114329916968</v>
          </cell>
          <cell r="D1886">
            <v>451.47963136471526</v>
          </cell>
        </row>
        <row r="1887">
          <cell r="A1887">
            <v>448.91345250963394</v>
          </cell>
          <cell r="B1887">
            <v>506.0764795764361</v>
          </cell>
          <cell r="C1887">
            <v>487.64205618749236</v>
          </cell>
          <cell r="D1887">
            <v>451.94829386624582</v>
          </cell>
        </row>
        <row r="1888">
          <cell r="A1888">
            <v>447.28403261929134</v>
          </cell>
          <cell r="B1888">
            <v>502.49952075264218</v>
          </cell>
          <cell r="C1888">
            <v>483.7388630148821</v>
          </cell>
          <cell r="D1888">
            <v>451.4203016368532</v>
          </cell>
        </row>
        <row r="1889">
          <cell r="A1889">
            <v>445.72200206035592</v>
          </cell>
          <cell r="B1889">
            <v>503.78723152774</v>
          </cell>
          <cell r="C1889">
            <v>484.15662488451471</v>
          </cell>
          <cell r="D1889">
            <v>443.09649064439537</v>
          </cell>
        </row>
        <row r="1890">
          <cell r="A1890">
            <v>449.4196280756737</v>
          </cell>
          <cell r="B1890">
            <v>501.01214969887388</v>
          </cell>
          <cell r="C1890">
            <v>485.60374422470159</v>
          </cell>
          <cell r="D1890">
            <v>450.53660836995255</v>
          </cell>
        </row>
        <row r="1891">
          <cell r="A1891">
            <v>451.17382320728944</v>
          </cell>
          <cell r="B1891">
            <v>505.79391395861916</v>
          </cell>
          <cell r="C1891">
            <v>484.1121139526141</v>
          </cell>
          <cell r="D1891">
            <v>457.12296254206507</v>
          </cell>
        </row>
        <row r="1892">
          <cell r="A1892">
            <v>443.42085310678902</v>
          </cell>
          <cell r="B1892">
            <v>504.36025995815515</v>
          </cell>
          <cell r="C1892">
            <v>476.34292506473048</v>
          </cell>
          <cell r="D1892">
            <v>458.39834427132632</v>
          </cell>
        </row>
        <row r="1893">
          <cell r="A1893">
            <v>435.95878672486305</v>
          </cell>
          <cell r="B1893">
            <v>495.9898774952045</v>
          </cell>
          <cell r="C1893">
            <v>471.98340188923953</v>
          </cell>
          <cell r="D1893">
            <v>452.77653106680015</v>
          </cell>
        </row>
        <row r="1894">
          <cell r="A1894">
            <v>463.25008868535122</v>
          </cell>
          <cell r="B1894">
            <v>499.61695214704571</v>
          </cell>
          <cell r="C1894">
            <v>478.26300948365105</v>
          </cell>
          <cell r="D1894">
            <v>455.40652717713442</v>
          </cell>
        </row>
        <row r="1895">
          <cell r="A1895">
            <v>474.99136262065042</v>
          </cell>
          <cell r="B1895">
            <v>510.08747404925037</v>
          </cell>
          <cell r="C1895">
            <v>486.03733788067547</v>
          </cell>
          <cell r="D1895">
            <v>453.7898015246281</v>
          </cell>
        </row>
        <row r="1896">
          <cell r="A1896">
            <v>474.67298293255283</v>
          </cell>
          <cell r="B1896">
            <v>511.92828227692985</v>
          </cell>
          <cell r="C1896">
            <v>498.40052236496302</v>
          </cell>
          <cell r="D1896">
            <v>442.89032512846137</v>
          </cell>
        </row>
        <row r="1897">
          <cell r="A1897">
            <v>471.1176125795306</v>
          </cell>
          <cell r="B1897">
            <v>497.83622034558846</v>
          </cell>
          <cell r="C1897">
            <v>497.50517629198214</v>
          </cell>
          <cell r="D1897">
            <v>431.67445533840623</v>
          </cell>
        </row>
        <row r="1898">
          <cell r="A1898">
            <v>457.92490687028095</v>
          </cell>
          <cell r="B1898">
            <v>481.03199250227806</v>
          </cell>
          <cell r="C1898">
            <v>493.24851246365432</v>
          </cell>
          <cell r="D1898">
            <v>418.91100954496613</v>
          </cell>
        </row>
        <row r="1899">
          <cell r="A1899">
            <v>448.98253390649478</v>
          </cell>
          <cell r="B1899">
            <v>464.26226477427224</v>
          </cell>
          <cell r="C1899">
            <v>494.855452771334</v>
          </cell>
          <cell r="D1899">
            <v>413.85890905011144</v>
          </cell>
        </row>
        <row r="1900">
          <cell r="A1900">
            <v>442.35510862097016</v>
          </cell>
          <cell r="B1900">
            <v>471.25965601702751</v>
          </cell>
          <cell r="C1900">
            <v>489.879710717926</v>
          </cell>
          <cell r="D1900">
            <v>409.58081325947535</v>
          </cell>
        </row>
        <row r="1901">
          <cell r="A1901">
            <v>440.81430037637159</v>
          </cell>
          <cell r="B1901">
            <v>469.33150732203131</v>
          </cell>
          <cell r="C1901">
            <v>491.18732832562677</v>
          </cell>
          <cell r="D1901">
            <v>409.23112297945721</v>
          </cell>
        </row>
        <row r="1902">
          <cell r="A1902">
            <v>446.78428314685686</v>
          </cell>
          <cell r="B1902">
            <v>471.34658337400526</v>
          </cell>
          <cell r="C1902">
            <v>493.17250971303531</v>
          </cell>
          <cell r="D1902">
            <v>415.29482117856679</v>
          </cell>
        </row>
        <row r="1903">
          <cell r="A1903">
            <v>456.36401152418671</v>
          </cell>
          <cell r="B1903">
            <v>480.70254674635737</v>
          </cell>
          <cell r="C1903">
            <v>494.97144352611025</v>
          </cell>
          <cell r="D1903">
            <v>423.48271372606922</v>
          </cell>
        </row>
        <row r="1904">
          <cell r="A1904">
            <v>467.0952759662797</v>
          </cell>
          <cell r="B1904">
            <v>478.16473584658752</v>
          </cell>
          <cell r="C1904">
            <v>496.11041613216656</v>
          </cell>
          <cell r="D1904">
            <v>442.04130934715175</v>
          </cell>
        </row>
        <row r="1905">
          <cell r="A1905">
            <v>489.74469661773389</v>
          </cell>
          <cell r="B1905">
            <v>486.07517496389636</v>
          </cell>
          <cell r="C1905">
            <v>488.08564609263459</v>
          </cell>
          <cell r="D1905">
            <v>450.02470522297546</v>
          </cell>
        </row>
        <row r="1906">
          <cell r="A1906">
            <v>504.14015378433845</v>
          </cell>
          <cell r="B1906">
            <v>491.29384114076862</v>
          </cell>
          <cell r="C1906">
            <v>493.33325942031092</v>
          </cell>
          <cell r="D1906">
            <v>458.68179864656787</v>
          </cell>
        </row>
        <row r="1907">
          <cell r="A1907">
            <v>503.39347593719799</v>
          </cell>
          <cell r="B1907">
            <v>500.76713647385719</v>
          </cell>
          <cell r="C1907">
            <v>502.16173514191831</v>
          </cell>
          <cell r="D1907">
            <v>463.9820204113766</v>
          </cell>
        </row>
        <row r="1908">
          <cell r="A1908">
            <v>508.34093349896023</v>
          </cell>
          <cell r="B1908">
            <v>501.13457863236914</v>
          </cell>
          <cell r="C1908">
            <v>501.0927980143469</v>
          </cell>
          <cell r="D1908">
            <v>461.538115592032</v>
          </cell>
        </row>
        <row r="1909">
          <cell r="A1909">
            <v>506.79103396442588</v>
          </cell>
          <cell r="B1909">
            <v>498.29813342702795</v>
          </cell>
          <cell r="C1909">
            <v>504.61662461279462</v>
          </cell>
          <cell r="D1909">
            <v>466.98852132950549</v>
          </cell>
        </row>
        <row r="1910">
          <cell r="A1910">
            <v>495.97434831280975</v>
          </cell>
          <cell r="B1910">
            <v>493.11082130565637</v>
          </cell>
          <cell r="C1910">
            <v>514.32714332807689</v>
          </cell>
          <cell r="D1910">
            <v>468.47566938422955</v>
          </cell>
        </row>
        <row r="1911">
          <cell r="A1911">
            <v>486.99515726102499</v>
          </cell>
          <cell r="B1911">
            <v>494.84540536663008</v>
          </cell>
          <cell r="C1911">
            <v>515.18812199756837</v>
          </cell>
          <cell r="D1911">
            <v>470.08594555304546</v>
          </cell>
        </row>
        <row r="1912">
          <cell r="A1912">
            <v>474.58613683624975</v>
          </cell>
          <cell r="B1912">
            <v>486.34588492495186</v>
          </cell>
          <cell r="C1912">
            <v>517.66106240902116</v>
          </cell>
          <cell r="D1912">
            <v>468.17519188197849</v>
          </cell>
        </row>
        <row r="1913">
          <cell r="A1913">
            <v>464.63259214015784</v>
          </cell>
          <cell r="B1913">
            <v>479.52872235883632</v>
          </cell>
          <cell r="C1913">
            <v>519.74273225580873</v>
          </cell>
          <cell r="D1913">
            <v>466.77623605671846</v>
          </cell>
        </row>
        <row r="1914">
          <cell r="A1914">
            <v>459.20289612102931</v>
          </cell>
          <cell r="B1914">
            <v>477.24278364284635</v>
          </cell>
          <cell r="C1914">
            <v>519.09926390701048</v>
          </cell>
          <cell r="D1914">
            <v>472.41601839617664</v>
          </cell>
        </row>
        <row r="1915">
          <cell r="A1915">
            <v>460.1193628029564</v>
          </cell>
          <cell r="B1915">
            <v>480.98206057623776</v>
          </cell>
          <cell r="C1915">
            <v>518.80897773717436</v>
          </cell>
          <cell r="D1915">
            <v>470.48782151605513</v>
          </cell>
        </row>
        <row r="1916">
          <cell r="A1916">
            <v>457.65601696003802</v>
          </cell>
          <cell r="B1916">
            <v>480.83432417566507</v>
          </cell>
          <cell r="C1916">
            <v>518.53393362838494</v>
          </cell>
          <cell r="D1916">
            <v>465.06621686504241</v>
          </cell>
        </row>
        <row r="1917">
          <cell r="A1917">
            <v>453.2919223291903</v>
          </cell>
          <cell r="B1917">
            <v>474.99196775146669</v>
          </cell>
          <cell r="C1917">
            <v>510.22427738320471</v>
          </cell>
          <cell r="D1917">
            <v>461.68359010852549</v>
          </cell>
        </row>
        <row r="1918">
          <cell r="A1918">
            <v>483.4865227083738</v>
          </cell>
          <cell r="B1918">
            <v>483.34049391377482</v>
          </cell>
          <cell r="C1918">
            <v>513.46381931914436</v>
          </cell>
          <cell r="D1918">
            <v>463.39534733312962</v>
          </cell>
        </row>
        <row r="1919">
          <cell r="A1919">
            <v>498.37869282397293</v>
          </cell>
          <cell r="B1919">
            <v>485.25870121406683</v>
          </cell>
          <cell r="C1919">
            <v>517.56633080237827</v>
          </cell>
          <cell r="D1919">
            <v>464.94608379785046</v>
          </cell>
        </row>
        <row r="1920">
          <cell r="A1920">
            <v>482.18754680733275</v>
          </cell>
          <cell r="B1920">
            <v>476.48408957286244</v>
          </cell>
          <cell r="C1920">
            <v>523.42372497423526</v>
          </cell>
          <cell r="D1920">
            <v>448.72928903006766</v>
          </cell>
        </row>
        <row r="1921">
          <cell r="A1921">
            <v>460.93686962484645</v>
          </cell>
          <cell r="B1921">
            <v>457.18991049138396</v>
          </cell>
          <cell r="C1921">
            <v>522.65814492308039</v>
          </cell>
          <cell r="D1921">
            <v>431.88271123184029</v>
          </cell>
        </row>
        <row r="1922">
          <cell r="A1922">
            <v>442.35214461511487</v>
          </cell>
          <cell r="B1922">
            <v>431.57762430653315</v>
          </cell>
          <cell r="C1922">
            <v>516.94962757884412</v>
          </cell>
          <cell r="D1922">
            <v>405.69753295011577</v>
          </cell>
        </row>
        <row r="1923">
          <cell r="A1923">
            <v>429.24588349419611</v>
          </cell>
          <cell r="B1923">
            <v>415.79893077488219</v>
          </cell>
          <cell r="C1923">
            <v>511.67077018299489</v>
          </cell>
          <cell r="D1923">
            <v>393.98157818231988</v>
          </cell>
        </row>
        <row r="1924">
          <cell r="A1924">
            <v>425.46371265534265</v>
          </cell>
          <cell r="B1924">
            <v>413.27263415589505</v>
          </cell>
          <cell r="C1924">
            <v>511.82390578156446</v>
          </cell>
          <cell r="D1924">
            <v>388.0465241587753</v>
          </cell>
        </row>
        <row r="1925">
          <cell r="A1925">
            <v>423.79354413164509</v>
          </cell>
          <cell r="B1925">
            <v>412.33755954351182</v>
          </cell>
          <cell r="C1925">
            <v>511.09601487741753</v>
          </cell>
          <cell r="D1925">
            <v>384.84053429791697</v>
          </cell>
        </row>
        <row r="1926">
          <cell r="A1926">
            <v>434.8999921769697</v>
          </cell>
          <cell r="B1926">
            <v>417.49231783998471</v>
          </cell>
          <cell r="C1926">
            <v>518.72926825664217</v>
          </cell>
          <cell r="D1926">
            <v>391.78198220613086</v>
          </cell>
        </row>
        <row r="1927">
          <cell r="A1927">
            <v>460.77001090123883</v>
          </cell>
          <cell r="B1927">
            <v>438.90201163797832</v>
          </cell>
          <cell r="C1927">
            <v>525.15130503779687</v>
          </cell>
          <cell r="D1927">
            <v>401.83142404400996</v>
          </cell>
        </row>
        <row r="1928">
          <cell r="A1928">
            <v>469.51892786183032</v>
          </cell>
          <cell r="B1928">
            <v>447.38441615731648</v>
          </cell>
          <cell r="C1928">
            <v>518.90718946140794</v>
          </cell>
          <cell r="D1928">
            <v>416.44006089732733</v>
          </cell>
        </row>
        <row r="1929">
          <cell r="A1929">
            <v>489.00001083103984</v>
          </cell>
          <cell r="B1929">
            <v>474.10024827384348</v>
          </cell>
          <cell r="C1929">
            <v>512.92471330280716</v>
          </cell>
          <cell r="D1929">
            <v>433.10081175415093</v>
          </cell>
        </row>
        <row r="1930">
          <cell r="A1930">
            <v>492.81073224559435</v>
          </cell>
          <cell r="B1930">
            <v>482.58236497409666</v>
          </cell>
          <cell r="C1930">
            <v>525.07313297845587</v>
          </cell>
          <cell r="D1930">
            <v>437.54594995645419</v>
          </cell>
        </row>
        <row r="1931">
          <cell r="A1931">
            <v>499.89629594663654</v>
          </cell>
          <cell r="B1931">
            <v>482.41207623709846</v>
          </cell>
          <cell r="C1931">
            <v>529.67058190453145</v>
          </cell>
          <cell r="D1931">
            <v>444.31972522010113</v>
          </cell>
        </row>
        <row r="1932">
          <cell r="A1932">
            <v>480.33285583921042</v>
          </cell>
          <cell r="B1932">
            <v>482.05087147750766</v>
          </cell>
          <cell r="C1932">
            <v>526.64792597528083</v>
          </cell>
          <cell r="D1932">
            <v>448.78826603991649</v>
          </cell>
        </row>
        <row r="1933">
          <cell r="A1933">
            <v>476.15408820945026</v>
          </cell>
          <cell r="B1933">
            <v>485.08188093856279</v>
          </cell>
          <cell r="C1933">
            <v>532.26710824828751</v>
          </cell>
          <cell r="D1933">
            <v>448.49287222111229</v>
          </cell>
        </row>
        <row r="1934">
          <cell r="A1934">
            <v>472.15431102280706</v>
          </cell>
          <cell r="B1934">
            <v>489.22101765650081</v>
          </cell>
          <cell r="C1934">
            <v>527.03031787937084</v>
          </cell>
          <cell r="D1934">
            <v>434.88531423673737</v>
          </cell>
        </row>
        <row r="1935">
          <cell r="A1935">
            <v>465.12111602590022</v>
          </cell>
          <cell r="B1935">
            <v>495.73256130199695</v>
          </cell>
          <cell r="C1935">
            <v>522.74664891395389</v>
          </cell>
          <cell r="D1935">
            <v>431.25588572364131</v>
          </cell>
        </row>
        <row r="1936">
          <cell r="A1936">
            <v>457.16203066997446</v>
          </cell>
          <cell r="B1936">
            <v>497.54003016677223</v>
          </cell>
          <cell r="C1936">
            <v>517.65363907682035</v>
          </cell>
          <cell r="D1936">
            <v>424.9142809886531</v>
          </cell>
        </row>
        <row r="1937">
          <cell r="A1937">
            <v>454.48217580357243</v>
          </cell>
          <cell r="B1937">
            <v>490.74824112329424</v>
          </cell>
          <cell r="C1937">
            <v>513.67369144818758</v>
          </cell>
          <cell r="D1937">
            <v>428.73148726961278</v>
          </cell>
        </row>
        <row r="1938">
          <cell r="A1938">
            <v>445.61360327679677</v>
          </cell>
          <cell r="B1938">
            <v>490.16007203441637</v>
          </cell>
          <cell r="C1938">
            <v>508.33465846696959</v>
          </cell>
          <cell r="D1938">
            <v>432.94919938336176</v>
          </cell>
        </row>
        <row r="1939">
          <cell r="A1939">
            <v>447.57393742508839</v>
          </cell>
          <cell r="B1939">
            <v>492.34188800890831</v>
          </cell>
          <cell r="C1939">
            <v>512.24995664248274</v>
          </cell>
          <cell r="D1939">
            <v>433.82530291481288</v>
          </cell>
        </row>
        <row r="1940">
          <cell r="A1940">
            <v>445.6108936345164</v>
          </cell>
          <cell r="B1940">
            <v>496.32273725523754</v>
          </cell>
          <cell r="C1940">
            <v>514.16484352958764</v>
          </cell>
          <cell r="D1940">
            <v>435.11269120864449</v>
          </cell>
        </row>
        <row r="1941">
          <cell r="A1941">
            <v>447.12381976334535</v>
          </cell>
          <cell r="B1941">
            <v>484.84383808272958</v>
          </cell>
          <cell r="C1941">
            <v>518.06386863855244</v>
          </cell>
          <cell r="D1941">
            <v>432.73611801342378</v>
          </cell>
        </row>
        <row r="1942">
          <cell r="A1942">
            <v>470.75342127802179</v>
          </cell>
          <cell r="B1942">
            <v>496.59367681961231</v>
          </cell>
          <cell r="C1942">
            <v>531.34661715141704</v>
          </cell>
          <cell r="D1942">
            <v>429.25286818992754</v>
          </cell>
        </row>
        <row r="1943">
          <cell r="A1943">
            <v>476.95536051080205</v>
          </cell>
          <cell r="B1943">
            <v>501.380274834126</v>
          </cell>
          <cell r="C1943">
            <v>532.09421396757261</v>
          </cell>
          <cell r="D1943">
            <v>445.26500564002788</v>
          </cell>
        </row>
        <row r="1944">
          <cell r="A1944">
            <v>454.99210271088157</v>
          </cell>
          <cell r="B1944">
            <v>509.19213088141674</v>
          </cell>
          <cell r="C1944">
            <v>531.46823628721359</v>
          </cell>
          <cell r="D1944">
            <v>445.52664374755392</v>
          </cell>
        </row>
        <row r="1945">
          <cell r="A1945">
            <v>429.54099617685796</v>
          </cell>
          <cell r="B1945">
            <v>502.76829274942531</v>
          </cell>
          <cell r="C1945">
            <v>527.75594914640828</v>
          </cell>
          <cell r="D1945">
            <v>436.17232818292632</v>
          </cell>
        </row>
        <row r="1946">
          <cell r="A1946">
            <v>409.18968152902175</v>
          </cell>
          <cell r="B1946">
            <v>493.7770792680368</v>
          </cell>
          <cell r="C1946">
            <v>522.40732645696585</v>
          </cell>
          <cell r="D1946">
            <v>433.71145696015503</v>
          </cell>
        </row>
        <row r="1947">
          <cell r="A1947">
            <v>397.96709471232606</v>
          </cell>
          <cell r="B1947">
            <v>493.56718101276385</v>
          </cell>
          <cell r="C1947">
            <v>507.80763862431405</v>
          </cell>
          <cell r="D1947">
            <v>433.71145696015503</v>
          </cell>
        </row>
        <row r="1948">
          <cell r="A1948">
            <v>393.62606391907565</v>
          </cell>
          <cell r="B1948">
            <v>490.56560757177419</v>
          </cell>
          <cell r="C1948">
            <v>500.09038072365894</v>
          </cell>
          <cell r="D1948">
            <v>431.01583273710554</v>
          </cell>
        </row>
        <row r="1949">
          <cell r="A1949">
            <v>391.10760598741166</v>
          </cell>
          <cell r="B1949">
            <v>493.34177292025475</v>
          </cell>
          <cell r="C1949">
            <v>499.98836573439803</v>
          </cell>
          <cell r="D1949">
            <v>434.22766370045485</v>
          </cell>
        </row>
        <row r="1950">
          <cell r="A1950">
            <v>390.70346094434944</v>
          </cell>
          <cell r="B1950">
            <v>494.41282165561563</v>
          </cell>
          <cell r="C1950">
            <v>501.59909989638084</v>
          </cell>
          <cell r="D1950">
            <v>437.48232303634745</v>
          </cell>
        </row>
        <row r="1951">
          <cell r="A1951">
            <v>414.72578206372896</v>
          </cell>
          <cell r="B1951">
            <v>495.91555099779708</v>
          </cell>
          <cell r="C1951">
            <v>507.04328540630439</v>
          </cell>
          <cell r="D1951">
            <v>442.7394840661259</v>
          </cell>
        </row>
        <row r="1952">
          <cell r="A1952">
            <v>424.66979375256625</v>
          </cell>
          <cell r="B1952">
            <v>496.85862557036739</v>
          </cell>
          <cell r="C1952">
            <v>497.89794125770737</v>
          </cell>
          <cell r="D1952">
            <v>451.7027008896323</v>
          </cell>
        </row>
        <row r="1953">
          <cell r="A1953">
            <v>447.95944024545406</v>
          </cell>
          <cell r="B1953">
            <v>504.40068349319267</v>
          </cell>
          <cell r="C1953">
            <v>504.56779350003842</v>
          </cell>
          <cell r="D1953">
            <v>458.35287890489747</v>
          </cell>
        </row>
        <row r="1954">
          <cell r="A1954">
            <v>449.33676044401517</v>
          </cell>
          <cell r="B1954">
            <v>501.3182602476715</v>
          </cell>
          <cell r="C1954">
            <v>516.72199212195005</v>
          </cell>
          <cell r="D1954">
            <v>455.15603669239874</v>
          </cell>
        </row>
        <row r="1955">
          <cell r="A1955">
            <v>459.95347686023729</v>
          </cell>
          <cell r="B1955">
            <v>500.50158112793594</v>
          </cell>
          <cell r="C1955">
            <v>521.747695476339</v>
          </cell>
          <cell r="D1955">
            <v>455.10197496499012</v>
          </cell>
        </row>
        <row r="1956">
          <cell r="A1956">
            <v>453.75549895963161</v>
          </cell>
          <cell r="B1956">
            <v>503.75907040956287</v>
          </cell>
          <cell r="C1956">
            <v>519.27473526384813</v>
          </cell>
          <cell r="D1956">
            <v>455.26488596339931</v>
          </cell>
        </row>
        <row r="1957">
          <cell r="A1957">
            <v>454.74921874146673</v>
          </cell>
          <cell r="B1957">
            <v>502.66723764737594</v>
          </cell>
          <cell r="C1957">
            <v>514.85908489811823</v>
          </cell>
          <cell r="D1957">
            <v>453.10497591658645</v>
          </cell>
        </row>
        <row r="1958">
          <cell r="A1958">
            <v>455.69883979582568</v>
          </cell>
          <cell r="B1958">
            <v>507.41116385512862</v>
          </cell>
          <cell r="C1958">
            <v>512.96719583527147</v>
          </cell>
          <cell r="D1958">
            <v>448.78798800640658</v>
          </cell>
        </row>
        <row r="1959">
          <cell r="A1959">
            <v>467.42841239917328</v>
          </cell>
          <cell r="B1959">
            <v>506.77185416050935</v>
          </cell>
          <cell r="C1959">
            <v>514.23591148598655</v>
          </cell>
          <cell r="D1959">
            <v>437.90302413040411</v>
          </cell>
        </row>
        <row r="1960">
          <cell r="A1960">
            <v>460.40988581771671</v>
          </cell>
          <cell r="B1960">
            <v>492.40051792709613</v>
          </cell>
          <cell r="C1960">
            <v>507.42077969825181</v>
          </cell>
          <cell r="D1960">
            <v>430.64555973094025</v>
          </cell>
        </row>
        <row r="1961">
          <cell r="A1961">
            <v>453.72425704908511</v>
          </cell>
          <cell r="B1961">
            <v>486.97426571113209</v>
          </cell>
          <cell r="C1961">
            <v>501.05581784209443</v>
          </cell>
          <cell r="D1961">
            <v>422.6210187462604</v>
          </cell>
        </row>
        <row r="1962">
          <cell r="A1962">
            <v>450.07428613351436</v>
          </cell>
          <cell r="B1962">
            <v>478.73079376708966</v>
          </cell>
          <cell r="C1962">
            <v>497.08260693348274</v>
          </cell>
          <cell r="D1962">
            <v>420.05080434475019</v>
          </cell>
        </row>
        <row r="1963">
          <cell r="A1963">
            <v>445.6720341322594</v>
          </cell>
          <cell r="B1963">
            <v>480.17355526881721</v>
          </cell>
          <cell r="C1963">
            <v>491.78281798838907</v>
          </cell>
          <cell r="D1963">
            <v>423.44593611201719</v>
          </cell>
        </row>
        <row r="1964">
          <cell r="A1964">
            <v>453.22903929699345</v>
          </cell>
          <cell r="B1964">
            <v>488.22924816081542</v>
          </cell>
          <cell r="C1964">
            <v>485.49723112107068</v>
          </cell>
          <cell r="D1964">
            <v>431.92292720206251</v>
          </cell>
        </row>
        <row r="1965">
          <cell r="A1965">
            <v>441.08274704481369</v>
          </cell>
          <cell r="B1965">
            <v>481.68641527347341</v>
          </cell>
          <cell r="C1965">
            <v>480.40735205947414</v>
          </cell>
          <cell r="D1965">
            <v>434.83575486425349</v>
          </cell>
        </row>
        <row r="1966">
          <cell r="A1966">
            <v>455.24513178737806</v>
          </cell>
          <cell r="B1966">
            <v>488.8101251710961</v>
          </cell>
          <cell r="C1966">
            <v>493.11927842190562</v>
          </cell>
          <cell r="D1966">
            <v>446.36677447312258</v>
          </cell>
        </row>
        <row r="1967">
          <cell r="A1967">
            <v>458.43272658103319</v>
          </cell>
          <cell r="B1967">
            <v>484.25485909666872</v>
          </cell>
          <cell r="C1967">
            <v>492.49205575178354</v>
          </cell>
          <cell r="D1967">
            <v>448.77634091445594</v>
          </cell>
        </row>
        <row r="1968">
          <cell r="A1968">
            <v>447.16563153782522</v>
          </cell>
          <cell r="B1968">
            <v>480.66604705700797</v>
          </cell>
          <cell r="C1968">
            <v>491.35426932005066</v>
          </cell>
          <cell r="D1968">
            <v>448.4750305213438</v>
          </cell>
        </row>
        <row r="1969">
          <cell r="A1969">
            <v>427.53046076730288</v>
          </cell>
          <cell r="B1969">
            <v>467.86554232963908</v>
          </cell>
          <cell r="C1969">
            <v>478.98342706650152</v>
          </cell>
          <cell r="D1969">
            <v>437.32670446564566</v>
          </cell>
        </row>
        <row r="1970">
          <cell r="A1970">
            <v>404.34120075173331</v>
          </cell>
          <cell r="B1970">
            <v>440.75200054049265</v>
          </cell>
          <cell r="C1970">
            <v>476.27137258443628</v>
          </cell>
          <cell r="D1970">
            <v>423.69005783229397</v>
          </cell>
        </row>
        <row r="1971">
          <cell r="A1971">
            <v>386.49618741953731</v>
          </cell>
          <cell r="B1971">
            <v>430.64654698841252</v>
          </cell>
          <cell r="C1971">
            <v>469.92099782206861</v>
          </cell>
          <cell r="D1971">
            <v>419.49250043338873</v>
          </cell>
        </row>
        <row r="1972">
          <cell r="A1972">
            <v>383.81126495225158</v>
          </cell>
          <cell r="B1972">
            <v>441.8057134559719</v>
          </cell>
          <cell r="C1972">
            <v>463.81070978207674</v>
          </cell>
          <cell r="D1972">
            <v>422.87455423276691</v>
          </cell>
        </row>
        <row r="1973">
          <cell r="A1973">
            <v>381.84880897805556</v>
          </cell>
          <cell r="B1973">
            <v>445.96499096100661</v>
          </cell>
          <cell r="C1973">
            <v>464.22286273576691</v>
          </cell>
          <cell r="D1973">
            <v>420.19562417561349</v>
          </cell>
        </row>
        <row r="1974">
          <cell r="A1974">
            <v>384.83900167073102</v>
          </cell>
          <cell r="B1974">
            <v>454.46165309172085</v>
          </cell>
          <cell r="C1974">
            <v>464.77660646781965</v>
          </cell>
          <cell r="D1974">
            <v>429.36120731555269</v>
          </cell>
        </row>
        <row r="1975">
          <cell r="A1975">
            <v>395.01595154563722</v>
          </cell>
          <cell r="B1975">
            <v>465.55997781666662</v>
          </cell>
          <cell r="C1975">
            <v>464.78705373068715</v>
          </cell>
          <cell r="D1975">
            <v>437.15260895253016</v>
          </cell>
        </row>
        <row r="1976">
          <cell r="A1976">
            <v>407.82894861499739</v>
          </cell>
          <cell r="B1976">
            <v>470.51846020728487</v>
          </cell>
          <cell r="C1976">
            <v>471.39570347373586</v>
          </cell>
          <cell r="D1976">
            <v>443.87046996124036</v>
          </cell>
        </row>
        <row r="1977">
          <cell r="A1977">
            <v>441.36506383137561</v>
          </cell>
          <cell r="B1977">
            <v>477.64132107863412</v>
          </cell>
          <cell r="C1977">
            <v>461.56868650548921</v>
          </cell>
          <cell r="D1977">
            <v>449.30442177071944</v>
          </cell>
        </row>
        <row r="1978">
          <cell r="A1978">
            <v>452.8153014700539</v>
          </cell>
          <cell r="B1978">
            <v>481.01960279799704</v>
          </cell>
          <cell r="C1978">
            <v>463.55283193866643</v>
          </cell>
          <cell r="D1978">
            <v>443.73000799054824</v>
          </cell>
        </row>
        <row r="1979">
          <cell r="A1979">
            <v>463.82990535950165</v>
          </cell>
          <cell r="B1979">
            <v>489.98697013094778</v>
          </cell>
          <cell r="C1979">
            <v>469.90352950046309</v>
          </cell>
          <cell r="D1979">
            <v>440.21871917020013</v>
          </cell>
        </row>
        <row r="1980">
          <cell r="A1980">
            <v>460.25977353048461</v>
          </cell>
          <cell r="B1980">
            <v>488.72052850104444</v>
          </cell>
          <cell r="C1980">
            <v>474.91616826704251</v>
          </cell>
          <cell r="D1980">
            <v>433.11491221953492</v>
          </cell>
        </row>
        <row r="1981">
          <cell r="A1981">
            <v>442.86321546325001</v>
          </cell>
          <cell r="B1981">
            <v>487.40973593692132</v>
          </cell>
          <cell r="C1981">
            <v>474.30702602879336</v>
          </cell>
          <cell r="D1981">
            <v>427.35351347206978</v>
          </cell>
        </row>
        <row r="1982">
          <cell r="A1982">
            <v>449.35958305122978</v>
          </cell>
          <cell r="B1982">
            <v>482.38917436889682</v>
          </cell>
          <cell r="C1982">
            <v>466.43482170112082</v>
          </cell>
          <cell r="D1982">
            <v>425.26030786427469</v>
          </cell>
        </row>
        <row r="1983">
          <cell r="A1983">
            <v>447.60026602327684</v>
          </cell>
          <cell r="B1983">
            <v>473.31451607608318</v>
          </cell>
          <cell r="C1983">
            <v>460.23169153980189</v>
          </cell>
          <cell r="D1983">
            <v>419.91242454818786</v>
          </cell>
        </row>
        <row r="1984">
          <cell r="A1984">
            <v>451.0426699053067</v>
          </cell>
          <cell r="B1984">
            <v>466.90526743248193</v>
          </cell>
          <cell r="C1984">
            <v>461.76183860964443</v>
          </cell>
          <cell r="D1984">
            <v>429.29145663261028</v>
          </cell>
        </row>
        <row r="1985">
          <cell r="A1985">
            <v>449.61637292658628</v>
          </cell>
          <cell r="B1985">
            <v>459.86051427368824</v>
          </cell>
          <cell r="C1985">
            <v>458.9305337097573</v>
          </cell>
          <cell r="D1985">
            <v>429.0887176899891</v>
          </cell>
        </row>
        <row r="1986">
          <cell r="A1986">
            <v>433.65008525427896</v>
          </cell>
          <cell r="B1986">
            <v>453.24506065978534</v>
          </cell>
          <cell r="C1986">
            <v>466.4143504646222</v>
          </cell>
          <cell r="D1986">
            <v>434.05778209425603</v>
          </cell>
        </row>
        <row r="1987">
          <cell r="A1987">
            <v>426.41320316376704</v>
          </cell>
          <cell r="B1987">
            <v>453.55002319158609</v>
          </cell>
          <cell r="C1987">
            <v>461.13416709276174</v>
          </cell>
          <cell r="D1987">
            <v>438.04808862007718</v>
          </cell>
        </row>
        <row r="1988">
          <cell r="A1988">
            <v>425.94349371412784</v>
          </cell>
          <cell r="B1988">
            <v>454.11060517441217</v>
          </cell>
          <cell r="C1988">
            <v>459.44253302238627</v>
          </cell>
          <cell r="D1988">
            <v>446.45043924444019</v>
          </cell>
        </row>
        <row r="1989">
          <cell r="A1989">
            <v>422.33697327182534</v>
          </cell>
          <cell r="B1989">
            <v>453.30617734880985</v>
          </cell>
          <cell r="C1989">
            <v>456.81057297234821</v>
          </cell>
          <cell r="D1989">
            <v>448.50850088873494</v>
          </cell>
        </row>
        <row r="1990">
          <cell r="A1990">
            <v>424.30782639745911</v>
          </cell>
          <cell r="B1990">
            <v>470.70992720448777</v>
          </cell>
          <cell r="C1990">
            <v>475.68055123075015</v>
          </cell>
          <cell r="D1990">
            <v>455.37814795964823</v>
          </cell>
        </row>
        <row r="1991">
          <cell r="A1991">
            <v>435.94249282710524</v>
          </cell>
          <cell r="B1991">
            <v>465.60709673645755</v>
          </cell>
          <cell r="C1991">
            <v>475.1194108293131</v>
          </cell>
          <cell r="D1991">
            <v>446.41502476695018</v>
          </cell>
        </row>
        <row r="1992">
          <cell r="A1992">
            <v>422.76460480652321</v>
          </cell>
          <cell r="B1992">
            <v>455.95073800295177</v>
          </cell>
          <cell r="C1992">
            <v>469.9556476009285</v>
          </cell>
          <cell r="D1992">
            <v>428.0978218968059</v>
          </cell>
        </row>
        <row r="1993">
          <cell r="A1993">
            <v>405.47838921688754</v>
          </cell>
          <cell r="B1993">
            <v>433.37055068443084</v>
          </cell>
          <cell r="C1993">
            <v>464.42834459849723</v>
          </cell>
          <cell r="D1993">
            <v>417.11840980668433</v>
          </cell>
        </row>
        <row r="1994">
          <cell r="A1994">
            <v>388.93608285455178</v>
          </cell>
          <cell r="B1994">
            <v>418.77294388043049</v>
          </cell>
          <cell r="C1994">
            <v>456.70608526168775</v>
          </cell>
          <cell r="D1994">
            <v>403.28950420491014</v>
          </cell>
        </row>
        <row r="1995">
          <cell r="A1995">
            <v>376.29402165470424</v>
          </cell>
          <cell r="B1995">
            <v>413.58052659586315</v>
          </cell>
          <cell r="C1995">
            <v>454.80541119349988</v>
          </cell>
          <cell r="D1995">
            <v>395.83059205759236</v>
          </cell>
        </row>
        <row r="1996">
          <cell r="A1996">
            <v>375.92923140641841</v>
          </cell>
          <cell r="B1996">
            <v>422.39548289260108</v>
          </cell>
          <cell r="C1996">
            <v>451.85069250319208</v>
          </cell>
          <cell r="D1996">
            <v>396.9890702327196</v>
          </cell>
        </row>
        <row r="1997">
          <cell r="A1997">
            <v>378.54503883883541</v>
          </cell>
          <cell r="B1997">
            <v>412.52384702008715</v>
          </cell>
          <cell r="C1997">
            <v>450.51415318291748</v>
          </cell>
          <cell r="D1997">
            <v>395.21171771425617</v>
          </cell>
        </row>
        <row r="1998">
          <cell r="A1998">
            <v>380.50140478683977</v>
          </cell>
          <cell r="B1998">
            <v>409.23525839726892</v>
          </cell>
          <cell r="C1998">
            <v>445.0153146624188</v>
          </cell>
          <cell r="D1998">
            <v>396.63282063458922</v>
          </cell>
        </row>
        <row r="1999">
          <cell r="A1999">
            <v>387.17816395449489</v>
          </cell>
          <cell r="B1999">
            <v>420.99943507064739</v>
          </cell>
          <cell r="C1999">
            <v>446.50812030405672</v>
          </cell>
          <cell r="D1999">
            <v>402.84104204035231</v>
          </cell>
        </row>
        <row r="2000">
          <cell r="A2000">
            <v>398.96612064844635</v>
          </cell>
          <cell r="B2000">
            <v>424.03959378838874</v>
          </cell>
          <cell r="C2000">
            <v>457.64642910712621</v>
          </cell>
          <cell r="D2000">
            <v>420.307891729414</v>
          </cell>
        </row>
        <row r="2001">
          <cell r="A2001">
            <v>421.47081226323564</v>
          </cell>
          <cell r="B2001">
            <v>433.66488420602673</v>
          </cell>
          <cell r="C2001">
            <v>465.91336232379399</v>
          </cell>
          <cell r="D2001">
            <v>442.7617132455598</v>
          </cell>
        </row>
        <row r="2002">
          <cell r="A2002">
            <v>435.41439235429027</v>
          </cell>
          <cell r="B2002">
            <v>446.33709256323607</v>
          </cell>
          <cell r="C2002">
            <v>474.74141846204003</v>
          </cell>
          <cell r="D2002">
            <v>446.71815784891152</v>
          </cell>
        </row>
        <row r="2003">
          <cell r="A2003">
            <v>431.50645595420974</v>
          </cell>
          <cell r="B2003">
            <v>455.04641425411808</v>
          </cell>
          <cell r="C2003">
            <v>477.88658792621442</v>
          </cell>
          <cell r="D2003">
            <v>453.24742206907615</v>
          </cell>
        </row>
        <row r="2004">
          <cell r="A2004">
            <v>440.78058899582311</v>
          </cell>
          <cell r="B2004">
            <v>458.89692311086151</v>
          </cell>
          <cell r="C2004">
            <v>469.79486198237691</v>
          </cell>
          <cell r="D2004">
            <v>449.51419284026565</v>
          </cell>
        </row>
        <row r="2005">
          <cell r="A2005">
            <v>448.27274185152021</v>
          </cell>
          <cell r="B2005">
            <v>458.73252567865001</v>
          </cell>
          <cell r="C2005">
            <v>463.60568574330398</v>
          </cell>
          <cell r="D2005">
            <v>453.05905341352019</v>
          </cell>
        </row>
        <row r="2006">
          <cell r="A2006">
            <v>451.48949946575584</v>
          </cell>
          <cell r="B2006">
            <v>459.61035213128781</v>
          </cell>
          <cell r="C2006">
            <v>457.20768154439173</v>
          </cell>
          <cell r="D2006">
            <v>462.46590652285573</v>
          </cell>
        </row>
        <row r="2007">
          <cell r="A2007">
            <v>449.68040551114484</v>
          </cell>
          <cell r="B2007">
            <v>465.27096440554266</v>
          </cell>
          <cell r="C2007">
            <v>450.02202188948354</v>
          </cell>
          <cell r="D2007">
            <v>466.73857364868354</v>
          </cell>
        </row>
        <row r="2008">
          <cell r="A2008">
            <v>458.02291805095547</v>
          </cell>
          <cell r="B2008">
            <v>456.26374339641848</v>
          </cell>
          <cell r="C2008">
            <v>445.30713489477182</v>
          </cell>
          <cell r="D2008">
            <v>466.3246358298988</v>
          </cell>
        </row>
        <row r="2009">
          <cell r="A2009">
            <v>450.88638497529962</v>
          </cell>
          <cell r="B2009">
            <v>455.05282679655227</v>
          </cell>
          <cell r="C2009">
            <v>438.72373561897564</v>
          </cell>
          <cell r="D2009">
            <v>468.40003613171649</v>
          </cell>
        </row>
        <row r="2010">
          <cell r="A2010">
            <v>446.04282113873757</v>
          </cell>
          <cell r="B2010">
            <v>465.26340498855251</v>
          </cell>
          <cell r="C2010">
            <v>433.56639231366097</v>
          </cell>
          <cell r="D2010">
            <v>466.34753076536617</v>
          </cell>
        </row>
        <row r="2011">
          <cell r="A2011">
            <v>445.52884091907862</v>
          </cell>
          <cell r="B2011">
            <v>475.09355485020603</v>
          </cell>
          <cell r="C2011">
            <v>428.64943465290986</v>
          </cell>
          <cell r="D2011">
            <v>472.20587428802071</v>
          </cell>
        </row>
        <row r="2012">
          <cell r="A2012">
            <v>441.55819231453052</v>
          </cell>
          <cell r="B2012">
            <v>476.14099345395698</v>
          </cell>
          <cell r="C2012">
            <v>437.80252963857168</v>
          </cell>
          <cell r="D2012">
            <v>468.00851595667723</v>
          </cell>
        </row>
        <row r="2013">
          <cell r="A2013">
            <v>434.08881474818236</v>
          </cell>
          <cell r="B2013">
            <v>475.23070246253383</v>
          </cell>
          <cell r="C2013">
            <v>425.92891070169787</v>
          </cell>
          <cell r="D2013">
            <v>445.39256937987363</v>
          </cell>
        </row>
        <row r="2014">
          <cell r="A2014">
            <v>454.63548679203285</v>
          </cell>
          <cell r="B2014">
            <v>471.4182977388262</v>
          </cell>
          <cell r="C2014">
            <v>449.37962412601513</v>
          </cell>
          <cell r="D2014">
            <v>450.8331578599313</v>
          </cell>
        </row>
        <row r="2015">
          <cell r="A2015">
            <v>455.04263237010105</v>
          </cell>
          <cell r="B2015">
            <v>475.31874417124999</v>
          </cell>
          <cell r="C2015">
            <v>462.76023740461511</v>
          </cell>
          <cell r="D2015">
            <v>448.1677046287499</v>
          </cell>
        </row>
        <row r="2016">
          <cell r="A2016">
            <v>445.02466744632875</v>
          </cell>
          <cell r="B2016">
            <v>466.23351146578801</v>
          </cell>
          <cell r="C2016">
            <v>467.55485196340277</v>
          </cell>
          <cell r="D2016">
            <v>447.68684115784225</v>
          </cell>
        </row>
        <row r="2017">
          <cell r="A2017">
            <v>433.25569688029134</v>
          </cell>
          <cell r="B2017">
            <v>441.90330594292703</v>
          </cell>
          <cell r="C2017">
            <v>451.27000052980753</v>
          </cell>
          <cell r="D2017">
            <v>446.46649417929552</v>
          </cell>
        </row>
        <row r="2018">
          <cell r="A2018">
            <v>411.61504575451085</v>
          </cell>
          <cell r="B2018">
            <v>421.82010985852071</v>
          </cell>
          <cell r="C2018">
            <v>443.96746467225637</v>
          </cell>
          <cell r="D2018">
            <v>440.38803268628038</v>
          </cell>
        </row>
        <row r="2019">
          <cell r="A2019">
            <v>404.94906341100801</v>
          </cell>
          <cell r="B2019">
            <v>404.79993878099668</v>
          </cell>
          <cell r="C2019">
            <v>448.59899205640443</v>
          </cell>
          <cell r="D2019">
            <v>437.15865839849289</v>
          </cell>
        </row>
        <row r="2020">
          <cell r="A2020">
            <v>397.18311792081681</v>
          </cell>
          <cell r="B2020">
            <v>399.62018418099956</v>
          </cell>
          <cell r="C2020">
            <v>445.67703556280975</v>
          </cell>
          <cell r="D2020">
            <v>434.53755004717522</v>
          </cell>
        </row>
        <row r="2021">
          <cell r="A2021">
            <v>392.66778058683815</v>
          </cell>
          <cell r="B2021">
            <v>398.13861821449956</v>
          </cell>
          <cell r="C2021">
            <v>450.03049993593987</v>
          </cell>
          <cell r="D2021">
            <v>436.78412843858086</v>
          </cell>
        </row>
        <row r="2022">
          <cell r="A2022">
            <v>402.94590580959795</v>
          </cell>
          <cell r="B2022">
            <v>399.85645759750156</v>
          </cell>
          <cell r="C2022">
            <v>459.53705261479621</v>
          </cell>
          <cell r="D2022">
            <v>448.08669470122942</v>
          </cell>
        </row>
        <row r="2023">
          <cell r="A2023">
            <v>411.18489180603007</v>
          </cell>
          <cell r="B2023">
            <v>403.8310792943775</v>
          </cell>
          <cell r="C2023">
            <v>469.53489096361517</v>
          </cell>
          <cell r="D2023">
            <v>452.50953697384705</v>
          </cell>
        </row>
        <row r="2024">
          <cell r="A2024">
            <v>422.13248177949913</v>
          </cell>
          <cell r="B2024">
            <v>408.79803438945117</v>
          </cell>
          <cell r="C2024">
            <v>472.58699694332444</v>
          </cell>
          <cell r="D2024">
            <v>454.27958857173888</v>
          </cell>
        </row>
        <row r="2025">
          <cell r="A2025">
            <v>444.31585266416766</v>
          </cell>
          <cell r="B2025">
            <v>413.12454264588956</v>
          </cell>
          <cell r="C2025">
            <v>473.16341534394627</v>
          </cell>
          <cell r="D2025">
            <v>469.35115009589452</v>
          </cell>
        </row>
        <row r="2026">
          <cell r="A2026">
            <v>449.60762138283235</v>
          </cell>
          <cell r="B2026">
            <v>429.07168003525908</v>
          </cell>
          <cell r="C2026">
            <v>469.65272840349058</v>
          </cell>
          <cell r="D2026">
            <v>477.3529029838827</v>
          </cell>
        </row>
        <row r="2027">
          <cell r="A2027">
            <v>456.71230772511535</v>
          </cell>
          <cell r="B2027">
            <v>451.59574163027094</v>
          </cell>
          <cell r="C2027">
            <v>476.79683735711723</v>
          </cell>
          <cell r="D2027">
            <v>483.18530149601719</v>
          </cell>
        </row>
        <row r="2028">
          <cell r="A2028">
            <v>454.03222286652982</v>
          </cell>
          <cell r="B2028">
            <v>464.59918010604122</v>
          </cell>
          <cell r="C2028">
            <v>475.90210654220095</v>
          </cell>
          <cell r="D2028">
            <v>486.53275968501583</v>
          </cell>
        </row>
        <row r="2029">
          <cell r="A2029">
            <v>453.63190359994707</v>
          </cell>
          <cell r="B2029">
            <v>461.39681752563439</v>
          </cell>
          <cell r="C2029">
            <v>484.65230916014212</v>
          </cell>
          <cell r="D2029">
            <v>485.77170891137234</v>
          </cell>
        </row>
        <row r="2030">
          <cell r="A2030">
            <v>444.88516983302941</v>
          </cell>
          <cell r="B2030">
            <v>460.65235334025522</v>
          </cell>
          <cell r="C2030">
            <v>490.81877059981434</v>
          </cell>
          <cell r="D2030">
            <v>480.18490605425694</v>
          </cell>
        </row>
        <row r="2031">
          <cell r="A2031">
            <v>432.63004627252332</v>
          </cell>
          <cell r="B2031">
            <v>459.9032475981096</v>
          </cell>
          <cell r="C2031">
            <v>487.89804100984367</v>
          </cell>
          <cell r="D2031">
            <v>472.02745184562667</v>
          </cell>
        </row>
        <row r="2032">
          <cell r="A2032">
            <v>422.02519033335051</v>
          </cell>
          <cell r="B2032">
            <v>450.06364436485342</v>
          </cell>
          <cell r="C2032">
            <v>485.57696659826189</v>
          </cell>
          <cell r="D2032">
            <v>472.10261250522029</v>
          </cell>
        </row>
        <row r="2033">
          <cell r="A2033">
            <v>405.10469463036492</v>
          </cell>
          <cell r="B2033">
            <v>454.21677052392084</v>
          </cell>
          <cell r="C2033">
            <v>482.49083627562283</v>
          </cell>
          <cell r="D2033">
            <v>466.73720350644879</v>
          </cell>
        </row>
        <row r="2034">
          <cell r="A2034">
            <v>409.10340631514907</v>
          </cell>
          <cell r="B2034">
            <v>460.2493157928451</v>
          </cell>
          <cell r="C2034">
            <v>469.64202539343751</v>
          </cell>
          <cell r="D2034">
            <v>465.58326904792858</v>
          </cell>
        </row>
        <row r="2035">
          <cell r="A2035">
            <v>403.78781814831217</v>
          </cell>
          <cell r="B2035">
            <v>464.52082022462218</v>
          </cell>
          <cell r="C2035">
            <v>466.06703422877177</v>
          </cell>
          <cell r="D2035">
            <v>466.54661453719666</v>
          </cell>
        </row>
        <row r="2036">
          <cell r="A2036">
            <v>405.1949954799108</v>
          </cell>
          <cell r="B2036">
            <v>469.70378991529651</v>
          </cell>
          <cell r="C2036">
            <v>459.11709205239617</v>
          </cell>
          <cell r="D2036">
            <v>473.03459698969158</v>
          </cell>
        </row>
        <row r="2037">
          <cell r="A2037">
            <v>404.76912940916287</v>
          </cell>
          <cell r="B2037">
            <v>462.64422730244149</v>
          </cell>
          <cell r="C2037">
            <v>444.60589906205013</v>
          </cell>
          <cell r="D2037">
            <v>468.24440877674999</v>
          </cell>
        </row>
        <row r="2038">
          <cell r="A2038">
            <v>429.11795882128115</v>
          </cell>
          <cell r="B2038">
            <v>469.0901177854571</v>
          </cell>
          <cell r="C2038">
            <v>459.30922293483957</v>
          </cell>
          <cell r="D2038">
            <v>475.65864268568703</v>
          </cell>
        </row>
        <row r="2039">
          <cell r="A2039">
            <v>412.06563284553783</v>
          </cell>
          <cell r="B2039">
            <v>474.44212218649517</v>
          </cell>
          <cell r="C2039">
            <v>464.17533002908863</v>
          </cell>
          <cell r="D2039">
            <v>492.26650642342707</v>
          </cell>
        </row>
        <row r="2040">
          <cell r="A2040">
            <v>407.60686632259728</v>
          </cell>
          <cell r="B2040">
            <v>466.24616228879677</v>
          </cell>
          <cell r="C2040">
            <v>465.83609247645734</v>
          </cell>
          <cell r="D2040">
            <v>491.64636473104582</v>
          </cell>
        </row>
        <row r="2041">
          <cell r="A2041">
            <v>396.12463283159684</v>
          </cell>
          <cell r="B2041">
            <v>439.23767643851079</v>
          </cell>
          <cell r="C2041">
            <v>450.12911487196618</v>
          </cell>
          <cell r="D2041">
            <v>481.87778428840875</v>
          </cell>
        </row>
        <row r="2042">
          <cell r="A2042">
            <v>379.20336425920004</v>
          </cell>
          <cell r="B2042">
            <v>432.4895964918245</v>
          </cell>
          <cell r="C2042">
            <v>432.81618307109795</v>
          </cell>
          <cell r="D2042">
            <v>469.4415560734883</v>
          </cell>
        </row>
        <row r="2043">
          <cell r="A2043">
            <v>367.37724200097171</v>
          </cell>
          <cell r="B2043">
            <v>418.13448010993267</v>
          </cell>
          <cell r="C2043">
            <v>420.55148610125144</v>
          </cell>
          <cell r="D2043">
            <v>470.85272353320488</v>
          </cell>
        </row>
        <row r="2044">
          <cell r="A2044">
            <v>366.47792330574657</v>
          </cell>
          <cell r="B2044">
            <v>412.7686196433188</v>
          </cell>
          <cell r="C2044">
            <v>421.75959674244194</v>
          </cell>
          <cell r="D2044">
            <v>466.81393835719996</v>
          </cell>
        </row>
        <row r="2045">
          <cell r="A2045">
            <v>368.8158567511615</v>
          </cell>
          <cell r="B2045">
            <v>427.16790679816251</v>
          </cell>
          <cell r="C2045">
            <v>423.20404960247726</v>
          </cell>
          <cell r="D2045">
            <v>465.77229582021931</v>
          </cell>
        </row>
        <row r="2046">
          <cell r="A2046">
            <v>373.29025459397286</v>
          </cell>
          <cell r="B2046">
            <v>431.30582759764474</v>
          </cell>
          <cell r="C2046">
            <v>432.61545181080589</v>
          </cell>
          <cell r="D2046">
            <v>473.99284466144888</v>
          </cell>
        </row>
        <row r="2047">
          <cell r="A2047">
            <v>379.13061668596021</v>
          </cell>
          <cell r="B2047">
            <v>446.73703750760649</v>
          </cell>
          <cell r="C2047">
            <v>450.87900517198773</v>
          </cell>
          <cell r="D2047">
            <v>467.57821134013301</v>
          </cell>
        </row>
        <row r="2048">
          <cell r="A2048">
            <v>379.97625110370132</v>
          </cell>
          <cell r="B2048">
            <v>466.89689816062202</v>
          </cell>
          <cell r="C2048">
            <v>455.46496890360368</v>
          </cell>
          <cell r="D2048">
            <v>470.12170678319711</v>
          </cell>
        </row>
        <row r="2049">
          <cell r="A2049">
            <v>384.43039444558673</v>
          </cell>
          <cell r="B2049">
            <v>486.34285978102253</v>
          </cell>
          <cell r="C2049">
            <v>463.49963103313752</v>
          </cell>
          <cell r="D2049">
            <v>483.37409096431145</v>
          </cell>
        </row>
        <row r="2050">
          <cell r="A2050">
            <v>411.27463069435726</v>
          </cell>
          <cell r="B2050">
            <v>491.48530384013179</v>
          </cell>
          <cell r="C2050">
            <v>472.9841814727252</v>
          </cell>
          <cell r="D2050">
            <v>475.81301688981364</v>
          </cell>
        </row>
        <row r="2051">
          <cell r="A2051">
            <v>417.88988154334061</v>
          </cell>
          <cell r="B2051">
            <v>488.27386694250868</v>
          </cell>
          <cell r="C2051">
            <v>482.96537354011821</v>
          </cell>
          <cell r="D2051">
            <v>479.65653109729169</v>
          </cell>
        </row>
        <row r="2052">
          <cell r="A2052">
            <v>435.26777929801074</v>
          </cell>
          <cell r="B2052">
            <v>483.73178326529342</v>
          </cell>
          <cell r="C2052">
            <v>493.08669846852257</v>
          </cell>
          <cell r="D2052">
            <v>490.38850884462977</v>
          </cell>
        </row>
        <row r="2053">
          <cell r="A2053">
            <v>437.6780490051849</v>
          </cell>
          <cell r="B2053">
            <v>484.67433647627735</v>
          </cell>
          <cell r="C2053">
            <v>495.33742548359822</v>
          </cell>
          <cell r="D2053">
            <v>480.54214662123769</v>
          </cell>
        </row>
        <row r="2054">
          <cell r="A2054">
            <v>435.82729012741299</v>
          </cell>
          <cell r="B2054">
            <v>491.90841855348242</v>
          </cell>
          <cell r="C2054">
            <v>497.58619734874623</v>
          </cell>
          <cell r="D2054">
            <v>471.51971058679482</v>
          </cell>
        </row>
        <row r="2055">
          <cell r="A2055">
            <v>419.05249460661685</v>
          </cell>
          <cell r="B2055">
            <v>493.14988247984093</v>
          </cell>
          <cell r="C2055">
            <v>498.18217443599258</v>
          </cell>
          <cell r="D2055">
            <v>469.4071371297324</v>
          </cell>
        </row>
        <row r="2056">
          <cell r="A2056">
            <v>400.10062861098385</v>
          </cell>
          <cell r="B2056">
            <v>498.28518166269737</v>
          </cell>
          <cell r="C2056">
            <v>497.88292058736852</v>
          </cell>
          <cell r="D2056">
            <v>461.23483701356156</v>
          </cell>
        </row>
        <row r="2057">
          <cell r="A2057">
            <v>387.71559140685304</v>
          </cell>
          <cell r="B2057">
            <v>485.71590954205863</v>
          </cell>
          <cell r="C2057">
            <v>504.19323167413592</v>
          </cell>
          <cell r="D2057">
            <v>451.17582078484804</v>
          </cell>
        </row>
        <row r="2058">
          <cell r="A2058">
            <v>380.17890583602286</v>
          </cell>
          <cell r="B2058">
            <v>487.51348190569394</v>
          </cell>
          <cell r="C2058">
            <v>503.39866831202943</v>
          </cell>
          <cell r="D2058">
            <v>445.85072629704138</v>
          </cell>
        </row>
        <row r="2059">
          <cell r="A2059">
            <v>370.74009780397796</v>
          </cell>
          <cell r="B2059">
            <v>490.15067592135824</v>
          </cell>
          <cell r="C2059">
            <v>504.63484878810652</v>
          </cell>
          <cell r="D2059">
            <v>443.31516764895537</v>
          </cell>
        </row>
        <row r="2060">
          <cell r="A2060">
            <v>377.04605444740889</v>
          </cell>
          <cell r="B2060">
            <v>483.18451150517927</v>
          </cell>
          <cell r="C2060">
            <v>500.29964825273362</v>
          </cell>
          <cell r="D2060">
            <v>444.16674510932097</v>
          </cell>
        </row>
        <row r="2061">
          <cell r="A2061">
            <v>384.00003577505225</v>
          </cell>
          <cell r="B2061">
            <v>462.50226952950737</v>
          </cell>
          <cell r="C2061">
            <v>501.63003424628369</v>
          </cell>
          <cell r="D2061">
            <v>442.95472729794227</v>
          </cell>
        </row>
        <row r="2062">
          <cell r="A2062">
            <v>393.32233241641893</v>
          </cell>
          <cell r="B2062">
            <v>472.38445236065058</v>
          </cell>
          <cell r="C2062">
            <v>501.11260819551563</v>
          </cell>
          <cell r="D2062">
            <v>454.97728383364381</v>
          </cell>
        </row>
        <row r="2063">
          <cell r="A2063">
            <v>399.75632831750966</v>
          </cell>
          <cell r="B2063">
            <v>482.29195193663401</v>
          </cell>
          <cell r="C2063">
            <v>502.79318837778567</v>
          </cell>
          <cell r="D2063">
            <v>452.24384484739869</v>
          </cell>
        </row>
        <row r="2064">
          <cell r="A2064">
            <v>397.7129769433061</v>
          </cell>
          <cell r="B2064">
            <v>480.57779495471823</v>
          </cell>
          <cell r="C2064">
            <v>499.62431058186303</v>
          </cell>
          <cell r="D2064">
            <v>441.53726489429891</v>
          </cell>
        </row>
        <row r="2065">
          <cell r="A2065">
            <v>374.33749468503555</v>
          </cell>
          <cell r="B2065">
            <v>464.42052969124785</v>
          </cell>
          <cell r="C2065">
            <v>488.43023094738737</v>
          </cell>
          <cell r="D2065">
            <v>432.05021926838532</v>
          </cell>
        </row>
        <row r="2066">
          <cell r="A2066">
            <v>362.27454080499808</v>
          </cell>
          <cell r="B2066">
            <v>433.7275735027942</v>
          </cell>
          <cell r="C2066">
            <v>481.50363403376497</v>
          </cell>
          <cell r="D2066">
            <v>421.53360467580802</v>
          </cell>
        </row>
        <row r="2067">
          <cell r="A2067">
            <v>360.24042408248528</v>
          </cell>
          <cell r="B2067">
            <v>419.4605363541624</v>
          </cell>
          <cell r="C2067">
            <v>481.22890582335975</v>
          </cell>
          <cell r="D2067">
            <v>417.05716706895561</v>
          </cell>
        </row>
        <row r="2068">
          <cell r="A2068">
            <v>348.40300863030239</v>
          </cell>
          <cell r="B2068">
            <v>419.146177000698</v>
          </cell>
          <cell r="C2068">
            <v>477.8007209486168</v>
          </cell>
          <cell r="D2068">
            <v>414.69354705284121</v>
          </cell>
        </row>
        <row r="2069">
          <cell r="A2069">
            <v>352.30887826715627</v>
          </cell>
          <cell r="B2069">
            <v>408.22160975843877</v>
          </cell>
          <cell r="C2069">
            <v>477.29221430396206</v>
          </cell>
          <cell r="D2069">
            <v>413.13039741200731</v>
          </cell>
        </row>
        <row r="2070">
          <cell r="A2070">
            <v>354.37995542806846</v>
          </cell>
          <cell r="B2070">
            <v>407.52015094861002</v>
          </cell>
          <cell r="C2070">
            <v>478.87785133705432</v>
          </cell>
          <cell r="D2070">
            <v>422.58448218088154</v>
          </cell>
        </row>
        <row r="2071">
          <cell r="A2071">
            <v>371.84820281824528</v>
          </cell>
          <cell r="B2071">
            <v>428.04348959292827</v>
          </cell>
          <cell r="C2071">
            <v>483.82178467697861</v>
          </cell>
          <cell r="D2071">
            <v>430.40447436797365</v>
          </cell>
        </row>
        <row r="2072">
          <cell r="A2072">
            <v>399.65324737364574</v>
          </cell>
          <cell r="B2072">
            <v>451.93600644964818</v>
          </cell>
          <cell r="C2072">
            <v>477.56093369000871</v>
          </cell>
          <cell r="D2072">
            <v>438.46511285692293</v>
          </cell>
        </row>
        <row r="2073">
          <cell r="A2073">
            <v>419.03265176540049</v>
          </cell>
          <cell r="B2073">
            <v>473.67956887930586</v>
          </cell>
          <cell r="C2073">
            <v>480.23037797445312</v>
          </cell>
          <cell r="D2073">
            <v>450.59846215919202</v>
          </cell>
        </row>
        <row r="2074">
          <cell r="A2074">
            <v>433.36352182993295</v>
          </cell>
          <cell r="B2074">
            <v>477.67882303094166</v>
          </cell>
          <cell r="C2074">
            <v>483.51974149867561</v>
          </cell>
          <cell r="D2074">
            <v>455.99662924185719</v>
          </cell>
        </row>
        <row r="2075">
          <cell r="A2075">
            <v>431.15279693129958</v>
          </cell>
          <cell r="B2075">
            <v>483.48113390443899</v>
          </cell>
          <cell r="C2075">
            <v>488.90805003925055</v>
          </cell>
          <cell r="D2075">
            <v>463.00074194289004</v>
          </cell>
        </row>
        <row r="2076">
          <cell r="A2076">
            <v>432.53042467331881</v>
          </cell>
          <cell r="B2076">
            <v>485.60157372519899</v>
          </cell>
          <cell r="C2076">
            <v>497.13185541448524</v>
          </cell>
          <cell r="D2076">
            <v>466.53153043390137</v>
          </cell>
        </row>
        <row r="2077">
          <cell r="A2077">
            <v>441.98330561892413</v>
          </cell>
          <cell r="B2077">
            <v>481.85976136525784</v>
          </cell>
          <cell r="C2077">
            <v>503.17335467706005</v>
          </cell>
          <cell r="D2077">
            <v>463.22290651041823</v>
          </cell>
        </row>
        <row r="2078">
          <cell r="A2078">
            <v>448.01224679555975</v>
          </cell>
          <cell r="B2078">
            <v>486.11474750112109</v>
          </cell>
          <cell r="C2078">
            <v>500.95501262703743</v>
          </cell>
          <cell r="D2078">
            <v>459.03729664135727</v>
          </cell>
        </row>
        <row r="2079">
          <cell r="A2079">
            <v>441.76573114249271</v>
          </cell>
          <cell r="B2079">
            <v>485.36203118367177</v>
          </cell>
          <cell r="C2079">
            <v>496.71315321349556</v>
          </cell>
          <cell r="D2079">
            <v>460.91046222758649</v>
          </cell>
        </row>
        <row r="2080">
          <cell r="A2080">
            <v>444.36593853865111</v>
          </cell>
          <cell r="B2080">
            <v>487.36461302459605</v>
          </cell>
          <cell r="C2080">
            <v>500.53565824608393</v>
          </cell>
          <cell r="D2080">
            <v>461.33574768700657</v>
          </cell>
        </row>
        <row r="2081">
          <cell r="A2081">
            <v>454.07397635894586</v>
          </cell>
          <cell r="B2081">
            <v>485.44955974390183</v>
          </cell>
          <cell r="C2081">
            <v>499.00490913878167</v>
          </cell>
          <cell r="D2081">
            <v>461.02883102927819</v>
          </cell>
        </row>
        <row r="2082">
          <cell r="A2082">
            <v>444.82506604698852</v>
          </cell>
          <cell r="B2082">
            <v>487.18113491450367</v>
          </cell>
          <cell r="C2082">
            <v>501.05109414470382</v>
          </cell>
          <cell r="D2082">
            <v>460.17361828962424</v>
          </cell>
        </row>
        <row r="2083">
          <cell r="A2083">
            <v>453.50974950077114</v>
          </cell>
          <cell r="B2083">
            <v>487.02723756485801</v>
          </cell>
          <cell r="C2083">
            <v>499.9953303606776</v>
          </cell>
          <cell r="D2083">
            <v>467.97395650782516</v>
          </cell>
        </row>
        <row r="2084">
          <cell r="A2084">
            <v>454.22838921114203</v>
          </cell>
          <cell r="B2084">
            <v>486.04124014392517</v>
          </cell>
          <cell r="C2084">
            <v>496.43932881123789</v>
          </cell>
          <cell r="D2084">
            <v>471.13574174541856</v>
          </cell>
        </row>
        <row r="2085">
          <cell r="A2085">
            <v>439.07994914201709</v>
          </cell>
          <cell r="B2085">
            <v>463.56309309712032</v>
          </cell>
          <cell r="C2085">
            <v>482.12775494678846</v>
          </cell>
          <cell r="D2085">
            <v>469.36701918412138</v>
          </cell>
        </row>
        <row r="2086">
          <cell r="A2086">
            <v>449.03121231681547</v>
          </cell>
          <cell r="B2086">
            <v>475.80744557314972</v>
          </cell>
          <cell r="C2086">
            <v>483.80169786944953</v>
          </cell>
          <cell r="D2086">
            <v>478.97467396902221</v>
          </cell>
        </row>
        <row r="2087">
          <cell r="A2087">
            <v>465.60561839079321</v>
          </cell>
          <cell r="B2087">
            <v>481.02620415412622</v>
          </cell>
          <cell r="C2087">
            <v>493.521660824035</v>
          </cell>
          <cell r="D2087">
            <v>473.90136112263696</v>
          </cell>
        </row>
        <row r="2088">
          <cell r="A2088">
            <v>463.37194476774954</v>
          </cell>
          <cell r="B2088">
            <v>485.20568877587596</v>
          </cell>
          <cell r="C2088">
            <v>487.85527144033625</v>
          </cell>
          <cell r="D2088">
            <v>463.12769596648275</v>
          </cell>
        </row>
        <row r="2089">
          <cell r="A2089">
            <v>455.79458896784848</v>
          </cell>
          <cell r="B2089">
            <v>462.94886355658849</v>
          </cell>
          <cell r="C2089">
            <v>482.99994965072517</v>
          </cell>
          <cell r="D2089">
            <v>447.47665501990497</v>
          </cell>
        </row>
        <row r="2090">
          <cell r="A2090">
            <v>439.95497516139778</v>
          </cell>
          <cell r="B2090">
            <v>433.7275735027942</v>
          </cell>
          <cell r="C2090">
            <v>466.04565631978795</v>
          </cell>
          <cell r="D2090">
            <v>432.51700145136732</v>
          </cell>
        </row>
        <row r="2091">
          <cell r="A2091">
            <v>427.62768003702348</v>
          </cell>
          <cell r="B2091">
            <v>419.4605363541624</v>
          </cell>
          <cell r="C2091">
            <v>448.67967130789572</v>
          </cell>
          <cell r="D2091">
            <v>426.18181461890299</v>
          </cell>
        </row>
        <row r="2092">
          <cell r="A2092">
            <v>421.47346358597861</v>
          </cell>
          <cell r="B2092">
            <v>419.146177000698</v>
          </cell>
          <cell r="C2092">
            <v>436.52544622633599</v>
          </cell>
          <cell r="D2092">
            <v>429.11429266434845</v>
          </cell>
        </row>
        <row r="2093">
          <cell r="A2093">
            <v>423.37507655032999</v>
          </cell>
          <cell r="B2093">
            <v>408.22160975843877</v>
          </cell>
          <cell r="C2093">
            <v>436.59696412194108</v>
          </cell>
          <cell r="D2093">
            <v>425.14732034739126</v>
          </cell>
        </row>
        <row r="2094">
          <cell r="A2094">
            <v>423.24137327362496</v>
          </cell>
          <cell r="B2094">
            <v>407.52015094861002</v>
          </cell>
          <cell r="C2094">
            <v>440.37208163387623</v>
          </cell>
          <cell r="D2094">
            <v>429.46321829126276</v>
          </cell>
        </row>
        <row r="2095">
          <cell r="A2095">
            <v>431.09443402880777</v>
          </cell>
          <cell r="B2095">
            <v>428.04348959292827</v>
          </cell>
          <cell r="C2095">
            <v>439.76889752197349</v>
          </cell>
          <cell r="D2095">
            <v>430.21955776738474</v>
          </cell>
        </row>
        <row r="2096">
          <cell r="A2096">
            <v>432.97969732522358</v>
          </cell>
          <cell r="B2096">
            <v>451.93600644964818</v>
          </cell>
          <cell r="C2096">
            <v>444.57729037492754</v>
          </cell>
          <cell r="D2096">
            <v>446.80247893358091</v>
          </cell>
        </row>
        <row r="2097">
          <cell r="A2097">
            <v>450.75298943437167</v>
          </cell>
          <cell r="B2097">
            <v>473.67956887930586</v>
          </cell>
          <cell r="C2097">
            <v>459.82415902853188</v>
          </cell>
          <cell r="D2097">
            <v>475.14241083122624</v>
          </cell>
        </row>
        <row r="2098">
          <cell r="A2098">
            <v>453.65100404200621</v>
          </cell>
          <cell r="B2098">
            <v>477.67882303094166</v>
          </cell>
          <cell r="C2098">
            <v>464.59730082044547</v>
          </cell>
          <cell r="D2098">
            <v>477.63746337338722</v>
          </cell>
        </row>
        <row r="2099">
          <cell r="A2099">
            <v>447.4869109852587</v>
          </cell>
          <cell r="B2099">
            <v>483.48113390443899</v>
          </cell>
          <cell r="C2099">
            <v>465.65002149773278</v>
          </cell>
          <cell r="D2099">
            <v>488.86414591315975</v>
          </cell>
        </row>
        <row r="2100">
          <cell r="A2100">
            <v>456.71429017393706</v>
          </cell>
          <cell r="B2100">
            <v>485.60157372519899</v>
          </cell>
          <cell r="C2100">
            <v>475.03964267617101</v>
          </cell>
          <cell r="D2100">
            <v>494.03139745205033</v>
          </cell>
        </row>
        <row r="2101">
          <cell r="A2101">
            <v>451.50434178750754</v>
          </cell>
          <cell r="B2101">
            <v>481.85976136525784</v>
          </cell>
          <cell r="C2101">
            <v>466.1532342896254</v>
          </cell>
          <cell r="D2101">
            <v>497.98514727231924</v>
          </cell>
        </row>
        <row r="2102">
          <cell r="A2102">
            <v>469.67327571759398</v>
          </cell>
          <cell r="B2102">
            <v>486.11474750112109</v>
          </cell>
          <cell r="C2102">
            <v>467.32618600194434</v>
          </cell>
          <cell r="D2102">
            <v>499.67857421257293</v>
          </cell>
        </row>
        <row r="2103">
          <cell r="A2103">
            <v>470.87713722359251</v>
          </cell>
          <cell r="B2103">
            <v>485.36203118367177</v>
          </cell>
          <cell r="C2103">
            <v>475.13228506275931</v>
          </cell>
          <cell r="D2103">
            <v>497.97282796343757</v>
          </cell>
        </row>
        <row r="2104">
          <cell r="A2104">
            <v>464.65817116849183</v>
          </cell>
          <cell r="B2104">
            <v>487.36461302459605</v>
          </cell>
          <cell r="C2104">
            <v>474.79661947407243</v>
          </cell>
          <cell r="D2104">
            <v>500.44456447248348</v>
          </cell>
        </row>
        <row r="2105">
          <cell r="A2105">
            <v>465.82335150420715</v>
          </cell>
          <cell r="B2105">
            <v>485.44955974390183</v>
          </cell>
          <cell r="C2105">
            <v>477.91790121573052</v>
          </cell>
          <cell r="D2105">
            <v>494.94251213119065</v>
          </cell>
        </row>
        <row r="2106">
          <cell r="A2106">
            <v>457.00317391646337</v>
          </cell>
          <cell r="B2106">
            <v>487.18113491450367</v>
          </cell>
          <cell r="C2106">
            <v>474.42345178647514</v>
          </cell>
          <cell r="D2106">
            <v>495.21688058449519</v>
          </cell>
        </row>
        <row r="2107">
          <cell r="A2107">
            <v>455.56245027065813</v>
          </cell>
          <cell r="B2107">
            <v>487.02723756485801</v>
          </cell>
          <cell r="C2107">
            <v>470.9844812756188</v>
          </cell>
          <cell r="D2107">
            <v>495.87705786376108</v>
          </cell>
        </row>
        <row r="2108">
          <cell r="A2108">
            <v>445.95303306772388</v>
          </cell>
          <cell r="B2108">
            <v>486.04124014392517</v>
          </cell>
          <cell r="C2108">
            <v>465.02434607957474</v>
          </cell>
          <cell r="D2108">
            <v>495.81688987615536</v>
          </cell>
        </row>
        <row r="2109">
          <cell r="A2109">
            <v>430.20835933469124</v>
          </cell>
          <cell r="B2109">
            <v>463.56309309712032</v>
          </cell>
          <cell r="C2109">
            <v>446.50123083526728</v>
          </cell>
          <cell r="D2109">
            <v>491.46434109155501</v>
          </cell>
        </row>
        <row r="2110">
          <cell r="A2110">
            <v>459.23210966041148</v>
          </cell>
          <cell r="B2110">
            <v>475.80744557314972</v>
          </cell>
          <cell r="C2110">
            <v>452.10927000941689</v>
          </cell>
          <cell r="D2110">
            <v>493.20230696894731</v>
          </cell>
        </row>
        <row r="2111">
          <cell r="A2111">
            <v>469.10412588043408</v>
          </cell>
          <cell r="B2111">
            <v>481.02620415412622</v>
          </cell>
          <cell r="C2111">
            <v>466.58329265843378</v>
          </cell>
          <cell r="D2111">
            <v>495.57292767469636</v>
          </cell>
        </row>
        <row r="2112">
          <cell r="A2112">
            <v>457.58484345238321</v>
          </cell>
          <cell r="B2112">
            <v>485.20568877587596</v>
          </cell>
          <cell r="C2112">
            <v>456.80887255640147</v>
          </cell>
          <cell r="D2112">
            <v>477.98252296798216</v>
          </cell>
        </row>
        <row r="2113">
          <cell r="A2113">
            <v>439.37120735069897</v>
          </cell>
          <cell r="B2113">
            <v>462.94886355658849</v>
          </cell>
          <cell r="C2113">
            <v>429.28029360489683</v>
          </cell>
          <cell r="D2113">
            <v>456.41912127155928</v>
          </cell>
        </row>
        <row r="2114">
          <cell r="A2114">
            <v>430.80257163910477</v>
          </cell>
          <cell r="B2114">
            <v>433.7275735027942</v>
          </cell>
          <cell r="C2114">
            <v>405.31183815276512</v>
          </cell>
          <cell r="D2114">
            <v>441.51813704983573</v>
          </cell>
        </row>
        <row r="2115">
          <cell r="A2115">
            <v>414.65959757486354</v>
          </cell>
          <cell r="B2115">
            <v>419.4605363541624</v>
          </cell>
          <cell r="C2115">
            <v>400.56391675594489</v>
          </cell>
          <cell r="D2115">
            <v>423.64398288393795</v>
          </cell>
        </row>
        <row r="2116">
          <cell r="A2116">
            <v>412.77214289481594</v>
          </cell>
          <cell r="B2116">
            <v>419.146177000698</v>
          </cell>
          <cell r="C2116">
            <v>392.8516743133996</v>
          </cell>
          <cell r="D2116">
            <v>422.72437030826745</v>
          </cell>
        </row>
        <row r="2117">
          <cell r="A2117">
            <v>416.70622433475103</v>
          </cell>
          <cell r="B2117">
            <v>408.22160975843877</v>
          </cell>
          <cell r="C2117">
            <v>391.29877182159993</v>
          </cell>
          <cell r="D2117">
            <v>417.26527630835648</v>
          </cell>
        </row>
        <row r="2118">
          <cell r="A2118">
            <v>426.94634043230718</v>
          </cell>
          <cell r="B2118">
            <v>407.52015094861002</v>
          </cell>
          <cell r="C2118">
            <v>395.63002958454109</v>
          </cell>
          <cell r="D2118">
            <v>411.58510175584792</v>
          </cell>
        </row>
        <row r="2119">
          <cell r="A2119">
            <v>442.56119604690679</v>
          </cell>
          <cell r="B2119">
            <v>428.04348959292827</v>
          </cell>
          <cell r="C2119">
            <v>401.15212037439841</v>
          </cell>
          <cell r="D2119">
            <v>411.75213186947275</v>
          </cell>
        </row>
        <row r="2120">
          <cell r="A2120">
            <v>445.56171919798265</v>
          </cell>
          <cell r="B2120">
            <v>451.93600644964818</v>
          </cell>
          <cell r="C2120">
            <v>406.82077813470676</v>
          </cell>
          <cell r="D2120">
            <v>409.71361149859132</v>
          </cell>
        </row>
        <row r="2121">
          <cell r="A2121">
            <v>444.24692820697925</v>
          </cell>
          <cell r="B2121">
            <v>473.67956887930586</v>
          </cell>
          <cell r="C2121">
            <v>436.13382824514599</v>
          </cell>
          <cell r="D2121">
            <v>410.63532917443212</v>
          </cell>
        </row>
        <row r="2122">
          <cell r="A2122">
            <v>446.01441917864622</v>
          </cell>
          <cell r="B2122">
            <v>477.67882303094166</v>
          </cell>
          <cell r="C2122">
            <v>449.48843406649473</v>
          </cell>
          <cell r="D2122">
            <v>419.57318757956216</v>
          </cell>
        </row>
        <row r="2123">
          <cell r="A2123">
            <v>450.89018460621588</v>
          </cell>
          <cell r="B2123">
            <v>483.48113390443899</v>
          </cell>
          <cell r="C2123">
            <v>457.51879268211513</v>
          </cell>
          <cell r="D2123">
            <v>426.72808436773727</v>
          </cell>
        </row>
        <row r="2124">
          <cell r="A2124">
            <v>463.47684069241814</v>
          </cell>
          <cell r="B2124">
            <v>485.60157372519899</v>
          </cell>
          <cell r="C2124">
            <v>463.68198503760215</v>
          </cell>
          <cell r="D2124">
            <v>430.9612126593583</v>
          </cell>
        </row>
        <row r="2125">
          <cell r="A2125">
            <v>455.22527698064528</v>
          </cell>
          <cell r="B2125">
            <v>481.85976136525784</v>
          </cell>
          <cell r="C2125">
            <v>458.95552113734215</v>
          </cell>
          <cell r="D2125">
            <v>433.91883452104616</v>
          </cell>
        </row>
        <row r="2126">
          <cell r="A2126">
            <v>455.04230280766069</v>
          </cell>
          <cell r="B2126">
            <v>486.11474750112109</v>
          </cell>
          <cell r="C2126">
            <v>468.9725711472687</v>
          </cell>
          <cell r="D2126">
            <v>427.55179231365884</v>
          </cell>
        </row>
        <row r="2127">
          <cell r="A2127">
            <v>447.92909741137163</v>
          </cell>
          <cell r="B2127">
            <v>485.36203118367177</v>
          </cell>
          <cell r="C2127">
            <v>470.70312776183238</v>
          </cell>
          <cell r="D2127">
            <v>431.84659076485673</v>
          </cell>
        </row>
        <row r="2128">
          <cell r="A2128">
            <v>439.49801002940097</v>
          </cell>
          <cell r="B2128">
            <v>487.36461302459605</v>
          </cell>
          <cell r="C2128">
            <v>467.41761821348734</v>
          </cell>
          <cell r="D2128">
            <v>434.33791791850479</v>
          </cell>
        </row>
        <row r="2129">
          <cell r="A2129">
            <v>441.84749544713884</v>
          </cell>
          <cell r="B2129">
            <v>485.44955974390183</v>
          </cell>
          <cell r="C2129">
            <v>458.49262547892357</v>
          </cell>
          <cell r="D2129">
            <v>424.61257294267199</v>
          </cell>
        </row>
        <row r="2130">
          <cell r="A2130">
            <v>429.34780753983597</v>
          </cell>
          <cell r="B2130">
            <v>487.18113491450367</v>
          </cell>
          <cell r="C2130">
            <v>455.60887899774553</v>
          </cell>
          <cell r="D2130">
            <v>418.07156919513602</v>
          </cell>
        </row>
        <row r="2131">
          <cell r="A2131">
            <v>426.29038331233596</v>
          </cell>
          <cell r="B2131">
            <v>487.02723756485801</v>
          </cell>
          <cell r="C2131">
            <v>452.28563726061157</v>
          </cell>
          <cell r="D2131">
            <v>415.99883540372662</v>
          </cell>
        </row>
        <row r="2132">
          <cell r="A2132">
            <v>430.73366062050081</v>
          </cell>
          <cell r="B2132">
            <v>486.04124014392517</v>
          </cell>
          <cell r="C2132">
            <v>449.92584746028382</v>
          </cell>
          <cell r="D2132">
            <v>414.43350284521182</v>
          </cell>
        </row>
        <row r="2133">
          <cell r="A2133">
            <v>427.87656325411905</v>
          </cell>
          <cell r="B2133">
            <v>463.56309309712032</v>
          </cell>
          <cell r="C2133">
            <v>440.49591750925271</v>
          </cell>
          <cell r="D2133">
            <v>412.79883925633322</v>
          </cell>
        </row>
        <row r="2134">
          <cell r="A2134">
            <v>449.98545283595922</v>
          </cell>
          <cell r="B2134">
            <v>475.80744557314972</v>
          </cell>
          <cell r="C2134">
            <v>449.65907824896993</v>
          </cell>
          <cell r="D2134">
            <v>425.17477650800186</v>
          </cell>
        </row>
        <row r="2135">
          <cell r="A2135">
            <v>443.43997407475302</v>
          </cell>
          <cell r="B2135">
            <v>481.02620415412622</v>
          </cell>
          <cell r="C2135">
            <v>466.08603673376376</v>
          </cell>
          <cell r="D2135">
            <v>432.77829552119016</v>
          </cell>
        </row>
        <row r="2136">
          <cell r="A2136">
            <v>432.99087735514706</v>
          </cell>
          <cell r="B2136">
            <v>485.20568877587596</v>
          </cell>
          <cell r="C2136">
            <v>463.582939847695</v>
          </cell>
          <cell r="D2136">
            <v>421.75278549581191</v>
          </cell>
        </row>
        <row r="2137">
          <cell r="A2137">
            <v>412.81105872871126</v>
          </cell>
          <cell r="B2137">
            <v>462.94886355658849</v>
          </cell>
          <cell r="C2137">
            <v>454.90559068858136</v>
          </cell>
          <cell r="D2137">
            <v>404.63949200042106</v>
          </cell>
        </row>
        <row r="2138">
          <cell r="A2138">
            <v>397.60963725925404</v>
          </cell>
          <cell r="B2138">
            <v>433.7275735027942</v>
          </cell>
          <cell r="C2138">
            <v>456.26435770845018</v>
          </cell>
          <cell r="D2138">
            <v>392.96257033741512</v>
          </cell>
        </row>
        <row r="2139">
          <cell r="A2139">
            <v>385.81558963289854</v>
          </cell>
          <cell r="B2139">
            <v>419.4605363541624</v>
          </cell>
          <cell r="C2139">
            <v>453.58933425255157</v>
          </cell>
          <cell r="D2139">
            <v>386.01383540180876</v>
          </cell>
        </row>
        <row r="2140">
          <cell r="A2140">
            <v>383.00727372825367</v>
          </cell>
          <cell r="B2140">
            <v>419.146177000698</v>
          </cell>
          <cell r="C2140">
            <v>444.58452432261976</v>
          </cell>
          <cell r="D2140">
            <v>381.42285664469784</v>
          </cell>
        </row>
        <row r="2141">
          <cell r="A2141">
            <v>379.58478204104779</v>
          </cell>
          <cell r="B2141">
            <v>408.22160975843877</v>
          </cell>
          <cell r="C2141">
            <v>425.85777238730537</v>
          </cell>
          <cell r="D2141">
            <v>379.99683183355916</v>
          </cell>
        </row>
        <row r="2142">
          <cell r="A2142">
            <v>379.99169710351072</v>
          </cell>
          <cell r="B2142">
            <v>407.52015094861002</v>
          </cell>
          <cell r="C2142">
            <v>425.90191858134955</v>
          </cell>
          <cell r="D2142">
            <v>382.16991162652522</v>
          </cell>
        </row>
        <row r="2143">
          <cell r="A2143">
            <v>389.05958984366623</v>
          </cell>
          <cell r="B2143">
            <v>428.04348959292827</v>
          </cell>
          <cell r="C2143">
            <v>418.89544107575153</v>
          </cell>
          <cell r="D2143">
            <v>383.32493779968286</v>
          </cell>
        </row>
        <row r="2144">
          <cell r="A2144">
            <v>404.21338127739949</v>
          </cell>
          <cell r="B2144">
            <v>451.93600644964818</v>
          </cell>
          <cell r="C2144">
            <v>428.55798812418186</v>
          </cell>
          <cell r="D2144">
            <v>380.40879951067461</v>
          </cell>
        </row>
        <row r="2145">
          <cell r="A2145">
            <v>425.31428726518538</v>
          </cell>
          <cell r="B2145">
            <v>473.67956887930586</v>
          </cell>
          <cell r="C2145">
            <v>439.54906946310774</v>
          </cell>
          <cell r="D2145">
            <v>396.17980794626021</v>
          </cell>
        </row>
        <row r="2146">
          <cell r="A2146">
            <v>440.88022632916523</v>
          </cell>
          <cell r="B2146">
            <v>477.67882303094166</v>
          </cell>
          <cell r="C2146">
            <v>437.78490428190884</v>
          </cell>
          <cell r="D2146">
            <v>413.07580346405871</v>
          </cell>
        </row>
        <row r="2147">
          <cell r="A2147">
            <v>448.83412225682287</v>
          </cell>
          <cell r="B2147">
            <v>483.48113390443899</v>
          </cell>
          <cell r="C2147">
            <v>443.25434249774008</v>
          </cell>
          <cell r="D2147">
            <v>428.12325693585376</v>
          </cell>
        </row>
        <row r="2148">
          <cell r="A2148">
            <v>450.29145561998388</v>
          </cell>
          <cell r="B2148">
            <v>485.60157372519899</v>
          </cell>
          <cell r="C2148">
            <v>437.46509322515902</v>
          </cell>
          <cell r="D2148">
            <v>432.9000564621752</v>
          </cell>
        </row>
        <row r="2149">
          <cell r="A2149">
            <v>447.87720330167127</v>
          </cell>
          <cell r="B2149">
            <v>481.85976136525784</v>
          </cell>
          <cell r="C2149">
            <v>432.9387536614521</v>
          </cell>
          <cell r="D2149">
            <v>428.48980977683192</v>
          </cell>
        </row>
        <row r="2150">
          <cell r="A2150">
            <v>460.79320154828469</v>
          </cell>
          <cell r="B2150">
            <v>486.11474750112109</v>
          </cell>
          <cell r="C2150">
            <v>416.73048744429957</v>
          </cell>
          <cell r="D2150">
            <v>433.1192287197731</v>
          </cell>
        </row>
        <row r="2151">
          <cell r="A2151">
            <v>453.07440217698849</v>
          </cell>
          <cell r="B2151">
            <v>485.36203118367177</v>
          </cell>
          <cell r="C2151">
            <v>409.47374100050229</v>
          </cell>
          <cell r="D2151">
            <v>439.8445040198132</v>
          </cell>
        </row>
        <row r="2152">
          <cell r="A2152">
            <v>453.40707732860972</v>
          </cell>
          <cell r="B2152">
            <v>487.36461302459605</v>
          </cell>
          <cell r="C2152">
            <v>396.16489528146889</v>
          </cell>
          <cell r="D2152">
            <v>436.60953268366382</v>
          </cell>
        </row>
        <row r="2153">
          <cell r="A2153">
            <v>452.29043610867586</v>
          </cell>
          <cell r="B2153">
            <v>485.44955974390183</v>
          </cell>
          <cell r="C2153">
            <v>388.71249534224438</v>
          </cell>
          <cell r="D2153">
            <v>433.98143869769103</v>
          </cell>
        </row>
        <row r="2154">
          <cell r="A2154">
            <v>442.52723040263629</v>
          </cell>
          <cell r="B2154">
            <v>487.18113491450367</v>
          </cell>
          <cell r="C2154">
            <v>390.38016887405951</v>
          </cell>
          <cell r="D2154">
            <v>432.59195549190815</v>
          </cell>
        </row>
        <row r="2155">
          <cell r="A2155">
            <v>437.63252050138584</v>
          </cell>
          <cell r="B2155">
            <v>487.02723756485801</v>
          </cell>
          <cell r="C2155">
            <v>395.22951749611155</v>
          </cell>
          <cell r="D2155">
            <v>434.18135155584298</v>
          </cell>
        </row>
        <row r="2156">
          <cell r="A2156">
            <v>431.83014670789413</v>
          </cell>
          <cell r="B2156">
            <v>486.04124014392517</v>
          </cell>
          <cell r="C2156">
            <v>401.23597856819924</v>
          </cell>
          <cell r="D2156">
            <v>447.99756937909154</v>
          </cell>
        </row>
        <row r="2157">
          <cell r="A2157">
            <v>426.98414958226493</v>
          </cell>
          <cell r="B2157">
            <v>463.56309309712032</v>
          </cell>
          <cell r="C2157">
            <v>404.51435424724968</v>
          </cell>
          <cell r="D2157">
            <v>448.41046621375233</v>
          </cell>
        </row>
        <row r="2158">
          <cell r="A2158">
            <v>428.19337524018073</v>
          </cell>
          <cell r="B2158">
            <v>476.2475180607492</v>
          </cell>
          <cell r="C2158">
            <v>432.52105597278012</v>
          </cell>
          <cell r="D2158">
            <v>456.22729857861759</v>
          </cell>
        </row>
        <row r="2159">
          <cell r="A2159">
            <v>451.20576946996209</v>
          </cell>
          <cell r="B2159">
            <v>482.29826720938604</v>
          </cell>
          <cell r="C2159">
            <v>439.31666497860374</v>
          </cell>
          <cell r="D2159">
            <v>464.71843368850381</v>
          </cell>
        </row>
        <row r="2160">
          <cell r="A2160">
            <v>432.0435759382836</v>
          </cell>
          <cell r="B2160">
            <v>478.98147822694324</v>
          </cell>
          <cell r="C2160">
            <v>440.0155325886044</v>
          </cell>
          <cell r="D2160">
            <v>469.94921318467186</v>
          </cell>
        </row>
        <row r="2161">
          <cell r="A2161">
            <v>421.42172703200026</v>
          </cell>
          <cell r="B2161">
            <v>465.57632211168067</v>
          </cell>
          <cell r="C2161">
            <v>441.49045153972872</v>
          </cell>
          <cell r="D2161">
            <v>472.17890990591889</v>
          </cell>
        </row>
        <row r="2162">
          <cell r="A2162">
            <v>414.36087094130033</v>
          </cell>
          <cell r="B2162">
            <v>459.41697374364918</v>
          </cell>
          <cell r="C2162">
            <v>426.98306280675104</v>
          </cell>
          <cell r="D2162">
            <v>468.18928945271318</v>
          </cell>
        </row>
        <row r="2163">
          <cell r="A2163">
            <v>409.10816968396352</v>
          </cell>
          <cell r="B2163">
            <v>419.4605363541624</v>
          </cell>
          <cell r="C2163">
            <v>427.72077499648452</v>
          </cell>
          <cell r="D2163">
            <v>474.36726819344312</v>
          </cell>
        </row>
        <row r="2164">
          <cell r="A2164">
            <v>406.33107682905433</v>
          </cell>
          <cell r="B2164">
            <v>419.146177000698</v>
          </cell>
          <cell r="C2164">
            <v>425.64245862596835</v>
          </cell>
          <cell r="D2164">
            <v>473.9247609659335</v>
          </cell>
        </row>
        <row r="2165">
          <cell r="A2165">
            <v>404.63974074590749</v>
          </cell>
          <cell r="B2165">
            <v>408.22160975843877</v>
          </cell>
          <cell r="C2165">
            <v>418.46422496255809</v>
          </cell>
          <cell r="D2165">
            <v>479.55182364299503</v>
          </cell>
        </row>
        <row r="2166">
          <cell r="A2166">
            <v>408.17608292093263</v>
          </cell>
          <cell r="B2166">
            <v>407.52015094861002</v>
          </cell>
          <cell r="C2166">
            <v>414.82895224313859</v>
          </cell>
          <cell r="D2166">
            <v>475.83761715762677</v>
          </cell>
        </row>
        <row r="2167">
          <cell r="A2167">
            <v>426.54859416132678</v>
          </cell>
          <cell r="B2167">
            <v>428.04348959292827</v>
          </cell>
          <cell r="C2167">
            <v>420.22255422817136</v>
          </cell>
          <cell r="D2167">
            <v>467.00787723751142</v>
          </cell>
        </row>
        <row r="2168">
          <cell r="A2168">
            <v>453.11208856380341</v>
          </cell>
          <cell r="B2168">
            <v>451.93600644964818</v>
          </cell>
          <cell r="C2168">
            <v>418.94281965391957</v>
          </cell>
          <cell r="D2168">
            <v>464.38942191063035</v>
          </cell>
        </row>
        <row r="2169">
          <cell r="A2169">
            <v>472.40659098338114</v>
          </cell>
          <cell r="B2169">
            <v>473.67956887930586</v>
          </cell>
          <cell r="C2169">
            <v>431.51664065067365</v>
          </cell>
          <cell r="D2169">
            <v>473.90265137872251</v>
          </cell>
        </row>
        <row r="2170">
          <cell r="A2170">
            <v>477.91382964572341</v>
          </cell>
          <cell r="B2170">
            <v>477.67882303094166</v>
          </cell>
          <cell r="C2170">
            <v>448.50717468419572</v>
          </cell>
          <cell r="D2170">
            <v>467.80775979387755</v>
          </cell>
        </row>
        <row r="2171">
          <cell r="A2171">
            <v>477.7842769271989</v>
          </cell>
          <cell r="B2171">
            <v>483.48113390443899</v>
          </cell>
          <cell r="C2171">
            <v>461.06014478063491</v>
          </cell>
          <cell r="D2171">
            <v>470.06882780438593</v>
          </cell>
        </row>
        <row r="2172">
          <cell r="A2172">
            <v>472.77132469389153</v>
          </cell>
          <cell r="B2172">
            <v>485.60157372519899</v>
          </cell>
          <cell r="C2172">
            <v>471.82718650529517</v>
          </cell>
          <cell r="D2172">
            <v>475.32595290831705</v>
          </cell>
        </row>
        <row r="2173">
          <cell r="A2173">
            <v>477.64017634544609</v>
          </cell>
          <cell r="B2173">
            <v>481.85976136525784</v>
          </cell>
          <cell r="C2173">
            <v>474.9220245855355</v>
          </cell>
          <cell r="D2173">
            <v>474.11901980225673</v>
          </cell>
        </row>
        <row r="2174">
          <cell r="A2174">
            <v>477.7361391805407</v>
          </cell>
          <cell r="B2174">
            <v>486.11474750112109</v>
          </cell>
          <cell r="C2174">
            <v>467.84776127352734</v>
          </cell>
          <cell r="D2174">
            <v>475.65806038049294</v>
          </cell>
        </row>
        <row r="2175">
          <cell r="A2175">
            <v>473.18267469511215</v>
          </cell>
          <cell r="B2175">
            <v>485.36203118367177</v>
          </cell>
          <cell r="C2175">
            <v>453.07667683944936</v>
          </cell>
          <cell r="D2175">
            <v>474.21121173491588</v>
          </cell>
        </row>
        <row r="2176">
          <cell r="A2176">
            <v>470.45676452362426</v>
          </cell>
          <cell r="B2176">
            <v>487.36461302459605</v>
          </cell>
          <cell r="C2176">
            <v>438.54426069430019</v>
          </cell>
          <cell r="D2176">
            <v>469.14875169853053</v>
          </cell>
        </row>
        <row r="2177">
          <cell r="A2177">
            <v>465.20610211942636</v>
          </cell>
          <cell r="B2177">
            <v>485.44955974390183</v>
          </cell>
          <cell r="C2177">
            <v>426.91432607067492</v>
          </cell>
          <cell r="D2177">
            <v>463.33613375836615</v>
          </cell>
        </row>
        <row r="2178">
          <cell r="A2178">
            <v>462.92259698747802</v>
          </cell>
          <cell r="B2178">
            <v>487.18113491450367</v>
          </cell>
          <cell r="C2178">
            <v>424.50293588042842</v>
          </cell>
          <cell r="D2178">
            <v>457.09210266874538</v>
          </cell>
        </row>
        <row r="2179">
          <cell r="A2179">
            <v>464.11596428603201</v>
          </cell>
          <cell r="B2179">
            <v>487.02723756485801</v>
          </cell>
          <cell r="C2179">
            <v>437.03791748055824</v>
          </cell>
          <cell r="D2179">
            <v>457.37714738633491</v>
          </cell>
        </row>
        <row r="2180">
          <cell r="A2180">
            <v>457.60120749859573</v>
          </cell>
          <cell r="B2180">
            <v>486.04124014392517</v>
          </cell>
          <cell r="C2180">
            <v>443.59378337902393</v>
          </cell>
          <cell r="D2180">
            <v>467.07066494103509</v>
          </cell>
        </row>
        <row r="2181">
          <cell r="A2181">
            <v>461.98881748942108</v>
          </cell>
          <cell r="B2181">
            <v>471.95365921147595</v>
          </cell>
          <cell r="C2181">
            <v>449.77888516977936</v>
          </cell>
          <cell r="D2181">
            <v>459.71132001093656</v>
          </cell>
        </row>
        <row r="2182">
          <cell r="A2182">
            <v>466.68768315258524</v>
          </cell>
          <cell r="B2182">
            <v>469.45238602109936</v>
          </cell>
          <cell r="C2182">
            <v>468.85168213355257</v>
          </cell>
          <cell r="D2182">
            <v>460.64044862858111</v>
          </cell>
        </row>
        <row r="2183">
          <cell r="A2183">
            <v>466.1625848346003</v>
          </cell>
          <cell r="B2183">
            <v>470.84994992277024</v>
          </cell>
          <cell r="C2183">
            <v>490.74222457042077</v>
          </cell>
          <cell r="D2183">
            <v>474.93919660618604</v>
          </cell>
        </row>
        <row r="2184">
          <cell r="A2184">
            <v>461.10168568098089</v>
          </cell>
          <cell r="B2184">
            <v>470.97244161655874</v>
          </cell>
          <cell r="C2184">
            <v>486.15088206234878</v>
          </cell>
          <cell r="D2184">
            <v>479.96607973381839</v>
          </cell>
        </row>
        <row r="2185">
          <cell r="A2185">
            <v>442.97166674287053</v>
          </cell>
          <cell r="B2185">
            <v>464.6807557447674</v>
          </cell>
          <cell r="C2185">
            <v>470.52133660563106</v>
          </cell>
          <cell r="D2185">
            <v>467.2583216008519</v>
          </cell>
        </row>
        <row r="2186">
          <cell r="A2186">
            <v>421.69107738142588</v>
          </cell>
          <cell r="B2186">
            <v>422.74897790077904</v>
          </cell>
          <cell r="C2186">
            <v>457.84450230129829</v>
          </cell>
          <cell r="D2186">
            <v>455.50811517714629</v>
          </cell>
        </row>
        <row r="2187">
          <cell r="A2187">
            <v>408.16254722000338</v>
          </cell>
          <cell r="B2187">
            <v>409.81488719905724</v>
          </cell>
          <cell r="C2187">
            <v>448.60327504382411</v>
          </cell>
          <cell r="D2187">
            <v>442.42343273636476</v>
          </cell>
        </row>
        <row r="2188">
          <cell r="A2188">
            <v>402.12829064154755</v>
          </cell>
          <cell r="B2188">
            <v>413.02523125416235</v>
          </cell>
          <cell r="C2188">
            <v>447.07959699590396</v>
          </cell>
          <cell r="D2188">
            <v>446.05828315821702</v>
          </cell>
        </row>
        <row r="2189">
          <cell r="A2189">
            <v>390.05116998396574</v>
          </cell>
          <cell r="B2189">
            <v>419.37513183497356</v>
          </cell>
          <cell r="C2189">
            <v>447.57993525130991</v>
          </cell>
          <cell r="D2189">
            <v>448.52871814644755</v>
          </cell>
        </row>
        <row r="2190">
          <cell r="A2190">
            <v>386.95748221993523</v>
          </cell>
          <cell r="B2190">
            <v>427.11884782647695</v>
          </cell>
          <cell r="C2190">
            <v>448.35468246524215</v>
          </cell>
          <cell r="D2190">
            <v>450.17409983562408</v>
          </cell>
        </row>
        <row r="2191">
          <cell r="A2191">
            <v>394.62954364410672</v>
          </cell>
          <cell r="B2191">
            <v>437.47500240869704</v>
          </cell>
          <cell r="C2191">
            <v>456.87879910709654</v>
          </cell>
          <cell r="D2191">
            <v>459.15403101528244</v>
          </cell>
        </row>
        <row r="2192">
          <cell r="A2192">
            <v>401.18490603490937</v>
          </cell>
          <cell r="B2192">
            <v>453.80870365581848</v>
          </cell>
          <cell r="C2192">
            <v>463.42517095341634</v>
          </cell>
          <cell r="D2192">
            <v>449.02038799724374</v>
          </cell>
        </row>
        <row r="2193">
          <cell r="A2193">
            <v>404.79877148512315</v>
          </cell>
          <cell r="B2193">
            <v>462.08106616881582</v>
          </cell>
          <cell r="C2193">
            <v>469.0444597087041</v>
          </cell>
          <cell r="D2193">
            <v>456.53904615019133</v>
          </cell>
        </row>
        <row r="2194">
          <cell r="A2194">
            <v>413.18410786219863</v>
          </cell>
          <cell r="B2194">
            <v>456.61403642228811</v>
          </cell>
          <cell r="C2194">
            <v>477.65575301609488</v>
          </cell>
          <cell r="D2194">
            <v>461.63162444507037</v>
          </cell>
        </row>
        <row r="2195">
          <cell r="A2195">
            <v>424.48607573245715</v>
          </cell>
          <cell r="B2195">
            <v>458.92917889198668</v>
          </cell>
          <cell r="C2195">
            <v>483.18773221896708</v>
          </cell>
          <cell r="D2195">
            <v>469.48065757789703</v>
          </cell>
        </row>
        <row r="2196">
          <cell r="A2196">
            <v>428.10245927187407</v>
          </cell>
          <cell r="B2196">
            <v>460.89878214146881</v>
          </cell>
          <cell r="C2196">
            <v>487.41273057671737</v>
          </cell>
          <cell r="D2196">
            <v>481.30217669193058</v>
          </cell>
        </row>
        <row r="2197">
          <cell r="A2197">
            <v>430.72278828961777</v>
          </cell>
          <cell r="B2197">
            <v>470.85084792205112</v>
          </cell>
          <cell r="C2197">
            <v>493.80362477967992</v>
          </cell>
          <cell r="D2197">
            <v>479.21433324118271</v>
          </cell>
        </row>
        <row r="2198">
          <cell r="A2198">
            <v>433.36146052606756</v>
          </cell>
          <cell r="B2198">
            <v>465.54015398213613</v>
          </cell>
          <cell r="C2198">
            <v>497.56670546189196</v>
          </cell>
          <cell r="D2198">
            <v>476.75487275544805</v>
          </cell>
        </row>
        <row r="2199">
          <cell r="A2199">
            <v>427.6375804431803</v>
          </cell>
          <cell r="B2199">
            <v>470.68011208466726</v>
          </cell>
          <cell r="C2199">
            <v>500.7154289956967</v>
          </cell>
          <cell r="D2199">
            <v>475.35129499454405</v>
          </cell>
        </row>
        <row r="2200">
          <cell r="A2200">
            <v>428.41810347811514</v>
          </cell>
          <cell r="B2200">
            <v>473.99930095129133</v>
          </cell>
          <cell r="C2200">
            <v>494.38281768261766</v>
          </cell>
          <cell r="D2200">
            <v>473.22788300634022</v>
          </cell>
        </row>
        <row r="2201">
          <cell r="A2201">
            <v>422.08376817751156</v>
          </cell>
          <cell r="B2201">
            <v>472.24661098511939</v>
          </cell>
          <cell r="C2201">
            <v>488.13319484342202</v>
          </cell>
          <cell r="D2201">
            <v>470.69210375863719</v>
          </cell>
        </row>
        <row r="2202">
          <cell r="A2202">
            <v>420.19060247575135</v>
          </cell>
          <cell r="B2202">
            <v>472.15343774369643</v>
          </cell>
          <cell r="C2202">
            <v>478.16219174639497</v>
          </cell>
          <cell r="D2202">
            <v>465.8600938458959</v>
          </cell>
        </row>
        <row r="2203">
          <cell r="A2203">
            <v>431.49374880643416</v>
          </cell>
          <cell r="B2203">
            <v>471.84270948407567</v>
          </cell>
          <cell r="C2203">
            <v>477.04908649663429</v>
          </cell>
          <cell r="D2203">
            <v>465.1583276261365</v>
          </cell>
        </row>
        <row r="2204">
          <cell r="A2204">
            <v>426.21534035482222</v>
          </cell>
          <cell r="B2204">
            <v>464.763618734479</v>
          </cell>
          <cell r="C2204">
            <v>479.07323389656619</v>
          </cell>
          <cell r="D2204">
            <v>471.33037596589037</v>
          </cell>
        </row>
        <row r="2205">
          <cell r="A2205">
            <v>416.49397349283242</v>
          </cell>
          <cell r="B2205">
            <v>458.62224566015846</v>
          </cell>
          <cell r="C2205">
            <v>472.20089816441345</v>
          </cell>
          <cell r="D2205">
            <v>465.83978970965001</v>
          </cell>
        </row>
        <row r="2206">
          <cell r="A2206">
            <v>439.45504103634414</v>
          </cell>
          <cell r="B2206">
            <v>455.38084858074251</v>
          </cell>
          <cell r="C2206">
            <v>475.78183055810661</v>
          </cell>
          <cell r="D2206">
            <v>474.37288753004486</v>
          </cell>
        </row>
        <row r="2207">
          <cell r="A2207">
            <v>463.40179158268694</v>
          </cell>
          <cell r="B2207">
            <v>451.62337901791943</v>
          </cell>
          <cell r="C2207">
            <v>486.20425643237286</v>
          </cell>
          <cell r="D2207">
            <v>478.36498283873436</v>
          </cell>
        </row>
        <row r="2208">
          <cell r="A2208">
            <v>452.84029690624078</v>
          </cell>
          <cell r="B2208">
            <v>456.57712768495298</v>
          </cell>
          <cell r="C2208">
            <v>486.09858424206863</v>
          </cell>
          <cell r="D2208">
            <v>473.93983125889758</v>
          </cell>
        </row>
        <row r="2209">
          <cell r="A2209">
            <v>451.27860374874399</v>
          </cell>
          <cell r="B2209">
            <v>446.21312933886571</v>
          </cell>
          <cell r="C2209">
            <v>480.07273839369685</v>
          </cell>
          <cell r="D2209">
            <v>461.28338813984107</v>
          </cell>
        </row>
        <row r="2210">
          <cell r="A2210">
            <v>450.34738526463872</v>
          </cell>
          <cell r="B2210">
            <v>422.74897790077904</v>
          </cell>
          <cell r="C2210">
            <v>469.56015027293472</v>
          </cell>
          <cell r="D2210">
            <v>443.97302517893905</v>
          </cell>
        </row>
        <row r="2211">
          <cell r="A2211">
            <v>438.77668870598552</v>
          </cell>
          <cell r="B2211">
            <v>409.81488719905724</v>
          </cell>
          <cell r="C2211">
            <v>465.16096351812064</v>
          </cell>
          <cell r="D2211">
            <v>432.67521117112562</v>
          </cell>
        </row>
        <row r="2212">
          <cell r="A2212">
            <v>434.4281998170174</v>
          </cell>
          <cell r="B2212">
            <v>413.02523125416235</v>
          </cell>
          <cell r="C2212">
            <v>459.89051509773725</v>
          </cell>
          <cell r="D2212">
            <v>430.92558397780039</v>
          </cell>
        </row>
        <row r="2213">
          <cell r="A2213">
            <v>434.02990810211389</v>
          </cell>
          <cell r="B2213">
            <v>419.37513183497356</v>
          </cell>
          <cell r="C2213">
            <v>458.20258817931756</v>
          </cell>
          <cell r="D2213">
            <v>435.79180934191805</v>
          </cell>
        </row>
        <row r="2214">
          <cell r="A2214">
            <v>440.25251355477178</v>
          </cell>
          <cell r="B2214">
            <v>427.11884782647695</v>
          </cell>
          <cell r="C2214">
            <v>463.19476509496781</v>
          </cell>
          <cell r="D2214">
            <v>437.59201167148291</v>
          </cell>
        </row>
        <row r="2215">
          <cell r="A2215">
            <v>448.7032628801461</v>
          </cell>
          <cell r="B2215">
            <v>437.47500240869704</v>
          </cell>
          <cell r="C2215">
            <v>465.49430863711365</v>
          </cell>
          <cell r="D2215">
            <v>450.1345673285719</v>
          </cell>
        </row>
        <row r="2216">
          <cell r="A2216">
            <v>463.56996053062397</v>
          </cell>
          <cell r="B2216">
            <v>453.80870365581848</v>
          </cell>
          <cell r="C2216">
            <v>467.18371903317717</v>
          </cell>
          <cell r="D2216">
            <v>445.85597388949941</v>
          </cell>
        </row>
        <row r="2217">
          <cell r="A2217">
            <v>462.71686081723749</v>
          </cell>
          <cell r="B2217">
            <v>462.08106616881582</v>
          </cell>
          <cell r="C2217">
            <v>465.32604180989222</v>
          </cell>
          <cell r="D2217">
            <v>456.32624646881504</v>
          </cell>
        </row>
        <row r="2218">
          <cell r="A2218">
            <v>461.38584395554409</v>
          </cell>
          <cell r="B2218">
            <v>456.61403642228811</v>
          </cell>
          <cell r="C2218">
            <v>471.67161007848176</v>
          </cell>
          <cell r="D2218">
            <v>462.40091999508587</v>
          </cell>
        </row>
        <row r="2219">
          <cell r="A2219">
            <v>460.93966078754261</v>
          </cell>
          <cell r="B2219">
            <v>458.92917889198668</v>
          </cell>
          <cell r="C2219">
            <v>475.98581565994101</v>
          </cell>
          <cell r="D2219">
            <v>467.14027184257952</v>
          </cell>
        </row>
        <row r="2220">
          <cell r="A2220">
            <v>464.55796062691132</v>
          </cell>
          <cell r="B2220">
            <v>460.89878214146881</v>
          </cell>
          <cell r="C2220">
            <v>475.38202063550614</v>
          </cell>
          <cell r="D2220">
            <v>468.68949842128404</v>
          </cell>
        </row>
        <row r="2221">
          <cell r="A2221">
            <v>450.0272935353367</v>
          </cell>
          <cell r="B2221">
            <v>470.85084792205112</v>
          </cell>
          <cell r="C2221">
            <v>477.98467487256801</v>
          </cell>
          <cell r="D2221">
            <v>469.61549688420604</v>
          </cell>
        </row>
        <row r="2222">
          <cell r="A2222">
            <v>445.33061515208101</v>
          </cell>
          <cell r="B2222">
            <v>465.54015398213613</v>
          </cell>
          <cell r="C2222">
            <v>481.83636218723893</v>
          </cell>
          <cell r="D2222">
            <v>467.06537355335587</v>
          </cell>
        </row>
        <row r="2223">
          <cell r="A2223">
            <v>430.19785016781452</v>
          </cell>
          <cell r="B2223">
            <v>470.68011208466726</v>
          </cell>
          <cell r="C2223">
            <v>483.71291585041195</v>
          </cell>
          <cell r="D2223">
            <v>465.57372613460876</v>
          </cell>
        </row>
        <row r="2224">
          <cell r="A2224">
            <v>422.66867518127356</v>
          </cell>
          <cell r="B2224">
            <v>473.99930095129133</v>
          </cell>
          <cell r="C2224">
            <v>479.20277059718086</v>
          </cell>
          <cell r="D2224">
            <v>453.8264685106634</v>
          </cell>
        </row>
        <row r="2225">
          <cell r="A2225">
            <v>410.62146595573159</v>
          </cell>
          <cell r="B2225">
            <v>472.24661098511939</v>
          </cell>
          <cell r="C2225">
            <v>480.78235808889104</v>
          </cell>
          <cell r="D2225">
            <v>444.91921391699231</v>
          </cell>
        </row>
        <row r="2226">
          <cell r="A2226">
            <v>416.23831101272236</v>
          </cell>
          <cell r="B2226">
            <v>472.15343774369643</v>
          </cell>
          <cell r="C2226">
            <v>473.78236629046694</v>
          </cell>
          <cell r="D2226">
            <v>443.72283162196584</v>
          </cell>
        </row>
        <row r="2227">
          <cell r="A2227">
            <v>427.51249146702537</v>
          </cell>
          <cell r="B2227">
            <v>471.84270948407567</v>
          </cell>
          <cell r="C2227">
            <v>471.73216421241523</v>
          </cell>
          <cell r="D2227">
            <v>445.52942514049982</v>
          </cell>
        </row>
        <row r="2228">
          <cell r="A2228">
            <v>435.30744722400584</v>
          </cell>
          <cell r="B2228">
            <v>464.763618734479</v>
          </cell>
          <cell r="C2228">
            <v>460.93545710763516</v>
          </cell>
          <cell r="D2228">
            <v>455.26915357451929</v>
          </cell>
        </row>
        <row r="2229">
          <cell r="A2229">
            <v>429.69472058425112</v>
          </cell>
          <cell r="B2229">
            <v>458.62224566015846</v>
          </cell>
          <cell r="C2229">
            <v>456.71672489680873</v>
          </cell>
          <cell r="D2229">
            <v>461.37881293759921</v>
          </cell>
        </row>
        <row r="2230">
          <cell r="A2230">
            <v>441.70386818982161</v>
          </cell>
          <cell r="B2230">
            <v>455.38084858074251</v>
          </cell>
          <cell r="C2230">
            <v>455.36112201732954</v>
          </cell>
          <cell r="D2230">
            <v>470.39258327542581</v>
          </cell>
        </row>
        <row r="2231">
          <cell r="A2231">
            <v>451.83539838259009</v>
          </cell>
          <cell r="B2231">
            <v>451.62337901791943</v>
          </cell>
          <cell r="C2231">
            <v>454.22905671932125</v>
          </cell>
          <cell r="D2231">
            <v>478.36512813347071</v>
          </cell>
        </row>
        <row r="2232">
          <cell r="A2232">
            <v>449.09318869195636</v>
          </cell>
          <cell r="B2232">
            <v>456.57712768495298</v>
          </cell>
          <cell r="C2232">
            <v>447.79705634484696</v>
          </cell>
          <cell r="D2232">
            <v>468.43771145676823</v>
          </cell>
        </row>
        <row r="2233">
          <cell r="A2233">
            <v>435.87705617122998</v>
          </cell>
          <cell r="B2233">
            <v>446.21312933886571</v>
          </cell>
          <cell r="C2233">
            <v>436.02025261811696</v>
          </cell>
          <cell r="D2233">
            <v>450.29828851612388</v>
          </cell>
        </row>
        <row r="2234">
          <cell r="A2234">
            <v>422.08917925108472</v>
          </cell>
          <cell r="B2234">
            <v>410.93230692910953</v>
          </cell>
          <cell r="C2234">
            <v>421.19204807386149</v>
          </cell>
          <cell r="D2234">
            <v>428.98464389121619</v>
          </cell>
        </row>
        <row r="2235">
          <cell r="A2235">
            <v>411.88821455074702</v>
          </cell>
          <cell r="B2235">
            <v>396.2398467422264</v>
          </cell>
          <cell r="C2235">
            <v>412.52356239614528</v>
          </cell>
          <cell r="D2235">
            <v>424.2247355828942</v>
          </cell>
        </row>
        <row r="2236">
          <cell r="A2236">
            <v>408.81314870655456</v>
          </cell>
          <cell r="B2236">
            <v>383.33222302957239</v>
          </cell>
          <cell r="C2236">
            <v>413.98296214882089</v>
          </cell>
          <cell r="D2236">
            <v>418.2997071255208</v>
          </cell>
        </row>
        <row r="2237">
          <cell r="A2237">
            <v>406.04312778255547</v>
          </cell>
          <cell r="B2237">
            <v>380.93104565930417</v>
          </cell>
          <cell r="C2237">
            <v>408.52333296200248</v>
          </cell>
          <cell r="D2237">
            <v>412.36564172002596</v>
          </cell>
        </row>
        <row r="2238">
          <cell r="A2238">
            <v>408.43377562347803</v>
          </cell>
          <cell r="B2238">
            <v>386.40941481687679</v>
          </cell>
          <cell r="C2238">
            <v>413.55227509617987</v>
          </cell>
          <cell r="D2238">
            <v>417.03245851634784</v>
          </cell>
        </row>
        <row r="2239">
          <cell r="A2239">
            <v>437.33433028813147</v>
          </cell>
          <cell r="B2239">
            <v>403.08892925686717</v>
          </cell>
          <cell r="C2239">
            <v>423.79432008618625</v>
          </cell>
          <cell r="D2239">
            <v>421.89757260582246</v>
          </cell>
        </row>
        <row r="2240">
          <cell r="A2240">
            <v>458.18492966261738</v>
          </cell>
          <cell r="B2240">
            <v>422.07464960812604</v>
          </cell>
          <cell r="C2240">
            <v>443.70838253331215</v>
          </cell>
          <cell r="D2240">
            <v>419.31029854285646</v>
          </cell>
        </row>
        <row r="2241">
          <cell r="A2241">
            <v>470.15013352909892</v>
          </cell>
          <cell r="B2241">
            <v>449.03283320307872</v>
          </cell>
          <cell r="C2241">
            <v>448.70124539725441</v>
          </cell>
          <cell r="D2241">
            <v>437.1519058524554</v>
          </cell>
        </row>
        <row r="2242">
          <cell r="A2242">
            <v>478.62016531181484</v>
          </cell>
          <cell r="B2242">
            <v>449.6067593034889</v>
          </cell>
          <cell r="C2242">
            <v>448.99486083172815</v>
          </cell>
          <cell r="D2242">
            <v>449.68218064193695</v>
          </cell>
        </row>
        <row r="2243">
          <cell r="A2243">
            <v>479.66938686909754</v>
          </cell>
          <cell r="B2243">
            <v>451.20903628952362</v>
          </cell>
          <cell r="C2243">
            <v>448.29753840282422</v>
          </cell>
          <cell r="D2243">
            <v>450.48991988976525</v>
          </cell>
        </row>
        <row r="2244">
          <cell r="A2244">
            <v>481.76034424846273</v>
          </cell>
          <cell r="B2244">
            <v>446.59165461333663</v>
          </cell>
          <cell r="C2244">
            <v>449.99538258929493</v>
          </cell>
          <cell r="D2244">
            <v>447.35923120261964</v>
          </cell>
        </row>
        <row r="2245">
          <cell r="A2245">
            <v>490.80804664411079</v>
          </cell>
          <cell r="B2245">
            <v>444.49596312944908</v>
          </cell>
          <cell r="C2245">
            <v>451.2606171152288</v>
          </cell>
          <cell r="D2245">
            <v>436.98178596956649</v>
          </cell>
        </row>
        <row r="2246">
          <cell r="A2246">
            <v>500.4379579981084</v>
          </cell>
          <cell r="B2246">
            <v>451.76502543218538</v>
          </cell>
          <cell r="C2246">
            <v>456.94453166844306</v>
          </cell>
          <cell r="D2246">
            <v>439.46355640397309</v>
          </cell>
        </row>
        <row r="2247">
          <cell r="A2247">
            <v>510.41842980039962</v>
          </cell>
          <cell r="B2247">
            <v>455.14169496476012</v>
          </cell>
          <cell r="C2247">
            <v>463.84811807841965</v>
          </cell>
          <cell r="D2247">
            <v>437.57617099903894</v>
          </cell>
        </row>
        <row r="2248">
          <cell r="A2248">
            <v>508.97499788991939</v>
          </cell>
          <cell r="B2248">
            <v>461.03462828648105</v>
          </cell>
          <cell r="C2248">
            <v>454.7848377879576</v>
          </cell>
          <cell r="D2248">
            <v>432.20394830724672</v>
          </cell>
        </row>
        <row r="2249">
          <cell r="A2249">
            <v>503.7695408716117</v>
          </cell>
          <cell r="B2249">
            <v>463.41598088680206</v>
          </cell>
          <cell r="C2249">
            <v>447.81485317202697</v>
          </cell>
          <cell r="D2249">
            <v>432.29551357719481</v>
          </cell>
        </row>
        <row r="2250">
          <cell r="A2250">
            <v>506.45719554258739</v>
          </cell>
          <cell r="B2250">
            <v>465.54880563580792</v>
          </cell>
          <cell r="C2250">
            <v>449.17899109028411</v>
          </cell>
          <cell r="D2250">
            <v>432.36963160539653</v>
          </cell>
        </row>
        <row r="2251">
          <cell r="A2251">
            <v>510.39764271245502</v>
          </cell>
          <cell r="B2251">
            <v>463.20463695221042</v>
          </cell>
          <cell r="C2251">
            <v>450.198053465984</v>
          </cell>
          <cell r="D2251">
            <v>433.49650789633699</v>
          </cell>
        </row>
        <row r="2252">
          <cell r="A2252">
            <v>514.73786781476474</v>
          </cell>
          <cell r="B2252">
            <v>465.22666715420661</v>
          </cell>
          <cell r="C2252">
            <v>453.47962607727879</v>
          </cell>
          <cell r="D2252">
            <v>440.15129791642028</v>
          </cell>
        </row>
        <row r="2253">
          <cell r="A2253">
            <v>512.09741031315252</v>
          </cell>
          <cell r="B2253">
            <v>462.83503822039472</v>
          </cell>
          <cell r="C2253">
            <v>450.03523784098911</v>
          </cell>
          <cell r="D2253">
            <v>431.92665655550053</v>
          </cell>
        </row>
        <row r="2254">
          <cell r="A2254">
            <v>505.4152707651877</v>
          </cell>
          <cell r="B2254">
            <v>457.19581012635609</v>
          </cell>
          <cell r="C2254">
            <v>458.38860289728802</v>
          </cell>
          <cell r="D2254">
            <v>434.23115380533983</v>
          </cell>
        </row>
        <row r="2255">
          <cell r="A2255">
            <v>511.2484973531358</v>
          </cell>
          <cell r="B2255">
            <v>453.21671456836759</v>
          </cell>
          <cell r="C2255">
            <v>462.05268604685693</v>
          </cell>
          <cell r="D2255">
            <v>447.20279128956429</v>
          </cell>
        </row>
        <row r="2256">
          <cell r="A2256">
            <v>518.78846771796248</v>
          </cell>
          <cell r="B2256">
            <v>461.51202668303642</v>
          </cell>
          <cell r="C2256">
            <v>472.2416391761181</v>
          </cell>
          <cell r="D2256">
            <v>436.384753611088</v>
          </cell>
        </row>
        <row r="2257">
          <cell r="A2257">
            <v>507.78280344537751</v>
          </cell>
          <cell r="B2257">
            <v>461.51202668303642</v>
          </cell>
          <cell r="C2257">
            <v>469.86159720694337</v>
          </cell>
          <cell r="D2257">
            <v>422.56295186612431</v>
          </cell>
        </row>
        <row r="2258">
          <cell r="A2258">
            <v>497.06104825817101</v>
          </cell>
          <cell r="B2258">
            <v>419.80693628558521</v>
          </cell>
          <cell r="C2258">
            <v>457.66353386167134</v>
          </cell>
          <cell r="D2258">
            <v>410.92636842198368</v>
          </cell>
        </row>
        <row r="2259">
          <cell r="A2259">
            <v>482.83521176873262</v>
          </cell>
          <cell r="B2259">
            <v>402.25011146887766</v>
          </cell>
          <cell r="C2259">
            <v>459.88233050495126</v>
          </cell>
          <cell r="D2259">
            <v>408.22621006836863</v>
          </cell>
        </row>
        <row r="2260">
          <cell r="A2260">
            <v>486.59847773459558</v>
          </cell>
          <cell r="B2260">
            <v>394.68114631425874</v>
          </cell>
          <cell r="C2260">
            <v>458.62931093488737</v>
          </cell>
          <cell r="D2260">
            <v>410.50899004618896</v>
          </cell>
        </row>
        <row r="2261">
          <cell r="A2261">
            <v>492.05203927034711</v>
          </cell>
          <cell r="B2261">
            <v>394.47235725148226</v>
          </cell>
          <cell r="C2261">
            <v>459.41672955308974</v>
          </cell>
          <cell r="D2261">
            <v>411.77828333790364</v>
          </cell>
        </row>
        <row r="2262">
          <cell r="A2262">
            <v>489.41309932883718</v>
          </cell>
          <cell r="B2262">
            <v>395.65340241412355</v>
          </cell>
          <cell r="C2262">
            <v>465.63707050776577</v>
          </cell>
          <cell r="D2262">
            <v>418.74700198702823</v>
          </cell>
        </row>
        <row r="2263">
          <cell r="A2263">
            <v>507.83534585934535</v>
          </cell>
          <cell r="B2263">
            <v>404.13297469950396</v>
          </cell>
          <cell r="C2263">
            <v>478.68418994822963</v>
          </cell>
          <cell r="D2263">
            <v>433.17040538661422</v>
          </cell>
        </row>
        <row r="2264">
          <cell r="A2264">
            <v>504.08251234990831</v>
          </cell>
          <cell r="B2264">
            <v>421.47643599013736</v>
          </cell>
          <cell r="C2264">
            <v>475.15984430105988</v>
          </cell>
          <cell r="D2264">
            <v>445.3823273414194</v>
          </cell>
        </row>
        <row r="2265">
          <cell r="A2265">
            <v>513.96638909916726</v>
          </cell>
          <cell r="B2265">
            <v>443.85694927885061</v>
          </cell>
          <cell r="C2265">
            <v>478.67709722649721</v>
          </cell>
          <cell r="D2265">
            <v>454.72090144160967</v>
          </cell>
        </row>
        <row r="2266">
          <cell r="A2266">
            <v>516.12533179347122</v>
          </cell>
          <cell r="B2266">
            <v>452.59523044629213</v>
          </cell>
          <cell r="C2266">
            <v>479.18920593291142</v>
          </cell>
          <cell r="D2266">
            <v>462.13013630007788</v>
          </cell>
        </row>
        <row r="2267">
          <cell r="A2267">
            <v>514.00391140640409</v>
          </cell>
          <cell r="B2267">
            <v>453.30242142835533</v>
          </cell>
          <cell r="C2267">
            <v>480.89998537596057</v>
          </cell>
          <cell r="D2267">
            <v>466.53055612822595</v>
          </cell>
        </row>
        <row r="2268">
          <cell r="A2268">
            <v>516.6647055706303</v>
          </cell>
          <cell r="B2268">
            <v>454.13813786055493</v>
          </cell>
          <cell r="C2268">
            <v>483.17287813324782</v>
          </cell>
          <cell r="D2268">
            <v>466.99658901172188</v>
          </cell>
        </row>
        <row r="2269">
          <cell r="A2269">
            <v>525.06249513987177</v>
          </cell>
          <cell r="B2269">
            <v>455.35236953157556</v>
          </cell>
          <cell r="C2269">
            <v>484.81230577068277</v>
          </cell>
          <cell r="D2269">
            <v>469.20921201380048</v>
          </cell>
        </row>
        <row r="2270">
          <cell r="A2270">
            <v>530.2833724268994</v>
          </cell>
          <cell r="B2270">
            <v>462.10141145093684</v>
          </cell>
          <cell r="C2270">
            <v>482.98632097227107</v>
          </cell>
          <cell r="D2270">
            <v>469.86903134782409</v>
          </cell>
        </row>
        <row r="2271">
          <cell r="A2271">
            <v>531.60279840512101</v>
          </cell>
          <cell r="B2271">
            <v>464.24125996475709</v>
          </cell>
          <cell r="C2271">
            <v>482.01723425993191</v>
          </cell>
          <cell r="D2271">
            <v>473.21603736949208</v>
          </cell>
        </row>
        <row r="2272">
          <cell r="A2272">
            <v>531.28821903370783</v>
          </cell>
          <cell r="B2272">
            <v>465.92092048429868</v>
          </cell>
          <cell r="C2272">
            <v>481.42844904186501</v>
          </cell>
          <cell r="D2272">
            <v>473.55703367409529</v>
          </cell>
        </row>
        <row r="2273">
          <cell r="A2273">
            <v>519.99333841853991</v>
          </cell>
          <cell r="B2273">
            <v>462.01827625256482</v>
          </cell>
          <cell r="C2273">
            <v>477.43800060132611</v>
          </cell>
          <cell r="D2273">
            <v>480.22440089653992</v>
          </cell>
        </row>
        <row r="2274">
          <cell r="A2274">
            <v>510.92017291100944</v>
          </cell>
          <cell r="B2274">
            <v>464.73574614597601</v>
          </cell>
          <cell r="C2274">
            <v>478.71130056163923</v>
          </cell>
          <cell r="D2274">
            <v>478.77653805473153</v>
          </cell>
        </row>
        <row r="2275">
          <cell r="A2275">
            <v>498.84624593726551</v>
          </cell>
          <cell r="B2275">
            <v>459.84106735908091</v>
          </cell>
          <cell r="C2275">
            <v>474.87390147403812</v>
          </cell>
          <cell r="D2275">
            <v>479.80400632221023</v>
          </cell>
        </row>
        <row r="2276">
          <cell r="A2276">
            <v>497.19346522257956</v>
          </cell>
          <cell r="B2276">
            <v>454.17377356383884</v>
          </cell>
          <cell r="C2276">
            <v>480.76191580964257</v>
          </cell>
          <cell r="D2276">
            <v>476.79649799207891</v>
          </cell>
        </row>
        <row r="2277">
          <cell r="A2277">
            <v>486.62594548052482</v>
          </cell>
          <cell r="B2277">
            <v>439.05573549365846</v>
          </cell>
          <cell r="C2277">
            <v>470.25248165755931</v>
          </cell>
          <cell r="D2277">
            <v>473.59879179683929</v>
          </cell>
        </row>
        <row r="2278">
          <cell r="A2278">
            <v>499.29262031924145</v>
          </cell>
          <cell r="B2278">
            <v>446.00282684420694</v>
          </cell>
          <cell r="C2278">
            <v>481.21131080053891</v>
          </cell>
          <cell r="D2278">
            <v>478.80692799159391</v>
          </cell>
        </row>
        <row r="2279">
          <cell r="A2279">
            <v>519.19735824735312</v>
          </cell>
          <cell r="B2279">
            <v>436.09603620723016</v>
          </cell>
          <cell r="C2279">
            <v>492.07117301511477</v>
          </cell>
          <cell r="D2279">
            <v>483.39294874596555</v>
          </cell>
        </row>
        <row r="2280">
          <cell r="A2280">
            <v>520.78800144105003</v>
          </cell>
          <cell r="B2280">
            <v>443.21002517380356</v>
          </cell>
          <cell r="C2280">
            <v>500.12977654929148</v>
          </cell>
          <cell r="D2280">
            <v>484.45007423659126</v>
          </cell>
        </row>
        <row r="2281">
          <cell r="A2281">
            <v>514.05343414096558</v>
          </cell>
          <cell r="B2281">
            <v>429.51769772876162</v>
          </cell>
          <cell r="C2281">
            <v>496.10068240178509</v>
          </cell>
          <cell r="D2281">
            <v>478.12734950518086</v>
          </cell>
        </row>
        <row r="2282">
          <cell r="A2282">
            <v>507.88426869372358</v>
          </cell>
          <cell r="B2282">
            <v>396.1665104669288</v>
          </cell>
          <cell r="C2282">
            <v>486.55137980857802</v>
          </cell>
          <cell r="D2282">
            <v>467.15292921041663</v>
          </cell>
        </row>
        <row r="2283">
          <cell r="A2283">
            <v>494.77319694411148</v>
          </cell>
          <cell r="B2283">
            <v>384.99818196899423</v>
          </cell>
          <cell r="C2283">
            <v>478.49987754792187</v>
          </cell>
          <cell r="D2283">
            <v>457.77007009240862</v>
          </cell>
        </row>
        <row r="2284">
          <cell r="A2284">
            <v>504.59576159956146</v>
          </cell>
          <cell r="B2284">
            <v>389.92284759102836</v>
          </cell>
          <cell r="C2284">
            <v>471.52940905503073</v>
          </cell>
          <cell r="D2284">
            <v>452.48165901542933</v>
          </cell>
        </row>
        <row r="2285">
          <cell r="A2285">
            <v>506.63289424162599</v>
          </cell>
          <cell r="B2285">
            <v>388.78764413983168</v>
          </cell>
          <cell r="C2285">
            <v>462.63343422735966</v>
          </cell>
          <cell r="D2285">
            <v>447.0439137080669</v>
          </cell>
        </row>
        <row r="2286">
          <cell r="A2286">
            <v>513.71155585707811</v>
          </cell>
          <cell r="B2286">
            <v>390.03878720043912</v>
          </cell>
          <cell r="C2286">
            <v>455.5390770212498</v>
          </cell>
          <cell r="D2286">
            <v>441.09351092838392</v>
          </cell>
        </row>
        <row r="2287">
          <cell r="A2287">
            <v>518.90617475884392</v>
          </cell>
          <cell r="B2287">
            <v>401.55132468755914</v>
          </cell>
          <cell r="C2287">
            <v>460.43489198855758</v>
          </cell>
          <cell r="D2287">
            <v>446.2872408458681</v>
          </cell>
        </row>
        <row r="2288">
          <cell r="A2288">
            <v>512.21144088978428</v>
          </cell>
          <cell r="B2288">
            <v>417.24550857702758</v>
          </cell>
          <cell r="C2288">
            <v>457.30647784147379</v>
          </cell>
          <cell r="D2288">
            <v>445.99963282282062</v>
          </cell>
        </row>
        <row r="2289">
          <cell r="A2289">
            <v>514.27223860746972</v>
          </cell>
          <cell r="B2289">
            <v>450.10572895237192</v>
          </cell>
          <cell r="C2289">
            <v>466.73937728995469</v>
          </cell>
          <cell r="D2289">
            <v>456.2033673597856</v>
          </cell>
        </row>
        <row r="2290">
          <cell r="A2290">
            <v>508.85366824562811</v>
          </cell>
          <cell r="B2290">
            <v>451.77435898874825</v>
          </cell>
          <cell r="C2290">
            <v>466.87288750566915</v>
          </cell>
          <cell r="D2290">
            <v>459.55782948719713</v>
          </cell>
        </row>
        <row r="2291">
          <cell r="A2291">
            <v>513.88996902253689</v>
          </cell>
          <cell r="B2291">
            <v>449.03433696320076</v>
          </cell>
          <cell r="C2291">
            <v>475.07960704855213</v>
          </cell>
          <cell r="D2291">
            <v>456.32663405138896</v>
          </cell>
        </row>
        <row r="2292">
          <cell r="A2292">
            <v>521.08066636297838</v>
          </cell>
          <cell r="B2292">
            <v>451.74737358618853</v>
          </cell>
          <cell r="C2292">
            <v>468.66669669403962</v>
          </cell>
          <cell r="D2292">
            <v>457.24228429102436</v>
          </cell>
        </row>
        <row r="2293">
          <cell r="A2293">
            <v>516.26623473381676</v>
          </cell>
          <cell r="B2293">
            <v>450.91752307397377</v>
          </cell>
          <cell r="C2293">
            <v>465.07268727237681</v>
          </cell>
          <cell r="D2293">
            <v>453.18611095380527</v>
          </cell>
        </row>
        <row r="2294">
          <cell r="A2294">
            <v>512.71061869826099</v>
          </cell>
          <cell r="B2294">
            <v>454.52228850869619</v>
          </cell>
          <cell r="C2294">
            <v>456.14130894050629</v>
          </cell>
          <cell r="D2294">
            <v>440.06295995739282</v>
          </cell>
        </row>
        <row r="2295">
          <cell r="A2295">
            <v>512.98554736520191</v>
          </cell>
          <cell r="B2295">
            <v>452.84986979798458</v>
          </cell>
          <cell r="C2295">
            <v>449.09881230343376</v>
          </cell>
          <cell r="D2295">
            <v>432.73047855725861</v>
          </cell>
        </row>
        <row r="2296">
          <cell r="A2296">
            <v>505.84502230856509</v>
          </cell>
          <cell r="B2296">
            <v>458.90569149081006</v>
          </cell>
          <cell r="C2296">
            <v>440.92237613364608</v>
          </cell>
          <cell r="D2296">
            <v>428.87464387268631</v>
          </cell>
        </row>
        <row r="2297">
          <cell r="A2297">
            <v>498.5914786587216</v>
          </cell>
          <cell r="B2297">
            <v>464.69785961672443</v>
          </cell>
          <cell r="C2297">
            <v>436.52176395242026</v>
          </cell>
          <cell r="D2297">
            <v>424.86277853569806</v>
          </cell>
        </row>
        <row r="2298">
          <cell r="A2298">
            <v>500.86646568044904</v>
          </cell>
          <cell r="B2298">
            <v>465.10972521015719</v>
          </cell>
          <cell r="C2298">
            <v>434.79139190678802</v>
          </cell>
          <cell r="D2298">
            <v>431.00905277818259</v>
          </cell>
        </row>
        <row r="2299">
          <cell r="A2299">
            <v>505.15652793310971</v>
          </cell>
          <cell r="B2299">
            <v>463.54846302764156</v>
          </cell>
          <cell r="C2299">
            <v>439.74425521899724</v>
          </cell>
          <cell r="D2299">
            <v>430.55057636462607</v>
          </cell>
        </row>
        <row r="2300">
          <cell r="A2300">
            <v>507.91662294445723</v>
          </cell>
          <cell r="B2300">
            <v>462.81792351253279</v>
          </cell>
          <cell r="C2300">
            <v>442.93498881609815</v>
          </cell>
          <cell r="D2300">
            <v>430.50179583842407</v>
          </cell>
        </row>
        <row r="2301">
          <cell r="A2301">
            <v>510.4149068937844</v>
          </cell>
          <cell r="B2301">
            <v>447.93415789612112</v>
          </cell>
          <cell r="C2301">
            <v>448.43311455459246</v>
          </cell>
          <cell r="D2301">
            <v>426.40639159036812</v>
          </cell>
        </row>
        <row r="2302">
          <cell r="A2302">
            <v>512.21479617051375</v>
          </cell>
          <cell r="B2302">
            <v>452.54847417057965</v>
          </cell>
          <cell r="C2302">
            <v>460.3220075165201</v>
          </cell>
          <cell r="D2302">
            <v>434.06947592515371</v>
          </cell>
        </row>
        <row r="2303">
          <cell r="A2303">
            <v>514.74400888525156</v>
          </cell>
          <cell r="B2303">
            <v>463.68362972505003</v>
          </cell>
          <cell r="C2303">
            <v>469.92801015903581</v>
          </cell>
          <cell r="D2303">
            <v>430.54375850133823</v>
          </cell>
        </row>
        <row r="2304">
          <cell r="A2304">
            <v>508.0489522769675</v>
          </cell>
          <cell r="B2304">
            <v>472.35898538640913</v>
          </cell>
          <cell r="C2304">
            <v>474.32828025627862</v>
          </cell>
          <cell r="D2304">
            <v>420.77152324410451</v>
          </cell>
        </row>
        <row r="2305">
          <cell r="A2305">
            <v>478.29161579611872</v>
          </cell>
          <cell r="B2305">
            <v>464.64614526448361</v>
          </cell>
          <cell r="C2305">
            <v>466.44866097089113</v>
          </cell>
          <cell r="D2305">
            <v>404.45191204260431</v>
          </cell>
        </row>
        <row r="2306">
          <cell r="A2306">
            <v>450.74565376843259</v>
          </cell>
          <cell r="B2306">
            <v>453.75045742570455</v>
          </cell>
          <cell r="C2306">
            <v>456.18479640479489</v>
          </cell>
          <cell r="D2306">
            <v>396.89987945257946</v>
          </cell>
        </row>
        <row r="2307">
          <cell r="A2307">
            <v>434.17226882031525</v>
          </cell>
          <cell r="B2307">
            <v>430.44699778417754</v>
          </cell>
          <cell r="C2307">
            <v>451.58114679870522</v>
          </cell>
          <cell r="D2307">
            <v>388.54789622736928</v>
          </cell>
        </row>
        <row r="2308">
          <cell r="A2308">
            <v>428.10346001620218</v>
          </cell>
          <cell r="B2308">
            <v>434.72051924241475</v>
          </cell>
          <cell r="C2308">
            <v>451.21361159536707</v>
          </cell>
          <cell r="D2308">
            <v>383.11274509803917</v>
          </cell>
        </row>
        <row r="2309">
          <cell r="A2309">
            <v>428.07900096050645</v>
          </cell>
          <cell r="B2309">
            <v>430.22381047710911</v>
          </cell>
          <cell r="C2309">
            <v>452.03139377859054</v>
          </cell>
          <cell r="D2309">
            <v>384.11474174178198</v>
          </cell>
        </row>
        <row r="2310">
          <cell r="A2310">
            <v>431.22337600705856</v>
          </cell>
          <cell r="B2310">
            <v>437.7092677115956</v>
          </cell>
          <cell r="C2310">
            <v>453.73806987853897</v>
          </cell>
          <cell r="D2310">
            <v>374.79985214282561</v>
          </cell>
        </row>
        <row r="2311">
          <cell r="A2311">
            <v>439.25553061834819</v>
          </cell>
          <cell r="B2311">
            <v>443.9751193302115</v>
          </cell>
          <cell r="C2311">
            <v>466.25657427699372</v>
          </cell>
          <cell r="D2311">
            <v>384.22105780062986</v>
          </cell>
        </row>
        <row r="2312">
          <cell r="A2312">
            <v>452.5337049659995</v>
          </cell>
          <cell r="B2312">
            <v>438.68055434383325</v>
          </cell>
          <cell r="C2312">
            <v>479.57492873292045</v>
          </cell>
          <cell r="D2312">
            <v>388.725683391225</v>
          </cell>
        </row>
        <row r="2313">
          <cell r="A2313">
            <v>492.94944984343255</v>
          </cell>
          <cell r="B2313">
            <v>442.82312663768636</v>
          </cell>
          <cell r="C2313">
            <v>482.27071695479947</v>
          </cell>
          <cell r="D2313">
            <v>393.1638064052168</v>
          </cell>
        </row>
        <row r="2314">
          <cell r="A2314">
            <v>503.2427663218578</v>
          </cell>
          <cell r="B2314">
            <v>443.60851394770975</v>
          </cell>
          <cell r="C2314">
            <v>487.47742723322364</v>
          </cell>
          <cell r="D2314">
            <v>396.45125240662168</v>
          </cell>
        </row>
        <row r="2315">
          <cell r="A2315">
            <v>508.61540910302341</v>
          </cell>
          <cell r="B2315">
            <v>450.18257730859483</v>
          </cell>
          <cell r="C2315">
            <v>492.64098144030646</v>
          </cell>
          <cell r="D2315">
            <v>407.25879548458448</v>
          </cell>
        </row>
        <row r="2316">
          <cell r="A2316">
            <v>517.24232316178734</v>
          </cell>
          <cell r="B2316">
            <v>452.05979923688062</v>
          </cell>
          <cell r="C2316">
            <v>494.29386724106331</v>
          </cell>
          <cell r="D2316">
            <v>415.31483202625395</v>
          </cell>
        </row>
        <row r="2317">
          <cell r="A2317">
            <v>519.21278875178791</v>
          </cell>
          <cell r="B2317">
            <v>452.00532958751796</v>
          </cell>
          <cell r="C2317">
            <v>499.80483681750212</v>
          </cell>
          <cell r="D2317">
            <v>416.39090472160831</v>
          </cell>
        </row>
        <row r="2318">
          <cell r="A2318">
            <v>513.00675377482764</v>
          </cell>
          <cell r="B2318">
            <v>455.98429792294706</v>
          </cell>
          <cell r="C2318">
            <v>497.49888103073715</v>
          </cell>
          <cell r="D2318">
            <v>422.31037029215253</v>
          </cell>
        </row>
        <row r="2319">
          <cell r="A2319">
            <v>512.58048788687859</v>
          </cell>
          <cell r="B2319">
            <v>460.21080948031187</v>
          </cell>
          <cell r="C2319">
            <v>498.6480290829727</v>
          </cell>
          <cell r="D2319">
            <v>422.17941502989481</v>
          </cell>
        </row>
        <row r="2320">
          <cell r="A2320">
            <v>512.65955567998833</v>
          </cell>
          <cell r="B2320">
            <v>458.59923442861725</v>
          </cell>
          <cell r="C2320">
            <v>489.80643606538649</v>
          </cell>
          <cell r="D2320">
            <v>408.64055288523934</v>
          </cell>
        </row>
        <row r="2321">
          <cell r="A2321">
            <v>507.68413975624634</v>
          </cell>
          <cell r="B2321">
            <v>461.55892737594115</v>
          </cell>
          <cell r="C2321">
            <v>488.74197229042881</v>
          </cell>
          <cell r="D2321">
            <v>404.40325114947797</v>
          </cell>
        </row>
        <row r="2322">
          <cell r="A2322">
            <v>502.46543069214903</v>
          </cell>
          <cell r="B2322">
            <v>463.26090675396847</v>
          </cell>
          <cell r="C2322">
            <v>487.88864479809735</v>
          </cell>
          <cell r="D2322">
            <v>403.2726096843374</v>
          </cell>
        </row>
        <row r="2323">
          <cell r="A2323">
            <v>508.48821619201794</v>
          </cell>
          <cell r="B2323">
            <v>463.02781806885349</v>
          </cell>
          <cell r="C2323">
            <v>486.89212818617204</v>
          </cell>
          <cell r="D2323">
            <v>404.04632907385957</v>
          </cell>
        </row>
        <row r="2324">
          <cell r="A2324">
            <v>510.68792800216238</v>
          </cell>
          <cell r="B2324">
            <v>464.20950116332324</v>
          </cell>
          <cell r="C2324">
            <v>480.52757476508549</v>
          </cell>
          <cell r="D2324">
            <v>407.72132235081182</v>
          </cell>
        </row>
        <row r="2325">
          <cell r="A2325">
            <v>508.85140978231721</v>
          </cell>
          <cell r="B2325">
            <v>459.41744478181033</v>
          </cell>
          <cell r="C2325">
            <v>464.67357866339739</v>
          </cell>
          <cell r="D2325">
            <v>416.08667262924951</v>
          </cell>
        </row>
        <row r="2326">
          <cell r="A2326">
            <v>507.19294399727903</v>
          </cell>
          <cell r="B2326">
            <v>452.54847417057965</v>
          </cell>
          <cell r="C2326">
            <v>471.30211073531245</v>
          </cell>
          <cell r="D2326">
            <v>418.60976143735979</v>
          </cell>
        </row>
        <row r="2327">
          <cell r="A2327">
            <v>520.78569452784382</v>
          </cell>
          <cell r="B2327">
            <v>463.68362972505003</v>
          </cell>
          <cell r="C2327">
            <v>486.58520524988</v>
          </cell>
          <cell r="D2327">
            <v>432.45458208176257</v>
          </cell>
        </row>
        <row r="2328">
          <cell r="A2328">
            <v>517.48479196679705</v>
          </cell>
          <cell r="B2328">
            <v>472.35898538640913</v>
          </cell>
          <cell r="C2328">
            <v>497.4404639870516</v>
          </cell>
          <cell r="D2328">
            <v>438.14303711169083</v>
          </cell>
        </row>
        <row r="2329">
          <cell r="A2329">
            <v>506.53288626808308</v>
          </cell>
          <cell r="B2329">
            <v>464.64614526448361</v>
          </cell>
          <cell r="C2329">
            <v>498.35815269287826</v>
          </cell>
          <cell r="D2329">
            <v>416.88223387831368</v>
          </cell>
        </row>
        <row r="2330">
          <cell r="A2330">
            <v>495.08971065845873</v>
          </cell>
          <cell r="B2330">
            <v>457.66507888031703</v>
          </cell>
          <cell r="C2330">
            <v>490.65055331134243</v>
          </cell>
          <cell r="D2330">
            <v>404.46530434305612</v>
          </cell>
        </row>
        <row r="2331">
          <cell r="A2331">
            <v>488.94459252047028</v>
          </cell>
          <cell r="B2331">
            <v>445.98358919958372</v>
          </cell>
          <cell r="C2331">
            <v>480.3743542616221</v>
          </cell>
          <cell r="D2331">
            <v>402.78204736170488</v>
          </cell>
        </row>
        <row r="2332">
          <cell r="A2332">
            <v>471.63226253180869</v>
          </cell>
          <cell r="B2332">
            <v>442.97829701537393</v>
          </cell>
          <cell r="C2332">
            <v>475.86397965885072</v>
          </cell>
          <cell r="D2332">
            <v>390.95864066577212</v>
          </cell>
        </row>
        <row r="2333">
          <cell r="A2333">
            <v>473.05955599297386</v>
          </cell>
          <cell r="B2333">
            <v>442.63607456766078</v>
          </cell>
          <cell r="C2333">
            <v>476.13006438174591</v>
          </cell>
          <cell r="D2333">
            <v>385.14245407557547</v>
          </cell>
        </row>
        <row r="2334">
          <cell r="A2334">
            <v>477.74562262706405</v>
          </cell>
          <cell r="B2334">
            <v>441.4685107476235</v>
          </cell>
          <cell r="C2334">
            <v>481.09389521702826</v>
          </cell>
          <cell r="D2334">
            <v>381.66727303615227</v>
          </cell>
        </row>
        <row r="2335">
          <cell r="A2335">
            <v>483.71528571012118</v>
          </cell>
          <cell r="B2335">
            <v>446.12895204815811</v>
          </cell>
          <cell r="C2335">
            <v>483.05787665642737</v>
          </cell>
          <cell r="D2335">
            <v>396.46347586352772</v>
          </cell>
        </row>
        <row r="2336">
          <cell r="A2336">
            <v>491.17379253551002</v>
          </cell>
          <cell r="B2336">
            <v>445.2183947460623</v>
          </cell>
          <cell r="C2336">
            <v>490.17392422424126</v>
          </cell>
          <cell r="D2336">
            <v>419.11777163867987</v>
          </cell>
        </row>
        <row r="2337">
          <cell r="A2337">
            <v>501.29836416167939</v>
          </cell>
          <cell r="B2337">
            <v>444.04587254774054</v>
          </cell>
          <cell r="C2337">
            <v>486.70544298327547</v>
          </cell>
          <cell r="D2337">
            <v>438.36011371432511</v>
          </cell>
        </row>
        <row r="2338">
          <cell r="A2338">
            <v>507.14352813343646</v>
          </cell>
          <cell r="B2338">
            <v>431.86157109008457</v>
          </cell>
          <cell r="C2338">
            <v>483.49918885373336</v>
          </cell>
          <cell r="D2338">
            <v>442.51218953770609</v>
          </cell>
        </row>
        <row r="2339">
          <cell r="A2339">
            <v>503.13737941320477</v>
          </cell>
          <cell r="B2339">
            <v>436.11234368842918</v>
          </cell>
          <cell r="C2339">
            <v>477.98670039922024</v>
          </cell>
          <cell r="D2339">
            <v>446.98926182288682</v>
          </cell>
        </row>
        <row r="2340">
          <cell r="A2340">
            <v>509.84434055212313</v>
          </cell>
          <cell r="B2340">
            <v>443.63376018972855</v>
          </cell>
          <cell r="C2340">
            <v>484.41107263013237</v>
          </cell>
          <cell r="D2340">
            <v>454.32062409022575</v>
          </cell>
        </row>
        <row r="2341">
          <cell r="A2341">
            <v>514.68559705799453</v>
          </cell>
          <cell r="B2341">
            <v>429.1290599702628</v>
          </cell>
          <cell r="C2341">
            <v>494.70266113388146</v>
          </cell>
          <cell r="D2341">
            <v>457.36901172450013</v>
          </cell>
        </row>
        <row r="2342">
          <cell r="A2342">
            <v>509.08103293625561</v>
          </cell>
          <cell r="B2342">
            <v>423.48340330429534</v>
          </cell>
          <cell r="C2342">
            <v>492.51088359498038</v>
          </cell>
          <cell r="D2342">
            <v>456.06867138044026</v>
          </cell>
        </row>
        <row r="2343">
          <cell r="A2343">
            <v>512.10715816769914</v>
          </cell>
          <cell r="B2343">
            <v>416.60338432767298</v>
          </cell>
          <cell r="C2343">
            <v>487.07706573427919</v>
          </cell>
          <cell r="D2343">
            <v>451.19448731178761</v>
          </cell>
        </row>
        <row r="2344">
          <cell r="A2344">
            <v>506.45452917192</v>
          </cell>
          <cell r="B2344">
            <v>413.40728835978848</v>
          </cell>
          <cell r="C2344">
            <v>477.70161458864618</v>
          </cell>
          <cell r="D2344">
            <v>456.11850555844404</v>
          </cell>
        </row>
        <row r="2345">
          <cell r="A2345">
            <v>503.1393225562818</v>
          </cell>
          <cell r="B2345">
            <v>406.77480932399305</v>
          </cell>
          <cell r="C2345">
            <v>471.23036163889122</v>
          </cell>
          <cell r="D2345">
            <v>453.46584533127941</v>
          </cell>
        </row>
        <row r="2346">
          <cell r="A2346">
            <v>507.64829078689883</v>
          </cell>
          <cell r="B2346">
            <v>404.81135412494871</v>
          </cell>
          <cell r="C2346">
            <v>476.07727820027333</v>
          </cell>
          <cell r="D2346">
            <v>452.06690931284282</v>
          </cell>
        </row>
        <row r="2347">
          <cell r="A2347">
            <v>499.3339117074475</v>
          </cell>
          <cell r="B2347">
            <v>405.12345841723931</v>
          </cell>
          <cell r="C2347">
            <v>485.02231732774055</v>
          </cell>
          <cell r="D2347">
            <v>457.16373005569415</v>
          </cell>
        </row>
        <row r="2348">
          <cell r="A2348">
            <v>496.06480831614857</v>
          </cell>
          <cell r="B2348">
            <v>402.33117326649949</v>
          </cell>
          <cell r="C2348">
            <v>493.80437142912297</v>
          </cell>
          <cell r="D2348">
            <v>462.10023520647832</v>
          </cell>
        </row>
        <row r="2349">
          <cell r="A2349">
            <v>487.86677612015603</v>
          </cell>
          <cell r="B2349">
            <v>397.69678544964637</v>
          </cell>
          <cell r="C2349">
            <v>494.6808876048691</v>
          </cell>
          <cell r="D2349">
            <v>453.99065924699642</v>
          </cell>
        </row>
        <row r="2350">
          <cell r="A2350">
            <v>500.44390358810716</v>
          </cell>
          <cell r="B2350">
            <v>417.04855174698048</v>
          </cell>
          <cell r="C2350">
            <v>492.98572525443399</v>
          </cell>
          <cell r="D2350">
            <v>453.66365225772461</v>
          </cell>
        </row>
        <row r="2351">
          <cell r="A2351">
            <v>509.88031302375219</v>
          </cell>
          <cell r="B2351">
            <v>427.75030000367485</v>
          </cell>
          <cell r="C2351">
            <v>501.89429896943182</v>
          </cell>
          <cell r="D2351">
            <v>459.78774291374486</v>
          </cell>
        </row>
        <row r="2352">
          <cell r="A2352">
            <v>509.5258434631973</v>
          </cell>
          <cell r="B2352">
            <v>427.07423520593551</v>
          </cell>
          <cell r="C2352">
            <v>511.75790064535829</v>
          </cell>
          <cell r="D2352">
            <v>448.55869411963403</v>
          </cell>
        </row>
        <row r="2353">
          <cell r="A2353">
            <v>504.375460468119</v>
          </cell>
          <cell r="B2353">
            <v>415.86231093903291</v>
          </cell>
          <cell r="C2353">
            <v>506.17970377721241</v>
          </cell>
          <cell r="D2353">
            <v>424.68097275858463</v>
          </cell>
        </row>
        <row r="2354">
          <cell r="A2354">
            <v>483.62021878402226</v>
          </cell>
          <cell r="B2354">
            <v>387.38539147695974</v>
          </cell>
          <cell r="C2354">
            <v>505.44249939962145</v>
          </cell>
          <cell r="D2354">
            <v>411.15502351158983</v>
          </cell>
        </row>
        <row r="2355">
          <cell r="A2355">
            <v>466.12337128072437</v>
          </cell>
          <cell r="B2355">
            <v>382.68114758869785</v>
          </cell>
          <cell r="C2355">
            <v>504.2502653439833</v>
          </cell>
          <cell r="D2355">
            <v>396.40304726603358</v>
          </cell>
        </row>
        <row r="2356">
          <cell r="A2356">
            <v>460.65321840012774</v>
          </cell>
          <cell r="B2356">
            <v>386.44918106286292</v>
          </cell>
          <cell r="C2356">
            <v>494.95054275431886</v>
          </cell>
          <cell r="D2356">
            <v>380.54025960563905</v>
          </cell>
        </row>
        <row r="2357">
          <cell r="A2357">
            <v>459.45720782864106</v>
          </cell>
          <cell r="B2357">
            <v>386.22316745554571</v>
          </cell>
          <cell r="C2357">
            <v>500.12563379393026</v>
          </cell>
          <cell r="D2357">
            <v>373.29184183541753</v>
          </cell>
        </row>
        <row r="2358">
          <cell r="A2358">
            <v>451.85403171914612</v>
          </cell>
          <cell r="B2358">
            <v>391.59243243167043</v>
          </cell>
          <cell r="C2358">
            <v>505.82835151817432</v>
          </cell>
          <cell r="D2358">
            <v>376.15785749994257</v>
          </cell>
        </row>
        <row r="2359">
          <cell r="A2359">
            <v>464.90520343583995</v>
          </cell>
          <cell r="B2359">
            <v>401.83553396382189</v>
          </cell>
          <cell r="C2359">
            <v>505.77857603405903</v>
          </cell>
          <cell r="D2359">
            <v>394.35492422019314</v>
          </cell>
        </row>
        <row r="2360">
          <cell r="A2360">
            <v>470.84029637417024</v>
          </cell>
          <cell r="B2360">
            <v>410.05262098899107</v>
          </cell>
          <cell r="C2360">
            <v>499.76507746544314</v>
          </cell>
          <cell r="D2360">
            <v>414.12654646071104</v>
          </cell>
        </row>
        <row r="2361">
          <cell r="A2361">
            <v>470.03138963791042</v>
          </cell>
          <cell r="B2361">
            <v>414.03896310562345</v>
          </cell>
          <cell r="C2361">
            <v>500.46616028409409</v>
          </cell>
          <cell r="D2361">
            <v>444.9177268571695</v>
          </cell>
        </row>
        <row r="2362">
          <cell r="A2362">
            <v>478.82048618461261</v>
          </cell>
          <cell r="B2362">
            <v>413.80210643236734</v>
          </cell>
          <cell r="C2362">
            <v>499.71882656549985</v>
          </cell>
          <cell r="D2362">
            <v>460.47996985986032</v>
          </cell>
        </row>
        <row r="2363">
          <cell r="A2363">
            <v>482.94861468495202</v>
          </cell>
          <cell r="B2363">
            <v>405.03255855276632</v>
          </cell>
          <cell r="C2363">
            <v>500.96150843945912</v>
          </cell>
          <cell r="D2363">
            <v>464.38063622945219</v>
          </cell>
        </row>
        <row r="2364">
          <cell r="A2364">
            <v>486.34237383316821</v>
          </cell>
          <cell r="B2364">
            <v>405.75398819543176</v>
          </cell>
          <cell r="C2364">
            <v>504.73227142676279</v>
          </cell>
          <cell r="D2364">
            <v>462.00384233677664</v>
          </cell>
        </row>
        <row r="2365">
          <cell r="A2365">
            <v>498.03427842801494</v>
          </cell>
          <cell r="B2365">
            <v>407.1684058521239</v>
          </cell>
          <cell r="C2365">
            <v>506.36134409365513</v>
          </cell>
          <cell r="D2365">
            <v>456.38564339825899</v>
          </cell>
        </row>
        <row r="2366">
          <cell r="A2366">
            <v>501.90313997613151</v>
          </cell>
          <cell r="B2366">
            <v>404.47983208042916</v>
          </cell>
          <cell r="C2366">
            <v>512.66629186214971</v>
          </cell>
          <cell r="D2366">
            <v>441.04811479095235</v>
          </cell>
        </row>
        <row r="2367">
          <cell r="A2367">
            <v>501.62873903837476</v>
          </cell>
          <cell r="B2367">
            <v>396.41698161336359</v>
          </cell>
          <cell r="C2367">
            <v>515.3222920527113</v>
          </cell>
          <cell r="D2367">
            <v>446.3308833230779</v>
          </cell>
        </row>
        <row r="2368">
          <cell r="A2368">
            <v>497.33768037842037</v>
          </cell>
          <cell r="B2368">
            <v>394.69105982300681</v>
          </cell>
          <cell r="C2368">
            <v>517.83311586990578</v>
          </cell>
          <cell r="D2368">
            <v>443.09447805350118</v>
          </cell>
        </row>
        <row r="2369">
          <cell r="A2369">
            <v>492.08803813750467</v>
          </cell>
          <cell r="B2369">
            <v>398.73981322543733</v>
          </cell>
          <cell r="C2369">
            <v>518.25609142610745</v>
          </cell>
          <cell r="D2369">
            <v>447.8417926812287</v>
          </cell>
        </row>
        <row r="2370">
          <cell r="A2370">
            <v>489.04713451941586</v>
          </cell>
          <cell r="B2370">
            <v>398.1892467289058</v>
          </cell>
          <cell r="C2370">
            <v>520.18563824325702</v>
          </cell>
          <cell r="D2370">
            <v>448.29720448072027</v>
          </cell>
        </row>
        <row r="2371">
          <cell r="A2371">
            <v>490.85963677500234</v>
          </cell>
          <cell r="B2371">
            <v>412.64018428305286</v>
          </cell>
          <cell r="C2371">
            <v>518.67057306014499</v>
          </cell>
          <cell r="D2371">
            <v>446.55903026767533</v>
          </cell>
        </row>
        <row r="2372">
          <cell r="A2372">
            <v>485.99696703138989</v>
          </cell>
          <cell r="B2372">
            <v>418.75543058168023</v>
          </cell>
          <cell r="C2372">
            <v>517.07614430694059</v>
          </cell>
          <cell r="D2372">
            <v>442.65056449670141</v>
          </cell>
        </row>
        <row r="2373">
          <cell r="A2373">
            <v>473.73538419174872</v>
          </cell>
          <cell r="B2373">
            <v>403.07245037825874</v>
          </cell>
          <cell r="C2373">
            <v>504.79362794086148</v>
          </cell>
          <cell r="D2373">
            <v>440.14447915587925</v>
          </cell>
        </row>
        <row r="2374">
          <cell r="A2374">
            <v>477.76342911322212</v>
          </cell>
          <cell r="B2374">
            <v>415.83746217034167</v>
          </cell>
          <cell r="C2374">
            <v>499.62193345948646</v>
          </cell>
          <cell r="D2374">
            <v>451.13089615674852</v>
          </cell>
        </row>
        <row r="2375">
          <cell r="A2375">
            <v>487.77784863677851</v>
          </cell>
          <cell r="B2375">
            <v>431.85952270717439</v>
          </cell>
          <cell r="C2375">
            <v>512.41339679530631</v>
          </cell>
          <cell r="D2375">
            <v>459.55209063547358</v>
          </cell>
        </row>
        <row r="2376">
          <cell r="A2376">
            <v>486.55137122612541</v>
          </cell>
          <cell r="B2376">
            <v>422.72979515327302</v>
          </cell>
          <cell r="C2376">
            <v>516.28395195744724</v>
          </cell>
          <cell r="D2376">
            <v>459.65304336717605</v>
          </cell>
        </row>
        <row r="2377">
          <cell r="A2377">
            <v>490.49947733792374</v>
          </cell>
          <cell r="B2377">
            <v>406.08530975582039</v>
          </cell>
          <cell r="C2377">
            <v>517.53418865928586</v>
          </cell>
          <cell r="D2377">
            <v>436.78389437965166</v>
          </cell>
        </row>
        <row r="2378">
          <cell r="A2378">
            <v>485.83284475624492</v>
          </cell>
          <cell r="B2378">
            <v>374.03795503404444</v>
          </cell>
          <cell r="C2378">
            <v>513.29569610760177</v>
          </cell>
          <cell r="D2378">
            <v>419.98031152272461</v>
          </cell>
        </row>
        <row r="2379">
          <cell r="A2379">
            <v>484.77276955677559</v>
          </cell>
          <cell r="B2379">
            <v>359.63745017295821</v>
          </cell>
          <cell r="C2379">
            <v>513.4628880459868</v>
          </cell>
          <cell r="D2379">
            <v>404.97387547538023</v>
          </cell>
        </row>
        <row r="2380">
          <cell r="A2380">
            <v>476.57487978646907</v>
          </cell>
          <cell r="B2380">
            <v>360.55344326407493</v>
          </cell>
          <cell r="C2380">
            <v>506.18265006815727</v>
          </cell>
          <cell r="D2380">
            <v>396.15116421987989</v>
          </cell>
        </row>
        <row r="2381">
          <cell r="A2381">
            <v>481.43780732176754</v>
          </cell>
          <cell r="B2381">
            <v>355.26179090627011</v>
          </cell>
          <cell r="C2381">
            <v>505.55078140201675</v>
          </cell>
          <cell r="D2381">
            <v>384.80302622626118</v>
          </cell>
        </row>
        <row r="2382">
          <cell r="A2382">
            <v>479.51140750281786</v>
          </cell>
          <cell r="B2382">
            <v>361.10846746682785</v>
          </cell>
          <cell r="C2382">
            <v>508.93621263768654</v>
          </cell>
          <cell r="D2382">
            <v>393.03724478567426</v>
          </cell>
        </row>
        <row r="2383">
          <cell r="A2383">
            <v>476.95638628885246</v>
          </cell>
          <cell r="B2383">
            <v>370.80668096372426</v>
          </cell>
          <cell r="C2383">
            <v>514.96786559739212</v>
          </cell>
          <cell r="D2383">
            <v>395.81508130081295</v>
          </cell>
        </row>
        <row r="2384">
          <cell r="A2384">
            <v>467.22527219493202</v>
          </cell>
          <cell r="B2384">
            <v>407.64721220051314</v>
          </cell>
          <cell r="C2384">
            <v>508.89314358055117</v>
          </cell>
          <cell r="D2384">
            <v>409.38198335576436</v>
          </cell>
        </row>
        <row r="2385">
          <cell r="A2385">
            <v>457.86268363386228</v>
          </cell>
          <cell r="B2385">
            <v>424.12051812932924</v>
          </cell>
          <cell r="C2385">
            <v>506.39305658455032</v>
          </cell>
          <cell r="D2385">
            <v>433.59298386419437</v>
          </cell>
        </row>
        <row r="2386">
          <cell r="A2386">
            <v>458.70102010237878</v>
          </cell>
          <cell r="B2386">
            <v>433.91884576214454</v>
          </cell>
          <cell r="C2386">
            <v>508.01324448385407</v>
          </cell>
          <cell r="D2386">
            <v>443.60225613978105</v>
          </cell>
        </row>
        <row r="2387">
          <cell r="A2387">
            <v>463.08624309930906</v>
          </cell>
          <cell r="B2387">
            <v>442.8328518834897</v>
          </cell>
          <cell r="C2387">
            <v>506.19964232933404</v>
          </cell>
          <cell r="D2387">
            <v>437.61402992494141</v>
          </cell>
        </row>
        <row r="2388">
          <cell r="A2388">
            <v>467.62553107916261</v>
          </cell>
          <cell r="B2388">
            <v>451.36381913147289</v>
          </cell>
          <cell r="C2388">
            <v>514.47800680291891</v>
          </cell>
          <cell r="D2388">
            <v>435.77821877457149</v>
          </cell>
        </row>
        <row r="2389">
          <cell r="A2389">
            <v>468.30500144568225</v>
          </cell>
          <cell r="B2389">
            <v>443.84860904996674</v>
          </cell>
          <cell r="C2389">
            <v>512.31387656034815</v>
          </cell>
          <cell r="D2389">
            <v>440.15460639171295</v>
          </cell>
        </row>
        <row r="2390">
          <cell r="A2390">
            <v>470.13705595087231</v>
          </cell>
          <cell r="B2390">
            <v>445.10786362114249</v>
          </cell>
          <cell r="C2390">
            <v>511.88318906179944</v>
          </cell>
          <cell r="D2390">
            <v>437.02192254921238</v>
          </cell>
        </row>
        <row r="2391">
          <cell r="A2391">
            <v>464.5577557228288</v>
          </cell>
          <cell r="B2391">
            <v>443.83071935501948</v>
          </cell>
          <cell r="C2391">
            <v>513.18573797863985</v>
          </cell>
          <cell r="D2391">
            <v>434.92561861175574</v>
          </cell>
        </row>
        <row r="2392">
          <cell r="A2392">
            <v>457.7390189912565</v>
          </cell>
          <cell r="B2392">
            <v>448.541849449913</v>
          </cell>
          <cell r="C2392">
            <v>512.78255992596632</v>
          </cell>
          <cell r="D2392">
            <v>430.02364678025981</v>
          </cell>
        </row>
        <row r="2393">
          <cell r="A2393">
            <v>460.17050655546984</v>
          </cell>
          <cell r="B2393">
            <v>452.41010754945876</v>
          </cell>
          <cell r="C2393">
            <v>505.11915275032453</v>
          </cell>
          <cell r="D2393">
            <v>421.03401454334397</v>
          </cell>
        </row>
        <row r="2394">
          <cell r="A2394">
            <v>457.2097141895207</v>
          </cell>
          <cell r="B2394">
            <v>446.17510796333875</v>
          </cell>
          <cell r="C2394">
            <v>500.8981268356485</v>
          </cell>
          <cell r="D2394">
            <v>417.63074901130881</v>
          </cell>
        </row>
        <row r="2395">
          <cell r="A2395">
            <v>461.46597609221698</v>
          </cell>
          <cell r="B2395">
            <v>450.29307535381736</v>
          </cell>
          <cell r="C2395">
            <v>498.3387390764172</v>
          </cell>
          <cell r="D2395">
            <v>421.19768294883795</v>
          </cell>
        </row>
        <row r="2396">
          <cell r="A2396">
            <v>452.7781887645686</v>
          </cell>
          <cell r="B2396">
            <v>454.23106707763537</v>
          </cell>
          <cell r="C2396">
            <v>500.55103522842785</v>
          </cell>
          <cell r="D2396">
            <v>426.11534067836936</v>
          </cell>
        </row>
        <row r="2397">
          <cell r="A2397">
            <v>452.99029590926722</v>
          </cell>
          <cell r="B2397">
            <v>443.41923111338889</v>
          </cell>
          <cell r="C2397">
            <v>501.27330052221845</v>
          </cell>
          <cell r="D2397">
            <v>426.95955183058066</v>
          </cell>
        </row>
        <row r="2398">
          <cell r="A2398">
            <v>464.19084183225851</v>
          </cell>
          <cell r="B2398">
            <v>455.08644638997356</v>
          </cell>
          <cell r="C2398">
            <v>505.22891524019349</v>
          </cell>
          <cell r="D2398">
            <v>430.46117510337132</v>
          </cell>
        </row>
        <row r="2399">
          <cell r="A2399">
            <v>456.72466898878275</v>
          </cell>
          <cell r="B2399">
            <v>459.35854910742177</v>
          </cell>
          <cell r="C2399">
            <v>509.25130947459826</v>
          </cell>
          <cell r="D2399">
            <v>439.04392142768864</v>
          </cell>
        </row>
        <row r="2400">
          <cell r="A2400">
            <v>465.44400306022629</v>
          </cell>
          <cell r="B2400">
            <v>458.8101693975434</v>
          </cell>
          <cell r="C2400">
            <v>511.1992994822013</v>
          </cell>
          <cell r="D2400">
            <v>431.5480349949554</v>
          </cell>
        </row>
        <row r="2401">
          <cell r="A2401">
            <v>450.85320605139196</v>
          </cell>
          <cell r="B2401">
            <v>448.54122109006533</v>
          </cell>
          <cell r="C2401">
            <v>503.02078364648168</v>
          </cell>
          <cell r="D2401">
            <v>408.70539371725607</v>
          </cell>
        </row>
        <row r="2402">
          <cell r="A2402">
            <v>430.15265799256508</v>
          </cell>
          <cell r="B2402">
            <v>405.58208167752463</v>
          </cell>
          <cell r="C2402">
            <v>502.91281314847311</v>
          </cell>
          <cell r="D2402">
            <v>399.6888559251978</v>
          </cell>
        </row>
        <row r="2403">
          <cell r="A2403">
            <v>430.77549901019319</v>
          </cell>
          <cell r="B2403">
            <v>376.45376598754666</v>
          </cell>
          <cell r="C2403">
            <v>491.24239210529004</v>
          </cell>
          <cell r="D2403">
            <v>392.52769342250457</v>
          </cell>
        </row>
        <row r="2404">
          <cell r="A2404">
            <v>423.86668149793968</v>
          </cell>
          <cell r="B2404">
            <v>366.11285779044169</v>
          </cell>
          <cell r="C2404">
            <v>483.34262669421332</v>
          </cell>
          <cell r="D2404">
            <v>386.3191225666036</v>
          </cell>
        </row>
        <row r="2405">
          <cell r="A2405">
            <v>427.8570523633868</v>
          </cell>
          <cell r="B2405">
            <v>363.29201422225361</v>
          </cell>
          <cell r="C2405">
            <v>477.54103706938616</v>
          </cell>
          <cell r="D2405">
            <v>388.00250621200706</v>
          </cell>
        </row>
        <row r="2406">
          <cell r="A2406">
            <v>444.19526536448672</v>
          </cell>
          <cell r="B2406">
            <v>358.79666025693967</v>
          </cell>
          <cell r="C2406">
            <v>477.80149487025716</v>
          </cell>
          <cell r="D2406">
            <v>379.08276590812653</v>
          </cell>
        </row>
        <row r="2407">
          <cell r="A2407">
            <v>460.7324239022218</v>
          </cell>
          <cell r="B2407">
            <v>364.50909330484131</v>
          </cell>
          <cell r="C2407">
            <v>482.56298845752309</v>
          </cell>
          <cell r="D2407">
            <v>380.66687755447788</v>
          </cell>
        </row>
        <row r="2408">
          <cell r="A2408">
            <v>460.57144726998428</v>
          </cell>
          <cell r="B2408">
            <v>398.67566860368589</v>
          </cell>
          <cell r="C2408">
            <v>470.90529893106947</v>
          </cell>
          <cell r="D2408">
            <v>385.77937975608938</v>
          </cell>
        </row>
        <row r="2409">
          <cell r="A2409">
            <v>463.14483833726314</v>
          </cell>
          <cell r="B2409">
            <v>433.30561965547616</v>
          </cell>
          <cell r="C2409">
            <v>476.11825845540903</v>
          </cell>
          <cell r="D2409">
            <v>400.59169480551583</v>
          </cell>
        </row>
        <row r="2410">
          <cell r="A2410">
            <v>467.22878548913815</v>
          </cell>
          <cell r="B2410">
            <v>449.41639854285728</v>
          </cell>
          <cell r="C2410">
            <v>479.4914132356509</v>
          </cell>
          <cell r="D2410">
            <v>414.2311296647157</v>
          </cell>
        </row>
        <row r="2411">
          <cell r="A2411">
            <v>472.12922872940652</v>
          </cell>
          <cell r="B2411">
            <v>451.08834176117506</v>
          </cell>
          <cell r="C2411">
            <v>482.80131826019465</v>
          </cell>
          <cell r="D2411">
            <v>425.78982416156566</v>
          </cell>
        </row>
        <row r="2412">
          <cell r="A2412">
            <v>476.95014794773681</v>
          </cell>
          <cell r="B2412">
            <v>452.056080613608</v>
          </cell>
          <cell r="C2412">
            <v>483.16280250310245</v>
          </cell>
          <cell r="D2412">
            <v>428.75724218694489</v>
          </cell>
        </row>
        <row r="2413">
          <cell r="A2413">
            <v>482.65459212454351</v>
          </cell>
          <cell r="B2413">
            <v>459.34581257919154</v>
          </cell>
          <cell r="C2413">
            <v>486.76782379316438</v>
          </cell>
          <cell r="D2413">
            <v>430.10418089215403</v>
          </cell>
        </row>
        <row r="2414">
          <cell r="A2414">
            <v>475.93858191556512</v>
          </cell>
          <cell r="B2414">
            <v>458.56558641796266</v>
          </cell>
          <cell r="C2414">
            <v>492.31410986769271</v>
          </cell>
          <cell r="D2414">
            <v>429.34880471329961</v>
          </cell>
        </row>
        <row r="2415">
          <cell r="A2415">
            <v>474.44423852405686</v>
          </cell>
          <cell r="B2415">
            <v>460.65206553195776</v>
          </cell>
          <cell r="C2415">
            <v>497.78995366997879</v>
          </cell>
          <cell r="D2415">
            <v>428.22589485497679</v>
          </cell>
        </row>
        <row r="2416">
          <cell r="A2416">
            <v>467.98332971516078</v>
          </cell>
          <cell r="B2416">
            <v>461.60339596722406</v>
          </cell>
          <cell r="C2416">
            <v>496.72339694504313</v>
          </cell>
          <cell r="D2416">
            <v>421.63653595246706</v>
          </cell>
        </row>
        <row r="2417">
          <cell r="A2417">
            <v>468.9531237160914</v>
          </cell>
          <cell r="B2417">
            <v>461.19872289104489</v>
          </cell>
          <cell r="C2417">
            <v>494.37277479121951</v>
          </cell>
          <cell r="D2417">
            <v>420.95383795496468</v>
          </cell>
        </row>
        <row r="2418">
          <cell r="A2418">
            <v>468.50645888136228</v>
          </cell>
          <cell r="B2418">
            <v>464.74252729276253</v>
          </cell>
          <cell r="C2418">
            <v>486.71787715478786</v>
          </cell>
          <cell r="D2418">
            <v>416.97003202844479</v>
          </cell>
        </row>
        <row r="2419">
          <cell r="A2419">
            <v>471.79927688360164</v>
          </cell>
          <cell r="B2419">
            <v>464.73731155020897</v>
          </cell>
          <cell r="C2419">
            <v>484.35352492600379</v>
          </cell>
          <cell r="D2419">
            <v>421.8468804689677</v>
          </cell>
        </row>
        <row r="2420">
          <cell r="A2420">
            <v>470.88569758220541</v>
          </cell>
          <cell r="B2420">
            <v>464.2337328668857</v>
          </cell>
          <cell r="C2420">
            <v>486.83706014012893</v>
          </cell>
          <cell r="D2420">
            <v>426.94342894842526</v>
          </cell>
        </row>
        <row r="2421">
          <cell r="A2421">
            <v>452.7250882603974</v>
          </cell>
          <cell r="B2421">
            <v>457.28583044968667</v>
          </cell>
          <cell r="C2421">
            <v>482.96981003112825</v>
          </cell>
          <cell r="D2421">
            <v>414.00352107470127</v>
          </cell>
        </row>
        <row r="2422">
          <cell r="A2422">
            <v>470.06079215594002</v>
          </cell>
          <cell r="B2422">
            <v>464.1661215126843</v>
          </cell>
          <cell r="C2422">
            <v>488.72917701559692</v>
          </cell>
          <cell r="D2422">
            <v>426.62805033385712</v>
          </cell>
        </row>
        <row r="2423">
          <cell r="A2423">
            <v>478.78713793720789</v>
          </cell>
          <cell r="B2423">
            <v>469.03571453075477</v>
          </cell>
          <cell r="C2423">
            <v>499.17478402446648</v>
          </cell>
          <cell r="D2423">
            <v>422.02025911457167</v>
          </cell>
        </row>
        <row r="2424">
          <cell r="A2424">
            <v>474.78231737616994</v>
          </cell>
          <cell r="B2424">
            <v>468.26118400661215</v>
          </cell>
          <cell r="C2424">
            <v>481.23337947321562</v>
          </cell>
          <cell r="D2424">
            <v>414.94308693959385</v>
          </cell>
        </row>
        <row r="2425">
          <cell r="A2425">
            <v>446.58565930069335</v>
          </cell>
          <cell r="B2425">
            <v>462.29061251958103</v>
          </cell>
          <cell r="C2425">
            <v>465.48574663589784</v>
          </cell>
          <cell r="D2425">
            <v>389.18125693939282</v>
          </cell>
        </row>
        <row r="2426">
          <cell r="A2426">
            <v>427.80466841487828</v>
          </cell>
          <cell r="B2426">
            <v>425.52504431660003</v>
          </cell>
          <cell r="C2426">
            <v>451.20856587834595</v>
          </cell>
          <cell r="D2426">
            <v>380.0153292075089</v>
          </cell>
        </row>
        <row r="2427">
          <cell r="A2427">
            <v>409.6500636582665</v>
          </cell>
          <cell r="B2427">
            <v>407.42583386752364</v>
          </cell>
          <cell r="C2427">
            <v>440.63354320397218</v>
          </cell>
          <cell r="D2427">
            <v>379.71554214603111</v>
          </cell>
        </row>
        <row r="2428">
          <cell r="A2428">
            <v>413.55817256531452</v>
          </cell>
          <cell r="B2428">
            <v>405.91781260679534</v>
          </cell>
          <cell r="C2428">
            <v>434.71816928115845</v>
          </cell>
          <cell r="D2428">
            <v>381.44127064840762</v>
          </cell>
        </row>
        <row r="2429">
          <cell r="A2429">
            <v>418.59111956570825</v>
          </cell>
          <cell r="B2429">
            <v>404.88415529421263</v>
          </cell>
          <cell r="C2429">
            <v>427.46064957782619</v>
          </cell>
          <cell r="D2429">
            <v>372.89614143365617</v>
          </cell>
        </row>
        <row r="2430">
          <cell r="A2430">
            <v>424.63986148684575</v>
          </cell>
          <cell r="B2430">
            <v>400.37491428637276</v>
          </cell>
          <cell r="C2430">
            <v>435.50064074595633</v>
          </cell>
          <cell r="D2430">
            <v>375.41294685154514</v>
          </cell>
        </row>
        <row r="2431">
          <cell r="A2431">
            <v>437.45428117632071</v>
          </cell>
          <cell r="B2431">
            <v>424.68486553584466</v>
          </cell>
          <cell r="C2431">
            <v>441.6904883075905</v>
          </cell>
          <cell r="D2431">
            <v>376.15379706358618</v>
          </cell>
        </row>
        <row r="2432">
          <cell r="A2432">
            <v>447.92788528735338</v>
          </cell>
          <cell r="B2432">
            <v>451.90974227497958</v>
          </cell>
          <cell r="C2432">
            <v>451.48671836966275</v>
          </cell>
          <cell r="D2432">
            <v>389.98996737663117</v>
          </cell>
        </row>
        <row r="2433">
          <cell r="A2433">
            <v>473.37218526960226</v>
          </cell>
          <cell r="B2433">
            <v>463.47725061966798</v>
          </cell>
          <cell r="C2433">
            <v>464.94956819656863</v>
          </cell>
          <cell r="D2433">
            <v>406.78823621309164</v>
          </cell>
        </row>
        <row r="2434">
          <cell r="A2434">
            <v>473.36368069288062</v>
          </cell>
          <cell r="B2434">
            <v>467.90978859532765</v>
          </cell>
          <cell r="C2434">
            <v>465.17722603127709</v>
          </cell>
          <cell r="D2434">
            <v>421.10272358316479</v>
          </cell>
        </row>
        <row r="2435">
          <cell r="A2435">
            <v>476.97847250772469</v>
          </cell>
          <cell r="B2435">
            <v>467.77805683182152</v>
          </cell>
          <cell r="C2435">
            <v>458.74824814960789</v>
          </cell>
          <cell r="D2435">
            <v>408.03923498584709</v>
          </cell>
        </row>
        <row r="2436">
          <cell r="A2436">
            <v>479.11616919415729</v>
          </cell>
          <cell r="B2436">
            <v>469.495123713623</v>
          </cell>
          <cell r="C2436">
            <v>460.9921033470049</v>
          </cell>
          <cell r="D2436">
            <v>411.69966658546809</v>
          </cell>
        </row>
        <row r="2437">
          <cell r="A2437">
            <v>484.21690755812369</v>
          </cell>
          <cell r="B2437">
            <v>472.69221120074099</v>
          </cell>
          <cell r="C2437">
            <v>455.91895527976561</v>
          </cell>
          <cell r="D2437">
            <v>408.62440661507708</v>
          </cell>
        </row>
        <row r="2438">
          <cell r="A2438">
            <v>483.86997315984445</v>
          </cell>
          <cell r="B2438">
            <v>474.31585358854244</v>
          </cell>
          <cell r="C2438">
            <v>461.53434485299726</v>
          </cell>
          <cell r="D2438">
            <v>406.32147410252458</v>
          </cell>
        </row>
        <row r="2439">
          <cell r="A2439">
            <v>487.23686816652526</v>
          </cell>
          <cell r="B2439">
            <v>471.24208397946001</v>
          </cell>
          <cell r="C2439">
            <v>464.00734307327235</v>
          </cell>
          <cell r="D2439">
            <v>409.40656705106551</v>
          </cell>
        </row>
        <row r="2440">
          <cell r="A2440">
            <v>484.94347812220536</v>
          </cell>
          <cell r="B2440">
            <v>471.61069984750219</v>
          </cell>
          <cell r="C2440">
            <v>466.70667004729665</v>
          </cell>
          <cell r="D2440">
            <v>411.51937679124649</v>
          </cell>
        </row>
        <row r="2441">
          <cell r="A2441">
            <v>476.52782564402003</v>
          </cell>
          <cell r="B2441">
            <v>473.12860925098505</v>
          </cell>
          <cell r="C2441">
            <v>463.07608643542966</v>
          </cell>
          <cell r="D2441">
            <v>408.46247588163578</v>
          </cell>
        </row>
        <row r="2442">
          <cell r="A2442">
            <v>471.5617435403409</v>
          </cell>
          <cell r="B2442">
            <v>476.65738035536606</v>
          </cell>
          <cell r="C2442">
            <v>465.89399364031038</v>
          </cell>
          <cell r="D2442">
            <v>408.08427605588253</v>
          </cell>
        </row>
        <row r="2443">
          <cell r="A2443">
            <v>471.21797099731265</v>
          </cell>
          <cell r="B2443">
            <v>478.21581051468723</v>
          </cell>
          <cell r="C2443">
            <v>468.70532617824335</v>
          </cell>
          <cell r="D2443">
            <v>411.33517336796916</v>
          </cell>
        </row>
        <row r="2444">
          <cell r="A2444">
            <v>474.35535638097627</v>
          </cell>
          <cell r="B2444">
            <v>476.69521659157596</v>
          </cell>
          <cell r="C2444">
            <v>473.743168252884</v>
          </cell>
          <cell r="D2444">
            <v>415.19484464409851</v>
          </cell>
        </row>
        <row r="2445">
          <cell r="A2445">
            <v>470.30065206568577</v>
          </cell>
          <cell r="B2445">
            <v>467.97375311987605</v>
          </cell>
          <cell r="C2445">
            <v>470.14782601192485</v>
          </cell>
          <cell r="D2445">
            <v>410.20829125089995</v>
          </cell>
        </row>
        <row r="2446">
          <cell r="A2446">
            <v>471.93292760608864</v>
          </cell>
          <cell r="B2446">
            <v>463.47784165469676</v>
          </cell>
          <cell r="C2446">
            <v>467.5114380122904</v>
          </cell>
          <cell r="D2446">
            <v>415.98139101994747</v>
          </cell>
        </row>
        <row r="2447">
          <cell r="A2447">
            <v>486.25372245313889</v>
          </cell>
          <cell r="B2447">
            <v>473.45970791505488</v>
          </cell>
          <cell r="C2447">
            <v>470.53469317177064</v>
          </cell>
          <cell r="D2447">
            <v>429.70801664631563</v>
          </cell>
        </row>
        <row r="2448">
          <cell r="A2448">
            <v>483.94446043542001</v>
          </cell>
          <cell r="B2448">
            <v>468.67153714876787</v>
          </cell>
          <cell r="C2448">
            <v>462.16627583425509</v>
          </cell>
          <cell r="D2448">
            <v>429.08110851904092</v>
          </cell>
        </row>
        <row r="2449">
          <cell r="A2449">
            <v>465.58990880697939</v>
          </cell>
          <cell r="B2449">
            <v>441.83127133187571</v>
          </cell>
          <cell r="C2449">
            <v>439.07632054115243</v>
          </cell>
          <cell r="D2449">
            <v>416.03011186954626</v>
          </cell>
        </row>
        <row r="2450">
          <cell r="A2450">
            <v>447.78475836127114</v>
          </cell>
          <cell r="B2450">
            <v>417.59308932177407</v>
          </cell>
          <cell r="C2450">
            <v>422.12816374203175</v>
          </cell>
          <cell r="D2450">
            <v>393.70923554482579</v>
          </cell>
        </row>
        <row r="2451">
          <cell r="A2451">
            <v>440.37786028876081</v>
          </cell>
          <cell r="B2451">
            <v>389.05268738973587</v>
          </cell>
          <cell r="C2451">
            <v>405.79446320122344</v>
          </cell>
          <cell r="D2451">
            <v>394.62323066034821</v>
          </cell>
        </row>
        <row r="2452">
          <cell r="A2452">
            <v>437.06308262079807</v>
          </cell>
          <cell r="B2452">
            <v>378.79312264164565</v>
          </cell>
          <cell r="C2452">
            <v>399.29539982740209</v>
          </cell>
          <cell r="D2452">
            <v>394.6715100452754</v>
          </cell>
        </row>
        <row r="2453">
          <cell r="A2453">
            <v>433.64188035612824</v>
          </cell>
          <cell r="B2453">
            <v>375.90647044851465</v>
          </cell>
          <cell r="C2453">
            <v>398.68579557750627</v>
          </cell>
          <cell r="D2453">
            <v>387.69127882713434</v>
          </cell>
        </row>
        <row r="2454">
          <cell r="A2454">
            <v>443.63555376876138</v>
          </cell>
          <cell r="B2454">
            <v>376.35633324276841</v>
          </cell>
          <cell r="C2454">
            <v>399.41517429174678</v>
          </cell>
          <cell r="D2454">
            <v>390.94830579259144</v>
          </cell>
        </row>
        <row r="2455">
          <cell r="A2455">
            <v>450.6472399555895</v>
          </cell>
          <cell r="B2455">
            <v>381.20194899586483</v>
          </cell>
          <cell r="C2455">
            <v>414.04499265145705</v>
          </cell>
          <cell r="D2455">
            <v>392.83299639368175</v>
          </cell>
        </row>
        <row r="2456">
          <cell r="A2456">
            <v>461.86301328068924</v>
          </cell>
          <cell r="B2456">
            <v>402.89123431682856</v>
          </cell>
          <cell r="C2456">
            <v>435.06087847494086</v>
          </cell>
          <cell r="D2456">
            <v>396.86669275210164</v>
          </cell>
        </row>
        <row r="2457">
          <cell r="A2457">
            <v>474.99946118009865</v>
          </cell>
          <cell r="B2457">
            <v>436.44864867190398</v>
          </cell>
          <cell r="C2457">
            <v>445.91988429159522</v>
          </cell>
          <cell r="D2457">
            <v>410.86975954730639</v>
          </cell>
        </row>
        <row r="2458">
          <cell r="A2458">
            <v>477.68400582637923</v>
          </cell>
          <cell r="B2458">
            <v>440.62569323322396</v>
          </cell>
          <cell r="C2458">
            <v>455.89678930779496</v>
          </cell>
          <cell r="D2458">
            <v>430.33481085031877</v>
          </cell>
        </row>
        <row r="2459">
          <cell r="A2459">
            <v>481.36134662133787</v>
          </cell>
          <cell r="B2459">
            <v>440.13647260172218</v>
          </cell>
          <cell r="C2459">
            <v>449.41364740153381</v>
          </cell>
          <cell r="D2459">
            <v>439.83881620518298</v>
          </cell>
        </row>
        <row r="2460">
          <cell r="A2460">
            <v>478.60745200411037</v>
          </cell>
          <cell r="B2460">
            <v>451.3435949081628</v>
          </cell>
          <cell r="C2460">
            <v>448.62311939134071</v>
          </cell>
          <cell r="D2460">
            <v>442.95604577967816</v>
          </cell>
        </row>
        <row r="2461">
          <cell r="A2461">
            <v>482.15017535854832</v>
          </cell>
          <cell r="B2461">
            <v>461.43549114846149</v>
          </cell>
          <cell r="C2461">
            <v>447.73861851951449</v>
          </cell>
          <cell r="D2461">
            <v>437.93191836745103</v>
          </cell>
        </row>
        <row r="2462">
          <cell r="A2462">
            <v>487.38630914576515</v>
          </cell>
          <cell r="B2462">
            <v>466.3281912010745</v>
          </cell>
          <cell r="C2462">
            <v>445.4052472708978</v>
          </cell>
          <cell r="D2462">
            <v>436.58673921597733</v>
          </cell>
        </row>
        <row r="2463">
          <cell r="A2463">
            <v>491.26058779557849</v>
          </cell>
          <cell r="B2463">
            <v>473.31790862419359</v>
          </cell>
          <cell r="C2463">
            <v>438.5859682702386</v>
          </cell>
          <cell r="D2463">
            <v>433.17595918806597</v>
          </cell>
        </row>
        <row r="2464">
          <cell r="A2464">
            <v>488.66019121411512</v>
          </cell>
          <cell r="B2464">
            <v>476.16320832283765</v>
          </cell>
          <cell r="C2464">
            <v>440.10997469230767</v>
          </cell>
          <cell r="D2464">
            <v>431.09168100281397</v>
          </cell>
        </row>
        <row r="2465">
          <cell r="A2465">
            <v>485.86678100463087</v>
          </cell>
          <cell r="B2465">
            <v>477.41560009158184</v>
          </cell>
          <cell r="C2465">
            <v>441.37918249373689</v>
          </cell>
          <cell r="D2465">
            <v>431.45884000854073</v>
          </cell>
        </row>
        <row r="2466">
          <cell r="A2466">
            <v>484.03030807804129</v>
          </cell>
          <cell r="B2466">
            <v>478.99370005142566</v>
          </cell>
          <cell r="C2466">
            <v>448.97901489622723</v>
          </cell>
          <cell r="D2466">
            <v>435.95726939908548</v>
          </cell>
        </row>
        <row r="2467">
          <cell r="A2467">
            <v>484.70363700869348</v>
          </cell>
          <cell r="B2467">
            <v>484.97932215846845</v>
          </cell>
          <cell r="C2467">
            <v>444.62930638714727</v>
          </cell>
          <cell r="D2467">
            <v>436.89565168632009</v>
          </cell>
        </row>
        <row r="2468">
          <cell r="A2468">
            <v>485.75857312080143</v>
          </cell>
          <cell r="B2468">
            <v>480.66799000776751</v>
          </cell>
          <cell r="C2468">
            <v>456.52789769152599</v>
          </cell>
          <cell r="D2468">
            <v>442.54387974239648</v>
          </cell>
        </row>
        <row r="2469">
          <cell r="A2469">
            <v>478.52211860854982</v>
          </cell>
          <cell r="B2469">
            <v>463.83085569274488</v>
          </cell>
          <cell r="C2469">
            <v>461.99253929669464</v>
          </cell>
          <cell r="D2469">
            <v>434.83523656961961</v>
          </cell>
        </row>
        <row r="2470">
          <cell r="A2470">
            <v>473.23331996170418</v>
          </cell>
          <cell r="B2470">
            <v>463.47784165469676</v>
          </cell>
          <cell r="C2470">
            <v>457.88615155792598</v>
          </cell>
          <cell r="D2470">
            <v>438.42669159139098</v>
          </cell>
        </row>
        <row r="2471">
          <cell r="A2471">
            <v>479.61230274730889</v>
          </cell>
          <cell r="B2471">
            <v>473.45970791505488</v>
          </cell>
          <cell r="C2471">
            <v>459.03364347832428</v>
          </cell>
          <cell r="D2471">
            <v>443.32363916068675</v>
          </cell>
        </row>
        <row r="2472">
          <cell r="A2472">
            <v>464.0296724371882</v>
          </cell>
          <cell r="B2472">
            <v>468.67153714876787</v>
          </cell>
          <cell r="C2472">
            <v>461.91271536209609</v>
          </cell>
          <cell r="D2472">
            <v>423.95136107193235</v>
          </cell>
        </row>
        <row r="2473">
          <cell r="A2473">
            <v>443.80322607580041</v>
          </cell>
          <cell r="B2473">
            <v>441.83127133187571</v>
          </cell>
          <cell r="C2473">
            <v>457.8594928589352</v>
          </cell>
          <cell r="D2473">
            <v>401.4824852557025</v>
          </cell>
        </row>
        <row r="2474">
          <cell r="A2474">
            <v>438.02138380913988</v>
          </cell>
          <cell r="B2474">
            <v>395.47661118146777</v>
          </cell>
          <cell r="C2474">
            <v>440.74849528884164</v>
          </cell>
          <cell r="D2474">
            <v>389.73349143963929</v>
          </cell>
        </row>
        <row r="2475">
          <cell r="A2475">
            <v>421.81282612750147</v>
          </cell>
          <cell r="B2475">
            <v>372.58780400677836</v>
          </cell>
          <cell r="C2475">
            <v>427.81223361829109</v>
          </cell>
          <cell r="D2475">
            <v>368.0181202665492</v>
          </cell>
        </row>
        <row r="2476">
          <cell r="A2476">
            <v>430.50919830189417</v>
          </cell>
          <cell r="B2476">
            <v>359.57245786737133</v>
          </cell>
          <cell r="C2476">
            <v>422.85509920300933</v>
          </cell>
          <cell r="D2476">
            <v>363.05193937682509</v>
          </cell>
        </row>
        <row r="2477">
          <cell r="A2477">
            <v>439.01528501003901</v>
          </cell>
          <cell r="B2477">
            <v>358.24309853725396</v>
          </cell>
          <cell r="C2477">
            <v>411.87921799837471</v>
          </cell>
          <cell r="D2477">
            <v>354.18263238268196</v>
          </cell>
        </row>
        <row r="2478">
          <cell r="A2478">
            <v>449.38082579631413</v>
          </cell>
          <cell r="B2478">
            <v>362.47202170595938</v>
          </cell>
          <cell r="C2478">
            <v>419.48317728253096</v>
          </cell>
          <cell r="D2478">
            <v>347.8528728162284</v>
          </cell>
        </row>
        <row r="2479">
          <cell r="A2479">
            <v>466.58049559413956</v>
          </cell>
          <cell r="B2479">
            <v>378.79136784195316</v>
          </cell>
          <cell r="C2479">
            <v>415.43442918702698</v>
          </cell>
          <cell r="D2479">
            <v>344.23125474778635</v>
          </cell>
        </row>
        <row r="2480">
          <cell r="A2480">
            <v>464.6957573193942</v>
          </cell>
          <cell r="B2480">
            <v>394.49134054504378</v>
          </cell>
          <cell r="C2480">
            <v>417.59469259095084</v>
          </cell>
          <cell r="D2480">
            <v>341.60025337957399</v>
          </cell>
        </row>
        <row r="2481">
          <cell r="A2481">
            <v>477.38556934229325</v>
          </cell>
          <cell r="B2481">
            <v>411.69562784995463</v>
          </cell>
          <cell r="C2481">
            <v>421.61595478003005</v>
          </cell>
          <cell r="D2481">
            <v>349.6010842344395</v>
          </cell>
        </row>
        <row r="2482">
          <cell r="A2482">
            <v>485.69704271016531</v>
          </cell>
          <cell r="B2482">
            <v>416.45523326898967</v>
          </cell>
          <cell r="C2482">
            <v>432.62726516891479</v>
          </cell>
          <cell r="D2482">
            <v>362.93877573962146</v>
          </cell>
        </row>
        <row r="2483">
          <cell r="A2483">
            <v>491.5297444122038</v>
          </cell>
          <cell r="B2483">
            <v>435.52136555540125</v>
          </cell>
          <cell r="C2483">
            <v>438.02726638809861</v>
          </cell>
          <cell r="D2483">
            <v>372.31403156136315</v>
          </cell>
        </row>
        <row r="2484">
          <cell r="A2484">
            <v>489.9375666650111</v>
          </cell>
          <cell r="B2484">
            <v>433.0000082816581</v>
          </cell>
          <cell r="C2484">
            <v>450.06237772869213</v>
          </cell>
          <cell r="D2484">
            <v>381.20022315550187</v>
          </cell>
        </row>
        <row r="2485">
          <cell r="A2485">
            <v>489.45007267950774</v>
          </cell>
          <cell r="B2485">
            <v>436.85175609743538</v>
          </cell>
          <cell r="C2485">
            <v>451.58487418040494</v>
          </cell>
          <cell r="D2485">
            <v>392.07495943525964</v>
          </cell>
        </row>
        <row r="2486">
          <cell r="A2486">
            <v>482.68535640549806</v>
          </cell>
          <cell r="B2486">
            <v>439.4918256341515</v>
          </cell>
          <cell r="C2486">
            <v>458.73252766234418</v>
          </cell>
          <cell r="D2486">
            <v>398.26175158465071</v>
          </cell>
        </row>
        <row r="2487">
          <cell r="A2487">
            <v>480.74017204938548</v>
          </cell>
          <cell r="B2487">
            <v>450.06851736659735</v>
          </cell>
          <cell r="C2487">
            <v>452.06510396058877</v>
          </cell>
          <cell r="D2487">
            <v>403.00554412041521</v>
          </cell>
        </row>
        <row r="2488">
          <cell r="A2488">
            <v>487.12253100527539</v>
          </cell>
          <cell r="B2488">
            <v>455.6912657314528</v>
          </cell>
          <cell r="C2488">
            <v>450.88102639507593</v>
          </cell>
          <cell r="D2488">
            <v>403.38580943717591</v>
          </cell>
        </row>
        <row r="2489">
          <cell r="A2489">
            <v>479.19023040667713</v>
          </cell>
          <cell r="B2489">
            <v>455.45303637991884</v>
          </cell>
          <cell r="C2489">
            <v>449.24420101897306</v>
          </cell>
          <cell r="D2489">
            <v>404.34059477210218</v>
          </cell>
        </row>
        <row r="2490">
          <cell r="A2490">
            <v>475.51953975655982</v>
          </cell>
          <cell r="B2490">
            <v>463.44069136416499</v>
          </cell>
          <cell r="C2490">
            <v>446.89299143105114</v>
          </cell>
          <cell r="D2490">
            <v>405.06155877542045</v>
          </cell>
        </row>
        <row r="2491">
          <cell r="A2491">
            <v>469.33846045240074</v>
          </cell>
          <cell r="B2491">
            <v>462.42794457216405</v>
          </cell>
          <cell r="C2491">
            <v>448.7319527001082</v>
          </cell>
          <cell r="D2491">
            <v>411.29934438306583</v>
          </cell>
        </row>
        <row r="2492">
          <cell r="A2492">
            <v>470.35389850764227</v>
          </cell>
          <cell r="B2492">
            <v>469.50976477044816</v>
          </cell>
          <cell r="C2492">
            <v>445.13020529502114</v>
          </cell>
          <cell r="D2492">
            <v>408.01481547672239</v>
          </cell>
        </row>
        <row r="2493">
          <cell r="A2493">
            <v>465.24334994652042</v>
          </cell>
          <cell r="B2493">
            <v>448.30813650129005</v>
          </cell>
          <cell r="C2493">
            <v>439.58406689604971</v>
          </cell>
          <cell r="D2493">
            <v>402.67848061532476</v>
          </cell>
        </row>
        <row r="2494">
          <cell r="A2494">
            <v>469.42155458325811</v>
          </cell>
          <cell r="B2494">
            <v>461.07355745264198</v>
          </cell>
          <cell r="C2494">
            <v>441.12521962773036</v>
          </cell>
          <cell r="D2494">
            <v>413.22604692293874</v>
          </cell>
        </row>
        <row r="2495">
          <cell r="A2495">
            <v>476.78424074149405</v>
          </cell>
          <cell r="B2495">
            <v>454.35774892813237</v>
          </cell>
          <cell r="C2495">
            <v>449.07089820955571</v>
          </cell>
          <cell r="D2495">
            <v>429.19615934025302</v>
          </cell>
        </row>
        <row r="2496">
          <cell r="A2496">
            <v>467.82726615983535</v>
          </cell>
          <cell r="B2496">
            <v>454.35774892813237</v>
          </cell>
          <cell r="C2496">
            <v>456.11129224662187</v>
          </cell>
          <cell r="D2496">
            <v>424.9872182075128</v>
          </cell>
        </row>
        <row r="2497">
          <cell r="A2497">
            <v>442.76313619170639</v>
          </cell>
          <cell r="B2497">
            <v>454.35774892813237</v>
          </cell>
          <cell r="C2497">
            <v>452.03336572044867</v>
          </cell>
          <cell r="D2497">
            <v>409.39509058052562</v>
          </cell>
        </row>
        <row r="2498">
          <cell r="A2498">
            <v>427.23960903816322</v>
          </cell>
          <cell r="B2498">
            <v>397.4089322051106</v>
          </cell>
          <cell r="C2498">
            <v>442.30491511766814</v>
          </cell>
          <cell r="D2498">
            <v>400.47095879988393</v>
          </cell>
        </row>
        <row r="2499">
          <cell r="A2499">
            <v>415.91097554892008</v>
          </cell>
          <cell r="B2499">
            <v>376.65264822855755</v>
          </cell>
          <cell r="C2499">
            <v>430.68241859723861</v>
          </cell>
          <cell r="D2499">
            <v>392.94053521788931</v>
          </cell>
        </row>
        <row r="2500">
          <cell r="A2500">
            <v>421.70154774603208</v>
          </cell>
          <cell r="B2500">
            <v>364.42118193496765</v>
          </cell>
          <cell r="C2500">
            <v>421.45385805348366</v>
          </cell>
          <cell r="D2500">
            <v>393.16676403627349</v>
          </cell>
        </row>
        <row r="2501">
          <cell r="A2501">
            <v>420.14879481304331</v>
          </cell>
          <cell r="B2501">
            <v>355.16257123372492</v>
          </cell>
          <cell r="C2501">
            <v>415.23784320013431</v>
          </cell>
          <cell r="D2501">
            <v>385.48819423705982</v>
          </cell>
        </row>
        <row r="2502">
          <cell r="A2502">
            <v>428.20112606434611</v>
          </cell>
          <cell r="B2502">
            <v>354.99245833098973</v>
          </cell>
          <cell r="C2502">
            <v>413.32279744596656</v>
          </cell>
          <cell r="D2502">
            <v>389.47992280132786</v>
          </cell>
        </row>
        <row r="2503">
          <cell r="A2503">
            <v>441.80867606234159</v>
          </cell>
          <cell r="B2503">
            <v>365.65579214705377</v>
          </cell>
          <cell r="C2503">
            <v>421.00957554012444</v>
          </cell>
          <cell r="D2503">
            <v>396.57621014175692</v>
          </cell>
        </row>
        <row r="2504">
          <cell r="A2504">
            <v>446.23015725037345</v>
          </cell>
          <cell r="B2504">
            <v>369.84869803733994</v>
          </cell>
          <cell r="C2504">
            <v>414.63043757948594</v>
          </cell>
          <cell r="D2504">
            <v>401.31909523874981</v>
          </cell>
        </row>
        <row r="2505">
          <cell r="A2505">
            <v>460.05108105169097</v>
          </cell>
          <cell r="B2505">
            <v>370.86310504212241</v>
          </cell>
          <cell r="C2505">
            <v>418.99379304803853</v>
          </cell>
          <cell r="D2505">
            <v>422.0363224221511</v>
          </cell>
        </row>
        <row r="2506">
          <cell r="A2506">
            <v>466.84153574280191</v>
          </cell>
          <cell r="B2506">
            <v>375.17618214839194</v>
          </cell>
          <cell r="C2506">
            <v>431.65409660735122</v>
          </cell>
          <cell r="D2506">
            <v>428.10843054445064</v>
          </cell>
        </row>
        <row r="2507">
          <cell r="A2507">
            <v>477.0361236511219</v>
          </cell>
          <cell r="B2507">
            <v>402.31190696889405</v>
          </cell>
          <cell r="C2507">
            <v>447.92686247785548</v>
          </cell>
          <cell r="D2507">
            <v>436.73352287441861</v>
          </cell>
        </row>
        <row r="2508">
          <cell r="A2508">
            <v>479.77113953822095</v>
          </cell>
          <cell r="B2508">
            <v>422.13858915956962</v>
          </cell>
          <cell r="C2508">
            <v>455.14142281379327</v>
          </cell>
          <cell r="D2508">
            <v>436.26040873958738</v>
          </cell>
        </row>
        <row r="2509">
          <cell r="A2509">
            <v>483.57502855859616</v>
          </cell>
          <cell r="B2509">
            <v>422.07174462664352</v>
          </cell>
          <cell r="C2509">
            <v>463.07225685214047</v>
          </cell>
          <cell r="D2509">
            <v>434.1591347871904</v>
          </cell>
        </row>
        <row r="2510">
          <cell r="A2510">
            <v>483.58560864476016</v>
          </cell>
          <cell r="B2510">
            <v>406.24087917129441</v>
          </cell>
          <cell r="C2510">
            <v>464.50809559636411</v>
          </cell>
          <cell r="D2510">
            <v>434.71808986181009</v>
          </cell>
        </row>
        <row r="2511">
          <cell r="A2511">
            <v>485.87824579161736</v>
          </cell>
          <cell r="B2511">
            <v>406.10146943401691</v>
          </cell>
          <cell r="C2511">
            <v>461.02829311705068</v>
          </cell>
          <cell r="D2511">
            <v>442.01598174833674</v>
          </cell>
        </row>
        <row r="2512">
          <cell r="A2512">
            <v>488.46262125189634</v>
          </cell>
          <cell r="B2512">
            <v>412.66474488674965</v>
          </cell>
          <cell r="C2512">
            <v>460.10564253782496</v>
          </cell>
          <cell r="D2512">
            <v>445.2836268651788</v>
          </cell>
        </row>
        <row r="2513">
          <cell r="A2513">
            <v>486.64847843418949</v>
          </cell>
          <cell r="B2513">
            <v>421.92895501074781</v>
          </cell>
          <cell r="C2513">
            <v>457.45393619913216</v>
          </cell>
          <cell r="D2513">
            <v>440.52198594865564</v>
          </cell>
        </row>
        <row r="2514">
          <cell r="A2514">
            <v>483.86035311437382</v>
          </cell>
          <cell r="B2514">
            <v>420.78689677456146</v>
          </cell>
          <cell r="C2514">
            <v>455.52108342842661</v>
          </cell>
          <cell r="D2514">
            <v>436.47089854418505</v>
          </cell>
        </row>
        <row r="2515">
          <cell r="A2515">
            <v>479.20459035414484</v>
          </cell>
          <cell r="B2515">
            <v>437.34560924514881</v>
          </cell>
          <cell r="C2515">
            <v>455.95257087118364</v>
          </cell>
          <cell r="D2515">
            <v>433.39783670910037</v>
          </cell>
        </row>
        <row r="2516">
          <cell r="A2516">
            <v>470.05250990321514</v>
          </cell>
          <cell r="B2516">
            <v>431.77357605054954</v>
          </cell>
          <cell r="C2516">
            <v>452.74444064379946</v>
          </cell>
          <cell r="D2516">
            <v>430.44154224909363</v>
          </cell>
        </row>
        <row r="2517">
          <cell r="A2517">
            <v>452.32771133027239</v>
          </cell>
          <cell r="B2517">
            <v>432.58373755552952</v>
          </cell>
          <cell r="C2517">
            <v>448.96943962362923</v>
          </cell>
          <cell r="D2517">
            <v>421.11421789872429</v>
          </cell>
        </row>
        <row r="2518">
          <cell r="A2518">
            <v>450.19494312627415</v>
          </cell>
          <cell r="B2518">
            <v>431.45592407155476</v>
          </cell>
          <cell r="C2518">
            <v>450.53407093882379</v>
          </cell>
          <cell r="D2518">
            <v>417.9506419917621</v>
          </cell>
        </row>
        <row r="2519">
          <cell r="A2519">
            <v>455.98438612719701</v>
          </cell>
          <cell r="B2519">
            <v>435.64931611725927</v>
          </cell>
          <cell r="C2519">
            <v>457.03545963356532</v>
          </cell>
          <cell r="D2519">
            <v>429.69052781935807</v>
          </cell>
        </row>
        <row r="2520">
          <cell r="A2520">
            <v>455.96156561945077</v>
          </cell>
          <cell r="B2520">
            <v>431.50931169002507</v>
          </cell>
          <cell r="C2520">
            <v>458.21927451968543</v>
          </cell>
          <cell r="D2520">
            <v>429.82284395744784</v>
          </cell>
        </row>
        <row r="2521">
          <cell r="A2521">
            <v>437.98938762110316</v>
          </cell>
          <cell r="B2521">
            <v>408.23136015356062</v>
          </cell>
          <cell r="C2521">
            <v>450.45284827292022</v>
          </cell>
          <cell r="D2521">
            <v>408.30866279257953</v>
          </cell>
        </row>
        <row r="2522">
          <cell r="A2522">
            <v>415.93943917898054</v>
          </cell>
          <cell r="B2522">
            <v>373.58157849998588</v>
          </cell>
          <cell r="C2522">
            <v>446.93167969324503</v>
          </cell>
          <cell r="D2522">
            <v>386.21662767746176</v>
          </cell>
        </row>
        <row r="2523">
          <cell r="A2523">
            <v>404.28112469329557</v>
          </cell>
          <cell r="B2523">
            <v>354.96905642770565</v>
          </cell>
          <cell r="C2523">
            <v>448.6995005181152</v>
          </cell>
          <cell r="D2523">
            <v>376.63363903140214</v>
          </cell>
        </row>
        <row r="2524">
          <cell r="A2524">
            <v>406.31258844361463</v>
          </cell>
          <cell r="B2524">
            <v>340.84039499226168</v>
          </cell>
          <cell r="C2524">
            <v>451.19732806675785</v>
          </cell>
          <cell r="D2524">
            <v>370.78049111228393</v>
          </cell>
        </row>
        <row r="2525">
          <cell r="A2525">
            <v>406.10907724784971</v>
          </cell>
          <cell r="B2525">
            <v>343.52511725594906</v>
          </cell>
          <cell r="C2525">
            <v>451.5067394120926</v>
          </cell>
          <cell r="D2525">
            <v>371.13965890402562</v>
          </cell>
        </row>
        <row r="2526">
          <cell r="A2526">
            <v>409.92517534585204</v>
          </cell>
          <cell r="B2526">
            <v>344.1212354900199</v>
          </cell>
          <cell r="C2526">
            <v>445.8823238073399</v>
          </cell>
          <cell r="D2526">
            <v>374.4152430183027</v>
          </cell>
        </row>
        <row r="2527">
          <cell r="A2527">
            <v>423.13002063459794</v>
          </cell>
          <cell r="B2527">
            <v>343.45830845057469</v>
          </cell>
          <cell r="C2527">
            <v>447.39999147641583</v>
          </cell>
          <cell r="D2527">
            <v>383.0320033419859</v>
          </cell>
        </row>
        <row r="2528">
          <cell r="A2528">
            <v>432.24495263037824</v>
          </cell>
          <cell r="B2528">
            <v>355.66308300431501</v>
          </cell>
          <cell r="C2528">
            <v>450.86949625854021</v>
          </cell>
          <cell r="D2528">
            <v>385.15135012802779</v>
          </cell>
        </row>
        <row r="2529">
          <cell r="A2529">
            <v>433.3921032236172</v>
          </cell>
          <cell r="B2529">
            <v>360.64324704748856</v>
          </cell>
          <cell r="C2529">
            <v>451.84884991813794</v>
          </cell>
          <cell r="D2529">
            <v>403.06246108709769</v>
          </cell>
        </row>
        <row r="2530">
          <cell r="A2530">
            <v>445.60249276418602</v>
          </cell>
          <cell r="B2530">
            <v>365.69291622291161</v>
          </cell>
          <cell r="C2530">
            <v>452.99768110669692</v>
          </cell>
          <cell r="D2530">
            <v>412.16963681904252</v>
          </cell>
        </row>
        <row r="2531">
          <cell r="A2531">
            <v>451.80002109101611</v>
          </cell>
          <cell r="B2531">
            <v>385.93244311336031</v>
          </cell>
          <cell r="C2531">
            <v>448.11472658353449</v>
          </cell>
          <cell r="D2531">
            <v>423.14918430115699</v>
          </cell>
        </row>
        <row r="2532">
          <cell r="A2532">
            <v>455.02866226984821</v>
          </cell>
          <cell r="B2532">
            <v>401.43039654722247</v>
          </cell>
          <cell r="C2532">
            <v>443.86406949364653</v>
          </cell>
          <cell r="D2532">
            <v>427.5867478554045</v>
          </cell>
        </row>
        <row r="2533">
          <cell r="A2533">
            <v>462.31147403371347</v>
          </cell>
          <cell r="B2533">
            <v>409.99111395249923</v>
          </cell>
          <cell r="C2533">
            <v>448.43688717072843</v>
          </cell>
          <cell r="D2533">
            <v>429.81991514943076</v>
          </cell>
        </row>
        <row r="2534">
          <cell r="A2534">
            <v>464.40130129498834</v>
          </cell>
          <cell r="B2534">
            <v>423.97666379682573</v>
          </cell>
          <cell r="C2534">
            <v>451.14961286910471</v>
          </cell>
          <cell r="D2534">
            <v>429.30318502136021</v>
          </cell>
        </row>
        <row r="2535">
          <cell r="A2535">
            <v>454.24697327955045</v>
          </cell>
          <cell r="B2535">
            <v>426.14580295691582</v>
          </cell>
          <cell r="C2535">
            <v>451.89980615326789</v>
          </cell>
          <cell r="D2535">
            <v>431.14446517353127</v>
          </cell>
        </row>
        <row r="2536">
          <cell r="A2536">
            <v>448.86303511508504</v>
          </cell>
          <cell r="B2536">
            <v>428.97188842764541</v>
          </cell>
          <cell r="C2536">
            <v>453.59824455434347</v>
          </cell>
          <cell r="D2536">
            <v>433.69050810100674</v>
          </cell>
        </row>
        <row r="2537">
          <cell r="A2537">
            <v>454.56798232009919</v>
          </cell>
          <cell r="B2537">
            <v>428.70306624332289</v>
          </cell>
          <cell r="C2537">
            <v>452.83746860157743</v>
          </cell>
          <cell r="D2537">
            <v>426.08743678755911</v>
          </cell>
        </row>
        <row r="2538">
          <cell r="A2538">
            <v>462.29702694141633</v>
          </cell>
          <cell r="B2538">
            <v>424.44509093934926</v>
          </cell>
          <cell r="C2538">
            <v>456.71717140288263</v>
          </cell>
          <cell r="D2538">
            <v>430.06725597347901</v>
          </cell>
        </row>
        <row r="2539">
          <cell r="A2539">
            <v>462.2754551034356</v>
          </cell>
          <cell r="B2539">
            <v>424.41437120517742</v>
          </cell>
          <cell r="C2539">
            <v>455.86181093959641</v>
          </cell>
          <cell r="D2539">
            <v>435.56323133091064</v>
          </cell>
        </row>
        <row r="2540">
          <cell r="A2540">
            <v>464.10874542092643</v>
          </cell>
          <cell r="B2540">
            <v>422.41778655026951</v>
          </cell>
          <cell r="C2540">
            <v>455.59305911551832</v>
          </cell>
          <cell r="D2540">
            <v>447.98932213801038</v>
          </cell>
        </row>
        <row r="2541">
          <cell r="A2541">
            <v>454.94962806238891</v>
          </cell>
          <cell r="B2541">
            <v>436.49383244753932</v>
          </cell>
          <cell r="C2541">
            <v>456.26060229683594</v>
          </cell>
          <cell r="D2541">
            <v>447.33569170493172</v>
          </cell>
        </row>
        <row r="2542">
          <cell r="A2542">
            <v>439.56698604304381</v>
          </cell>
          <cell r="B2542">
            <v>448.65062015292807</v>
          </cell>
          <cell r="C2542">
            <v>453.91789408549471</v>
          </cell>
          <cell r="D2542">
            <v>450.70123011978228</v>
          </cell>
        </row>
        <row r="2543">
          <cell r="A2543">
            <v>455.43061309417436</v>
          </cell>
          <cell r="B2543">
            <v>467.93340467596107</v>
          </cell>
          <cell r="C2543">
            <v>458.58252121045933</v>
          </cell>
          <cell r="D2543">
            <v>457.14280831322071</v>
          </cell>
        </row>
        <row r="2544">
          <cell r="A2544">
            <v>449.84238452325786</v>
          </cell>
          <cell r="B2544">
            <v>461.80023971234527</v>
          </cell>
          <cell r="C2544">
            <v>463.48787541114035</v>
          </cell>
          <cell r="D2544">
            <v>447.99651705574456</v>
          </cell>
        </row>
        <row r="2545">
          <cell r="A2545">
            <v>433.86804536840145</v>
          </cell>
          <cell r="B2545">
            <v>446.27602052334259</v>
          </cell>
          <cell r="C2545">
            <v>459.08451673195759</v>
          </cell>
          <cell r="D2545">
            <v>411.71717972081603</v>
          </cell>
        </row>
        <row r="2546">
          <cell r="A2546">
            <v>410.52604797546076</v>
          </cell>
          <cell r="B2546">
            <v>422.76574176955324</v>
          </cell>
          <cell r="C2546">
            <v>452.03373615185649</v>
          </cell>
          <cell r="D2546">
            <v>394.74513941179606</v>
          </cell>
        </row>
        <row r="2547">
          <cell r="A2547">
            <v>391.08197323797543</v>
          </cell>
          <cell r="B2547">
            <v>407.44148080619203</v>
          </cell>
          <cell r="C2547">
            <v>446.11757187594901</v>
          </cell>
          <cell r="D2547">
            <v>379.12157724766769</v>
          </cell>
        </row>
        <row r="2548">
          <cell r="A2548">
            <v>388.88357171458819</v>
          </cell>
          <cell r="B2548">
            <v>396.89370814827583</v>
          </cell>
          <cell r="C2548">
            <v>443.58018145427974</v>
          </cell>
          <cell r="D2548">
            <v>379.85970381207426</v>
          </cell>
        </row>
        <row r="2549">
          <cell r="A2549">
            <v>389.88403977572648</v>
          </cell>
          <cell r="B2549">
            <v>396.84778678542955</v>
          </cell>
          <cell r="C2549">
            <v>435.76760827157631</v>
          </cell>
          <cell r="D2549">
            <v>381.01943901570496</v>
          </cell>
        </row>
        <row r="2550">
          <cell r="A2550">
            <v>390.68151972130283</v>
          </cell>
          <cell r="B2550">
            <v>404.09038923708704</v>
          </cell>
          <cell r="C2550">
            <v>439.65852876955302</v>
          </cell>
          <cell r="D2550">
            <v>390.27342706870735</v>
          </cell>
        </row>
        <row r="2551">
          <cell r="A2551">
            <v>403.84522511427497</v>
          </cell>
          <cell r="B2551">
            <v>419.79515419448524</v>
          </cell>
          <cell r="C2551">
            <v>441.41867639415483</v>
          </cell>
          <cell r="D2551">
            <v>398.95711103927414</v>
          </cell>
        </row>
        <row r="2552">
          <cell r="A2552">
            <v>413.45652811668697</v>
          </cell>
          <cell r="B2552">
            <v>436.81274402550753</v>
          </cell>
          <cell r="C2552">
            <v>448.56792196756646</v>
          </cell>
          <cell r="D2552">
            <v>420.5251975867385</v>
          </cell>
        </row>
        <row r="2553">
          <cell r="A2553">
            <v>405.40037767468044</v>
          </cell>
          <cell r="B2553">
            <v>461.06370049139912</v>
          </cell>
          <cell r="C2553">
            <v>459.60541639769576</v>
          </cell>
          <cell r="D2553">
            <v>440.851757913531</v>
          </cell>
        </row>
        <row r="2554">
          <cell r="A2554">
            <v>419.79841315153914</v>
          </cell>
          <cell r="B2554">
            <v>467.37320567784946</v>
          </cell>
          <cell r="C2554">
            <v>466.32790244708718</v>
          </cell>
          <cell r="D2554">
            <v>447.92679091748977</v>
          </cell>
        </row>
        <row r="2555">
          <cell r="A2555">
            <v>433.26920843516274</v>
          </cell>
          <cell r="B2555">
            <v>481.26931785684434</v>
          </cell>
          <cell r="C2555">
            <v>465.19457589573182</v>
          </cell>
          <cell r="D2555">
            <v>453.10329277081593</v>
          </cell>
        </row>
        <row r="2556">
          <cell r="A2556">
            <v>435.67042779141417</v>
          </cell>
          <cell r="B2556">
            <v>487.17953689227448</v>
          </cell>
          <cell r="C2556">
            <v>465.24468416763347</v>
          </cell>
          <cell r="D2556">
            <v>455.29910427940871</v>
          </cell>
        </row>
        <row r="2557">
          <cell r="A2557">
            <v>438.44420377335467</v>
          </cell>
          <cell r="B2557">
            <v>489.07427245565793</v>
          </cell>
          <cell r="C2557">
            <v>468.20754710967861</v>
          </cell>
          <cell r="D2557">
            <v>456.37949298512854</v>
          </cell>
        </row>
        <row r="2558">
          <cell r="A2558">
            <v>441.13438956713151</v>
          </cell>
          <cell r="B2558">
            <v>495.07843525481951</v>
          </cell>
          <cell r="C2558">
            <v>470.65618506516302</v>
          </cell>
          <cell r="D2558">
            <v>450.58863731735238</v>
          </cell>
        </row>
        <row r="2559">
          <cell r="A2559">
            <v>449.27003046270858</v>
          </cell>
          <cell r="B2559">
            <v>499.6257728081244</v>
          </cell>
          <cell r="C2559">
            <v>475.84744088716491</v>
          </cell>
          <cell r="D2559">
            <v>454.39583047198471</v>
          </cell>
        </row>
        <row r="2560">
          <cell r="A2560">
            <v>453.12831667031867</v>
          </cell>
          <cell r="B2560">
            <v>500.31072092186304</v>
          </cell>
          <cell r="C2560">
            <v>478.0044748429122</v>
          </cell>
          <cell r="D2560">
            <v>453.19348258455716</v>
          </cell>
        </row>
        <row r="2561">
          <cell r="A2561">
            <v>451.12929800809451</v>
          </cell>
          <cell r="B2561">
            <v>498.04810623419661</v>
          </cell>
          <cell r="C2561">
            <v>479.6699733624705</v>
          </cell>
          <cell r="D2561">
            <v>441.28915869295793</v>
          </cell>
        </row>
        <row r="2562">
          <cell r="A2562">
            <v>453.88474463361507</v>
          </cell>
          <cell r="B2562">
            <v>498.69429860204338</v>
          </cell>
          <cell r="C2562">
            <v>480.24714772169784</v>
          </cell>
          <cell r="D2562">
            <v>432.82008596879086</v>
          </cell>
        </row>
        <row r="2563">
          <cell r="A2563">
            <v>461.76446957174016</v>
          </cell>
          <cell r="B2563">
            <v>499.59562386222052</v>
          </cell>
          <cell r="C2563">
            <v>479.81187126452215</v>
          </cell>
          <cell r="D2563">
            <v>437.52223732116909</v>
          </cell>
        </row>
        <row r="2564">
          <cell r="A2564">
            <v>461.79942036693114</v>
          </cell>
          <cell r="B2564">
            <v>501.95880887763172</v>
          </cell>
          <cell r="C2564">
            <v>481.46966788036826</v>
          </cell>
          <cell r="D2564">
            <v>436.79754572939413</v>
          </cell>
        </row>
        <row r="2565">
          <cell r="A2565">
            <v>462.16445335024025</v>
          </cell>
          <cell r="B2565">
            <v>490.83291330615555</v>
          </cell>
          <cell r="C2565">
            <v>475.0822181960213</v>
          </cell>
          <cell r="D2565">
            <v>425.78576108588402</v>
          </cell>
        </row>
        <row r="2566">
          <cell r="A2566">
            <v>453.48529466803478</v>
          </cell>
          <cell r="B2566">
            <v>493.28541264725226</v>
          </cell>
          <cell r="C2566">
            <v>474.12183470102411</v>
          </cell>
          <cell r="D2566">
            <v>420.47038788002925</v>
          </cell>
        </row>
        <row r="2567">
          <cell r="A2567">
            <v>468.83048855069933</v>
          </cell>
          <cell r="B2567">
            <v>496.35446081692407</v>
          </cell>
          <cell r="C2567">
            <v>478.68687130997893</v>
          </cell>
          <cell r="D2567">
            <v>428.58454318351039</v>
          </cell>
        </row>
        <row r="2568">
          <cell r="A2568">
            <v>466.05433227519609</v>
          </cell>
          <cell r="B2568">
            <v>481.27152889693309</v>
          </cell>
          <cell r="C2568">
            <v>484.99417536722507</v>
          </cell>
          <cell r="D2568">
            <v>407.80465256379028</v>
          </cell>
        </row>
        <row r="2569">
          <cell r="A2569">
            <v>455.29885311331623</v>
          </cell>
          <cell r="B2569">
            <v>454.74531843789322</v>
          </cell>
          <cell r="C2569">
            <v>477.21437780144811</v>
          </cell>
          <cell r="D2569">
            <v>382.98058913773986</v>
          </cell>
        </row>
        <row r="2570">
          <cell r="A2570">
            <v>427.82270752138368</v>
          </cell>
          <cell r="B2570">
            <v>429.33632327154135</v>
          </cell>
          <cell r="C2570">
            <v>471.82401691496165</v>
          </cell>
          <cell r="D2570">
            <v>364.09957849934216</v>
          </cell>
        </row>
        <row r="2571">
          <cell r="A2571">
            <v>413.991871021973</v>
          </cell>
          <cell r="B2571">
            <v>416.57473322245971</v>
          </cell>
          <cell r="C2571">
            <v>465.83840072317014</v>
          </cell>
          <cell r="D2571">
            <v>356.22802276141783</v>
          </cell>
        </row>
        <row r="2572">
          <cell r="A2572">
            <v>413.02820884515438</v>
          </cell>
          <cell r="B2572">
            <v>423.8795940107712</v>
          </cell>
          <cell r="C2572">
            <v>462.37108751375843</v>
          </cell>
          <cell r="D2572">
            <v>352.81931935526023</v>
          </cell>
        </row>
        <row r="2573">
          <cell r="A2573">
            <v>417.5369815651743</v>
          </cell>
          <cell r="B2573">
            <v>421.74272815559863</v>
          </cell>
          <cell r="C2573">
            <v>462.82323893833825</v>
          </cell>
          <cell r="D2573">
            <v>350.94285349534903</v>
          </cell>
        </row>
        <row r="2574">
          <cell r="A2574">
            <v>414.88211447862693</v>
          </cell>
          <cell r="B2574">
            <v>420.87986723908432</v>
          </cell>
          <cell r="C2574">
            <v>463.56157260209511</v>
          </cell>
          <cell r="D2574">
            <v>358.15371882079654</v>
          </cell>
        </row>
        <row r="2575">
          <cell r="A2575">
            <v>436.3164223651417</v>
          </cell>
          <cell r="B2575">
            <v>435.65800233644859</v>
          </cell>
          <cell r="C2575">
            <v>454.91986291285832</v>
          </cell>
          <cell r="D2575">
            <v>373.51695277416627</v>
          </cell>
        </row>
        <row r="2576">
          <cell r="A2576">
            <v>459.37720738904</v>
          </cell>
          <cell r="B2576">
            <v>443.11528285826017</v>
          </cell>
          <cell r="C2576">
            <v>458.26855169309414</v>
          </cell>
          <cell r="D2576">
            <v>394.54764822921862</v>
          </cell>
        </row>
        <row r="2577">
          <cell r="A2577">
            <v>480.41733518053417</v>
          </cell>
          <cell r="B2577">
            <v>462.55229389524715</v>
          </cell>
          <cell r="C2577">
            <v>462.36720099707486</v>
          </cell>
          <cell r="D2577">
            <v>424.88896428811131</v>
          </cell>
        </row>
        <row r="2578">
          <cell r="A2578">
            <v>479.80863706096295</v>
          </cell>
          <cell r="B2578">
            <v>473.44713185415412</v>
          </cell>
          <cell r="C2578">
            <v>458.96766786931045</v>
          </cell>
          <cell r="D2578">
            <v>437.4412657406516</v>
          </cell>
        </row>
        <row r="2579">
          <cell r="A2579">
            <v>485.21092760217425</v>
          </cell>
          <cell r="B2579">
            <v>480.35695815688962</v>
          </cell>
          <cell r="C2579">
            <v>457.15873650178122</v>
          </cell>
          <cell r="D2579">
            <v>433.2236220387756</v>
          </cell>
        </row>
        <row r="2580">
          <cell r="A2580">
            <v>485.76010316056619</v>
          </cell>
          <cell r="B2580">
            <v>472.95538104849396</v>
          </cell>
          <cell r="C2580">
            <v>455.11611122179818</v>
          </cell>
          <cell r="D2580">
            <v>424.6688369721619</v>
          </cell>
        </row>
        <row r="2581">
          <cell r="A2581">
            <v>483.65186478852866</v>
          </cell>
          <cell r="B2581">
            <v>465.98427173618228</v>
          </cell>
          <cell r="C2581">
            <v>458.71452624315623</v>
          </cell>
          <cell r="D2581">
            <v>426.57278669809449</v>
          </cell>
        </row>
        <row r="2582">
          <cell r="A2582">
            <v>477.48474629265678</v>
          </cell>
          <cell r="B2582">
            <v>469.5883864792425</v>
          </cell>
          <cell r="C2582">
            <v>466.16288403161371</v>
          </cell>
          <cell r="D2582">
            <v>422.5714937456259</v>
          </cell>
        </row>
        <row r="2583">
          <cell r="A2583">
            <v>479.1154773663913</v>
          </cell>
          <cell r="B2583">
            <v>468.38255015649628</v>
          </cell>
          <cell r="C2583">
            <v>476.22941438298085</v>
          </cell>
          <cell r="D2583">
            <v>416.61220828892027</v>
          </cell>
        </row>
        <row r="2584">
          <cell r="A2584">
            <v>476.71548528752567</v>
          </cell>
          <cell r="B2584">
            <v>480.91218420094219</v>
          </cell>
          <cell r="C2584">
            <v>475.36386988965398</v>
          </cell>
          <cell r="D2584">
            <v>425.20954375479675</v>
          </cell>
        </row>
        <row r="2585">
          <cell r="A2585">
            <v>473.49971514504205</v>
          </cell>
          <cell r="B2585">
            <v>479.53139495035492</v>
          </cell>
          <cell r="C2585">
            <v>477.01545051876906</v>
          </cell>
          <cell r="D2585">
            <v>418.24635764484088</v>
          </cell>
        </row>
        <row r="2586">
          <cell r="A2586">
            <v>471.84014088011327</v>
          </cell>
          <cell r="B2586">
            <v>479.41211084250278</v>
          </cell>
          <cell r="C2586">
            <v>482.05857574780799</v>
          </cell>
          <cell r="D2586">
            <v>420.33833797697781</v>
          </cell>
        </row>
        <row r="2587">
          <cell r="A2587">
            <v>476.21151988796413</v>
          </cell>
          <cell r="B2587">
            <v>474.92408631392664</v>
          </cell>
          <cell r="C2587">
            <v>482.63732345498534</v>
          </cell>
          <cell r="D2587">
            <v>425.14298060815867</v>
          </cell>
        </row>
        <row r="2588">
          <cell r="A2588">
            <v>483.15984761228702</v>
          </cell>
          <cell r="B2588">
            <v>472.24712397122738</v>
          </cell>
          <cell r="C2588">
            <v>479.80281676463363</v>
          </cell>
          <cell r="D2588">
            <v>434.62059545568997</v>
          </cell>
        </row>
        <row r="2589">
          <cell r="A2589">
            <v>486.16320647325227</v>
          </cell>
          <cell r="B2589">
            <v>471.3025849337875</v>
          </cell>
          <cell r="C2589">
            <v>473.1613902772803</v>
          </cell>
          <cell r="D2589">
            <v>429.25453449932797</v>
          </cell>
        </row>
        <row r="2590">
          <cell r="A2590">
            <v>478.62124272050937</v>
          </cell>
          <cell r="B2590">
            <v>480.80415217208537</v>
          </cell>
          <cell r="C2590">
            <v>468.38483832536537</v>
          </cell>
          <cell r="D2590">
            <v>421.20203173497907</v>
          </cell>
        </row>
        <row r="2591">
          <cell r="A2591">
            <v>490.23769667642887</v>
          </cell>
          <cell r="B2591">
            <v>487.55652464534251</v>
          </cell>
          <cell r="C2591">
            <v>473.69191473008618</v>
          </cell>
          <cell r="D2591">
            <v>415.72081425138435</v>
          </cell>
        </row>
        <row r="2592">
          <cell r="A2592">
            <v>485.02073850164436</v>
          </cell>
          <cell r="B2592">
            <v>475.07121140113941</v>
          </cell>
          <cell r="C2592">
            <v>470.3685921344026</v>
          </cell>
          <cell r="D2592">
            <v>411.59482948840326</v>
          </cell>
        </row>
        <row r="2593">
          <cell r="A2593">
            <v>470.94787040581934</v>
          </cell>
          <cell r="B2593">
            <v>452.28633875157038</v>
          </cell>
          <cell r="C2593">
            <v>464.64764593966123</v>
          </cell>
          <cell r="D2593">
            <v>390.064329270705</v>
          </cell>
        </row>
        <row r="2594">
          <cell r="A2594">
            <v>442.80077520630357</v>
          </cell>
          <cell r="B2594">
            <v>417.65741538787813</v>
          </cell>
          <cell r="C2594">
            <v>452.54633418644033</v>
          </cell>
          <cell r="D2594">
            <v>372.67367725665503</v>
          </cell>
        </row>
        <row r="2595">
          <cell r="A2595">
            <v>417.85801392926101</v>
          </cell>
          <cell r="B2595">
            <v>396.99495874437065</v>
          </cell>
          <cell r="C2595">
            <v>445.08941829825784</v>
          </cell>
          <cell r="D2595">
            <v>366.60678332166202</v>
          </cell>
        </row>
        <row r="2596">
          <cell r="A2596">
            <v>401.80469263616106</v>
          </cell>
          <cell r="B2596">
            <v>391.02511384916426</v>
          </cell>
          <cell r="C2596">
            <v>433.21033544936438</v>
          </cell>
          <cell r="D2596">
            <v>360.32867176875675</v>
          </cell>
        </row>
        <row r="2597">
          <cell r="A2597">
            <v>397.32109049571937</v>
          </cell>
          <cell r="B2597">
            <v>387.22412234897195</v>
          </cell>
          <cell r="C2597">
            <v>434.59012501128905</v>
          </cell>
          <cell r="D2597">
            <v>361.10989970840717</v>
          </cell>
        </row>
        <row r="2598">
          <cell r="A2598">
            <v>403.25324850380122</v>
          </cell>
          <cell r="B2598">
            <v>391.79312130419862</v>
          </cell>
          <cell r="C2598">
            <v>445.78871486987595</v>
          </cell>
          <cell r="D2598">
            <v>354.09338838833673</v>
          </cell>
        </row>
        <row r="2599">
          <cell r="A2599">
            <v>418.40083411202113</v>
          </cell>
          <cell r="B2599">
            <v>406.31313742532438</v>
          </cell>
          <cell r="C2599">
            <v>455.34195089915403</v>
          </cell>
          <cell r="D2599">
            <v>352.41948770662913</v>
          </cell>
        </row>
        <row r="2600">
          <cell r="A2600">
            <v>442.87781193568111</v>
          </cell>
          <cell r="B2600">
            <v>436.46382030113085</v>
          </cell>
          <cell r="C2600">
            <v>460.23292204358006</v>
          </cell>
          <cell r="D2600">
            <v>358.17437070874593</v>
          </cell>
        </row>
        <row r="2601">
          <cell r="A2601">
            <v>461.82570686072074</v>
          </cell>
          <cell r="B2601">
            <v>465.31618236852512</v>
          </cell>
          <cell r="C2601">
            <v>464.65032722778841</v>
          </cell>
          <cell r="D2601">
            <v>369.97045798788258</v>
          </cell>
        </row>
        <row r="2602">
          <cell r="A2602">
            <v>477.10927817305503</v>
          </cell>
          <cell r="B2602">
            <v>475.7328000665072</v>
          </cell>
          <cell r="C2602">
            <v>468.46636992645051</v>
          </cell>
          <cell r="D2602">
            <v>387.49680824636715</v>
          </cell>
        </row>
        <row r="2603">
          <cell r="A2603">
            <v>482.87936753842371</v>
          </cell>
          <cell r="B2603">
            <v>487.04682428058476</v>
          </cell>
          <cell r="C2603">
            <v>471.04150442708089</v>
          </cell>
          <cell r="D2603">
            <v>400.46360933398688</v>
          </cell>
        </row>
        <row r="2604">
          <cell r="A2604">
            <v>479.36976246803988</v>
          </cell>
          <cell r="B2604">
            <v>491.40459632436085</v>
          </cell>
          <cell r="C2604">
            <v>469.3718492601264</v>
          </cell>
          <cell r="D2604">
            <v>414.12595502182052</v>
          </cell>
        </row>
        <row r="2605">
          <cell r="A2605">
            <v>478.58658128527861</v>
          </cell>
          <cell r="B2605">
            <v>490.4803559209862</v>
          </cell>
          <cell r="C2605">
            <v>471.88940564992879</v>
          </cell>
          <cell r="D2605">
            <v>410.6749512905505</v>
          </cell>
        </row>
        <row r="2606">
          <cell r="A2606">
            <v>480.35358754644312</v>
          </cell>
          <cell r="B2606">
            <v>488.74579673215754</v>
          </cell>
          <cell r="C2606">
            <v>470.12883611084123</v>
          </cell>
          <cell r="D2606">
            <v>405.34267653703216</v>
          </cell>
        </row>
        <row r="2607">
          <cell r="A2607">
            <v>481.00684147925938</v>
          </cell>
          <cell r="B2607">
            <v>488.58285712378705</v>
          </cell>
          <cell r="C2607">
            <v>475.00473866446845</v>
          </cell>
          <cell r="D2607">
            <v>405.49651762526008</v>
          </cell>
        </row>
        <row r="2608">
          <cell r="A2608">
            <v>476.42343484564503</v>
          </cell>
          <cell r="B2608">
            <v>493.14308886819794</v>
          </cell>
          <cell r="C2608">
            <v>475.64477806099825</v>
          </cell>
          <cell r="D2608">
            <v>406.08937322672182</v>
          </cell>
        </row>
        <row r="2609">
          <cell r="A2609">
            <v>473.03271101330449</v>
          </cell>
          <cell r="B2609">
            <v>497.59397015513258</v>
          </cell>
          <cell r="C2609">
            <v>476.21599643797163</v>
          </cell>
          <cell r="D2609">
            <v>402.1576733564965</v>
          </cell>
        </row>
        <row r="2610">
          <cell r="A2610">
            <v>470.99734232106312</v>
          </cell>
          <cell r="B2610">
            <v>491.80155282091175</v>
          </cell>
          <cell r="C2610">
            <v>472.63577925108876</v>
          </cell>
          <cell r="D2610">
            <v>402.20911155727106</v>
          </cell>
        </row>
        <row r="2611">
          <cell r="A2611">
            <v>468.95461916333397</v>
          </cell>
          <cell r="B2611">
            <v>491.89052870653148</v>
          </cell>
          <cell r="C2611">
            <v>469.54467978080527</v>
          </cell>
          <cell r="D2611">
            <v>399.99725218650252</v>
          </cell>
        </row>
        <row r="2612">
          <cell r="A2612">
            <v>479.84521386495265</v>
          </cell>
          <cell r="B2612">
            <v>492.49927883357049</v>
          </cell>
          <cell r="C2612">
            <v>463.04090221972882</v>
          </cell>
          <cell r="D2612">
            <v>400.67554165101194</v>
          </cell>
        </row>
        <row r="2613">
          <cell r="A2613">
            <v>468.92000572009272</v>
          </cell>
          <cell r="B2613">
            <v>488.53238208371954</v>
          </cell>
          <cell r="C2613">
            <v>459.40493568422568</v>
          </cell>
          <cell r="D2613">
            <v>401.9777091185851</v>
          </cell>
        </row>
        <row r="2614">
          <cell r="A2614">
            <v>466.36030086805306</v>
          </cell>
          <cell r="B2614">
            <v>485.77290273556241</v>
          </cell>
          <cell r="C2614">
            <v>457.20091868000526</v>
          </cell>
          <cell r="D2614">
            <v>404.86042866286601</v>
          </cell>
        </row>
        <row r="2615">
          <cell r="A2615">
            <v>475.37033076363969</v>
          </cell>
          <cell r="B2615">
            <v>486.04153435244029</v>
          </cell>
          <cell r="C2615">
            <v>461.03150254705565</v>
          </cell>
          <cell r="D2615">
            <v>407.18251680730225</v>
          </cell>
        </row>
        <row r="2616">
          <cell r="A2616">
            <v>472.98863138385082</v>
          </cell>
          <cell r="B2616">
            <v>475.35593483501532</v>
          </cell>
          <cell r="C2616">
            <v>468.98091315838388</v>
          </cell>
          <cell r="D2616">
            <v>395.04148807354846</v>
          </cell>
        </row>
        <row r="2617">
          <cell r="A2617">
            <v>449.65496198801361</v>
          </cell>
          <cell r="B2617">
            <v>461.69482439535511</v>
          </cell>
          <cell r="C2617">
            <v>464.81733688098359</v>
          </cell>
          <cell r="D2617">
            <v>374.46125904025604</v>
          </cell>
        </row>
        <row r="2618">
          <cell r="A2618">
            <v>425.08587961770786</v>
          </cell>
          <cell r="B2618">
            <v>434.07322363867985</v>
          </cell>
          <cell r="C2618">
            <v>461.27552441151232</v>
          </cell>
          <cell r="D2618">
            <v>359.51321550431982</v>
          </cell>
        </row>
        <row r="2619">
          <cell r="A2619">
            <v>399.70658532957322</v>
          </cell>
          <cell r="B2619">
            <v>411.64717194538508</v>
          </cell>
          <cell r="C2619">
            <v>457.10207008116834</v>
          </cell>
          <cell r="D2619">
            <v>349.85982913791042</v>
          </cell>
        </row>
        <row r="2620">
          <cell r="A2620">
            <v>381.34725381661082</v>
          </cell>
          <cell r="B2620">
            <v>409.69519864011249</v>
          </cell>
          <cell r="C2620">
            <v>452.12347185820539</v>
          </cell>
          <cell r="D2620">
            <v>346.7393399711159</v>
          </cell>
        </row>
        <row r="2621">
          <cell r="A2621">
            <v>375.59452754503957</v>
          </cell>
          <cell r="B2621">
            <v>398.69195708455072</v>
          </cell>
          <cell r="C2621">
            <v>454.27545709170511</v>
          </cell>
          <cell r="D2621">
            <v>340.81991524521692</v>
          </cell>
        </row>
        <row r="2622">
          <cell r="A2622">
            <v>378.96991033321592</v>
          </cell>
          <cell r="B2622">
            <v>395.42782114653227</v>
          </cell>
          <cell r="C2622">
            <v>459.46528072338452</v>
          </cell>
          <cell r="D2622">
            <v>338.74883841139467</v>
          </cell>
        </row>
        <row r="2623">
          <cell r="A2623">
            <v>393.41715748141905</v>
          </cell>
          <cell r="B2623">
            <v>405.67266343140722</v>
          </cell>
          <cell r="C2623">
            <v>458.95038109554116</v>
          </cell>
          <cell r="D2623">
            <v>342.25421501691966</v>
          </cell>
        </row>
        <row r="2624">
          <cell r="A2624">
            <v>406.05305395607922</v>
          </cell>
          <cell r="B2624">
            <v>435.57589829121707</v>
          </cell>
          <cell r="C2624">
            <v>453.25421710516281</v>
          </cell>
          <cell r="D2624">
            <v>342.16919622974979</v>
          </cell>
        </row>
        <row r="2625">
          <cell r="A2625">
            <v>444.4176816444587</v>
          </cell>
          <cell r="B2625">
            <v>453.97259789468632</v>
          </cell>
          <cell r="C2625">
            <v>459.26435169424451</v>
          </cell>
          <cell r="D2625">
            <v>350.2667401787694</v>
          </cell>
        </row>
        <row r="2626">
          <cell r="A2626">
            <v>458.89289574637655</v>
          </cell>
          <cell r="B2626">
            <v>460.7170235614775</v>
          </cell>
          <cell r="C2626">
            <v>466.55052121617831</v>
          </cell>
          <cell r="D2626">
            <v>381.08376495872864</v>
          </cell>
        </row>
        <row r="2627">
          <cell r="A2627">
            <v>469.83165477635646</v>
          </cell>
          <cell r="B2627">
            <v>460.67108167128674</v>
          </cell>
          <cell r="C2627">
            <v>466.46812954320586</v>
          </cell>
          <cell r="D2627">
            <v>401.23960239092162</v>
          </cell>
        </row>
        <row r="2628">
          <cell r="A2628">
            <v>470.16212774592873</v>
          </cell>
          <cell r="B2628">
            <v>464.17668087957679</v>
          </cell>
          <cell r="C2628">
            <v>465.72293351895416</v>
          </cell>
          <cell r="D2628">
            <v>402.61381569264313</v>
          </cell>
        </row>
        <row r="2629">
          <cell r="A2629">
            <v>476.00089305082133</v>
          </cell>
          <cell r="B2629">
            <v>468.26917529954505</v>
          </cell>
          <cell r="C2629">
            <v>467.65674811780877</v>
          </cell>
          <cell r="D2629">
            <v>398.14289930985484</v>
          </cell>
        </row>
        <row r="2630">
          <cell r="A2630">
            <v>479.93539994175831</v>
          </cell>
          <cell r="B2630">
            <v>472.05363151281966</v>
          </cell>
          <cell r="C2630">
            <v>469.713624808882</v>
          </cell>
          <cell r="D2630">
            <v>391.75973229464819</v>
          </cell>
        </row>
        <row r="2631">
          <cell r="A2631">
            <v>483.91769704459563</v>
          </cell>
          <cell r="B2631">
            <v>476.11458783554656</v>
          </cell>
          <cell r="C2631">
            <v>466.84183980202039</v>
          </cell>
          <cell r="D2631">
            <v>386.65611267287602</v>
          </cell>
        </row>
        <row r="2632">
          <cell r="A2632">
            <v>483.33362520032017</v>
          </cell>
          <cell r="B2632">
            <v>476.08729591024456</v>
          </cell>
          <cell r="C2632">
            <v>464.27180446735537</v>
          </cell>
          <cell r="D2632">
            <v>376.06074344537501</v>
          </cell>
        </row>
        <row r="2633">
          <cell r="A2633">
            <v>479.09167737489992</v>
          </cell>
          <cell r="B2633">
            <v>475.4562041959266</v>
          </cell>
          <cell r="C2633">
            <v>465.00723511854017</v>
          </cell>
          <cell r="D2633">
            <v>378.38502277487868</v>
          </cell>
        </row>
        <row r="2634">
          <cell r="A2634">
            <v>484.40181369284755</v>
          </cell>
          <cell r="B2634">
            <v>468.38569215989952</v>
          </cell>
          <cell r="C2634">
            <v>467.07428314880127</v>
          </cell>
          <cell r="D2634">
            <v>380.1249598688658</v>
          </cell>
        </row>
        <row r="2635">
          <cell r="A2635">
            <v>487.26254523144121</v>
          </cell>
          <cell r="B2635">
            <v>473.2013919237711</v>
          </cell>
          <cell r="C2635">
            <v>464.17273994143864</v>
          </cell>
          <cell r="D2635">
            <v>389.50594632870934</v>
          </cell>
        </row>
        <row r="2636">
          <cell r="A2636">
            <v>488.0221405832088</v>
          </cell>
          <cell r="B2636">
            <v>467.83830811976316</v>
          </cell>
          <cell r="C2636">
            <v>462.21292771453574</v>
          </cell>
          <cell r="D2636">
            <v>395.11837486448746</v>
          </cell>
        </row>
        <row r="2637">
          <cell r="A2637">
            <v>481.10272307682686</v>
          </cell>
          <cell r="B2637">
            <v>473.90531947480707</v>
          </cell>
          <cell r="C2637">
            <v>453.92613710872655</v>
          </cell>
          <cell r="D2637">
            <v>399.78838574428869</v>
          </cell>
        </row>
        <row r="2638">
          <cell r="A2638">
            <v>474.7493489990336</v>
          </cell>
          <cell r="B2638">
            <v>469.12679939095017</v>
          </cell>
          <cell r="C2638">
            <v>458.08301079890151</v>
          </cell>
          <cell r="D2638">
            <v>414.7656135545916</v>
          </cell>
        </row>
        <row r="2639">
          <cell r="A2639">
            <v>472.94087834536805</v>
          </cell>
          <cell r="B2639">
            <v>475.3707548552544</v>
          </cell>
          <cell r="C2639">
            <v>459.63829677006123</v>
          </cell>
          <cell r="D2639">
            <v>430.97081978100778</v>
          </cell>
        </row>
        <row r="2640">
          <cell r="A2640">
            <v>461.44649088819494</v>
          </cell>
          <cell r="B2640">
            <v>471.45019783947106</v>
          </cell>
          <cell r="C2640">
            <v>462.93424619248765</v>
          </cell>
          <cell r="D2640">
            <v>427.88125517840001</v>
          </cell>
        </row>
        <row r="2641">
          <cell r="A2641">
            <v>452.81792738000871</v>
          </cell>
          <cell r="B2641">
            <v>448.72696151658522</v>
          </cell>
          <cell r="C2641">
            <v>456.87287415761438</v>
          </cell>
          <cell r="D2641">
            <v>421.29882724743231</v>
          </cell>
        </row>
        <row r="2642">
          <cell r="A2642">
            <v>431.95351018301216</v>
          </cell>
          <cell r="B2642">
            <v>420.85545773195048</v>
          </cell>
          <cell r="C2642">
            <v>447.98914878352423</v>
          </cell>
          <cell r="D2642">
            <v>401.7790121794622</v>
          </cell>
        </row>
        <row r="2643">
          <cell r="A2643">
            <v>417.47421840040795</v>
          </cell>
          <cell r="B2643">
            <v>404.21214429183783</v>
          </cell>
          <cell r="C2643">
            <v>442.91390912054209</v>
          </cell>
          <cell r="D2643">
            <v>395.25445249292233</v>
          </cell>
        </row>
        <row r="2644">
          <cell r="A2644">
            <v>405.78875423178852</v>
          </cell>
          <cell r="B2644">
            <v>395.46950697284734</v>
          </cell>
          <cell r="C2644">
            <v>440.09851553410601</v>
          </cell>
          <cell r="D2644">
            <v>384.45126850978005</v>
          </cell>
        </row>
        <row r="2645">
          <cell r="A2645">
            <v>403.25224050089008</v>
          </cell>
          <cell r="B2645">
            <v>386.30323558798744</v>
          </cell>
          <cell r="C2645">
            <v>440.35234358224301</v>
          </cell>
          <cell r="D2645">
            <v>375.25090413160751</v>
          </cell>
        </row>
        <row r="2646">
          <cell r="A2646">
            <v>409.76266779403494</v>
          </cell>
          <cell r="B2646">
            <v>390.64092125992141</v>
          </cell>
          <cell r="C2646">
            <v>443.46761605304198</v>
          </cell>
          <cell r="D2646">
            <v>371.39132324905728</v>
          </cell>
        </row>
        <row r="2647">
          <cell r="A2647">
            <v>439.66870975619929</v>
          </cell>
          <cell r="B2647">
            <v>418.90460006661743</v>
          </cell>
          <cell r="C2647">
            <v>446.72912378255376</v>
          </cell>
          <cell r="D2647">
            <v>375.12302211906604</v>
          </cell>
        </row>
        <row r="2648">
          <cell r="A2648">
            <v>457.56163400629998</v>
          </cell>
          <cell r="B2648">
            <v>444.9677723427119</v>
          </cell>
          <cell r="C2648">
            <v>445.26921739990894</v>
          </cell>
          <cell r="D2648">
            <v>385.49549525704322</v>
          </cell>
        </row>
        <row r="2649">
          <cell r="A2649">
            <v>473.7193660872897</v>
          </cell>
          <cell r="B2649">
            <v>476.73095875820189</v>
          </cell>
          <cell r="C2649">
            <v>441.39580149196058</v>
          </cell>
          <cell r="D2649">
            <v>383.92249786254314</v>
          </cell>
        </row>
        <row r="2650">
          <cell r="A2650">
            <v>486.5480993607091</v>
          </cell>
          <cell r="B2650">
            <v>474.94481656372267</v>
          </cell>
          <cell r="C2650">
            <v>440.28328380477177</v>
          </cell>
          <cell r="D2650">
            <v>399.74833580423228</v>
          </cell>
        </row>
        <row r="2651">
          <cell r="A2651">
            <v>492.3450276453766</v>
          </cell>
          <cell r="B2651">
            <v>474.70221218591274</v>
          </cell>
          <cell r="C2651">
            <v>446.27375124304393</v>
          </cell>
          <cell r="D2651">
            <v>407.04519447888305</v>
          </cell>
        </row>
        <row r="2652">
          <cell r="A2652">
            <v>493.52330414781665</v>
          </cell>
          <cell r="B2652">
            <v>488.71161124052037</v>
          </cell>
          <cell r="C2652">
            <v>446.65007194967939</v>
          </cell>
          <cell r="D2652">
            <v>415.26217760385555</v>
          </cell>
        </row>
        <row r="2653">
          <cell r="A2653">
            <v>493.59273099027951</v>
          </cell>
          <cell r="B2653">
            <v>490.64924050388436</v>
          </cell>
          <cell r="C2653">
            <v>449.81611228489163</v>
          </cell>
          <cell r="D2653">
            <v>410.59349722899515</v>
          </cell>
        </row>
        <row r="2654">
          <cell r="A2654">
            <v>491.36500047376353</v>
          </cell>
          <cell r="B2654">
            <v>494.56602509317082</v>
          </cell>
          <cell r="C2654">
            <v>451.03397964168511</v>
          </cell>
          <cell r="D2654">
            <v>406.07592413877006</v>
          </cell>
        </row>
        <row r="2655">
          <cell r="A2655">
            <v>492.93074124686058</v>
          </cell>
          <cell r="B2655">
            <v>495.77536868325706</v>
          </cell>
          <cell r="C2655">
            <v>445.20173908414517</v>
          </cell>
          <cell r="D2655">
            <v>402.43319021369877</v>
          </cell>
        </row>
        <row r="2656">
          <cell r="A2656">
            <v>492.32885082879693</v>
          </cell>
          <cell r="B2656">
            <v>492.89145203989892</v>
          </cell>
          <cell r="C2656">
            <v>444.53357915611423</v>
          </cell>
          <cell r="D2656">
            <v>391.39726070322672</v>
          </cell>
        </row>
        <row r="2657">
          <cell r="A2657">
            <v>484.27569285059934</v>
          </cell>
          <cell r="B2657">
            <v>485.29911925382322</v>
          </cell>
          <cell r="C2657">
            <v>442.00029288702933</v>
          </cell>
          <cell r="D2657">
            <v>381.87410670364869</v>
          </cell>
        </row>
        <row r="2658">
          <cell r="A2658">
            <v>482.30921786249451</v>
          </cell>
          <cell r="B2658">
            <v>482.13312426508276</v>
          </cell>
          <cell r="C2658">
            <v>436.97106170420886</v>
          </cell>
          <cell r="D2658">
            <v>379.48511132036913</v>
          </cell>
        </row>
        <row r="2659">
          <cell r="A2659">
            <v>483.30764111632936</v>
          </cell>
          <cell r="B2659">
            <v>477.0352578822251</v>
          </cell>
          <cell r="C2659">
            <v>431.44205458580518</v>
          </cell>
          <cell r="D2659">
            <v>380.92793543817356</v>
          </cell>
        </row>
        <row r="2660">
          <cell r="A2660">
            <v>486.33277799482084</v>
          </cell>
          <cell r="B2660">
            <v>479.06903295818796</v>
          </cell>
          <cell r="C2660">
            <v>426.00292761641293</v>
          </cell>
          <cell r="D2660">
            <v>375.70848720052493</v>
          </cell>
        </row>
        <row r="2661">
          <cell r="A2661">
            <v>485.10521772588345</v>
          </cell>
          <cell r="B2661">
            <v>472.86491787958693</v>
          </cell>
          <cell r="C2661">
            <v>427.4580698357392</v>
          </cell>
          <cell r="D2661">
            <v>373.4384587272429</v>
          </cell>
        </row>
        <row r="2662">
          <cell r="A2662">
            <v>480.42886728353488</v>
          </cell>
          <cell r="B2662">
            <v>483.74719197821054</v>
          </cell>
          <cell r="C2662">
            <v>428.35571400768555</v>
          </cell>
          <cell r="D2662">
            <v>378.21813383239197</v>
          </cell>
        </row>
        <row r="2663">
          <cell r="A2663">
            <v>486.32565145240619</v>
          </cell>
          <cell r="B2663">
            <v>488.00896785030346</v>
          </cell>
          <cell r="C2663">
            <v>435.17582966431678</v>
          </cell>
          <cell r="D2663">
            <v>380.85980521372926</v>
          </cell>
        </row>
        <row r="2664">
          <cell r="A2664">
            <v>494.40217023708954</v>
          </cell>
          <cell r="B2664">
            <v>478.60069711990593</v>
          </cell>
          <cell r="C2664">
            <v>441.86166189058969</v>
          </cell>
          <cell r="D2664">
            <v>370.97646941654239</v>
          </cell>
        </row>
        <row r="2665">
          <cell r="A2665">
            <v>484.014630126996</v>
          </cell>
          <cell r="B2665">
            <v>462.79688005351471</v>
          </cell>
          <cell r="C2665">
            <v>428.14080165285844</v>
          </cell>
          <cell r="D2665">
            <v>355.88258782307986</v>
          </cell>
        </row>
        <row r="2666">
          <cell r="A2666">
            <v>448.9802843746258</v>
          </cell>
          <cell r="B2666">
            <v>435.81617792300881</v>
          </cell>
          <cell r="C2666">
            <v>421.7317373395129</v>
          </cell>
          <cell r="D2666">
            <v>346.45564068696137</v>
          </cell>
        </row>
        <row r="2667">
          <cell r="A2667">
            <v>428.90235873533607</v>
          </cell>
          <cell r="B2667">
            <v>424.33748950303232</v>
          </cell>
          <cell r="C2667">
            <v>409.16970781362977</v>
          </cell>
          <cell r="D2667">
            <v>340.80845502909438</v>
          </cell>
        </row>
        <row r="2668">
          <cell r="A2668">
            <v>418.22764279002195</v>
          </cell>
          <cell r="B2668">
            <v>422.17986758642331</v>
          </cell>
          <cell r="C2668">
            <v>399.36766970143253</v>
          </cell>
          <cell r="D2668">
            <v>333.2217687671199</v>
          </cell>
        </row>
        <row r="2669">
          <cell r="A2669">
            <v>413.90894492137289</v>
          </cell>
          <cell r="B2669">
            <v>414.08999235200849</v>
          </cell>
          <cell r="C2669">
            <v>396.86388096767905</v>
          </cell>
          <cell r="D2669">
            <v>338.0424926543576</v>
          </cell>
        </row>
        <row r="2670">
          <cell r="A2670">
            <v>416.0111107614357</v>
          </cell>
          <cell r="B2670">
            <v>410.57381258690572</v>
          </cell>
          <cell r="C2670">
            <v>404.72626742938866</v>
          </cell>
          <cell r="D2670">
            <v>341.37952826110865</v>
          </cell>
        </row>
        <row r="2671">
          <cell r="A2671">
            <v>435.1415411279097</v>
          </cell>
          <cell r="B2671">
            <v>414.52736832465024</v>
          </cell>
          <cell r="C2671">
            <v>405.22260004161654</v>
          </cell>
          <cell r="D2671">
            <v>351.39795103645821</v>
          </cell>
        </row>
        <row r="2672">
          <cell r="A2672">
            <v>456.73658267919961</v>
          </cell>
          <cell r="B2672">
            <v>419.23940740740738</v>
          </cell>
          <cell r="C2672">
            <v>410.49366235205918</v>
          </cell>
          <cell r="D2672">
            <v>374.84931310476657</v>
          </cell>
        </row>
        <row r="2673">
          <cell r="A2673">
            <v>471.6268830554493</v>
          </cell>
          <cell r="B2673">
            <v>432.4073507835501</v>
          </cell>
          <cell r="C2673">
            <v>410.27950068781496</v>
          </cell>
          <cell r="D2673">
            <v>390.86257143788981</v>
          </cell>
        </row>
        <row r="2674">
          <cell r="A2674">
            <v>479.03651801037978</v>
          </cell>
          <cell r="B2674">
            <v>449.76695487218035</v>
          </cell>
          <cell r="C2674">
            <v>416.52110802102021</v>
          </cell>
          <cell r="D2674">
            <v>398.42238805058349</v>
          </cell>
        </row>
        <row r="2675">
          <cell r="A2675">
            <v>484.65202512579981</v>
          </cell>
          <cell r="B2675">
            <v>453.09621314519512</v>
          </cell>
          <cell r="C2675">
            <v>425.80037179254441</v>
          </cell>
          <cell r="D2675">
            <v>410.38324647382262</v>
          </cell>
        </row>
        <row r="2676">
          <cell r="A2676">
            <v>486.91380825485163</v>
          </cell>
          <cell r="B2676">
            <v>459.62851139422588</v>
          </cell>
          <cell r="C2676">
            <v>426.67588521191783</v>
          </cell>
          <cell r="D2676">
            <v>423.70240857683166</v>
          </cell>
        </row>
        <row r="2677">
          <cell r="A2677">
            <v>476.35455907455838</v>
          </cell>
          <cell r="B2677">
            <v>467.92832863315459</v>
          </cell>
          <cell r="C2677">
            <v>417.16992807887823</v>
          </cell>
          <cell r="D2677">
            <v>427.08594096798987</v>
          </cell>
        </row>
        <row r="2678">
          <cell r="A2678">
            <v>477.1052146300874</v>
          </cell>
          <cell r="B2678">
            <v>466.72718472611024</v>
          </cell>
          <cell r="C2678">
            <v>412.08580721230237</v>
          </cell>
          <cell r="D2678">
            <v>421.58301970791808</v>
          </cell>
        </row>
        <row r="2679">
          <cell r="A2679">
            <v>478.05259347403114</v>
          </cell>
          <cell r="B2679">
            <v>467.47099015655823</v>
          </cell>
          <cell r="C2679">
            <v>414.89238367092588</v>
          </cell>
          <cell r="D2679">
            <v>423.01330689395286</v>
          </cell>
        </row>
        <row r="2680">
          <cell r="A2680">
            <v>487.06980881900228</v>
          </cell>
          <cell r="B2680">
            <v>459.98856270138106</v>
          </cell>
          <cell r="C2680">
            <v>406.41489078947933</v>
          </cell>
          <cell r="D2680">
            <v>424.68020062890298</v>
          </cell>
        </row>
        <row r="2681">
          <cell r="A2681">
            <v>483.58116236135345</v>
          </cell>
          <cell r="B2681">
            <v>457.04359526510433</v>
          </cell>
          <cell r="C2681">
            <v>414.64981203991505</v>
          </cell>
          <cell r="D2681">
            <v>425.15773505458782</v>
          </cell>
        </row>
        <row r="2682">
          <cell r="A2682">
            <v>480.92794584821678</v>
          </cell>
          <cell r="B2682">
            <v>454.98314363094534</v>
          </cell>
          <cell r="C2682">
            <v>408.99164564473347</v>
          </cell>
          <cell r="D2682">
            <v>421.84523609418568</v>
          </cell>
        </row>
        <row r="2683">
          <cell r="A2683">
            <v>475.28182947542342</v>
          </cell>
          <cell r="B2683">
            <v>457.28986705614739</v>
          </cell>
          <cell r="C2683">
            <v>408.01433637362288</v>
          </cell>
          <cell r="D2683">
            <v>416.78119372236762</v>
          </cell>
        </row>
        <row r="2684">
          <cell r="A2684">
            <v>469.6561671096066</v>
          </cell>
          <cell r="B2684">
            <v>459.21287414829357</v>
          </cell>
          <cell r="C2684">
            <v>411.55747385903919</v>
          </cell>
          <cell r="D2684">
            <v>420.2721784598121</v>
          </cell>
        </row>
        <row r="2685">
          <cell r="A2685">
            <v>465.27619008805493</v>
          </cell>
          <cell r="B2685">
            <v>461.57652827809443</v>
          </cell>
          <cell r="C2685">
            <v>414.23648797435828</v>
          </cell>
          <cell r="D2685">
            <v>422.24700850579694</v>
          </cell>
        </row>
        <row r="2686">
          <cell r="A2686">
            <v>464.44999041864776</v>
          </cell>
          <cell r="B2686">
            <v>472.60272834741721</v>
          </cell>
          <cell r="C2686">
            <v>413.56378929335312</v>
          </cell>
          <cell r="D2686">
            <v>408.24175048645162</v>
          </cell>
        </row>
        <row r="2687">
          <cell r="A2687">
            <v>475.51441679855969</v>
          </cell>
          <cell r="B2687">
            <v>472.17243620926024</v>
          </cell>
          <cell r="C2687">
            <v>412.27174677096212</v>
          </cell>
          <cell r="D2687">
            <v>412.13471914131566</v>
          </cell>
        </row>
        <row r="2688">
          <cell r="A2688">
            <v>467.87628038296077</v>
          </cell>
          <cell r="B2688">
            <v>464.15514674136381</v>
          </cell>
          <cell r="C2688">
            <v>403.47998604023928</v>
          </cell>
          <cell r="D2688">
            <v>406.087041512913</v>
          </cell>
        </row>
        <row r="2689">
          <cell r="A2689">
            <v>461.9116034616826</v>
          </cell>
          <cell r="B2689">
            <v>457.68400935523414</v>
          </cell>
          <cell r="C2689">
            <v>394.19156204728682</v>
          </cell>
          <cell r="D2689">
            <v>384.39420325161723</v>
          </cell>
        </row>
        <row r="2690">
          <cell r="A2690">
            <v>438.1608085723546</v>
          </cell>
          <cell r="B2690">
            <v>429.87132930775255</v>
          </cell>
          <cell r="C2690">
            <v>389.3988627680136</v>
          </cell>
          <cell r="D2690">
            <v>370.17922482268636</v>
          </cell>
        </row>
        <row r="2691">
          <cell r="A2691">
            <v>427.2581336038881</v>
          </cell>
          <cell r="B2691">
            <v>407.60159787759426</v>
          </cell>
          <cell r="C2691">
            <v>382.09981210535727</v>
          </cell>
          <cell r="D2691">
            <v>355.43768952165118</v>
          </cell>
        </row>
        <row r="2692">
          <cell r="A2692">
            <v>414.22467362778838</v>
          </cell>
          <cell r="B2692">
            <v>407.55041729018239</v>
          </cell>
          <cell r="C2692">
            <v>374.34997259167352</v>
          </cell>
          <cell r="D2692">
            <v>349.21057881542907</v>
          </cell>
        </row>
        <row r="2693">
          <cell r="A2693">
            <v>401.95264123180664</v>
          </cell>
          <cell r="B2693">
            <v>404.35891853615198</v>
          </cell>
          <cell r="C2693">
            <v>371.83300575416769</v>
          </cell>
          <cell r="D2693">
            <v>345.54977532860141</v>
          </cell>
        </row>
        <row r="2694">
          <cell r="A2694">
            <v>401.40015664119761</v>
          </cell>
          <cell r="B2694">
            <v>405.07558784425169</v>
          </cell>
          <cell r="C2694">
            <v>385.40013348895189</v>
          </cell>
          <cell r="D2694">
            <v>348.03574869360676</v>
          </cell>
        </row>
        <row r="2695">
          <cell r="A2695">
            <v>409.25543053865238</v>
          </cell>
          <cell r="B2695">
            <v>407.91782222381892</v>
          </cell>
          <cell r="C2695">
            <v>404.06665707118475</v>
          </cell>
          <cell r="D2695">
            <v>356.32942923651837</v>
          </cell>
        </row>
        <row r="2696">
          <cell r="A2696">
            <v>421.6468637573318</v>
          </cell>
          <cell r="B2696">
            <v>416.71284860383696</v>
          </cell>
          <cell r="C2696">
            <v>419.01094644367026</v>
          </cell>
          <cell r="D2696">
            <v>383.77195106120598</v>
          </cell>
        </row>
        <row r="2697">
          <cell r="A2697">
            <v>415.54747980494494</v>
          </cell>
          <cell r="B2697">
            <v>416.87956225556741</v>
          </cell>
          <cell r="C2697">
            <v>423.47635821688442</v>
          </cell>
          <cell r="D2697">
            <v>407.84871023740209</v>
          </cell>
        </row>
        <row r="2698">
          <cell r="A2698">
            <v>445.15324476744445</v>
          </cell>
          <cell r="B2698">
            <v>426.94135923318203</v>
          </cell>
          <cell r="C2698">
            <v>423.90398716691891</v>
          </cell>
          <cell r="D2698">
            <v>419.64461281229546</v>
          </cell>
        </row>
        <row r="2699">
          <cell r="A2699">
            <v>462.10779038052686</v>
          </cell>
          <cell r="B2699">
            <v>439.00149698548489</v>
          </cell>
          <cell r="C2699">
            <v>425.94843835241124</v>
          </cell>
          <cell r="D2699">
            <v>422.64370855317293</v>
          </cell>
        </row>
        <row r="2700">
          <cell r="A2700">
            <v>471.45198207268459</v>
          </cell>
          <cell r="B2700">
            <v>449.86903318013606</v>
          </cell>
          <cell r="C2700">
            <v>426.87903253079259</v>
          </cell>
          <cell r="D2700">
            <v>423.94798713844727</v>
          </cell>
        </row>
        <row r="2701">
          <cell r="A2701">
            <v>472.16601972085283</v>
          </cell>
          <cell r="B2701">
            <v>448.330203178685</v>
          </cell>
          <cell r="C2701">
            <v>431.1677542964448</v>
          </cell>
          <cell r="D2701">
            <v>419.330503684549</v>
          </cell>
        </row>
        <row r="2702">
          <cell r="A2702">
            <v>476.06419864184801</v>
          </cell>
          <cell r="B2702">
            <v>449.74939432940903</v>
          </cell>
          <cell r="C2702">
            <v>435.78672491712143</v>
          </cell>
          <cell r="D2702">
            <v>418.8674228854311</v>
          </cell>
        </row>
        <row r="2703">
          <cell r="A2703">
            <v>461.46954577796998</v>
          </cell>
          <cell r="B2703">
            <v>444.58888591275411</v>
          </cell>
          <cell r="C2703">
            <v>432.68175126626534</v>
          </cell>
          <cell r="D2703">
            <v>418.38075631484151</v>
          </cell>
        </row>
        <row r="2704">
          <cell r="A2704">
            <v>459.81775631754556</v>
          </cell>
          <cell r="B2704">
            <v>442.79338979397505</v>
          </cell>
          <cell r="C2704">
            <v>434.82492776988016</v>
          </cell>
          <cell r="D2704">
            <v>424.2007528469511</v>
          </cell>
        </row>
        <row r="2705">
          <cell r="A2705">
            <v>458.38653535234613</v>
          </cell>
          <cell r="B2705">
            <v>439.77438006570088</v>
          </cell>
          <cell r="C2705">
            <v>427.63545316853327</v>
          </cell>
          <cell r="D2705">
            <v>420.41198663710804</v>
          </cell>
        </row>
        <row r="2706">
          <cell r="A2706">
            <v>459.218476273188</v>
          </cell>
          <cell r="B2706">
            <v>446.02139136752902</v>
          </cell>
          <cell r="C2706">
            <v>429.84888890531823</v>
          </cell>
          <cell r="D2706">
            <v>417.19330606093723</v>
          </cell>
        </row>
        <row r="2707">
          <cell r="A2707">
            <v>461.46410150212199</v>
          </cell>
          <cell r="B2707">
            <v>454.03594326093787</v>
          </cell>
          <cell r="C2707">
            <v>429.89618714854794</v>
          </cell>
          <cell r="D2707">
            <v>423.82904685479923</v>
          </cell>
        </row>
        <row r="2708">
          <cell r="A2708">
            <v>457.57618272382103</v>
          </cell>
          <cell r="B2708">
            <v>462.86411725275099</v>
          </cell>
          <cell r="C2708">
            <v>430.06602896916155</v>
          </cell>
          <cell r="D2708">
            <v>427.65897419758721</v>
          </cell>
        </row>
        <row r="2709">
          <cell r="A2709">
            <v>452.38398522431362</v>
          </cell>
          <cell r="B2709">
            <v>463.12051586794632</v>
          </cell>
          <cell r="C2709">
            <v>427.74867553485075</v>
          </cell>
          <cell r="D2709">
            <v>432.74860314146946</v>
          </cell>
        </row>
        <row r="2710">
          <cell r="A2710">
            <v>445.77461423447903</v>
          </cell>
          <cell r="B2710">
            <v>460.89067139020216</v>
          </cell>
          <cell r="C2710">
            <v>422.16269636675463</v>
          </cell>
          <cell r="D2710">
            <v>427.45712557116752</v>
          </cell>
        </row>
        <row r="2711">
          <cell r="A2711">
            <v>476.00870295578841</v>
          </cell>
          <cell r="B2711">
            <v>473.45933486212772</v>
          </cell>
          <cell r="C2711">
            <v>428.41759935030024</v>
          </cell>
          <cell r="D2711">
            <v>440.8692263792081</v>
          </cell>
        </row>
        <row r="2712">
          <cell r="A2712">
            <v>454.1540297562064</v>
          </cell>
          <cell r="B2712">
            <v>453.54416706136192</v>
          </cell>
          <cell r="C2712">
            <v>432.09909353750737</v>
          </cell>
          <cell r="D2712">
            <v>439.53831535168672</v>
          </cell>
        </row>
        <row r="2713">
          <cell r="A2713">
            <v>441.78917734402353</v>
          </cell>
          <cell r="B2713">
            <v>427.63298116901768</v>
          </cell>
          <cell r="C2713">
            <v>422.83869025483006</v>
          </cell>
          <cell r="D2713">
            <v>422.18534299815491</v>
          </cell>
        </row>
        <row r="2714">
          <cell r="A2714">
            <v>423.22971716975218</v>
          </cell>
          <cell r="B2714">
            <v>399.88077246842528</v>
          </cell>
          <cell r="C2714">
            <v>413.10422208196206</v>
          </cell>
          <cell r="D2714">
            <v>399.48143438141238</v>
          </cell>
        </row>
        <row r="2715">
          <cell r="A2715">
            <v>401.19920930165637</v>
          </cell>
          <cell r="B2715">
            <v>392.67758766867695</v>
          </cell>
          <cell r="C2715">
            <v>401.73244338536136</v>
          </cell>
          <cell r="D2715">
            <v>389.47466358298834</v>
          </cell>
        </row>
        <row r="2716">
          <cell r="A2716">
            <v>398.07682145967948</v>
          </cell>
          <cell r="B2716">
            <v>389.27058809008804</v>
          </cell>
          <cell r="C2716">
            <v>393.47131974488065</v>
          </cell>
          <cell r="D2716">
            <v>375.39852652696322</v>
          </cell>
        </row>
        <row r="2717">
          <cell r="A2717">
            <v>398.42443006767422</v>
          </cell>
          <cell r="B2717">
            <v>389.82187011325772</v>
          </cell>
          <cell r="C2717">
            <v>395.80413958766218</v>
          </cell>
          <cell r="D2717">
            <v>369.85868265205033</v>
          </cell>
        </row>
        <row r="2718">
          <cell r="A2718">
            <v>401.86634719532617</v>
          </cell>
          <cell r="B2718">
            <v>394.6308482304014</v>
          </cell>
          <cell r="C2718">
            <v>402.5803031587688</v>
          </cell>
          <cell r="D2718">
            <v>372.6957222687663</v>
          </cell>
        </row>
        <row r="2719">
          <cell r="A2719">
            <v>407.33777251207727</v>
          </cell>
          <cell r="B2719">
            <v>412.2060094061024</v>
          </cell>
          <cell r="C2719">
            <v>409.60409785034244</v>
          </cell>
          <cell r="D2719">
            <v>387.87655348393747</v>
          </cell>
        </row>
        <row r="2720">
          <cell r="A2720">
            <v>410.97321897328862</v>
          </cell>
          <cell r="B2720">
            <v>441.99642683933894</v>
          </cell>
          <cell r="C2720">
            <v>432.36272420244347</v>
          </cell>
          <cell r="D2720">
            <v>400.15645735103607</v>
          </cell>
        </row>
        <row r="2721">
          <cell r="A2721">
            <v>422.16125367844825</v>
          </cell>
          <cell r="B2721">
            <v>475.63819442924159</v>
          </cell>
          <cell r="C2721">
            <v>441.69698149524845</v>
          </cell>
          <cell r="D2721">
            <v>417.38511480188214</v>
          </cell>
        </row>
        <row r="2722">
          <cell r="A2722">
            <v>424.35459848310518</v>
          </cell>
          <cell r="B2722">
            <v>484.99096634947392</v>
          </cell>
          <cell r="C2722">
            <v>439.98966665824037</v>
          </cell>
          <cell r="D2722">
            <v>421.72370770102185</v>
          </cell>
        </row>
        <row r="2723">
          <cell r="A2723">
            <v>436.98248466183725</v>
          </cell>
          <cell r="B2723">
            <v>494.16313079955751</v>
          </cell>
          <cell r="C2723">
            <v>438.35617300320627</v>
          </cell>
          <cell r="D2723">
            <v>425.50676031435859</v>
          </cell>
        </row>
        <row r="2724">
          <cell r="A2724">
            <v>440.69323614068617</v>
          </cell>
          <cell r="B2724">
            <v>493.83605899550417</v>
          </cell>
          <cell r="C2724">
            <v>435.93115517025331</v>
          </cell>
          <cell r="D2724">
            <v>428.13369643383135</v>
          </cell>
        </row>
        <row r="2725">
          <cell r="A2725">
            <v>447.86148829204888</v>
          </cell>
          <cell r="B2725">
            <v>487.66515364852069</v>
          </cell>
          <cell r="C2725">
            <v>435.96517398313921</v>
          </cell>
          <cell r="D2725">
            <v>420.49466099575278</v>
          </cell>
        </row>
        <row r="2726">
          <cell r="A2726">
            <v>450.68369393437973</v>
          </cell>
          <cell r="B2726">
            <v>489.01458723030635</v>
          </cell>
          <cell r="C2726">
            <v>440.78697121407731</v>
          </cell>
          <cell r="D2726">
            <v>409.56006699808074</v>
          </cell>
        </row>
        <row r="2727">
          <cell r="A2727">
            <v>449.77052491710191</v>
          </cell>
          <cell r="B2727">
            <v>489.86534630962439</v>
          </cell>
          <cell r="C2727">
            <v>443.99390246106128</v>
          </cell>
          <cell r="D2727">
            <v>416.4653311827451</v>
          </cell>
        </row>
        <row r="2728">
          <cell r="A2728">
            <v>454.97714849232506</v>
          </cell>
          <cell r="B2728">
            <v>488.21946972843489</v>
          </cell>
          <cell r="C2728">
            <v>446.63058496517328</v>
          </cell>
          <cell r="D2728">
            <v>419.83546064922933</v>
          </cell>
        </row>
        <row r="2729">
          <cell r="A2729">
            <v>454.4046290047952</v>
          </cell>
          <cell r="B2729">
            <v>486.54287010202387</v>
          </cell>
          <cell r="C2729">
            <v>446.72840323758533</v>
          </cell>
          <cell r="D2729">
            <v>421.06392609962745</v>
          </cell>
        </row>
        <row r="2730">
          <cell r="A2730">
            <v>469.84927804708411</v>
          </cell>
          <cell r="B2730">
            <v>483.66950848717534</v>
          </cell>
          <cell r="C2730">
            <v>445.99550415140874</v>
          </cell>
          <cell r="D2730">
            <v>427.67502861699387</v>
          </cell>
        </row>
        <row r="2731">
          <cell r="A2731">
            <v>471.08228683748132</v>
          </cell>
          <cell r="B2731">
            <v>481.70953756204204</v>
          </cell>
          <cell r="C2731">
            <v>446.18331630293443</v>
          </cell>
          <cell r="D2731">
            <v>425.89479029105377</v>
          </cell>
        </row>
        <row r="2732">
          <cell r="A2732">
            <v>468.91404082783913</v>
          </cell>
          <cell r="B2732">
            <v>481.67870557743225</v>
          </cell>
          <cell r="C2732">
            <v>448.6201399801231</v>
          </cell>
          <cell r="D2732">
            <v>437.99933547881471</v>
          </cell>
        </row>
        <row r="2733">
          <cell r="A2733">
            <v>461.65285326562412</v>
          </cell>
          <cell r="B2733">
            <v>472.51008029206531</v>
          </cell>
          <cell r="C2733">
            <v>436.96126307532637</v>
          </cell>
          <cell r="D2733">
            <v>438.09500194957781</v>
          </cell>
        </row>
        <row r="2734">
          <cell r="A2734">
            <v>454.74194040184807</v>
          </cell>
          <cell r="B2734">
            <v>464.82005890884079</v>
          </cell>
          <cell r="C2734">
            <v>429.5261792494274</v>
          </cell>
          <cell r="D2734">
            <v>424.34915668475031</v>
          </cell>
        </row>
        <row r="2735">
          <cell r="A2735">
            <v>477.25107985916719</v>
          </cell>
          <cell r="B2735">
            <v>476.29821248508267</v>
          </cell>
          <cell r="C2735">
            <v>435.97819635678957</v>
          </cell>
          <cell r="D2735">
            <v>433.05495385281733</v>
          </cell>
        </row>
        <row r="2736">
          <cell r="A2736">
            <v>461.66608410727508</v>
          </cell>
          <cell r="B2736">
            <v>462.18523064623122</v>
          </cell>
          <cell r="C2736">
            <v>438.55062945734835</v>
          </cell>
          <cell r="D2736">
            <v>431.58206777111974</v>
          </cell>
        </row>
        <row r="2737">
          <cell r="A2737">
            <v>440.00521080933777</v>
          </cell>
          <cell r="B2737">
            <v>434.09496104067631</v>
          </cell>
          <cell r="C2737">
            <v>439.66487358723913</v>
          </cell>
          <cell r="D2737">
            <v>423.15884709615358</v>
          </cell>
        </row>
        <row r="2738">
          <cell r="A2738">
            <v>418.39620705077408</v>
          </cell>
          <cell r="B2738">
            <v>396.87046440442163</v>
          </cell>
          <cell r="C2738">
            <v>433.68060396826735</v>
          </cell>
          <cell r="D2738">
            <v>397.20660676561999</v>
          </cell>
        </row>
        <row r="2739">
          <cell r="A2739">
            <v>407.75212292728946</v>
          </cell>
          <cell r="B2739">
            <v>378.95679438979494</v>
          </cell>
          <cell r="C2739">
            <v>426.28818956735421</v>
          </cell>
          <cell r="D2739">
            <v>391.61824167036002</v>
          </cell>
        </row>
        <row r="2740">
          <cell r="A2740">
            <v>406.18753426258684</v>
          </cell>
          <cell r="B2740">
            <v>375.89373230008556</v>
          </cell>
          <cell r="C2740">
            <v>413.74161278631487</v>
          </cell>
          <cell r="D2740">
            <v>385.96699728563863</v>
          </cell>
        </row>
        <row r="2741">
          <cell r="A2741">
            <v>407.94786568622203</v>
          </cell>
          <cell r="B2741">
            <v>376.74465889538357</v>
          </cell>
          <cell r="C2741">
            <v>404.59387568013005</v>
          </cell>
          <cell r="D2741">
            <v>378.62752822725651</v>
          </cell>
        </row>
        <row r="2742">
          <cell r="A2742">
            <v>409.43314455456988</v>
          </cell>
          <cell r="B2742">
            <v>375.76749077530491</v>
          </cell>
          <cell r="C2742">
            <v>404.25265877176554</v>
          </cell>
          <cell r="D2742">
            <v>383.64665475108802</v>
          </cell>
        </row>
        <row r="2743">
          <cell r="A2743">
            <v>414.81860626227285</v>
          </cell>
          <cell r="B2743">
            <v>390.31079759222956</v>
          </cell>
          <cell r="C2743">
            <v>416.15965653915305</v>
          </cell>
          <cell r="D2743">
            <v>393.41162295246431</v>
          </cell>
        </row>
        <row r="2744">
          <cell r="A2744">
            <v>432.90674050006902</v>
          </cell>
          <cell r="B2744">
            <v>427.67355757676592</v>
          </cell>
          <cell r="C2744">
            <v>430.23342587299578</v>
          </cell>
          <cell r="D2744">
            <v>416.10743479020869</v>
          </cell>
        </row>
        <row r="2745">
          <cell r="A2745">
            <v>461.11108010363449</v>
          </cell>
          <cell r="B2745">
            <v>459.12661399833229</v>
          </cell>
          <cell r="C2745">
            <v>426.71177465093308</v>
          </cell>
          <cell r="D2745">
            <v>428.74658741618566</v>
          </cell>
        </row>
        <row r="2746">
          <cell r="A2746">
            <v>460.5921893276963</v>
          </cell>
          <cell r="B2746">
            <v>474.69564156656782</v>
          </cell>
          <cell r="C2746">
            <v>432.74244170273863</v>
          </cell>
          <cell r="D2746">
            <v>431.69324595706161</v>
          </cell>
        </row>
        <row r="2747">
          <cell r="A2747">
            <v>469.96186329583128</v>
          </cell>
          <cell r="B2747">
            <v>484.16740384080339</v>
          </cell>
          <cell r="C2747">
            <v>428.95459765376205</v>
          </cell>
          <cell r="D2747">
            <v>433.85661907153616</v>
          </cell>
        </row>
        <row r="2748">
          <cell r="A2748">
            <v>455.91958368099</v>
          </cell>
          <cell r="B2748">
            <v>487.00088400463397</v>
          </cell>
          <cell r="C2748">
            <v>426.8640612359128</v>
          </cell>
          <cell r="D2748">
            <v>433.2948035596761</v>
          </cell>
        </row>
        <row r="2749">
          <cell r="A2749">
            <v>460.83501246600173</v>
          </cell>
          <cell r="B2749">
            <v>479.71678347696258</v>
          </cell>
          <cell r="C2749">
            <v>428.79168495886034</v>
          </cell>
          <cell r="D2749">
            <v>433.22822163755029</v>
          </cell>
        </row>
        <row r="2750">
          <cell r="A2750">
            <v>452.67571951417153</v>
          </cell>
          <cell r="B2750">
            <v>477.34502153905822</v>
          </cell>
          <cell r="C2750">
            <v>437.09161014670292</v>
          </cell>
          <cell r="D2750">
            <v>428.85243539346681</v>
          </cell>
        </row>
        <row r="2751">
          <cell r="A2751">
            <v>467.97041695414055</v>
          </cell>
          <cell r="B2751">
            <v>480.10265505485989</v>
          </cell>
          <cell r="C2751">
            <v>440.71055051397099</v>
          </cell>
          <cell r="D2751">
            <v>431.9762941435676</v>
          </cell>
        </row>
        <row r="2752">
          <cell r="A2752">
            <v>484.92937168802496</v>
          </cell>
          <cell r="B2752">
            <v>474.51026969777212</v>
          </cell>
          <cell r="C2752">
            <v>445.76574650030642</v>
          </cell>
          <cell r="D2752">
            <v>429.06938801812703</v>
          </cell>
        </row>
        <row r="2753">
          <cell r="A2753">
            <v>488.2250828666472</v>
          </cell>
          <cell r="B2753">
            <v>473.34262413930617</v>
          </cell>
          <cell r="C2753">
            <v>446.47820171471056</v>
          </cell>
          <cell r="D2753">
            <v>432.47489084237185</v>
          </cell>
        </row>
        <row r="2754">
          <cell r="A2754">
            <v>482.26677801807818</v>
          </cell>
          <cell r="B2754">
            <v>469.65233933766416</v>
          </cell>
          <cell r="C2754">
            <v>447.97575444489604</v>
          </cell>
          <cell r="D2754">
            <v>423.91452266378894</v>
          </cell>
        </row>
        <row r="2755">
          <cell r="A2755">
            <v>484.79403720135588</v>
          </cell>
          <cell r="B2755">
            <v>469.65233933766416</v>
          </cell>
          <cell r="C2755">
            <v>449.87528302755874</v>
          </cell>
          <cell r="D2755">
            <v>429.26722831190364</v>
          </cell>
        </row>
        <row r="2756">
          <cell r="A2756">
            <v>488.23644826613577</v>
          </cell>
          <cell r="B2756">
            <v>476.84067689929554</v>
          </cell>
          <cell r="C2756">
            <v>448.60120118320742</v>
          </cell>
          <cell r="D2756">
            <v>433.12253177985775</v>
          </cell>
        </row>
        <row r="2757">
          <cell r="A2757">
            <v>485.10270581978313</v>
          </cell>
          <cell r="B2757">
            <v>475.70745431660458</v>
          </cell>
          <cell r="C2757">
            <v>438.24359905983613</v>
          </cell>
          <cell r="D2757">
            <v>427.06937744190401</v>
          </cell>
        </row>
        <row r="2758">
          <cell r="A2758">
            <v>501.01721842090916</v>
          </cell>
          <cell r="B2758">
            <v>474.87672605119946</v>
          </cell>
          <cell r="C2758">
            <v>423.87006648832016</v>
          </cell>
          <cell r="D2758">
            <v>414.46074479506649</v>
          </cell>
        </row>
        <row r="2759">
          <cell r="A2759">
            <v>501.47573467397291</v>
          </cell>
          <cell r="B2759">
            <v>477.22166634774345</v>
          </cell>
          <cell r="C2759">
            <v>432.73336478032542</v>
          </cell>
          <cell r="D2759">
            <v>418.97915554079844</v>
          </cell>
        </row>
        <row r="2760">
          <cell r="A2760">
            <v>494.90115914352873</v>
          </cell>
          <cell r="B2760">
            <v>464.67517112017492</v>
          </cell>
          <cell r="C2760">
            <v>432.13839221746889</v>
          </cell>
          <cell r="D2760">
            <v>404.62385044291176</v>
          </cell>
        </row>
        <row r="2761">
          <cell r="A2761">
            <v>478.20779695589079</v>
          </cell>
          <cell r="B2761">
            <v>440.76622399035637</v>
          </cell>
          <cell r="C2761">
            <v>429.21496429202688</v>
          </cell>
          <cell r="D2761">
            <v>380.49211924155816</v>
          </cell>
        </row>
        <row r="2762">
          <cell r="A2762">
            <v>443.71305796538979</v>
          </cell>
          <cell r="B2762">
            <v>412.15845221555804</v>
          </cell>
          <cell r="C2762">
            <v>425.14484277328518</v>
          </cell>
          <cell r="D2762">
            <v>358.87559715534456</v>
          </cell>
        </row>
        <row r="2763">
          <cell r="A2763">
            <v>428.2824801895685</v>
          </cell>
          <cell r="B2763">
            <v>395.24552460667934</v>
          </cell>
          <cell r="C2763">
            <v>416.26824435536145</v>
          </cell>
          <cell r="D2763">
            <v>334.50652864598595</v>
          </cell>
        </row>
        <row r="2764">
          <cell r="A2764">
            <v>419.12972052566829</v>
          </cell>
          <cell r="B2764">
            <v>389.60880844173408</v>
          </cell>
          <cell r="C2764">
            <v>413.35586250405146</v>
          </cell>
          <cell r="D2764">
            <v>332.94163963204818</v>
          </cell>
        </row>
        <row r="2765">
          <cell r="A2765">
            <v>416.29691495819856</v>
          </cell>
          <cell r="B2765">
            <v>384.91882667069694</v>
          </cell>
          <cell r="C2765">
            <v>411.09955469255283</v>
          </cell>
          <cell r="D2765">
            <v>330.04820846720634</v>
          </cell>
        </row>
        <row r="2766">
          <cell r="A2766">
            <v>427.09274457737217</v>
          </cell>
          <cell r="B2766">
            <v>386.54752090778459</v>
          </cell>
          <cell r="C2766">
            <v>415.67036240622912</v>
          </cell>
          <cell r="D2766">
            <v>334.2682105600357</v>
          </cell>
        </row>
        <row r="2767">
          <cell r="A2767">
            <v>446.26787596666418</v>
          </cell>
          <cell r="B2767">
            <v>405.02910612818135</v>
          </cell>
          <cell r="C2767">
            <v>429.83387577056766</v>
          </cell>
          <cell r="D2767">
            <v>339.15397721607849</v>
          </cell>
        </row>
        <row r="2768">
          <cell r="A2768">
            <v>478.40362962656843</v>
          </cell>
          <cell r="B2768">
            <v>442.07172560087918</v>
          </cell>
          <cell r="C2768">
            <v>431.03176621777197</v>
          </cell>
          <cell r="D2768">
            <v>355.70811436575417</v>
          </cell>
        </row>
        <row r="2769">
          <cell r="A2769">
            <v>500.4012651077129</v>
          </cell>
          <cell r="B2769">
            <v>469.03643533991567</v>
          </cell>
          <cell r="C2769">
            <v>435.51265552200766</v>
          </cell>
          <cell r="D2769">
            <v>371.69112413635906</v>
          </cell>
        </row>
        <row r="2770">
          <cell r="A2770">
            <v>502.46657476948906</v>
          </cell>
          <cell r="B2770">
            <v>478.74943742945823</v>
          </cell>
          <cell r="C2770">
            <v>440.79671146376575</v>
          </cell>
          <cell r="D2770">
            <v>375.16327112379122</v>
          </cell>
        </row>
        <row r="2771">
          <cell r="A2771">
            <v>520.74831101356335</v>
          </cell>
          <cell r="B2771">
            <v>487.58568387067396</v>
          </cell>
          <cell r="C2771">
            <v>449.22994947660493</v>
          </cell>
          <cell r="D2771">
            <v>369.80962222867237</v>
          </cell>
        </row>
        <row r="2772">
          <cell r="A2772">
            <v>527.28152263725224</v>
          </cell>
          <cell r="B2772">
            <v>479.47208244395165</v>
          </cell>
          <cell r="C2772">
            <v>451.91645883000149</v>
          </cell>
          <cell r="D2772">
            <v>374.22898804876991</v>
          </cell>
        </row>
        <row r="2773">
          <cell r="A2773">
            <v>523.53659950113206</v>
          </cell>
          <cell r="B2773">
            <v>482.93004285238914</v>
          </cell>
          <cell r="C2773">
            <v>454.43001158293572</v>
          </cell>
          <cell r="D2773">
            <v>378.05579532597125</v>
          </cell>
        </row>
        <row r="2774">
          <cell r="A2774">
            <v>524.09390764454781</v>
          </cell>
          <cell r="B2774">
            <v>489.55393335950026</v>
          </cell>
          <cell r="C2774">
            <v>458.74393802093175</v>
          </cell>
          <cell r="D2774">
            <v>370.93010840641654</v>
          </cell>
        </row>
        <row r="2775">
          <cell r="A2775">
            <v>529.74936186025093</v>
          </cell>
          <cell r="B2775">
            <v>481.17538840747085</v>
          </cell>
          <cell r="C2775">
            <v>463.63102112561023</v>
          </cell>
          <cell r="D2775">
            <v>382.10477956061533</v>
          </cell>
        </row>
        <row r="2776">
          <cell r="A2776">
            <v>527.94440789807152</v>
          </cell>
          <cell r="B2776">
            <v>472.9973109606459</v>
          </cell>
          <cell r="C2776">
            <v>465.28815673928824</v>
          </cell>
          <cell r="D2776">
            <v>381.07728832807288</v>
          </cell>
        </row>
        <row r="2777">
          <cell r="A2777">
            <v>524.94939576282241</v>
          </cell>
          <cell r="B2777">
            <v>474.64774641685881</v>
          </cell>
          <cell r="C2777">
            <v>471.09911410877294</v>
          </cell>
          <cell r="D2777">
            <v>376.54446144052571</v>
          </cell>
        </row>
        <row r="2778">
          <cell r="A2778">
            <v>520.87947550705348</v>
          </cell>
          <cell r="B2778">
            <v>475.46205463058692</v>
          </cell>
          <cell r="C2778">
            <v>474.39367617139823</v>
          </cell>
          <cell r="D2778">
            <v>375.6964159537726</v>
          </cell>
        </row>
        <row r="2779">
          <cell r="A2779">
            <v>519.01237022701207</v>
          </cell>
          <cell r="B2779">
            <v>472.81720239713707</v>
          </cell>
          <cell r="C2779">
            <v>475.29604269685666</v>
          </cell>
          <cell r="D2779">
            <v>375.94140765285431</v>
          </cell>
        </row>
        <row r="2780">
          <cell r="A2780">
            <v>513.74860421767585</v>
          </cell>
          <cell r="B2780">
            <v>480.11707668482836</v>
          </cell>
          <cell r="C2780">
            <v>475.3837421548613</v>
          </cell>
          <cell r="D2780">
            <v>369.69819477265878</v>
          </cell>
        </row>
        <row r="2781">
          <cell r="A2781">
            <v>507.23401553436196</v>
          </cell>
          <cell r="B2781">
            <v>490.54336056331454</v>
          </cell>
          <cell r="C2781">
            <v>458.26049992149478</v>
          </cell>
          <cell r="D2781">
            <v>370.54164674051697</v>
          </cell>
        </row>
        <row r="2782">
          <cell r="A2782">
            <v>510.61525317334673</v>
          </cell>
          <cell r="B2782">
            <v>484.12398400015763</v>
          </cell>
          <cell r="C2782">
            <v>450.67825758171551</v>
          </cell>
          <cell r="D2782">
            <v>378.25612832325868</v>
          </cell>
        </row>
        <row r="2783">
          <cell r="A2783">
            <v>517.25952780879845</v>
          </cell>
          <cell r="B2783">
            <v>489.02894683972443</v>
          </cell>
          <cell r="C2783">
            <v>461.41286613989001</v>
          </cell>
          <cell r="D2783">
            <v>387.61875551664667</v>
          </cell>
        </row>
        <row r="2784">
          <cell r="A2784">
            <v>513.79478744437733</v>
          </cell>
          <cell r="B2784">
            <v>487.79688022541808</v>
          </cell>
          <cell r="C2784">
            <v>469.3100385879813</v>
          </cell>
          <cell r="D2784">
            <v>389.16849759787647</v>
          </cell>
        </row>
        <row r="2785">
          <cell r="A2785">
            <v>491.71060158553303</v>
          </cell>
          <cell r="B2785">
            <v>475.49727024567784</v>
          </cell>
          <cell r="C2785">
            <v>458.63173930591938</v>
          </cell>
          <cell r="D2785">
            <v>372.27233219397266</v>
          </cell>
        </row>
        <row r="2786">
          <cell r="A2786">
            <v>457.79954098871605</v>
          </cell>
          <cell r="B2786">
            <v>445.72166775130296</v>
          </cell>
          <cell r="C2786">
            <v>441.08505327418726</v>
          </cell>
          <cell r="D2786">
            <v>369.59822897983196</v>
          </cell>
        </row>
        <row r="2787">
          <cell r="A2787">
            <v>439.26433015827018</v>
          </cell>
          <cell r="B2787">
            <v>413.21591752366282</v>
          </cell>
          <cell r="C2787">
            <v>417.01363414695237</v>
          </cell>
          <cell r="D2787">
            <v>372.44434364086703</v>
          </cell>
        </row>
        <row r="2788">
          <cell r="A2788">
            <v>433.97928466008335</v>
          </cell>
          <cell r="B2788">
            <v>391.21587799432774</v>
          </cell>
          <cell r="C2788">
            <v>401.28778815563902</v>
          </cell>
          <cell r="D2788">
            <v>374.72694332944587</v>
          </cell>
        </row>
        <row r="2789">
          <cell r="A2789">
            <v>426.06803224757311</v>
          </cell>
          <cell r="B2789">
            <v>380.73864877134054</v>
          </cell>
          <cell r="C2789">
            <v>389.48778116348529</v>
          </cell>
          <cell r="D2789">
            <v>379.70701420835519</v>
          </cell>
        </row>
        <row r="2790">
          <cell r="A2790">
            <v>422.81409763519002</v>
          </cell>
          <cell r="B2790">
            <v>379.01256345084175</v>
          </cell>
          <cell r="C2790">
            <v>394.77137560274173</v>
          </cell>
          <cell r="D2790">
            <v>381.7148450064401</v>
          </cell>
        </row>
        <row r="2791">
          <cell r="A2791">
            <v>446.00712985743161</v>
          </cell>
          <cell r="B2791">
            <v>393.10810770730058</v>
          </cell>
          <cell r="C2791">
            <v>400.69481335286372</v>
          </cell>
          <cell r="D2791">
            <v>389.00848253112258</v>
          </cell>
        </row>
        <row r="2792">
          <cell r="A2792">
            <v>477.78730784209796</v>
          </cell>
          <cell r="B2792">
            <v>419.55538563541137</v>
          </cell>
          <cell r="C2792">
            <v>414.21435663594781</v>
          </cell>
          <cell r="D2792">
            <v>390.79036015419001</v>
          </cell>
        </row>
        <row r="2793">
          <cell r="A2793">
            <v>500.38590162100593</v>
          </cell>
          <cell r="B2793">
            <v>444.60527864418412</v>
          </cell>
          <cell r="C2793">
            <v>426.24842623916203</v>
          </cell>
          <cell r="D2793">
            <v>386.95919567607439</v>
          </cell>
        </row>
        <row r="2794">
          <cell r="A2794">
            <v>504.58414851719283</v>
          </cell>
          <cell r="B2794">
            <v>452.13661032293697</v>
          </cell>
          <cell r="C2794">
            <v>435.76843792250531</v>
          </cell>
          <cell r="D2794">
            <v>389.14175331501843</v>
          </cell>
        </row>
        <row r="2795">
          <cell r="A2795">
            <v>498.93807714758105</v>
          </cell>
          <cell r="B2795">
            <v>461.78921004905607</v>
          </cell>
          <cell r="C2795">
            <v>440.01655855897008</v>
          </cell>
          <cell r="D2795">
            <v>388.19020928044108</v>
          </cell>
        </row>
        <row r="2796">
          <cell r="A2796">
            <v>505.37358282113883</v>
          </cell>
          <cell r="B2796">
            <v>456.9272226157006</v>
          </cell>
          <cell r="C2796">
            <v>439.97753087399849</v>
          </cell>
          <cell r="D2796">
            <v>395.19435997203323</v>
          </cell>
        </row>
        <row r="2797">
          <cell r="A2797">
            <v>492.85751787465432</v>
          </cell>
          <cell r="B2797">
            <v>457.85664214938419</v>
          </cell>
          <cell r="C2797">
            <v>441.60293287632675</v>
          </cell>
          <cell r="D2797">
            <v>386.18312151596035</v>
          </cell>
        </row>
        <row r="2798">
          <cell r="A2798">
            <v>504.32146560517111</v>
          </cell>
          <cell r="B2798">
            <v>461.10841739415599</v>
          </cell>
          <cell r="C2798">
            <v>448.57380963003243</v>
          </cell>
          <cell r="D2798">
            <v>390.67101244362402</v>
          </cell>
        </row>
        <row r="2799">
          <cell r="A2799">
            <v>502.52691366866458</v>
          </cell>
          <cell r="B2799">
            <v>466.56154408864575</v>
          </cell>
          <cell r="C2799">
            <v>453.54146503290053</v>
          </cell>
          <cell r="D2799">
            <v>378.25604899993925</v>
          </cell>
        </row>
        <row r="2800">
          <cell r="A2800">
            <v>507.72793537096101</v>
          </cell>
          <cell r="B2800">
            <v>468.07438271225169</v>
          </cell>
          <cell r="C2800">
            <v>456.18036007455777</v>
          </cell>
          <cell r="D2800">
            <v>365.82208114376692</v>
          </cell>
        </row>
        <row r="2801">
          <cell r="A2801">
            <v>511.49624350491268</v>
          </cell>
          <cell r="B2801">
            <v>465.88941709996487</v>
          </cell>
          <cell r="C2801">
            <v>458.45850643586596</v>
          </cell>
          <cell r="D2801">
            <v>356.02681838547045</v>
          </cell>
        </row>
        <row r="2802">
          <cell r="A2802">
            <v>503.13239222203345</v>
          </cell>
          <cell r="B2802">
            <v>466.27719944725942</v>
          </cell>
          <cell r="C2802">
            <v>456.55941834618591</v>
          </cell>
          <cell r="D2802">
            <v>358.29711871551905</v>
          </cell>
        </row>
        <row r="2803">
          <cell r="A2803">
            <v>510.84576840662947</v>
          </cell>
          <cell r="B2803">
            <v>470.15103697981948</v>
          </cell>
          <cell r="C2803">
            <v>451.92781614577228</v>
          </cell>
          <cell r="D2803">
            <v>370.00929114129201</v>
          </cell>
        </row>
        <row r="2804">
          <cell r="A2804">
            <v>511.87807425544594</v>
          </cell>
          <cell r="B2804">
            <v>479.00911186597062</v>
          </cell>
          <cell r="C2804">
            <v>440.13332406027331</v>
          </cell>
          <cell r="D2804">
            <v>388.27208025120706</v>
          </cell>
        </row>
        <row r="2805">
          <cell r="A2805">
            <v>494.1143906383416</v>
          </cell>
          <cell r="B2805">
            <v>485.73141172598491</v>
          </cell>
          <cell r="C2805">
            <v>424.20300891435357</v>
          </cell>
          <cell r="D2805">
            <v>397.17205598029796</v>
          </cell>
        </row>
        <row r="2806">
          <cell r="A2806">
            <v>501.56770652095167</v>
          </cell>
          <cell r="B2806">
            <v>487.92300549861142</v>
          </cell>
          <cell r="C2806">
            <v>419.03437614496482</v>
          </cell>
          <cell r="D2806">
            <v>403.24094994344841</v>
          </cell>
        </row>
        <row r="2807">
          <cell r="A2807">
            <v>498.43583776029959</v>
          </cell>
          <cell r="B2807">
            <v>497.89545859766503</v>
          </cell>
          <cell r="C2807">
            <v>431.01986469151745</v>
          </cell>
          <cell r="D2807">
            <v>389.87857837871832</v>
          </cell>
        </row>
        <row r="2808">
          <cell r="A2808">
            <v>492.46341398765583</v>
          </cell>
          <cell r="B2808">
            <v>484.26824569479516</v>
          </cell>
          <cell r="C2808">
            <v>431.54695391133112</v>
          </cell>
          <cell r="D2808">
            <v>390.05328345654505</v>
          </cell>
        </row>
        <row r="2809">
          <cell r="A2809">
            <v>492.46341398765583</v>
          </cell>
          <cell r="B2809">
            <v>460.77010718297095</v>
          </cell>
          <cell r="C2809">
            <v>424.35171545232447</v>
          </cell>
          <cell r="D2809">
            <v>365.01142990150424</v>
          </cell>
        </row>
        <row r="2810">
          <cell r="A2810">
            <v>439.27119030205938</v>
          </cell>
          <cell r="B2810">
            <v>443.06813701466399</v>
          </cell>
          <cell r="C2810">
            <v>407.58327022637877</v>
          </cell>
          <cell r="D2810">
            <v>349.32884883815268</v>
          </cell>
        </row>
        <row r="2811">
          <cell r="A2811">
            <v>420.22204284562235</v>
          </cell>
          <cell r="B2811">
            <v>421.00108966508191</v>
          </cell>
          <cell r="C2811">
            <v>405.57889190556585</v>
          </cell>
          <cell r="D2811">
            <v>355.12186542774839</v>
          </cell>
        </row>
        <row r="2812">
          <cell r="A2812">
            <v>411.73035692298214</v>
          </cell>
          <cell r="B2812">
            <v>412.14417900379203</v>
          </cell>
          <cell r="C2812">
            <v>406.50802273268977</v>
          </cell>
          <cell r="D2812">
            <v>350.24121058042641</v>
          </cell>
        </row>
        <row r="2813">
          <cell r="A2813">
            <v>412.53810042129948</v>
          </cell>
          <cell r="B2813">
            <v>405.19610305785693</v>
          </cell>
          <cell r="C2813">
            <v>408.76127028319172</v>
          </cell>
          <cell r="D2813">
            <v>347.40443217706706</v>
          </cell>
        </row>
        <row r="2814">
          <cell r="A2814">
            <v>410.09732795208316</v>
          </cell>
          <cell r="B2814">
            <v>414.78227201315588</v>
          </cell>
          <cell r="C2814">
            <v>407.89266966445723</v>
          </cell>
          <cell r="D2814">
            <v>339.04449882842249</v>
          </cell>
        </row>
        <row r="2815">
          <cell r="A2815">
            <v>433.27857567062205</v>
          </cell>
          <cell r="B2815">
            <v>433.15733211734732</v>
          </cell>
          <cell r="C2815">
            <v>410.28214688830923</v>
          </cell>
          <cell r="D2815">
            <v>337.02998670417452</v>
          </cell>
        </row>
        <row r="2816">
          <cell r="A2816">
            <v>453.43770424028412</v>
          </cell>
          <cell r="B2816">
            <v>454.22579699184286</v>
          </cell>
          <cell r="C2816">
            <v>409.90663137667235</v>
          </cell>
          <cell r="D2816">
            <v>342.01138279810192</v>
          </cell>
        </row>
        <row r="2817">
          <cell r="A2817">
            <v>508.72409098915176</v>
          </cell>
          <cell r="B2817">
            <v>474.16545667676792</v>
          </cell>
          <cell r="C2817">
            <v>410.09634302212794</v>
          </cell>
          <cell r="D2817">
            <v>343.18104968143132</v>
          </cell>
        </row>
        <row r="2818">
          <cell r="A2818">
            <v>513.46639539846353</v>
          </cell>
          <cell r="B2818">
            <v>493.49271950531886</v>
          </cell>
          <cell r="C2818">
            <v>412.16265554568082</v>
          </cell>
          <cell r="D2818">
            <v>374.19180259034232</v>
          </cell>
        </row>
        <row r="2819">
          <cell r="A2819">
            <v>514.33029428194413</v>
          </cell>
          <cell r="B2819">
            <v>498.46917974418926</v>
          </cell>
          <cell r="C2819">
            <v>415.79650605265573</v>
          </cell>
          <cell r="D2819">
            <v>388.08917897681187</v>
          </cell>
        </row>
        <row r="2820">
          <cell r="A2820">
            <v>515.72203265831695</v>
          </cell>
          <cell r="B2820">
            <v>491.97611232383287</v>
          </cell>
          <cell r="C2820">
            <v>420.03942054457343</v>
          </cell>
          <cell r="D2820">
            <v>406.00251501019898</v>
          </cell>
        </row>
        <row r="2821">
          <cell r="A2821">
            <v>509.3698599124707</v>
          </cell>
          <cell r="B2821">
            <v>495.26404703039532</v>
          </cell>
          <cell r="C2821">
            <v>412.50062517857396</v>
          </cell>
          <cell r="D2821">
            <v>412.60833745165871</v>
          </cell>
        </row>
        <row r="2822">
          <cell r="A2822">
            <v>514.59972441452749</v>
          </cell>
          <cell r="B2822">
            <v>491.79220815114951</v>
          </cell>
          <cell r="C2822">
            <v>414.16144993207166</v>
          </cell>
          <cell r="D2822">
            <v>401.43638945834141</v>
          </cell>
        </row>
        <row r="2823">
          <cell r="A2823">
            <v>516.43430890190541</v>
          </cell>
          <cell r="B2823">
            <v>499.31864098347086</v>
          </cell>
          <cell r="C2823">
            <v>417.32990833876914</v>
          </cell>
          <cell r="D2823">
            <v>399.99272614127369</v>
          </cell>
        </row>
        <row r="2824">
          <cell r="A2824">
            <v>525.91543805946026</v>
          </cell>
          <cell r="B2824">
            <v>498.19828470250496</v>
          </cell>
          <cell r="C2824">
            <v>420.34262141303878</v>
          </cell>
          <cell r="D2824">
            <v>394.1302210508552</v>
          </cell>
        </row>
        <row r="2825">
          <cell r="A2825">
            <v>533.93034193652898</v>
          </cell>
          <cell r="B2825">
            <v>499.4686838555549</v>
          </cell>
          <cell r="C2825">
            <v>422.66164487073291</v>
          </cell>
          <cell r="D2825">
            <v>397.86277859501172</v>
          </cell>
        </row>
        <row r="2826">
          <cell r="A2826">
            <v>529.2361332355938</v>
          </cell>
          <cell r="B2826">
            <v>490.24112634594354</v>
          </cell>
          <cell r="C2826">
            <v>422.20038277145142</v>
          </cell>
          <cell r="D2826">
            <v>404.7273042727266</v>
          </cell>
        </row>
        <row r="2827">
          <cell r="A2827">
            <v>529.54580653629091</v>
          </cell>
          <cell r="B2827">
            <v>498.86866347526433</v>
          </cell>
          <cell r="C2827">
            <v>421.11024273379405</v>
          </cell>
          <cell r="D2827">
            <v>412.13265482232862</v>
          </cell>
        </row>
        <row r="2828">
          <cell r="A2828">
            <v>524.97683276718715</v>
          </cell>
          <cell r="B2828">
            <v>504.77922232415375</v>
          </cell>
          <cell r="C2828">
            <v>421.11024273379405</v>
          </cell>
          <cell r="D2828">
            <v>413.38693520993081</v>
          </cell>
        </row>
        <row r="2829">
          <cell r="A2829">
            <v>517.58020599235692</v>
          </cell>
          <cell r="B2829">
            <v>498.44880848381632</v>
          </cell>
          <cell r="C2829">
            <v>421.11024273379405</v>
          </cell>
          <cell r="D2829">
            <v>408.94896219417234</v>
          </cell>
        </row>
        <row r="2830">
          <cell r="A2830">
            <v>510.19260931381405</v>
          </cell>
          <cell r="B2830">
            <v>497.78371364726229</v>
          </cell>
          <cell r="C2830">
            <v>421.11024273379405</v>
          </cell>
          <cell r="D2830">
            <v>398.87119363465672</v>
          </cell>
        </row>
        <row r="2831">
          <cell r="A2831">
            <v>518.28854910432301</v>
          </cell>
          <cell r="B2831">
            <v>499.80723968552627</v>
          </cell>
          <cell r="C2831">
            <v>421.11024273379405</v>
          </cell>
          <cell r="D2831">
            <v>402.4211103308316</v>
          </cell>
        </row>
        <row r="2832">
          <cell r="A2832">
            <v>527.21945091325495</v>
          </cell>
          <cell r="B2832">
            <v>490.94939822651344</v>
          </cell>
          <cell r="C2832">
            <v>421.11024273379405</v>
          </cell>
          <cell r="D2832">
            <v>402.39920029944511</v>
          </cell>
        </row>
        <row r="2833">
          <cell r="A2833">
            <v>503.34023564921961</v>
          </cell>
          <cell r="B2833">
            <v>486.6465528242644</v>
          </cell>
          <cell r="C2833">
            <v>420.97485699063998</v>
          </cell>
          <cell r="D2833">
            <v>397.6231748340283</v>
          </cell>
        </row>
        <row r="2834">
          <cell r="A2834">
            <v>473.71388969881684</v>
          </cell>
          <cell r="B2834">
            <v>462.2945397811713</v>
          </cell>
          <cell r="C2834">
            <v>420.97485699063998</v>
          </cell>
          <cell r="D2834">
            <v>376.56386197838873</v>
          </cell>
        </row>
        <row r="2835">
          <cell r="A2835">
            <v>458.24132217699611</v>
          </cell>
          <cell r="B2835">
            <v>434.36256991996544</v>
          </cell>
          <cell r="C2835">
            <v>410.80562959264233</v>
          </cell>
          <cell r="D2835">
            <v>368.59091779595747</v>
          </cell>
        </row>
        <row r="2836">
          <cell r="A2836">
            <v>454.03313966996245</v>
          </cell>
          <cell r="B2836">
            <v>425.63739263104043</v>
          </cell>
          <cell r="C2836">
            <v>408.03704083726655</v>
          </cell>
          <cell r="D2836">
            <v>356.79759241805272</v>
          </cell>
        </row>
        <row r="2837">
          <cell r="A2837">
            <v>450.35763418862058</v>
          </cell>
          <cell r="B2837">
            <v>406.83911056912638</v>
          </cell>
          <cell r="C2837">
            <v>410.97848684966357</v>
          </cell>
          <cell r="D2837">
            <v>356.71709665318468</v>
          </cell>
        </row>
        <row r="2838">
          <cell r="A2838">
            <v>456.89319721427961</v>
          </cell>
          <cell r="B2838">
            <v>395.88087597133921</v>
          </cell>
          <cell r="C2838">
            <v>410.97848684966357</v>
          </cell>
          <cell r="D2838">
            <v>354.39758711594556</v>
          </cell>
        </row>
        <row r="2839">
          <cell r="A2839">
            <v>464.3495623275756</v>
          </cell>
          <cell r="B2839">
            <v>400.62162879584673</v>
          </cell>
          <cell r="C2839">
            <v>410.97848684966357</v>
          </cell>
          <cell r="D2839">
            <v>364.41221008673728</v>
          </cell>
        </row>
        <row r="2840">
          <cell r="A2840">
            <v>497.08825066883963</v>
          </cell>
          <cell r="B2840">
            <v>409.73206840225032</v>
          </cell>
          <cell r="C2840">
            <v>410.97848684966357</v>
          </cell>
          <cell r="D2840">
            <v>388.52662314938118</v>
          </cell>
        </row>
        <row r="2841">
          <cell r="A2841">
            <v>516.92034927618749</v>
          </cell>
          <cell r="B2841">
            <v>414.17243528038892</v>
          </cell>
          <cell r="C2841">
            <v>415.69612276765935</v>
          </cell>
          <cell r="D2841">
            <v>389.77910083025984</v>
          </cell>
        </row>
        <row r="2842">
          <cell r="A2842">
            <v>517.96206584403092</v>
          </cell>
          <cell r="B2842">
            <v>434.06924247321399</v>
          </cell>
          <cell r="C2842">
            <v>415.69612276765935</v>
          </cell>
          <cell r="D2842">
            <v>406.54075628275336</v>
          </cell>
        </row>
        <row r="2843">
          <cell r="A2843">
            <v>506.35016092230103</v>
          </cell>
          <cell r="B2843">
            <v>447.3214647426837</v>
          </cell>
          <cell r="C2843">
            <v>415.69612276765935</v>
          </cell>
          <cell r="D2843">
            <v>406.54775890860554</v>
          </cell>
        </row>
        <row r="2844">
          <cell r="A2844">
            <v>506.89488680226805</v>
          </cell>
          <cell r="B2844">
            <v>456.03842949086311</v>
          </cell>
          <cell r="C2844">
            <v>415.69612276765935</v>
          </cell>
          <cell r="D2844">
            <v>417.15188328470583</v>
          </cell>
        </row>
        <row r="2845">
          <cell r="A2845">
            <v>515.77889815558672</v>
          </cell>
          <cell r="B2845">
            <v>461.75574943786347</v>
          </cell>
          <cell r="C2845">
            <v>434.22332040064384</v>
          </cell>
          <cell r="D2845">
            <v>415.52182086454746</v>
          </cell>
        </row>
        <row r="2846">
          <cell r="A2846">
            <v>523.8342839720882</v>
          </cell>
          <cell r="B2846">
            <v>471.55168217332613</v>
          </cell>
          <cell r="C2846">
            <v>434.22332040064384</v>
          </cell>
          <cell r="D2846">
            <v>427.52791142678478</v>
          </cell>
        </row>
        <row r="2847">
          <cell r="A2847">
            <v>523.62506829215943</v>
          </cell>
          <cell r="B2847">
            <v>471.16182524893259</v>
          </cell>
          <cell r="C2847">
            <v>441.14306752367634</v>
          </cell>
          <cell r="D2847">
            <v>433.27628363593362</v>
          </cell>
        </row>
        <row r="2848">
          <cell r="A2848">
            <v>528.81853743719319</v>
          </cell>
          <cell r="B2848">
            <v>464.73036060130948</v>
          </cell>
          <cell r="C2848">
            <v>437.29199453222947</v>
          </cell>
          <cell r="D2848">
            <v>436.72547436534779</v>
          </cell>
        </row>
        <row r="2849">
          <cell r="A2849">
            <v>525.21598548078487</v>
          </cell>
          <cell r="B2849">
            <v>465.94239521123933</v>
          </cell>
          <cell r="C2849">
            <v>441.25284256018784</v>
          </cell>
          <cell r="D2849">
            <v>434.22762841652235</v>
          </cell>
        </row>
        <row r="2850">
          <cell r="A2850">
            <v>527.97653067159797</v>
          </cell>
          <cell r="B2850">
            <v>464.33418668704849</v>
          </cell>
          <cell r="C2850">
            <v>440.28155137321198</v>
          </cell>
          <cell r="D2850">
            <v>431.46415845222077</v>
          </cell>
        </row>
        <row r="2851">
          <cell r="A2851">
            <v>522.48199135439336</v>
          </cell>
          <cell r="B2851">
            <v>467.33160985849372</v>
          </cell>
          <cell r="C2851">
            <v>443.29949906056663</v>
          </cell>
          <cell r="D2851">
            <v>433.25462571266632</v>
          </cell>
        </row>
        <row r="2852">
          <cell r="A2852">
            <v>522.85454611146008</v>
          </cell>
          <cell r="B2852">
            <v>473.01985162491673</v>
          </cell>
          <cell r="C2852">
            <v>445.78534145690804</v>
          </cell>
          <cell r="D2852">
            <v>440.03541278873121</v>
          </cell>
        </row>
        <row r="2853">
          <cell r="A2853">
            <v>509.65376587189451</v>
          </cell>
          <cell r="B2853">
            <v>475.14754865571444</v>
          </cell>
          <cell r="C2853">
            <v>440.35351591295779</v>
          </cell>
          <cell r="D2853">
            <v>434.57655469460155</v>
          </cell>
        </row>
        <row r="2854">
          <cell r="A2854">
            <v>506.07384616894473</v>
          </cell>
          <cell r="B2854">
            <v>464.81481157275289</v>
          </cell>
          <cell r="C2854">
            <v>437.62480888485823</v>
          </cell>
          <cell r="D2854">
            <v>432.44161803288677</v>
          </cell>
        </row>
        <row r="2855">
          <cell r="A2855">
            <v>519.34044612680157</v>
          </cell>
          <cell r="B2855">
            <v>473.14900433862402</v>
          </cell>
          <cell r="C2855">
            <v>441.71209366787866</v>
          </cell>
          <cell r="D2855">
            <v>437.20315959151941</v>
          </cell>
        </row>
        <row r="2856">
          <cell r="A2856">
            <v>513.48435278859961</v>
          </cell>
          <cell r="B2856">
            <v>472.9214647203404</v>
          </cell>
          <cell r="C2856">
            <v>437.27117724167459</v>
          </cell>
          <cell r="D2856">
            <v>436.60061089999516</v>
          </cell>
        </row>
        <row r="2857">
          <cell r="A2857">
            <v>495.77320319104922</v>
          </cell>
          <cell r="B2857">
            <v>465.59270841906016</v>
          </cell>
          <cell r="C2857">
            <v>442.26327032328214</v>
          </cell>
          <cell r="D2857">
            <v>440.34983563803354</v>
          </cell>
        </row>
        <row r="2858">
          <cell r="A2858">
            <v>480.3506998919222</v>
          </cell>
          <cell r="B2858">
            <v>448.77902527368133</v>
          </cell>
          <cell r="C2858">
            <v>431.58462784215101</v>
          </cell>
          <cell r="D2858">
            <v>428.25335339032574</v>
          </cell>
        </row>
        <row r="2859">
          <cell r="A2859">
            <v>471.5108849459566</v>
          </cell>
          <cell r="B2859">
            <v>426.49584394240361</v>
          </cell>
          <cell r="C2859">
            <v>443.13100890314666</v>
          </cell>
          <cell r="D2859">
            <v>409.92445078083398</v>
          </cell>
        </row>
        <row r="2860">
          <cell r="A2860">
            <v>457.90849183834098</v>
          </cell>
          <cell r="B2860">
            <v>420.59243138079876</v>
          </cell>
          <cell r="C2860">
            <v>453.76739845925721</v>
          </cell>
          <cell r="D2860">
            <v>402.55954865084084</v>
          </cell>
        </row>
        <row r="2861">
          <cell r="A2861">
            <v>456.87557853867418</v>
          </cell>
          <cell r="B2861">
            <v>401.73539882522454</v>
          </cell>
          <cell r="C2861">
            <v>463.75377065016755</v>
          </cell>
          <cell r="D2861">
            <v>395.57857609836219</v>
          </cell>
        </row>
        <row r="2862">
          <cell r="A2862">
            <v>460.55463412547982</v>
          </cell>
          <cell r="B2862">
            <v>394.27196043221375</v>
          </cell>
          <cell r="C2862">
            <v>467.84832914911425</v>
          </cell>
          <cell r="D2862">
            <v>387.93302626874464</v>
          </cell>
        </row>
        <row r="2863">
          <cell r="A2863">
            <v>464.88467200322043</v>
          </cell>
          <cell r="B2863">
            <v>394.24138329965797</v>
          </cell>
          <cell r="C2863">
            <v>471.69873410070784</v>
          </cell>
          <cell r="D2863">
            <v>399.6173492166842</v>
          </cell>
        </row>
        <row r="2864">
          <cell r="A2864">
            <v>459.18028725119905</v>
          </cell>
          <cell r="B2864">
            <v>402.80892573742682</v>
          </cell>
          <cell r="C2864">
            <v>464.94257540185941</v>
          </cell>
          <cell r="D2864">
            <v>430.39463203441744</v>
          </cell>
        </row>
        <row r="2865">
          <cell r="A2865">
            <v>452.95580975086284</v>
          </cell>
          <cell r="B2865">
            <v>401.39001460466829</v>
          </cell>
          <cell r="C2865">
            <v>461.21722849033608</v>
          </cell>
          <cell r="D2865">
            <v>435.43327026745618</v>
          </cell>
        </row>
        <row r="2866">
          <cell r="A2866">
            <v>470.12077633194968</v>
          </cell>
          <cell r="B2866">
            <v>422.19835131560728</v>
          </cell>
          <cell r="C2866">
            <v>463.49346242346729</v>
          </cell>
          <cell r="D2866">
            <v>441.21270808456239</v>
          </cell>
        </row>
        <row r="2867">
          <cell r="A2867">
            <v>477.11024460404121</v>
          </cell>
          <cell r="B2867">
            <v>432.67142994358011</v>
          </cell>
          <cell r="C2867">
            <v>467.65595249388349</v>
          </cell>
          <cell r="D2867">
            <v>437.60708450581592</v>
          </cell>
        </row>
        <row r="2868">
          <cell r="A2868">
            <v>481.31132241096248</v>
          </cell>
          <cell r="B2868">
            <v>458.6658133863981</v>
          </cell>
          <cell r="C2868">
            <v>466.58947117619016</v>
          </cell>
          <cell r="D2868">
            <v>445.19348351174239</v>
          </cell>
        </row>
        <row r="2869">
          <cell r="A2869">
            <v>483.45292702357528</v>
          </cell>
          <cell r="B2869">
            <v>478.98147737328469</v>
          </cell>
          <cell r="C2869">
            <v>464.45682632817977</v>
          </cell>
          <cell r="D2869">
            <v>434.99626542980491</v>
          </cell>
        </row>
        <row r="2870">
          <cell r="A2870">
            <v>484.85863186523125</v>
          </cell>
          <cell r="B2870">
            <v>485.64676589453882</v>
          </cell>
          <cell r="C2870">
            <v>460.53213052035727</v>
          </cell>
          <cell r="D2870">
            <v>440.4528893149128</v>
          </cell>
        </row>
        <row r="2871">
          <cell r="A2871">
            <v>482.831580199364</v>
          </cell>
          <cell r="B2871">
            <v>482.85127279802049</v>
          </cell>
          <cell r="C2871">
            <v>472.22548908816151</v>
          </cell>
          <cell r="D2871">
            <v>442.03831249042594</v>
          </cell>
        </row>
        <row r="2872">
          <cell r="A2872">
            <v>466.27576118609068</v>
          </cell>
          <cell r="B2872">
            <v>485.97130025207127</v>
          </cell>
          <cell r="C2872">
            <v>465.55014965189673</v>
          </cell>
          <cell r="D2872">
            <v>434.89604872421336</v>
          </cell>
        </row>
        <row r="2873">
          <cell r="A2873">
            <v>467.66552519762445</v>
          </cell>
          <cell r="B2873">
            <v>480.29498188849368</v>
          </cell>
          <cell r="C2873">
            <v>467.04227200260135</v>
          </cell>
          <cell r="D2873">
            <v>427.98631795172759</v>
          </cell>
        </row>
        <row r="2874">
          <cell r="A2874">
            <v>466.94171926325333</v>
          </cell>
          <cell r="B2874">
            <v>477.3342698509781</v>
          </cell>
          <cell r="C2874">
            <v>468.54095358219132</v>
          </cell>
          <cell r="D2874">
            <v>426.90928868093266</v>
          </cell>
        </row>
        <row r="2875">
          <cell r="A2875">
            <v>469.03780691257884</v>
          </cell>
          <cell r="B2875">
            <v>482.34437708413373</v>
          </cell>
          <cell r="C2875">
            <v>468.30645569650926</v>
          </cell>
          <cell r="D2875">
            <v>429.37576710326778</v>
          </cell>
        </row>
        <row r="2876">
          <cell r="A2876">
            <v>479.28959846490551</v>
          </cell>
          <cell r="B2876">
            <v>484.01586855903872</v>
          </cell>
          <cell r="C2876">
            <v>466.42354842209585</v>
          </cell>
          <cell r="D2876">
            <v>437.21214637936185</v>
          </cell>
        </row>
        <row r="2877">
          <cell r="A2877">
            <v>467.85721507101641</v>
          </cell>
          <cell r="B2877">
            <v>485.0758443658118</v>
          </cell>
          <cell r="C2877">
            <v>459.32716099908987</v>
          </cell>
          <cell r="D2877">
            <v>433.73843855721901</v>
          </cell>
        </row>
        <row r="2878">
          <cell r="A2878">
            <v>469.30237192604898</v>
          </cell>
          <cell r="B2878">
            <v>478.87964300578966</v>
          </cell>
          <cell r="C2878">
            <v>447.17175767135387</v>
          </cell>
          <cell r="D2878">
            <v>427.96187158676946</v>
          </cell>
        </row>
        <row r="2879">
          <cell r="A2879">
            <v>472.28365540164896</v>
          </cell>
          <cell r="B2879">
            <v>481.61059296798641</v>
          </cell>
          <cell r="C2879">
            <v>459.42268060888603</v>
          </cell>
          <cell r="D2879">
            <v>438.16700239948619</v>
          </cell>
        </row>
        <row r="2880">
          <cell r="A2880">
            <v>472.35263187358623</v>
          </cell>
          <cell r="B2880">
            <v>480.18872560324434</v>
          </cell>
          <cell r="C2880">
            <v>463.37525819039945</v>
          </cell>
          <cell r="D2880">
            <v>437.27412649352277</v>
          </cell>
        </row>
        <row r="2881">
          <cell r="A2881">
            <v>454.0984712467469</v>
          </cell>
          <cell r="B2881">
            <v>459.59791522137431</v>
          </cell>
          <cell r="C2881">
            <v>458.16628295061668</v>
          </cell>
          <cell r="D2881">
            <v>429.02712695092328</v>
          </cell>
        </row>
        <row r="2882">
          <cell r="A2882">
            <v>436.33755474409008</v>
          </cell>
          <cell r="B2882">
            <v>434.71613109372566</v>
          </cell>
          <cell r="C2882">
            <v>444.38922788094413</v>
          </cell>
          <cell r="D2882">
            <v>394.6540095018247</v>
          </cell>
        </row>
        <row r="2883">
          <cell r="A2883">
            <v>421.56320960596008</v>
          </cell>
          <cell r="B2883">
            <v>410.59032446694329</v>
          </cell>
          <cell r="C2883">
            <v>451.04366484388777</v>
          </cell>
          <cell r="D2883">
            <v>381.69492758736851</v>
          </cell>
        </row>
        <row r="2884">
          <cell r="A2884">
            <v>418.76554504402571</v>
          </cell>
          <cell r="B2884">
            <v>403.80103728547073</v>
          </cell>
          <cell r="C2884">
            <v>450.34130538920436</v>
          </cell>
          <cell r="D2884">
            <v>371.14016639388979</v>
          </cell>
        </row>
        <row r="2885">
          <cell r="A2885">
            <v>406.03582830532514</v>
          </cell>
          <cell r="B2885">
            <v>399.51639295768757</v>
          </cell>
          <cell r="C2885">
            <v>453.95218581183235</v>
          </cell>
          <cell r="D2885">
            <v>368.16690542143186</v>
          </cell>
        </row>
        <row r="2886">
          <cell r="A2886">
            <v>403.91227960220544</v>
          </cell>
          <cell r="B2886">
            <v>401.58036883670678</v>
          </cell>
          <cell r="C2886">
            <v>449.85311491526147</v>
          </cell>
          <cell r="D2886">
            <v>378.54937901810808</v>
          </cell>
        </row>
        <row r="2887">
          <cell r="A2887">
            <v>416.25776970773404</v>
          </cell>
          <cell r="B2887">
            <v>424.1817751449716</v>
          </cell>
          <cell r="C2887">
            <v>454.48183849732084</v>
          </cell>
          <cell r="D2887">
            <v>379.69581848001405</v>
          </cell>
        </row>
        <row r="2888">
          <cell r="A2888">
            <v>424.43360441470907</v>
          </cell>
          <cell r="B2888">
            <v>451.73403100022489</v>
          </cell>
          <cell r="C2888">
            <v>460.6082946175199</v>
          </cell>
          <cell r="D2888">
            <v>402.63982978176051</v>
          </cell>
        </row>
        <row r="2889">
          <cell r="A2889">
            <v>418.9387461572075</v>
          </cell>
          <cell r="B2889">
            <v>472.39143102824261</v>
          </cell>
          <cell r="C2889">
            <v>465.6724350403926</v>
          </cell>
          <cell r="D2889">
            <v>421.81814756440514</v>
          </cell>
        </row>
        <row r="2890">
          <cell r="A2890">
            <v>438.92767068730245</v>
          </cell>
          <cell r="B2890">
            <v>481.91076454997273</v>
          </cell>
          <cell r="C2890">
            <v>469.61770470874978</v>
          </cell>
          <cell r="D2890">
            <v>430.04025059966807</v>
          </cell>
        </row>
        <row r="2891">
          <cell r="A2891">
            <v>460.97627683734811</v>
          </cell>
          <cell r="B2891">
            <v>478.25966884460865</v>
          </cell>
          <cell r="C2891">
            <v>476.54483327528345</v>
          </cell>
          <cell r="D2891">
            <v>432.83243091031142</v>
          </cell>
        </row>
        <row r="2892">
          <cell r="A2892">
            <v>468.18700557952667</v>
          </cell>
          <cell r="B2892">
            <v>464.52596847403538</v>
          </cell>
          <cell r="C2892">
            <v>474.50443818159516</v>
          </cell>
          <cell r="D2892">
            <v>437.4541361700019</v>
          </cell>
        </row>
        <row r="2893">
          <cell r="A2893">
            <v>470.44454185796297</v>
          </cell>
          <cell r="B2893">
            <v>467.05847528819817</v>
          </cell>
          <cell r="C2893">
            <v>467.99000023328085</v>
          </cell>
          <cell r="D2893">
            <v>438.97455582680539</v>
          </cell>
        </row>
        <row r="2894">
          <cell r="A2894">
            <v>475.20389615173679</v>
          </cell>
          <cell r="B2894">
            <v>465.9718886510571</v>
          </cell>
          <cell r="C2894">
            <v>466.90374009316969</v>
          </cell>
          <cell r="D2894">
            <v>444.62662122294108</v>
          </cell>
        </row>
        <row r="2895">
          <cell r="A2895">
            <v>472.11673796659375</v>
          </cell>
          <cell r="B2895">
            <v>467.74353196371197</v>
          </cell>
          <cell r="C2895">
            <v>467.43222989704174</v>
          </cell>
          <cell r="D2895">
            <v>438.46255003576897</v>
          </cell>
        </row>
        <row r="2896">
          <cell r="A2896">
            <v>478.95376039178456</v>
          </cell>
          <cell r="B2896">
            <v>462.64732648100562</v>
          </cell>
          <cell r="C2896">
            <v>459.82362156312763</v>
          </cell>
          <cell r="D2896">
            <v>435.14254054352858</v>
          </cell>
        </row>
        <row r="2897">
          <cell r="A2897">
            <v>474.05153362584264</v>
          </cell>
          <cell r="B2897">
            <v>461.37919123978503</v>
          </cell>
          <cell r="C2897">
            <v>455.80654343304712</v>
          </cell>
          <cell r="D2897">
            <v>437.64454615422397</v>
          </cell>
        </row>
        <row r="2898">
          <cell r="A2898">
            <v>480.18234175371839</v>
          </cell>
          <cell r="B2898">
            <v>464.33085385332163</v>
          </cell>
          <cell r="C2898">
            <v>450.94766509288564</v>
          </cell>
          <cell r="D2898">
            <v>446.76658312068076</v>
          </cell>
        </row>
        <row r="2899">
          <cell r="A2899">
            <v>478.78108324351041</v>
          </cell>
          <cell r="B2899">
            <v>464.23123343239337</v>
          </cell>
          <cell r="C2899">
            <v>454.11620122297177</v>
          </cell>
          <cell r="D2899">
            <v>447.76021152993155</v>
          </cell>
        </row>
        <row r="2900">
          <cell r="A2900">
            <v>476.61695226438206</v>
          </cell>
          <cell r="B2900">
            <v>474.26264340364639</v>
          </cell>
          <cell r="C2900">
            <v>455.88833124574637</v>
          </cell>
          <cell r="D2900">
            <v>455.25846302932564</v>
          </cell>
        </row>
        <row r="2901">
          <cell r="A2901">
            <v>476.64420679910182</v>
          </cell>
          <cell r="B2901">
            <v>469.76478788900522</v>
          </cell>
          <cell r="C2901">
            <v>455.60727083326088</v>
          </cell>
          <cell r="D2901">
            <v>459.52081716281936</v>
          </cell>
        </row>
        <row r="2902">
          <cell r="A2902">
            <v>464.80753944500151</v>
          </cell>
          <cell r="B2902">
            <v>467.38062133626892</v>
          </cell>
          <cell r="C2902">
            <v>450.09297259948119</v>
          </cell>
          <cell r="D2902">
            <v>455.91240722679032</v>
          </cell>
        </row>
        <row r="2903">
          <cell r="A2903">
            <v>472.0497794719102</v>
          </cell>
          <cell r="B2903">
            <v>475.66264088849613</v>
          </cell>
          <cell r="C2903">
            <v>464.47930498820551</v>
          </cell>
          <cell r="D2903">
            <v>464.06270348192504</v>
          </cell>
        </row>
        <row r="2904">
          <cell r="A2904">
            <v>481.38324888313895</v>
          </cell>
          <cell r="B2904">
            <v>469.50399607772846</v>
          </cell>
          <cell r="C2904">
            <v>458.32900707513375</v>
          </cell>
          <cell r="D2904">
            <v>466.28444738375111</v>
          </cell>
        </row>
        <row r="2905">
          <cell r="A2905">
            <v>445.98118704418141</v>
          </cell>
          <cell r="B2905">
            <v>451.79657526654739</v>
          </cell>
          <cell r="C2905">
            <v>440.27843715804266</v>
          </cell>
          <cell r="D2905">
            <v>455.99357731429103</v>
          </cell>
        </row>
        <row r="2906">
          <cell r="A2906">
            <v>437.55974328810345</v>
          </cell>
          <cell r="B2906">
            <v>428.54284330001957</v>
          </cell>
          <cell r="C2906">
            <v>415.76353766041615</v>
          </cell>
          <cell r="D2906">
            <v>437.25109024829459</v>
          </cell>
        </row>
        <row r="2907">
          <cell r="A2907">
            <v>422.57515368764558</v>
          </cell>
          <cell r="B2907">
            <v>423.66033260246246</v>
          </cell>
          <cell r="C2907">
            <v>400.8028806729817</v>
          </cell>
          <cell r="D2907">
            <v>429.78088233930396</v>
          </cell>
        </row>
        <row r="2908">
          <cell r="A2908">
            <v>415.154093267684</v>
          </cell>
          <cell r="B2908">
            <v>423.12836513730008</v>
          </cell>
          <cell r="C2908">
            <v>395.48525221011789</v>
          </cell>
          <cell r="D2908">
            <v>417.8654189008725</v>
          </cell>
        </row>
        <row r="2909">
          <cell r="A2909">
            <v>408.56828833738922</v>
          </cell>
          <cell r="B2909">
            <v>415.70231113629143</v>
          </cell>
          <cell r="C2909">
            <v>392.88908318439201</v>
          </cell>
          <cell r="D2909">
            <v>407.98243519688447</v>
          </cell>
        </row>
        <row r="2910">
          <cell r="A2910">
            <v>419.09949721880645</v>
          </cell>
          <cell r="B2910">
            <v>419.32192396337007</v>
          </cell>
          <cell r="C2910">
            <v>394.76412452035754</v>
          </cell>
          <cell r="D2910">
            <v>409.78276235380116</v>
          </cell>
        </row>
        <row r="2911">
          <cell r="A2911">
            <v>430.81573004111289</v>
          </cell>
          <cell r="B2911">
            <v>430.83037099825702</v>
          </cell>
          <cell r="C2911">
            <v>398.70013626263346</v>
          </cell>
          <cell r="D2911">
            <v>424.29038826649656</v>
          </cell>
        </row>
        <row r="2912">
          <cell r="A2912">
            <v>463.7757255213798</v>
          </cell>
          <cell r="B2912">
            <v>461.01631389820648</v>
          </cell>
          <cell r="C2912">
            <v>426.87789408376824</v>
          </cell>
          <cell r="D2912">
            <v>436.58591593151283</v>
          </cell>
        </row>
        <row r="2913">
          <cell r="A2913">
            <v>480.00855279998797</v>
          </cell>
          <cell r="B2913">
            <v>475.69845396316589</v>
          </cell>
          <cell r="C2913">
            <v>435.22625629563277</v>
          </cell>
          <cell r="D2913">
            <v>452.99623328667889</v>
          </cell>
        </row>
        <row r="2914">
          <cell r="A2914">
            <v>481.20305084410694</v>
          </cell>
          <cell r="B2914">
            <v>477.13730146229659</v>
          </cell>
          <cell r="C2914">
            <v>440.59433116140156</v>
          </cell>
          <cell r="D2914">
            <v>462.10564644492797</v>
          </cell>
        </row>
        <row r="2915">
          <cell r="A2915">
            <v>486.23040406956551</v>
          </cell>
          <cell r="B2915">
            <v>476.53562969995403</v>
          </cell>
          <cell r="C2915">
            <v>448.92934092430721</v>
          </cell>
          <cell r="D2915">
            <v>463.07778416071363</v>
          </cell>
        </row>
        <row r="2916">
          <cell r="A2916">
            <v>490.2211169616258</v>
          </cell>
          <cell r="B2916">
            <v>468.19243978194515</v>
          </cell>
          <cell r="C2916">
            <v>448.14302048765592</v>
          </cell>
          <cell r="D2916">
            <v>462.40775384002046</v>
          </cell>
        </row>
        <row r="2917">
          <cell r="A2917">
            <v>486.19558739846673</v>
          </cell>
          <cell r="B2917">
            <v>467.56692239125863</v>
          </cell>
          <cell r="C2917">
            <v>455.85934458801893</v>
          </cell>
          <cell r="D2917">
            <v>473.19908925338837</v>
          </cell>
        </row>
        <row r="2918">
          <cell r="A2918">
            <v>487.66522650157754</v>
          </cell>
          <cell r="B2918">
            <v>473.44852961658512</v>
          </cell>
          <cell r="C2918">
            <v>455.6098306843466</v>
          </cell>
          <cell r="D2918">
            <v>458.81747124022212</v>
          </cell>
        </row>
        <row r="2919">
          <cell r="A2919">
            <v>487.7443996880271</v>
          </cell>
          <cell r="B2919">
            <v>469.85259335937752</v>
          </cell>
          <cell r="C2919">
            <v>454.67121540417975</v>
          </cell>
          <cell r="D2919">
            <v>459.99249343096153</v>
          </cell>
        </row>
        <row r="2920">
          <cell r="A2920">
            <v>486.61152023371181</v>
          </cell>
          <cell r="B2920">
            <v>467.68578941574782</v>
          </cell>
          <cell r="C2920">
            <v>456.65995770409529</v>
          </cell>
          <cell r="D2920">
            <v>462.60044286824075</v>
          </cell>
        </row>
        <row r="2921">
          <cell r="A2921">
            <v>489.80378662511072</v>
          </cell>
          <cell r="B2921">
            <v>467.68620223002154</v>
          </cell>
          <cell r="C2921">
            <v>462.08760449453229</v>
          </cell>
          <cell r="D2921">
            <v>465.28158214922894</v>
          </cell>
        </row>
        <row r="2922">
          <cell r="A2922">
            <v>487.32580770402404</v>
          </cell>
          <cell r="B2922">
            <v>465.92469336753345</v>
          </cell>
          <cell r="C2922">
            <v>456.61706069421024</v>
          </cell>
          <cell r="D2922">
            <v>462.08507230735131</v>
          </cell>
        </row>
        <row r="2923">
          <cell r="A2923">
            <v>486.20007230718778</v>
          </cell>
          <cell r="B2923">
            <v>469.41439905386642</v>
          </cell>
          <cell r="C2923">
            <v>462.7795760493949</v>
          </cell>
          <cell r="D2923">
            <v>463.69213083949001</v>
          </cell>
        </row>
        <row r="2924">
          <cell r="A2924">
            <v>492.72040764836271</v>
          </cell>
          <cell r="B2924">
            <v>471.25065174360191</v>
          </cell>
          <cell r="C2924">
            <v>465.34746820553698</v>
          </cell>
          <cell r="D2924">
            <v>475.22200582267749</v>
          </cell>
        </row>
        <row r="2925">
          <cell r="A2925">
            <v>484.79429392535633</v>
          </cell>
          <cell r="B2925">
            <v>484.41365279065525</v>
          </cell>
          <cell r="C2925">
            <v>470.15564135271933</v>
          </cell>
          <cell r="D2925">
            <v>477.40245373565187</v>
          </cell>
        </row>
        <row r="2926">
          <cell r="A2926">
            <v>479.57757854231295</v>
          </cell>
          <cell r="B2926">
            <v>487.05776971773804</v>
          </cell>
          <cell r="C2926">
            <v>473.66493345519393</v>
          </cell>
          <cell r="D2926">
            <v>474.55301248169405</v>
          </cell>
        </row>
        <row r="2927">
          <cell r="A2927">
            <v>490.4895331332487</v>
          </cell>
          <cell r="B2927">
            <v>489.32011303482778</v>
          </cell>
          <cell r="C2927">
            <v>483.90657411171549</v>
          </cell>
          <cell r="D2927">
            <v>483.2793692021869</v>
          </cell>
        </row>
        <row r="2928">
          <cell r="A2928">
            <v>499.53121335784249</v>
          </cell>
          <cell r="B2928">
            <v>495.55410139313716</v>
          </cell>
          <cell r="C2928">
            <v>482.23366576745951</v>
          </cell>
          <cell r="D2928">
            <v>479.07768640919591</v>
          </cell>
        </row>
        <row r="2929">
          <cell r="A2929">
            <v>491.90956151371643</v>
          </cell>
          <cell r="B2929">
            <v>480.56236420562868</v>
          </cell>
          <cell r="C2929">
            <v>469.77505170669929</v>
          </cell>
          <cell r="D2929">
            <v>469.96943264680368</v>
          </cell>
        </row>
        <row r="2930">
          <cell r="A2930">
            <v>462.51768400888449</v>
          </cell>
          <cell r="B2930">
            <v>459.11820535952484</v>
          </cell>
          <cell r="C2930">
            <v>443.17851099404089</v>
          </cell>
          <cell r="D2930">
            <v>447.03815547912097</v>
          </cell>
        </row>
        <row r="2931">
          <cell r="A2931">
            <v>446.50496621662791</v>
          </cell>
          <cell r="B2931">
            <v>444.40978651332796</v>
          </cell>
          <cell r="C2931">
            <v>427.10186183788591</v>
          </cell>
          <cell r="D2931">
            <v>429.39076664852939</v>
          </cell>
        </row>
        <row r="2932">
          <cell r="A2932">
            <v>429.66235647376413</v>
          </cell>
          <cell r="B2932">
            <v>448.73430327662118</v>
          </cell>
          <cell r="C2932">
            <v>429.15238690890379</v>
          </cell>
          <cell r="D2932">
            <v>429.8964073598857</v>
          </cell>
        </row>
        <row r="2933">
          <cell r="A2933">
            <v>423.25327504029724</v>
          </cell>
          <cell r="B2933">
            <v>446.21360272762087</v>
          </cell>
          <cell r="C2933">
            <v>420.29754530651485</v>
          </cell>
          <cell r="D2933">
            <v>423.97601299911361</v>
          </cell>
        </row>
        <row r="2934">
          <cell r="A2934">
            <v>423.27016892309757</v>
          </cell>
          <cell r="B2934">
            <v>452.64701867553168</v>
          </cell>
          <cell r="C2934">
            <v>417.81312805811075</v>
          </cell>
          <cell r="D2934">
            <v>424.74766246269252</v>
          </cell>
        </row>
        <row r="2935">
          <cell r="A2935">
            <v>438.88897011156098</v>
          </cell>
          <cell r="B2935">
            <v>465.06949299726125</v>
          </cell>
          <cell r="C2935">
            <v>434.50446313348488</v>
          </cell>
          <cell r="D2935">
            <v>432.04202184955557</v>
          </cell>
        </row>
        <row r="2936">
          <cell r="A2936">
            <v>468.03903364646573</v>
          </cell>
          <cell r="B2936">
            <v>481.20888356373501</v>
          </cell>
          <cell r="C2936">
            <v>450.8013002411729</v>
          </cell>
          <cell r="D2936">
            <v>447.1168582798486</v>
          </cell>
        </row>
        <row r="2937">
          <cell r="A2937">
            <v>478.32172252031324</v>
          </cell>
          <cell r="B2937">
            <v>488.91610297089233</v>
          </cell>
          <cell r="C2937">
            <v>466.36212901289855</v>
          </cell>
          <cell r="D2937">
            <v>460.55656149880861</v>
          </cell>
        </row>
        <row r="2938">
          <cell r="A2938">
            <v>484.67511128879437</v>
          </cell>
          <cell r="B2938">
            <v>497.75525297690797</v>
          </cell>
          <cell r="C2938">
            <v>466.80941427302076</v>
          </cell>
          <cell r="D2938">
            <v>464.95067811465992</v>
          </cell>
        </row>
        <row r="2939">
          <cell r="A2939">
            <v>482.96531539359034</v>
          </cell>
          <cell r="B2939">
            <v>493.49771995272778</v>
          </cell>
          <cell r="C2939">
            <v>465.27360473886529</v>
          </cell>
          <cell r="D2939">
            <v>469.50235982295766</v>
          </cell>
        </row>
        <row r="2940">
          <cell r="A2940">
            <v>483.40516274877621</v>
          </cell>
          <cell r="B2940">
            <v>494.37580229455637</v>
          </cell>
          <cell r="C2940">
            <v>469.98709679889049</v>
          </cell>
          <cell r="D2940">
            <v>465.70841860269593</v>
          </cell>
        </row>
        <row r="2941">
          <cell r="A2941">
            <v>483.67649409057117</v>
          </cell>
          <cell r="B2941">
            <v>497.99032171155403</v>
          </cell>
          <cell r="C2941">
            <v>464.46469380780457</v>
          </cell>
          <cell r="D2941">
            <v>468.85712353417296</v>
          </cell>
        </row>
        <row r="2942">
          <cell r="A2942">
            <v>480.35282948568255</v>
          </cell>
          <cell r="B2942">
            <v>492.26149459726378</v>
          </cell>
          <cell r="C2942">
            <v>460.03376082758177</v>
          </cell>
          <cell r="D2942">
            <v>465.20928174891736</v>
          </cell>
        </row>
        <row r="2943">
          <cell r="A2943">
            <v>484.37297369072036</v>
          </cell>
          <cell r="B2943">
            <v>497.86330951947411</v>
          </cell>
          <cell r="C2943">
            <v>456.97990237374478</v>
          </cell>
          <cell r="D2943">
            <v>465.57993613612712</v>
          </cell>
        </row>
        <row r="2944">
          <cell r="A2944">
            <v>484.3790031917506</v>
          </cell>
          <cell r="B2944">
            <v>492.26468981969214</v>
          </cell>
          <cell r="C2944">
            <v>452.73928745369483</v>
          </cell>
          <cell r="D2944">
            <v>459.29224119003771</v>
          </cell>
        </row>
        <row r="2945">
          <cell r="A2945">
            <v>490.03190781062597</v>
          </cell>
          <cell r="B2945">
            <v>499.8244734534008</v>
          </cell>
          <cell r="C2945">
            <v>449.76761335369611</v>
          </cell>
          <cell r="D2945">
            <v>455.9183605542645</v>
          </cell>
        </row>
        <row r="2946">
          <cell r="A2946">
            <v>487.8177587499938</v>
          </cell>
          <cell r="B2946">
            <v>499.7015959813574</v>
          </cell>
          <cell r="C2946">
            <v>458.91122708590933</v>
          </cell>
          <cell r="D2946">
            <v>461.54691113778301</v>
          </cell>
        </row>
        <row r="2947">
          <cell r="A2947">
            <v>486.25301854419644</v>
          </cell>
          <cell r="B2947">
            <v>500.7901691472033</v>
          </cell>
          <cell r="C2947">
            <v>460.62583841362192</v>
          </cell>
          <cell r="D2947">
            <v>456.92154455135295</v>
          </cell>
        </row>
        <row r="2948">
          <cell r="A2948">
            <v>481.40829617541459</v>
          </cell>
          <cell r="B2948">
            <v>503.94393706641137</v>
          </cell>
          <cell r="C2948">
            <v>465.58829889980689</v>
          </cell>
          <cell r="D2948">
            <v>464.83588346926979</v>
          </cell>
        </row>
        <row r="2949">
          <cell r="A2949">
            <v>468.95694604120888</v>
          </cell>
          <cell r="B2949">
            <v>505.79558205233644</v>
          </cell>
          <cell r="C2949">
            <v>467.53404019821414</v>
          </cell>
          <cell r="D2949">
            <v>467.473097957709</v>
          </cell>
        </row>
        <row r="2950">
          <cell r="A2950">
            <v>464.85535831123678</v>
          </cell>
          <cell r="B2950">
            <v>498.18466955054436</v>
          </cell>
          <cell r="C2950">
            <v>466.51995304589542</v>
          </cell>
          <cell r="D2950">
            <v>471.10608986244137</v>
          </cell>
        </row>
        <row r="2951">
          <cell r="A2951">
            <v>477.51784108425562</v>
          </cell>
          <cell r="B2951">
            <v>502.99950722488563</v>
          </cell>
          <cell r="C2951">
            <v>466.23665384453744</v>
          </cell>
          <cell r="D2951">
            <v>478.48472732459487</v>
          </cell>
        </row>
        <row r="2952">
          <cell r="A2952">
            <v>464.01173444709667</v>
          </cell>
          <cell r="B2952">
            <v>499.92819130206709</v>
          </cell>
          <cell r="C2952">
            <v>467.05246538457448</v>
          </cell>
          <cell r="D2952">
            <v>468.10970992713015</v>
          </cell>
        </row>
        <row r="2953">
          <cell r="A2953">
            <v>433.07949135847957</v>
          </cell>
          <cell r="B2953">
            <v>487.67161667885887</v>
          </cell>
          <cell r="C2953">
            <v>466.94408334034819</v>
          </cell>
          <cell r="D2953">
            <v>452.79152655728097</v>
          </cell>
        </row>
        <row r="2954">
          <cell r="A2954">
            <v>406.97344345046963</v>
          </cell>
          <cell r="B2954">
            <v>466.73158040755169</v>
          </cell>
          <cell r="C2954">
            <v>457.14903829513696</v>
          </cell>
          <cell r="D2954">
            <v>439.67130488103686</v>
          </cell>
        </row>
        <row r="2955">
          <cell r="A2955">
            <v>392.70486362833316</v>
          </cell>
          <cell r="B2955">
            <v>434.76347010540798</v>
          </cell>
          <cell r="C2955">
            <v>440.58274548762046</v>
          </cell>
          <cell r="D2955">
            <v>428.76200857716145</v>
          </cell>
        </row>
        <row r="2956">
          <cell r="A2956">
            <v>387.43335229941817</v>
          </cell>
          <cell r="B2956">
            <v>427.31567991618033</v>
          </cell>
          <cell r="C2956">
            <v>425.70803890090343</v>
          </cell>
          <cell r="D2956">
            <v>429.96566735363365</v>
          </cell>
        </row>
        <row r="2957">
          <cell r="A2957">
            <v>389.6651612578807</v>
          </cell>
          <cell r="B2957">
            <v>419.89323371627216</v>
          </cell>
          <cell r="C2957">
            <v>405.82316505699077</v>
          </cell>
          <cell r="D2957">
            <v>422.71126594487288</v>
          </cell>
        </row>
        <row r="2958">
          <cell r="A2958">
            <v>402.61754348853987</v>
          </cell>
          <cell r="B2958">
            <v>425.94059095063915</v>
          </cell>
          <cell r="C2958">
            <v>407.10934171182322</v>
          </cell>
          <cell r="D2958">
            <v>418.59835595339882</v>
          </cell>
        </row>
        <row r="2959">
          <cell r="A2959">
            <v>418.18195980962923</v>
          </cell>
          <cell r="B2959">
            <v>440.40104890468001</v>
          </cell>
          <cell r="C2959">
            <v>418.86998568815687</v>
          </cell>
          <cell r="D2959">
            <v>421.71169143414318</v>
          </cell>
        </row>
        <row r="2960">
          <cell r="A2960">
            <v>449.72863106846017</v>
          </cell>
          <cell r="B2960">
            <v>452.81725694390747</v>
          </cell>
          <cell r="C2960">
            <v>436.50296335414674</v>
          </cell>
          <cell r="D2960">
            <v>426.31855025697166</v>
          </cell>
        </row>
        <row r="2961">
          <cell r="A2961">
            <v>457.01694968356423</v>
          </cell>
          <cell r="B2961">
            <v>468.93241172498762</v>
          </cell>
          <cell r="C2961">
            <v>442.71723406380045</v>
          </cell>
          <cell r="D2961">
            <v>430.1062719763504</v>
          </cell>
        </row>
        <row r="2962">
          <cell r="A2962">
            <v>466.22023928252901</v>
          </cell>
          <cell r="B2962">
            <v>461.88365025857615</v>
          </cell>
          <cell r="C2962">
            <v>446.04874174234891</v>
          </cell>
          <cell r="D2962">
            <v>436.64332685745779</v>
          </cell>
        </row>
        <row r="2963">
          <cell r="A2963">
            <v>467.64732337000396</v>
          </cell>
          <cell r="B2963">
            <v>455.73529943345318</v>
          </cell>
          <cell r="C2963">
            <v>445.67580414116412</v>
          </cell>
          <cell r="D2963">
            <v>447.41283209603529</v>
          </cell>
        </row>
        <row r="2964">
          <cell r="A2964">
            <v>462.35914699842482</v>
          </cell>
          <cell r="B2964">
            <v>464.61290886067434</v>
          </cell>
          <cell r="C2964">
            <v>444.73704105437565</v>
          </cell>
          <cell r="D2964">
            <v>455.57393982506318</v>
          </cell>
        </row>
        <row r="2965">
          <cell r="A2965">
            <v>461.85571606530158</v>
          </cell>
          <cell r="B2965">
            <v>466.68297001127297</v>
          </cell>
          <cell r="C2965">
            <v>450.86007861643526</v>
          </cell>
          <cell r="D2965">
            <v>455.72215362773471</v>
          </cell>
        </row>
        <row r="2966">
          <cell r="A2966">
            <v>461.42332757235192</v>
          </cell>
          <cell r="B2966">
            <v>462.1169099692267</v>
          </cell>
          <cell r="C2966">
            <v>454.31879530156397</v>
          </cell>
          <cell r="D2966">
            <v>456.21322043770846</v>
          </cell>
        </row>
        <row r="2967">
          <cell r="A2967">
            <v>456.59468155271253</v>
          </cell>
          <cell r="B2967">
            <v>462.30713034725954</v>
          </cell>
          <cell r="C2967">
            <v>453.1313699077931</v>
          </cell>
          <cell r="D2967">
            <v>458.25368161840493</v>
          </cell>
        </row>
        <row r="2968">
          <cell r="A2968">
            <v>463.91322003010862</v>
          </cell>
          <cell r="B2968">
            <v>463.04379927493096</v>
          </cell>
          <cell r="C2968">
            <v>454.71840874405967</v>
          </cell>
          <cell r="D2968">
            <v>458.54293933543124</v>
          </cell>
        </row>
        <row r="2969">
          <cell r="A2969">
            <v>459.62356099923034</v>
          </cell>
          <cell r="B2969">
            <v>454.41982979341907</v>
          </cell>
          <cell r="C2969">
            <v>460.11697030866708</v>
          </cell>
          <cell r="D2969">
            <v>455.74629132723516</v>
          </cell>
        </row>
        <row r="2970">
          <cell r="A2970">
            <v>466.37092324965255</v>
          </cell>
          <cell r="B2970">
            <v>459.15038726537819</v>
          </cell>
          <cell r="C2970">
            <v>466.82685621283304</v>
          </cell>
          <cell r="D2970">
            <v>461.48650373828309</v>
          </cell>
        </row>
        <row r="2971">
          <cell r="A2971">
            <v>467.26553117462367</v>
          </cell>
          <cell r="B2971">
            <v>458.5238191341175</v>
          </cell>
          <cell r="C2971">
            <v>468.41549006886908</v>
          </cell>
          <cell r="D2971">
            <v>457.16873992469175</v>
          </cell>
        </row>
        <row r="2972">
          <cell r="A2972">
            <v>470.95046560167975</v>
          </cell>
          <cell r="B2972">
            <v>465.23988974205173</v>
          </cell>
          <cell r="C2972">
            <v>476.59410971699867</v>
          </cell>
          <cell r="D2972">
            <v>456.81793590769814</v>
          </cell>
        </row>
        <row r="2973">
          <cell r="A2973">
            <v>469.11696745770581</v>
          </cell>
          <cell r="B2973">
            <v>460.85688705299964</v>
          </cell>
          <cell r="C2973">
            <v>474.79258562213488</v>
          </cell>
          <cell r="D2973">
            <v>452.27247359231154</v>
          </cell>
        </row>
        <row r="2974">
          <cell r="A2974">
            <v>469.98749027491181</v>
          </cell>
          <cell r="B2974">
            <v>459.70663189475823</v>
          </cell>
          <cell r="C2974">
            <v>478.33580159245469</v>
          </cell>
          <cell r="D2974">
            <v>455.00881428671806</v>
          </cell>
        </row>
        <row r="2975">
          <cell r="A2975">
            <v>482.85344007512964</v>
          </cell>
          <cell r="B2975">
            <v>466.59039349597225</v>
          </cell>
          <cell r="C2975">
            <v>484.61376358160089</v>
          </cell>
          <cell r="D2975">
            <v>462.09710000368977</v>
          </cell>
        </row>
        <row r="2976">
          <cell r="A2976">
            <v>478.9213404803204</v>
          </cell>
          <cell r="B2976">
            <v>467.32780536776067</v>
          </cell>
          <cell r="C2976">
            <v>478.64785811710976</v>
          </cell>
          <cell r="D2976">
            <v>463.52115322051952</v>
          </cell>
        </row>
        <row r="2977">
          <cell r="A2977">
            <v>443.07616957581007</v>
          </cell>
          <cell r="B2977">
            <v>455.14662737443416</v>
          </cell>
          <cell r="C2977">
            <v>468.75191693744387</v>
          </cell>
          <cell r="D2977">
            <v>445.21890187793605</v>
          </cell>
        </row>
        <row r="2978">
          <cell r="A2978">
            <v>420.916283177308</v>
          </cell>
          <cell r="B2978">
            <v>429.56380071375526</v>
          </cell>
          <cell r="C2978">
            <v>456.19657828080398</v>
          </cell>
          <cell r="D2978">
            <v>418.44995722900114</v>
          </cell>
        </row>
        <row r="2979">
          <cell r="A2979">
            <v>407.04651612620495</v>
          </cell>
          <cell r="B2979">
            <v>400.71543821378685</v>
          </cell>
          <cell r="C2979">
            <v>443.51364695251749</v>
          </cell>
          <cell r="D2979">
            <v>405.4485000412015</v>
          </cell>
        </row>
        <row r="2980">
          <cell r="A2980">
            <v>396.97434948718802</v>
          </cell>
          <cell r="B2980">
            <v>395.01738578007615</v>
          </cell>
          <cell r="C2980">
            <v>446.47865004714731</v>
          </cell>
          <cell r="D2980">
            <v>398.24761070847001</v>
          </cell>
        </row>
        <row r="2981">
          <cell r="A2981">
            <v>389.52423975285751</v>
          </cell>
          <cell r="B2981">
            <v>392.45885607123478</v>
          </cell>
          <cell r="C2981">
            <v>441.88875534529535</v>
          </cell>
          <cell r="D2981">
            <v>392.35433258492833</v>
          </cell>
        </row>
        <row r="2982">
          <cell r="A2982">
            <v>394.16191960559649</v>
          </cell>
          <cell r="B2982">
            <v>387.16026471534695</v>
          </cell>
          <cell r="C2982">
            <v>439.67815474088576</v>
          </cell>
          <cell r="D2982">
            <v>391.54014866784848</v>
          </cell>
        </row>
        <row r="2983">
          <cell r="A2983">
            <v>409.87104068169015</v>
          </cell>
          <cell r="B2983">
            <v>399.37614828886564</v>
          </cell>
          <cell r="C2983">
            <v>435.79782183948589</v>
          </cell>
          <cell r="D2983">
            <v>389.74520741601822</v>
          </cell>
        </row>
        <row r="2984">
          <cell r="A2984">
            <v>449.25055787007591</v>
          </cell>
          <cell r="B2984">
            <v>424.11271028060918</v>
          </cell>
          <cell r="C2984">
            <v>430.28682497745478</v>
          </cell>
          <cell r="D2984">
            <v>391.37286103853495</v>
          </cell>
        </row>
        <row r="2985">
          <cell r="A2985">
            <v>467.2898962728114</v>
          </cell>
          <cell r="B2985">
            <v>453.72921672498018</v>
          </cell>
          <cell r="C2985">
            <v>428.11272356071743</v>
          </cell>
          <cell r="D2985">
            <v>395.28460251586796</v>
          </cell>
        </row>
        <row r="2986">
          <cell r="A2986">
            <v>477.59610809160301</v>
          </cell>
          <cell r="B2986">
            <v>466.6924817586721</v>
          </cell>
          <cell r="C2986">
            <v>443.14705310749713</v>
          </cell>
          <cell r="D2986">
            <v>408.79196685853782</v>
          </cell>
        </row>
        <row r="2987">
          <cell r="A2987">
            <v>474.87188866654094</v>
          </cell>
          <cell r="B2987">
            <v>468.3475796774394</v>
          </cell>
          <cell r="C2987">
            <v>457.15687769033553</v>
          </cell>
          <cell r="D2987">
            <v>420.03302956338922</v>
          </cell>
        </row>
        <row r="2988">
          <cell r="A2988">
            <v>465.74412282915733</v>
          </cell>
          <cell r="B2988">
            <v>462.1017531097292</v>
          </cell>
          <cell r="C2988">
            <v>464.19910218251408</v>
          </cell>
          <cell r="D2988">
            <v>427.30275935348897</v>
          </cell>
        </row>
        <row r="2989">
          <cell r="A2989">
            <v>467.75061962753705</v>
          </cell>
          <cell r="B2989">
            <v>458.33945204124853</v>
          </cell>
          <cell r="C2989">
            <v>470.77404196115822</v>
          </cell>
          <cell r="D2989">
            <v>430.93906891268682</v>
          </cell>
        </row>
        <row r="2990">
          <cell r="A2990">
            <v>464.12264291674342</v>
          </cell>
          <cell r="B2990">
            <v>453.78988961154397</v>
          </cell>
          <cell r="C2990">
            <v>455.44762825836006</v>
          </cell>
          <cell r="D2990">
            <v>436.20565060179393</v>
          </cell>
        </row>
        <row r="2991">
          <cell r="A2991">
            <v>473.05041784598882</v>
          </cell>
          <cell r="B2991">
            <v>459.2928940987909</v>
          </cell>
          <cell r="C2991">
            <v>458.31724281817117</v>
          </cell>
          <cell r="D2991">
            <v>433.39143871917167</v>
          </cell>
        </row>
        <row r="2992">
          <cell r="A2992">
            <v>468.91035507800058</v>
          </cell>
          <cell r="B2992">
            <v>464.14723627704518</v>
          </cell>
          <cell r="C2992">
            <v>456.11968242963536</v>
          </cell>
          <cell r="D2992">
            <v>431.57008672756245</v>
          </cell>
        </row>
        <row r="2993">
          <cell r="A2993">
            <v>472.80490157218628</v>
          </cell>
          <cell r="B2993">
            <v>461.50531481712187</v>
          </cell>
          <cell r="C2993">
            <v>456.63132856002375</v>
          </cell>
          <cell r="D2993">
            <v>432.48863056684866</v>
          </cell>
        </row>
        <row r="2994">
          <cell r="A2994">
            <v>466.04482586050307</v>
          </cell>
          <cell r="B2994">
            <v>466.89509823027527</v>
          </cell>
          <cell r="C2994">
            <v>455.54741513196132</v>
          </cell>
          <cell r="D2994">
            <v>437.93002875850686</v>
          </cell>
        </row>
        <row r="2995">
          <cell r="A2995">
            <v>470.35516746081407</v>
          </cell>
          <cell r="B2995">
            <v>460.27764091252084</v>
          </cell>
          <cell r="C2995">
            <v>452.54863992594716</v>
          </cell>
          <cell r="D2995">
            <v>444.65812879304161</v>
          </cell>
        </row>
        <row r="2996">
          <cell r="A2996">
            <v>470.46228044094079</v>
          </cell>
          <cell r="B2996">
            <v>467.09233130057015</v>
          </cell>
          <cell r="C2996">
            <v>458.54341955630082</v>
          </cell>
          <cell r="D2996">
            <v>442.93118210831096</v>
          </cell>
        </row>
        <row r="2997">
          <cell r="A2997">
            <v>467.53297789655977</v>
          </cell>
          <cell r="B2997">
            <v>471.34689728634339</v>
          </cell>
          <cell r="C2997">
            <v>465.23266628580336</v>
          </cell>
          <cell r="D2997">
            <v>442.22378110266607</v>
          </cell>
        </row>
        <row r="2998">
          <cell r="A2998">
            <v>462.37841886418693</v>
          </cell>
          <cell r="B2998">
            <v>469.76157775764841</v>
          </cell>
          <cell r="C2998">
            <v>451.89229526476743</v>
          </cell>
          <cell r="D2998">
            <v>427.93808524143765</v>
          </cell>
        </row>
        <row r="2999">
          <cell r="A2999">
            <v>472.97945950488929</v>
          </cell>
          <cell r="B2999">
            <v>478.69574760913298</v>
          </cell>
          <cell r="C2999">
            <v>457.13558465152687</v>
          </cell>
          <cell r="D2999">
            <v>432.02208049737993</v>
          </cell>
        </row>
        <row r="3000">
          <cell r="A3000">
            <v>469.5563082330745</v>
          </cell>
          <cell r="B3000">
            <v>477.60405276461216</v>
          </cell>
          <cell r="C3000">
            <v>447.99675907608855</v>
          </cell>
          <cell r="D3000">
            <v>427.28771587525785</v>
          </cell>
        </row>
        <row r="3001">
          <cell r="A3001">
            <v>449.00528844232463</v>
          </cell>
          <cell r="B3001">
            <v>472.14995034950817</v>
          </cell>
          <cell r="C3001">
            <v>431.66881672968344</v>
          </cell>
          <cell r="D3001">
            <v>395.9757658039062</v>
          </cell>
        </row>
        <row r="3002">
          <cell r="A3002">
            <v>422.80925929955112</v>
          </cell>
          <cell r="B3002">
            <v>450.41637650630611</v>
          </cell>
          <cell r="C3002">
            <v>424.97263629466374</v>
          </cell>
          <cell r="D3002">
            <v>373.87583517238875</v>
          </cell>
        </row>
        <row r="3003">
          <cell r="A3003">
            <v>407.51617341132976</v>
          </cell>
          <cell r="B3003">
            <v>431.64115574317384</v>
          </cell>
          <cell r="C3003">
            <v>418.32598620709979</v>
          </cell>
          <cell r="D3003">
            <v>365.70855390209573</v>
          </cell>
        </row>
        <row r="3004">
          <cell r="A3004">
            <v>402.1503588177261</v>
          </cell>
          <cell r="B3004">
            <v>428.4767617409164</v>
          </cell>
          <cell r="C3004">
            <v>415.03075259450611</v>
          </cell>
          <cell r="D3004">
            <v>366.65079050007489</v>
          </cell>
        </row>
        <row r="3005">
          <cell r="A3005">
            <v>399.55607569149117</v>
          </cell>
          <cell r="B3005">
            <v>431.08471891224161</v>
          </cell>
          <cell r="C3005">
            <v>407.10500336257758</v>
          </cell>
          <cell r="D3005">
            <v>365.56579660134327</v>
          </cell>
        </row>
        <row r="3006">
          <cell r="A3006">
            <v>401.22439460813558</v>
          </cell>
          <cell r="B3006">
            <v>425.62953248833367</v>
          </cell>
          <cell r="C3006">
            <v>401.57708606863048</v>
          </cell>
          <cell r="D3006">
            <v>363.24341968588993</v>
          </cell>
        </row>
        <row r="3007">
          <cell r="A3007">
            <v>421.39154015669135</v>
          </cell>
          <cell r="B3007">
            <v>432.33941388881351</v>
          </cell>
          <cell r="C3007">
            <v>414.13306205384674</v>
          </cell>
          <cell r="D3007">
            <v>364.7179653376478</v>
          </cell>
        </row>
        <row r="3008">
          <cell r="A3008">
            <v>436.15200952068983</v>
          </cell>
          <cell r="B3008">
            <v>448.95864488944636</v>
          </cell>
          <cell r="C3008">
            <v>410.16574554966661</v>
          </cell>
          <cell r="D3008">
            <v>386.14313111750164</v>
          </cell>
        </row>
        <row r="3009">
          <cell r="A3009">
            <v>444.25554188048011</v>
          </cell>
          <cell r="B3009">
            <v>450.70819337435239</v>
          </cell>
          <cell r="C3009">
            <v>412.07847163430381</v>
          </cell>
          <cell r="D3009">
            <v>413.16121223535663</v>
          </cell>
        </row>
        <row r="3010">
          <cell r="A3010">
            <v>448.1950884595455</v>
          </cell>
          <cell r="B3010">
            <v>465.49472801533176</v>
          </cell>
          <cell r="C3010">
            <v>428.63379130734245</v>
          </cell>
          <cell r="D3010">
            <v>425.92307455470984</v>
          </cell>
        </row>
        <row r="3011">
          <cell r="A3011">
            <v>451.37752662385014</v>
          </cell>
          <cell r="B3011">
            <v>470.84860138035401</v>
          </cell>
          <cell r="C3011">
            <v>446.29959501104139</v>
          </cell>
          <cell r="D3011">
            <v>437.51327095596861</v>
          </cell>
        </row>
        <row r="3012">
          <cell r="A3012">
            <v>457.65569472905059</v>
          </cell>
          <cell r="B3012">
            <v>469.06136696389558</v>
          </cell>
          <cell r="C3012">
            <v>452.77035184956321</v>
          </cell>
          <cell r="D3012">
            <v>442.46947682684117</v>
          </cell>
        </row>
        <row r="3013">
          <cell r="A3013">
            <v>454.50064270059408</v>
          </cell>
          <cell r="B3013">
            <v>469.25897436865688</v>
          </cell>
          <cell r="C3013">
            <v>457.25374282006044</v>
          </cell>
          <cell r="D3013">
            <v>440.50789350529016</v>
          </cell>
        </row>
        <row r="3014">
          <cell r="A3014">
            <v>450.70850501598727</v>
          </cell>
          <cell r="B3014">
            <v>454.38988061193947</v>
          </cell>
          <cell r="C3014">
            <v>460.44705693924845</v>
          </cell>
          <cell r="D3014">
            <v>443.50977158516184</v>
          </cell>
        </row>
        <row r="3015">
          <cell r="A3015">
            <v>450.27270118283451</v>
          </cell>
          <cell r="B3015">
            <v>447.53819873006927</v>
          </cell>
          <cell r="C3015">
            <v>455.53738513031385</v>
          </cell>
          <cell r="D3015">
            <v>447.61506184673647</v>
          </cell>
        </row>
        <row r="3016">
          <cell r="A3016">
            <v>457.76466373277788</v>
          </cell>
          <cell r="B3016">
            <v>447.52110653194796</v>
          </cell>
          <cell r="C3016">
            <v>461.09917453657835</v>
          </cell>
          <cell r="D3016">
            <v>445.00972710262522</v>
          </cell>
        </row>
        <row r="3017">
          <cell r="A3017">
            <v>463.15974334348812</v>
          </cell>
          <cell r="B3017">
            <v>441.48369749138482</v>
          </cell>
          <cell r="C3017">
            <v>454.12884028702808</v>
          </cell>
          <cell r="D3017">
            <v>449.14368599879424</v>
          </cell>
        </row>
        <row r="3018">
          <cell r="A3018">
            <v>456.74780981337426</v>
          </cell>
          <cell r="B3018">
            <v>444.4660680545457</v>
          </cell>
          <cell r="C3018">
            <v>454.03198288236513</v>
          </cell>
          <cell r="D3018">
            <v>449.99883978959144</v>
          </cell>
        </row>
        <row r="3019">
          <cell r="A3019">
            <v>454.15359252036058</v>
          </cell>
          <cell r="B3019">
            <v>436.95778703065002</v>
          </cell>
          <cell r="C3019">
            <v>452.14992081228445</v>
          </cell>
          <cell r="D3019">
            <v>444.77833769633503</v>
          </cell>
        </row>
        <row r="3020">
          <cell r="A3020">
            <v>449.5617165597709</v>
          </cell>
          <cell r="B3020">
            <v>450.68643308359998</v>
          </cell>
          <cell r="C3020">
            <v>452.87588256695176</v>
          </cell>
          <cell r="D3020">
            <v>455.74293457842413</v>
          </cell>
        </row>
        <row r="3021">
          <cell r="A3021">
            <v>443.85269430644303</v>
          </cell>
          <cell r="B3021">
            <v>452.22537837715009</v>
          </cell>
          <cell r="C3021">
            <v>448.59059792848927</v>
          </cell>
          <cell r="D3021">
            <v>453.2152037764331</v>
          </cell>
        </row>
        <row r="3022">
          <cell r="A3022">
            <v>443.95384174239655</v>
          </cell>
          <cell r="B3022">
            <v>461.58553300138794</v>
          </cell>
          <cell r="C3022">
            <v>437.61954882847044</v>
          </cell>
          <cell r="D3022">
            <v>442.19195245585666</v>
          </cell>
        </row>
        <row r="3023">
          <cell r="A3023">
            <v>449.33753795331739</v>
          </cell>
          <cell r="B3023">
            <v>470.05460739031469</v>
          </cell>
          <cell r="C3023">
            <v>443.43518399554949</v>
          </cell>
          <cell r="D3023">
            <v>449.32045915650559</v>
          </cell>
        </row>
        <row r="3024">
          <cell r="A3024">
            <v>435.79984631888772</v>
          </cell>
          <cell r="B3024">
            <v>472.64856080736149</v>
          </cell>
          <cell r="C3024">
            <v>436.82273041942187</v>
          </cell>
          <cell r="D3024">
            <v>451.2300889343411</v>
          </cell>
        </row>
        <row r="3025">
          <cell r="A3025">
            <v>408.6427029685579</v>
          </cell>
          <cell r="B3025">
            <v>451.15312769572944</v>
          </cell>
          <cell r="C3025">
            <v>417.11030465334841</v>
          </cell>
          <cell r="D3025">
            <v>424.267355048936</v>
          </cell>
        </row>
        <row r="3026">
          <cell r="A3026">
            <v>385.42368524405515</v>
          </cell>
          <cell r="B3026">
            <v>414.05300182658584</v>
          </cell>
          <cell r="C3026">
            <v>410.95961207409346</v>
          </cell>
          <cell r="D3026">
            <v>403.82449208938971</v>
          </cell>
        </row>
        <row r="3027">
          <cell r="A3027">
            <v>367.69337253795283</v>
          </cell>
          <cell r="B3027">
            <v>403.33328667537614</v>
          </cell>
          <cell r="C3027">
            <v>396.58879375743487</v>
          </cell>
          <cell r="D3027">
            <v>385.20956799145176</v>
          </cell>
        </row>
        <row r="3028">
          <cell r="A3028">
            <v>356.99807437206437</v>
          </cell>
          <cell r="B3028">
            <v>401.4617726865232</v>
          </cell>
          <cell r="C3028">
            <v>401.36531203721091</v>
          </cell>
          <cell r="D3028">
            <v>380.35184018440265</v>
          </cell>
        </row>
        <row r="3029">
          <cell r="A3029">
            <v>353.02040731328202</v>
          </cell>
          <cell r="B3029">
            <v>405.73446538394688</v>
          </cell>
          <cell r="C3029">
            <v>395.9550245710069</v>
          </cell>
          <cell r="D3029">
            <v>371.74051968953916</v>
          </cell>
        </row>
        <row r="3030">
          <cell r="A3030">
            <v>355.37685221423709</v>
          </cell>
          <cell r="B3030">
            <v>406.36935924927417</v>
          </cell>
          <cell r="C3030">
            <v>418.84542461415521</v>
          </cell>
          <cell r="D3030">
            <v>377.16901024386488</v>
          </cell>
        </row>
        <row r="3031">
          <cell r="A3031">
            <v>364.20649664691155</v>
          </cell>
          <cell r="B3031">
            <v>406.19897899000949</v>
          </cell>
          <cell r="C3031">
            <v>430.37191895904687</v>
          </cell>
          <cell r="D3031">
            <v>383.59266490348233</v>
          </cell>
        </row>
        <row r="3032">
          <cell r="A3032">
            <v>375.82760094507819</v>
          </cell>
          <cell r="B3032">
            <v>413.95832002294082</v>
          </cell>
          <cell r="C3032">
            <v>448.52357374798157</v>
          </cell>
          <cell r="D3032">
            <v>409.93915723570217</v>
          </cell>
        </row>
        <row r="3033">
          <cell r="A3033">
            <v>369.59759751498848</v>
          </cell>
          <cell r="B3033">
            <v>415.90119958754462</v>
          </cell>
          <cell r="C3033">
            <v>462.47567914492868</v>
          </cell>
          <cell r="D3033">
            <v>428.27939373759045</v>
          </cell>
        </row>
        <row r="3034">
          <cell r="A3034">
            <v>383.81239288360894</v>
          </cell>
          <cell r="B3034">
            <v>433.11854457904622</v>
          </cell>
          <cell r="C3034">
            <v>469.56937993101394</v>
          </cell>
          <cell r="D3034">
            <v>434.38547765603749</v>
          </cell>
        </row>
        <row r="3035">
          <cell r="A3035">
            <v>402.30785087853155</v>
          </cell>
          <cell r="B3035">
            <v>447.32493098657693</v>
          </cell>
          <cell r="C3035">
            <v>468.88419266272962</v>
          </cell>
          <cell r="D3035">
            <v>442.18901281959262</v>
          </cell>
        </row>
        <row r="3036">
          <cell r="A3036">
            <v>414.92610068931072</v>
          </cell>
          <cell r="B3036">
            <v>449.55208615989824</v>
          </cell>
          <cell r="C3036">
            <v>475.22296073416578</v>
          </cell>
          <cell r="D3036">
            <v>444.88671052250265</v>
          </cell>
        </row>
        <row r="3037">
          <cell r="A3037">
            <v>414.58241907429203</v>
          </cell>
          <cell r="B3037">
            <v>448.19409643050187</v>
          </cell>
          <cell r="C3037">
            <v>471.66621268569651</v>
          </cell>
          <cell r="D3037">
            <v>444.69691170783517</v>
          </cell>
        </row>
        <row r="3038">
          <cell r="A3038">
            <v>419.95904284826935</v>
          </cell>
          <cell r="B3038">
            <v>443.06857612168977</v>
          </cell>
          <cell r="C3038">
            <v>465.18455650991729</v>
          </cell>
          <cell r="D3038">
            <v>434.8166553609102</v>
          </cell>
        </row>
        <row r="3039">
          <cell r="A3039">
            <v>416.19815060094584</v>
          </cell>
          <cell r="B3039">
            <v>431.27758838822689</v>
          </cell>
          <cell r="C3039">
            <v>470.14109302565532</v>
          </cell>
          <cell r="D3039">
            <v>434.02132754080486</v>
          </cell>
        </row>
        <row r="3040">
          <cell r="A3040">
            <v>413.79705037941244</v>
          </cell>
          <cell r="B3040">
            <v>427.51008205726606</v>
          </cell>
          <cell r="C3040">
            <v>475.94566033254432</v>
          </cell>
          <cell r="D3040">
            <v>422.55724085048138</v>
          </cell>
        </row>
        <row r="3041">
          <cell r="A3041">
            <v>412.11303409053755</v>
          </cell>
          <cell r="B3041">
            <v>430.70303753510694</v>
          </cell>
          <cell r="C3041">
            <v>475.40214002971692</v>
          </cell>
          <cell r="D3041">
            <v>423.77144415958168</v>
          </cell>
        </row>
        <row r="3042">
          <cell r="A3042">
            <v>404.39566601378192</v>
          </cell>
          <cell r="B3042">
            <v>432.90513059791505</v>
          </cell>
          <cell r="C3042">
            <v>480.25650788310821</v>
          </cell>
          <cell r="D3042">
            <v>428.0534897517436</v>
          </cell>
        </row>
        <row r="3043">
          <cell r="A3043">
            <v>402.93930985565839</v>
          </cell>
          <cell r="B3043">
            <v>446.20508320174918</v>
          </cell>
          <cell r="C3043">
            <v>482.90372063694031</v>
          </cell>
          <cell r="D3043">
            <v>426.35818624305227</v>
          </cell>
        </row>
        <row r="3044">
          <cell r="A3044">
            <v>411.16306949880305</v>
          </cell>
          <cell r="B3044">
            <v>454.11004647266475</v>
          </cell>
          <cell r="C3044">
            <v>484.440374462465</v>
          </cell>
          <cell r="D3044">
            <v>433.16370995281426</v>
          </cell>
        </row>
        <row r="3045">
          <cell r="A3045">
            <v>408.65745346271666</v>
          </cell>
          <cell r="B3045">
            <v>469.91793261265525</v>
          </cell>
          <cell r="C3045">
            <v>485.19253756693416</v>
          </cell>
          <cell r="D3045">
            <v>435.52465157088375</v>
          </cell>
        </row>
        <row r="3046">
          <cell r="A3046">
            <v>426.17446713226775</v>
          </cell>
          <cell r="B3046">
            <v>464.02107113431055</v>
          </cell>
          <cell r="C3046">
            <v>472.24197664080225</v>
          </cell>
          <cell r="D3046">
            <v>432.62378627485293</v>
          </cell>
        </row>
        <row r="3047">
          <cell r="A3047">
            <v>428.8903020905388</v>
          </cell>
          <cell r="B3047">
            <v>474.00362200149578</v>
          </cell>
          <cell r="C3047">
            <v>481.43440262853886</v>
          </cell>
          <cell r="D3047">
            <v>437.12371456357033</v>
          </cell>
        </row>
        <row r="3048">
          <cell r="A3048">
            <v>427.62183959016318</v>
          </cell>
          <cell r="B3048">
            <v>473.6636457154882</v>
          </cell>
          <cell r="C3048">
            <v>480.3801557278158</v>
          </cell>
          <cell r="D3048">
            <v>429.25707727575701</v>
          </cell>
        </row>
        <row r="3049">
          <cell r="A3049">
            <v>410.17579202340698</v>
          </cell>
          <cell r="B3049">
            <v>451.5123545458768</v>
          </cell>
          <cell r="C3049">
            <v>467.12060695623092</v>
          </cell>
          <cell r="D3049">
            <v>404.84570694966209</v>
          </cell>
        </row>
        <row r="3050">
          <cell r="A3050">
            <v>392.05206235283003</v>
          </cell>
          <cell r="B3050">
            <v>425.47873590699334</v>
          </cell>
          <cell r="C3050">
            <v>455.37437260399764</v>
          </cell>
          <cell r="D3050">
            <v>380.96123251215334</v>
          </cell>
        </row>
        <row r="3051">
          <cell r="A3051">
            <v>377.98301858286749</v>
          </cell>
          <cell r="B3051">
            <v>418.94653795632297</v>
          </cell>
          <cell r="C3051">
            <v>440.05624157593854</v>
          </cell>
          <cell r="D3051">
            <v>368.70989276896813</v>
          </cell>
        </row>
        <row r="3052">
          <cell r="A3052">
            <v>367.45947736011158</v>
          </cell>
          <cell r="B3052">
            <v>426.35514590441431</v>
          </cell>
          <cell r="C3052">
            <v>431.9093591947954</v>
          </cell>
          <cell r="D3052">
            <v>364.57128037323866</v>
          </cell>
        </row>
        <row r="3053">
          <cell r="A3053">
            <v>363.84215813841905</v>
          </cell>
          <cell r="B3053">
            <v>428.48125855852817</v>
          </cell>
          <cell r="C3053">
            <v>422.71797183469317</v>
          </cell>
          <cell r="D3053">
            <v>358.60943354902662</v>
          </cell>
        </row>
        <row r="3054">
          <cell r="A3054">
            <v>360.41591368480346</v>
          </cell>
          <cell r="B3054">
            <v>435.14745753401684</v>
          </cell>
          <cell r="C3054">
            <v>427.50876759030905</v>
          </cell>
          <cell r="D3054">
            <v>357.54832767392872</v>
          </cell>
        </row>
        <row r="3055">
          <cell r="A3055">
            <v>361.97970816568284</v>
          </cell>
          <cell r="B3055">
            <v>454.8270427054876</v>
          </cell>
          <cell r="C3055">
            <v>439.74479746413454</v>
          </cell>
          <cell r="D3055">
            <v>363.310676713916</v>
          </cell>
        </row>
        <row r="3056">
          <cell r="A3056">
            <v>361.71044079077797</v>
          </cell>
          <cell r="B3056">
            <v>471.61426406532894</v>
          </cell>
          <cell r="C3056">
            <v>452.26716144995902</v>
          </cell>
          <cell r="D3056">
            <v>379.00665124965536</v>
          </cell>
        </row>
        <row r="3057">
          <cell r="A3057">
            <v>371.51916415101738</v>
          </cell>
          <cell r="B3057">
            <v>471.70815037113368</v>
          </cell>
          <cell r="C3057">
            <v>461.88802631797938</v>
          </cell>
          <cell r="D3057">
            <v>398.9554087431668</v>
          </cell>
        </row>
        <row r="3058">
          <cell r="A3058">
            <v>379.13575526683957</v>
          </cell>
          <cell r="B3058">
            <v>477.6346272692839</v>
          </cell>
          <cell r="C3058">
            <v>469.6356591931804</v>
          </cell>
          <cell r="D3058">
            <v>401.15133477273076</v>
          </cell>
        </row>
        <row r="3059">
          <cell r="A3059">
            <v>391.78074224015614</v>
          </cell>
          <cell r="B3059">
            <v>482.17093402852538</v>
          </cell>
          <cell r="C3059">
            <v>483.02525822110294</v>
          </cell>
          <cell r="D3059">
            <v>407.15846045675534</v>
          </cell>
        </row>
        <row r="3060">
          <cell r="A3060">
            <v>401.9298483940068</v>
          </cell>
          <cell r="B3060">
            <v>483.32207474681047</v>
          </cell>
          <cell r="C3060">
            <v>483.87060117790588</v>
          </cell>
          <cell r="D3060">
            <v>417.0040608368999</v>
          </cell>
        </row>
        <row r="3061">
          <cell r="A3061">
            <v>399.94373835815969</v>
          </cell>
          <cell r="B3061">
            <v>482.28692113218165</v>
          </cell>
          <cell r="C3061">
            <v>487.61706171470269</v>
          </cell>
          <cell r="D3061">
            <v>419.35590463475796</v>
          </cell>
        </row>
        <row r="3062">
          <cell r="A3062">
            <v>403.92536311712718</v>
          </cell>
          <cell r="B3062">
            <v>484.69432295588939</v>
          </cell>
          <cell r="C3062">
            <v>487.82252500943201</v>
          </cell>
          <cell r="D3062">
            <v>422.95387846062488</v>
          </cell>
        </row>
        <row r="3063">
          <cell r="A3063">
            <v>399.98964263215987</v>
          </cell>
          <cell r="B3063">
            <v>482.44348562646036</v>
          </cell>
          <cell r="C3063">
            <v>486.06808667125716</v>
          </cell>
          <cell r="D3063">
            <v>423.33477196733577</v>
          </cell>
        </row>
        <row r="3064">
          <cell r="A3064">
            <v>398.85950471335656</v>
          </cell>
          <cell r="B3064">
            <v>486.14091155769574</v>
          </cell>
          <cell r="C3064">
            <v>486.35868573835035</v>
          </cell>
          <cell r="D3064">
            <v>418.66120472387405</v>
          </cell>
        </row>
        <row r="3065">
          <cell r="A3065">
            <v>403.43567783704196</v>
          </cell>
          <cell r="B3065">
            <v>484.93879812540359</v>
          </cell>
          <cell r="C3065">
            <v>488.16829987394482</v>
          </cell>
          <cell r="D3065">
            <v>421.15575272233775</v>
          </cell>
        </row>
        <row r="3066">
          <cell r="A3066">
            <v>407.67256905440831</v>
          </cell>
          <cell r="B3066">
            <v>485.22574280100758</v>
          </cell>
          <cell r="C3066">
            <v>489.18992699921</v>
          </cell>
          <cell r="D3066">
            <v>418.40480337836965</v>
          </cell>
        </row>
        <row r="3067">
          <cell r="A3067">
            <v>413.71529173907606</v>
          </cell>
          <cell r="B3067">
            <v>479.09423681616374</v>
          </cell>
          <cell r="C3067">
            <v>486.61064104900504</v>
          </cell>
          <cell r="D3067">
            <v>423.5340233696088</v>
          </cell>
        </row>
        <row r="3068">
          <cell r="A3068">
            <v>418.98058640740851</v>
          </cell>
          <cell r="B3068">
            <v>484.3087209751061</v>
          </cell>
          <cell r="C3068">
            <v>490.34491155822894</v>
          </cell>
          <cell r="D3068">
            <v>426.09336354033547</v>
          </cell>
        </row>
        <row r="3069">
          <cell r="A3069">
            <v>425.57334711603835</v>
          </cell>
          <cell r="B3069">
            <v>486.50167813532028</v>
          </cell>
          <cell r="C3069">
            <v>495.79227188735302</v>
          </cell>
          <cell r="D3069">
            <v>428.51625751776919</v>
          </cell>
        </row>
        <row r="3070">
          <cell r="A3070">
            <v>428.59220873706147</v>
          </cell>
          <cell r="B3070">
            <v>474.73977921646366</v>
          </cell>
          <cell r="C3070">
            <v>483.35780477770891</v>
          </cell>
          <cell r="D3070">
            <v>425.84588750675795</v>
          </cell>
        </row>
        <row r="3071">
          <cell r="A3071">
            <v>455.38357183402337</v>
          </cell>
          <cell r="B3071">
            <v>483.54537703565887</v>
          </cell>
          <cell r="C3071">
            <v>495.43120140523274</v>
          </cell>
          <cell r="D3071">
            <v>434.35598197011063</v>
          </cell>
        </row>
        <row r="3072">
          <cell r="A3072">
            <v>435.09933998738882</v>
          </cell>
          <cell r="B3072">
            <v>481.49735203751624</v>
          </cell>
          <cell r="C3072">
            <v>492.70058083799228</v>
          </cell>
          <cell r="D3072">
            <v>421.56247914063505</v>
          </cell>
        </row>
        <row r="3073">
          <cell r="A3073">
            <v>401.9196675178876</v>
          </cell>
          <cell r="B3073">
            <v>474.59935675741502</v>
          </cell>
          <cell r="C3073">
            <v>474.18166443068873</v>
          </cell>
          <cell r="D3073">
            <v>400.53749037083583</v>
          </cell>
        </row>
        <row r="3074">
          <cell r="A3074">
            <v>391.94000300098685</v>
          </cell>
          <cell r="B3074">
            <v>449.13721607056033</v>
          </cell>
          <cell r="C3074">
            <v>455.36419045826381</v>
          </cell>
          <cell r="D3074">
            <v>387.05184551235868</v>
          </cell>
        </row>
        <row r="3075">
          <cell r="A3075">
            <v>380.40962042573506</v>
          </cell>
          <cell r="B3075">
            <v>429.87299283933788</v>
          </cell>
          <cell r="C3075">
            <v>436.78597679147902</v>
          </cell>
          <cell r="D3075">
            <v>366.87802390230735</v>
          </cell>
        </row>
        <row r="3076">
          <cell r="A3076">
            <v>379.64843204972703</v>
          </cell>
          <cell r="B3076">
            <v>428.82672706199793</v>
          </cell>
          <cell r="C3076">
            <v>419.24561494379395</v>
          </cell>
          <cell r="D3076">
            <v>360.92498774775981</v>
          </cell>
        </row>
        <row r="3077">
          <cell r="A3077">
            <v>375.877488554384</v>
          </cell>
          <cell r="B3077">
            <v>427.76492683258653</v>
          </cell>
          <cell r="C3077">
            <v>410.36293647015106</v>
          </cell>
          <cell r="D3077">
            <v>360.57113495753089</v>
          </cell>
        </row>
        <row r="3078">
          <cell r="A3078">
            <v>377.51398764853042</v>
          </cell>
          <cell r="B3078">
            <v>440.02863746260579</v>
          </cell>
          <cell r="C3078">
            <v>407.43339768339774</v>
          </cell>
          <cell r="D3078">
            <v>357.42382107033939</v>
          </cell>
        </row>
        <row r="3079">
          <cell r="A3079">
            <v>383.95418247215019</v>
          </cell>
          <cell r="B3079">
            <v>451.12459220626351</v>
          </cell>
          <cell r="C3079">
            <v>424.06211731870184</v>
          </cell>
          <cell r="D3079">
            <v>375.93202988530521</v>
          </cell>
        </row>
        <row r="3080">
          <cell r="A3080">
            <v>413.87859450328278</v>
          </cell>
          <cell r="B3080">
            <v>460.01510572691103</v>
          </cell>
          <cell r="C3080">
            <v>446.74003306209534</v>
          </cell>
          <cell r="D3080">
            <v>398.05308384825776</v>
          </cell>
        </row>
        <row r="3081">
          <cell r="A3081">
            <v>427.96324459288553</v>
          </cell>
          <cell r="B3081">
            <v>466.97350341150673</v>
          </cell>
          <cell r="C3081">
            <v>451.08802851431375</v>
          </cell>
          <cell r="D3081">
            <v>418.97974882615699</v>
          </cell>
        </row>
        <row r="3082">
          <cell r="A3082">
            <v>441.45628535126338</v>
          </cell>
          <cell r="B3082">
            <v>470.32890584212493</v>
          </cell>
          <cell r="C3082">
            <v>453.64869469526025</v>
          </cell>
          <cell r="D3082">
            <v>426.60224549502294</v>
          </cell>
        </row>
        <row r="3083">
          <cell r="A3083">
            <v>451.55624169113872</v>
          </cell>
          <cell r="B3083">
            <v>475.5095189952217</v>
          </cell>
          <cell r="C3083">
            <v>455.06545567748071</v>
          </cell>
          <cell r="D3083">
            <v>431.97802953285071</v>
          </cell>
        </row>
        <row r="3084">
          <cell r="A3084">
            <v>458.51445397836756</v>
          </cell>
          <cell r="B3084">
            <v>484.12117704297475</v>
          </cell>
          <cell r="C3084">
            <v>460.06323632176793</v>
          </cell>
          <cell r="D3084">
            <v>436.88677776683511</v>
          </cell>
        </row>
        <row r="3085">
          <cell r="A3085">
            <v>453.03270517267373</v>
          </cell>
          <cell r="B3085">
            <v>484.98631815360761</v>
          </cell>
          <cell r="C3085">
            <v>463.43421076908544</v>
          </cell>
          <cell r="D3085">
            <v>437.15237608150414</v>
          </cell>
        </row>
        <row r="3086">
          <cell r="A3086">
            <v>446.71012930645588</v>
          </cell>
          <cell r="B3086">
            <v>484.71452747465952</v>
          </cell>
          <cell r="C3086">
            <v>459.62703492282049</v>
          </cell>
          <cell r="D3086">
            <v>427.24517753466421</v>
          </cell>
        </row>
        <row r="3087">
          <cell r="A3087">
            <v>448.02247429180824</v>
          </cell>
          <cell r="B3087">
            <v>488.28596803996055</v>
          </cell>
          <cell r="C3087">
            <v>455.88677945833427</v>
          </cell>
          <cell r="D3087">
            <v>430.68361835061995</v>
          </cell>
        </row>
        <row r="3088">
          <cell r="A3088">
            <v>443.41361731263737</v>
          </cell>
          <cell r="B3088">
            <v>491.08957657410269</v>
          </cell>
          <cell r="C3088">
            <v>454.47418223239106</v>
          </cell>
          <cell r="D3088">
            <v>427.00024931167121</v>
          </cell>
        </row>
        <row r="3089">
          <cell r="A3089">
            <v>435.06343792220821</v>
          </cell>
          <cell r="B3089">
            <v>493.67348350069693</v>
          </cell>
          <cell r="C3089">
            <v>450.59965856176552</v>
          </cell>
          <cell r="D3089">
            <v>429.21753486636146</v>
          </cell>
        </row>
        <row r="3090">
          <cell r="A3090">
            <v>441.92857430012418</v>
          </cell>
          <cell r="B3090">
            <v>495.44561236474726</v>
          </cell>
          <cell r="C3090">
            <v>450.93889560914306</v>
          </cell>
          <cell r="D3090">
            <v>433.02382788093269</v>
          </cell>
        </row>
        <row r="3091">
          <cell r="A3091">
            <v>444.7165509141048</v>
          </cell>
          <cell r="B3091">
            <v>498.11938730382337</v>
          </cell>
          <cell r="C3091">
            <v>453.14285914215372</v>
          </cell>
          <cell r="D3091">
            <v>434.26317216023534</v>
          </cell>
        </row>
        <row r="3092">
          <cell r="A3092">
            <v>454.5848903439541</v>
          </cell>
          <cell r="B3092">
            <v>498.65185475130886</v>
          </cell>
          <cell r="C3092">
            <v>454.11140340354962</v>
          </cell>
          <cell r="D3092">
            <v>438.76070167986256</v>
          </cell>
        </row>
        <row r="3093">
          <cell r="A3093">
            <v>456.48127001648413</v>
          </cell>
          <cell r="B3093">
            <v>499.07825058566971</v>
          </cell>
          <cell r="C3093">
            <v>454.56043053454084</v>
          </cell>
          <cell r="D3093">
            <v>443.37364430542135</v>
          </cell>
        </row>
        <row r="3094">
          <cell r="A3094">
            <v>452.09499673221194</v>
          </cell>
          <cell r="B3094">
            <v>483.7255596627536</v>
          </cell>
          <cell r="C3094">
            <v>450.23191641259092</v>
          </cell>
          <cell r="D3094">
            <v>443.29458203115615</v>
          </cell>
        </row>
        <row r="3095">
          <cell r="A3095">
            <v>466.96624060383562</v>
          </cell>
          <cell r="B3095">
            <v>487.96611381727729</v>
          </cell>
          <cell r="C3095">
            <v>456.71542106150093</v>
          </cell>
          <cell r="D3095">
            <v>448.67361612777978</v>
          </cell>
        </row>
        <row r="3096">
          <cell r="A3096">
            <v>463.22305048004455</v>
          </cell>
          <cell r="B3096">
            <v>500.84344372597445</v>
          </cell>
          <cell r="C3096">
            <v>465.34463563989107</v>
          </cell>
          <cell r="D3096">
            <v>444.94485793795963</v>
          </cell>
        </row>
        <row r="3097">
          <cell r="A3097">
            <v>424.02224665770331</v>
          </cell>
          <cell r="B3097">
            <v>491.50947821014296</v>
          </cell>
          <cell r="C3097">
            <v>454.15657632332733</v>
          </cell>
          <cell r="D3097">
            <v>421.26602109805191</v>
          </cell>
        </row>
        <row r="3098">
          <cell r="A3098">
            <v>403.81133689732735</v>
          </cell>
          <cell r="B3098">
            <v>468.03440027591427</v>
          </cell>
          <cell r="C3098">
            <v>431.53242892848078</v>
          </cell>
          <cell r="D3098">
            <v>403.48767322084433</v>
          </cell>
        </row>
        <row r="3099">
          <cell r="A3099">
            <v>391.52095385133202</v>
          </cell>
          <cell r="B3099">
            <v>455.36412850233398</v>
          </cell>
          <cell r="C3099">
            <v>419.24991790560796</v>
          </cell>
          <cell r="D3099">
            <v>392.50638727349406</v>
          </cell>
        </row>
        <row r="3100">
          <cell r="A3100">
            <v>386.72122843878185</v>
          </cell>
          <cell r="B3100">
            <v>458.06851553622192</v>
          </cell>
          <cell r="C3100">
            <v>408.97111535605262</v>
          </cell>
          <cell r="D3100">
            <v>388.88293460463439</v>
          </cell>
        </row>
        <row r="3101">
          <cell r="A3101">
            <v>378.82444798887298</v>
          </cell>
          <cell r="B3101">
            <v>456.49730145325202</v>
          </cell>
          <cell r="C3101">
            <v>397.9562450323769</v>
          </cell>
          <cell r="D3101">
            <v>384.84563294964335</v>
          </cell>
        </row>
        <row r="3102">
          <cell r="A3102">
            <v>377.89993943237772</v>
          </cell>
          <cell r="B3102">
            <v>461.04416252011765</v>
          </cell>
          <cell r="C3102">
            <v>403.50132280547712</v>
          </cell>
          <cell r="D3102">
            <v>384.27240535245772</v>
          </cell>
        </row>
        <row r="3103">
          <cell r="A3103">
            <v>392.2516139685593</v>
          </cell>
          <cell r="B3103">
            <v>476.24130600355983</v>
          </cell>
          <cell r="C3103">
            <v>418.07477755102047</v>
          </cell>
          <cell r="D3103">
            <v>396.99768859257983</v>
          </cell>
        </row>
        <row r="3104">
          <cell r="A3104">
            <v>433.5486554486348</v>
          </cell>
          <cell r="B3104">
            <v>494.21978678021912</v>
          </cell>
          <cell r="C3104">
            <v>439.86594741823933</v>
          </cell>
          <cell r="D3104">
            <v>425.77603269791695</v>
          </cell>
        </row>
        <row r="3105">
          <cell r="A3105">
            <v>454.57112789787698</v>
          </cell>
          <cell r="B3105">
            <v>494.73873719905743</v>
          </cell>
          <cell r="C3105">
            <v>455.42177606074154</v>
          </cell>
          <cell r="D3105">
            <v>443.27717812904046</v>
          </cell>
        </row>
        <row r="3106">
          <cell r="A3106">
            <v>457.62089006569533</v>
          </cell>
          <cell r="B3106">
            <v>500.9032328321012</v>
          </cell>
          <cell r="C3106">
            <v>464.28444282028278</v>
          </cell>
          <cell r="D3106">
            <v>450.06442892905545</v>
          </cell>
        </row>
        <row r="3107">
          <cell r="A3107">
            <v>468.1648560764508</v>
          </cell>
          <cell r="B3107">
            <v>502.49020738990453</v>
          </cell>
          <cell r="C3107">
            <v>463.76002538475996</v>
          </cell>
          <cell r="D3107">
            <v>448.02170170859432</v>
          </cell>
        </row>
        <row r="3108">
          <cell r="A3108">
            <v>474.84697483105083</v>
          </cell>
          <cell r="B3108">
            <v>502.78083752832441</v>
          </cell>
          <cell r="C3108">
            <v>462.04380177735862</v>
          </cell>
          <cell r="D3108">
            <v>451.54819485065502</v>
          </cell>
        </row>
        <row r="3109">
          <cell r="A3109">
            <v>478.14606590919294</v>
          </cell>
          <cell r="B3109">
            <v>500.17277633948271</v>
          </cell>
          <cell r="C3109">
            <v>459.3110335015316</v>
          </cell>
          <cell r="D3109">
            <v>446.61046852531013</v>
          </cell>
        </row>
        <row r="3110">
          <cell r="A3110">
            <v>487.13447670271222</v>
          </cell>
          <cell r="B3110">
            <v>498.25519278256655</v>
          </cell>
          <cell r="C3110">
            <v>468.34610491544305</v>
          </cell>
          <cell r="D3110">
            <v>441.0162825098248</v>
          </cell>
        </row>
        <row r="3111">
          <cell r="A3111">
            <v>472.05524128295355</v>
          </cell>
          <cell r="B3111">
            <v>498.75814106237146</v>
          </cell>
          <cell r="C3111">
            <v>467.27954295868994</v>
          </cell>
          <cell r="D3111">
            <v>445.81483251645636</v>
          </cell>
        </row>
        <row r="3112">
          <cell r="A3112">
            <v>474.27493147598835</v>
          </cell>
          <cell r="B3112">
            <v>496.04426360429954</v>
          </cell>
          <cell r="C3112">
            <v>465.24736393255989</v>
          </cell>
          <cell r="D3112">
            <v>443.92945329445763</v>
          </cell>
        </row>
        <row r="3113">
          <cell r="A3113">
            <v>464.67129751571218</v>
          </cell>
          <cell r="B3113">
            <v>493.72730243254426</v>
          </cell>
          <cell r="C3113">
            <v>465.94422748417429</v>
          </cell>
          <cell r="D3113">
            <v>447.07279926182719</v>
          </cell>
        </row>
        <row r="3114">
          <cell r="A3114">
            <v>459.25943450536056</v>
          </cell>
          <cell r="B3114">
            <v>491.09104555584577</v>
          </cell>
          <cell r="C3114">
            <v>465.11980601860699</v>
          </cell>
          <cell r="D3114">
            <v>446.47345505092011</v>
          </cell>
        </row>
        <row r="3115">
          <cell r="A3115">
            <v>469.8965182985296</v>
          </cell>
          <cell r="B3115">
            <v>490.95956225633552</v>
          </cell>
          <cell r="C3115">
            <v>468.1550758237878</v>
          </cell>
          <cell r="D3115">
            <v>449.38284251668136</v>
          </cell>
        </row>
        <row r="3116">
          <cell r="A3116">
            <v>487.74531394588104</v>
          </cell>
          <cell r="B3116">
            <v>494.66684240638108</v>
          </cell>
          <cell r="C3116">
            <v>473.78325702500041</v>
          </cell>
          <cell r="D3116">
            <v>447.75684313451592</v>
          </cell>
        </row>
        <row r="3117">
          <cell r="A3117">
            <v>489.56498547110073</v>
          </cell>
          <cell r="B3117">
            <v>492.27143082632307</v>
          </cell>
          <cell r="C3117">
            <v>475.70579319128973</v>
          </cell>
          <cell r="D3117">
            <v>455.08571663846072</v>
          </cell>
        </row>
        <row r="3118">
          <cell r="A3118">
            <v>478.3411053670481</v>
          </cell>
          <cell r="B3118">
            <v>480.0849338196096</v>
          </cell>
          <cell r="C3118">
            <v>468.09943258608217</v>
          </cell>
          <cell r="D3118">
            <v>455.17493305594002</v>
          </cell>
        </row>
        <row r="3119">
          <cell r="A3119">
            <v>485.43067965870836</v>
          </cell>
          <cell r="B3119">
            <v>490.55416010923284</v>
          </cell>
          <cell r="C3119">
            <v>471.34397017433724</v>
          </cell>
          <cell r="D3119">
            <v>460.78574399721322</v>
          </cell>
        </row>
        <row r="3120">
          <cell r="A3120">
            <v>479.45367706023876</v>
          </cell>
          <cell r="B3120">
            <v>491.21156219416059</v>
          </cell>
          <cell r="C3120">
            <v>468.72579680029344</v>
          </cell>
          <cell r="D3120">
            <v>450.48036954255656</v>
          </cell>
        </row>
        <row r="3121">
          <cell r="A3121">
            <v>451.19565436018149</v>
          </cell>
          <cell r="B3121">
            <v>486.24073796876201</v>
          </cell>
          <cell r="C3121">
            <v>465.0909125078461</v>
          </cell>
          <cell r="D3121">
            <v>431.20992465411132</v>
          </cell>
        </row>
        <row r="3122">
          <cell r="A3122">
            <v>427.7763665275578</v>
          </cell>
          <cell r="B3122">
            <v>471.72938395889298</v>
          </cell>
          <cell r="C3122">
            <v>442.09285427051083</v>
          </cell>
          <cell r="D3122">
            <v>408.4870222750688</v>
          </cell>
        </row>
        <row r="3123">
          <cell r="A3123">
            <v>407.52287824751954</v>
          </cell>
          <cell r="B3123">
            <v>463.2609623737265</v>
          </cell>
          <cell r="C3123">
            <v>416.50013357339458</v>
          </cell>
          <cell r="D3123">
            <v>393.95155922490301</v>
          </cell>
        </row>
        <row r="3124">
          <cell r="A3124">
            <v>405.97376008534047</v>
          </cell>
          <cell r="B3124">
            <v>454.02894824555659</v>
          </cell>
          <cell r="C3124">
            <v>405.90862934371211</v>
          </cell>
          <cell r="D3124">
            <v>383.95797595093558</v>
          </cell>
        </row>
        <row r="3125">
          <cell r="A3125">
            <v>401.0850590667859</v>
          </cell>
          <cell r="B3125">
            <v>434.25638096767364</v>
          </cell>
          <cell r="C3125">
            <v>399.33682808831855</v>
          </cell>
          <cell r="D3125">
            <v>370.80499606052649</v>
          </cell>
        </row>
        <row r="3126">
          <cell r="A3126">
            <v>401.65779889309272</v>
          </cell>
          <cell r="B3126">
            <v>435.54512548332025</v>
          </cell>
          <cell r="C3126">
            <v>394.5328034344555</v>
          </cell>
          <cell r="D3126">
            <v>365.58301353669617</v>
          </cell>
        </row>
        <row r="3127">
          <cell r="A3127">
            <v>416.80909432054108</v>
          </cell>
          <cell r="B3127">
            <v>458.52502411996966</v>
          </cell>
          <cell r="C3127">
            <v>410.33788300527362</v>
          </cell>
          <cell r="D3127">
            <v>370.04830135959367</v>
          </cell>
        </row>
        <row r="3128">
          <cell r="A3128">
            <v>450.70725716677742</v>
          </cell>
          <cell r="B3128">
            <v>476.39875365673282</v>
          </cell>
          <cell r="C3128">
            <v>433.42078728877021</v>
          </cell>
          <cell r="D3128">
            <v>363.45275008082967</v>
          </cell>
        </row>
        <row r="3129">
          <cell r="A3129">
            <v>468.24980817442582</v>
          </cell>
          <cell r="B3129">
            <v>491.4228555284372</v>
          </cell>
          <cell r="C3129">
            <v>450.51584653623308</v>
          </cell>
          <cell r="D3129">
            <v>372.08802913362263</v>
          </cell>
        </row>
        <row r="3130">
          <cell r="A3130">
            <v>482.04931971970342</v>
          </cell>
          <cell r="B3130">
            <v>500.82978493728803</v>
          </cell>
          <cell r="C3130">
            <v>451.1975091702638</v>
          </cell>
          <cell r="D3130">
            <v>398.9357144772838</v>
          </cell>
        </row>
        <row r="3131">
          <cell r="A3131">
            <v>486.70867105289807</v>
          </cell>
          <cell r="B3131">
            <v>491.22889450139877</v>
          </cell>
          <cell r="C3131">
            <v>454.00982163190571</v>
          </cell>
          <cell r="D3131">
            <v>401.67965993172965</v>
          </cell>
        </row>
        <row r="3132">
          <cell r="A3132">
            <v>487.20736894181783</v>
          </cell>
          <cell r="B3132">
            <v>490.77858303499931</v>
          </cell>
          <cell r="C3132">
            <v>457.44297891178945</v>
          </cell>
          <cell r="D3132">
            <v>403.49251478369132</v>
          </cell>
        </row>
        <row r="3133">
          <cell r="A3133">
            <v>489.83761350646313</v>
          </cell>
          <cell r="B3133">
            <v>491.68863274844631</v>
          </cell>
          <cell r="C3133">
            <v>463.20802802969166</v>
          </cell>
          <cell r="D3133">
            <v>405.17195812817386</v>
          </cell>
        </row>
        <row r="3134">
          <cell r="A3134">
            <v>481.9612357697228</v>
          </cell>
          <cell r="B3134">
            <v>493.26306572234091</v>
          </cell>
          <cell r="C3134">
            <v>465.26562884692004</v>
          </cell>
          <cell r="D3134">
            <v>407.36190682379231</v>
          </cell>
        </row>
        <row r="3135">
          <cell r="A3135">
            <v>487.13125747528863</v>
          </cell>
          <cell r="B3135">
            <v>498.22916209910255</v>
          </cell>
          <cell r="C3135">
            <v>459.41483421450334</v>
          </cell>
          <cell r="D3135">
            <v>407.03063307722408</v>
          </cell>
        </row>
        <row r="3136">
          <cell r="A3136">
            <v>484.75217076494164</v>
          </cell>
          <cell r="B3136">
            <v>494.49189006441082</v>
          </cell>
          <cell r="C3136">
            <v>456.25128755711273</v>
          </cell>
          <cell r="D3136">
            <v>403.38440530248675</v>
          </cell>
        </row>
        <row r="3137">
          <cell r="A3137">
            <v>487.13079092716038</v>
          </cell>
          <cell r="B3137">
            <v>496.95796678697701</v>
          </cell>
          <cell r="C3137">
            <v>461.11201931544957</v>
          </cell>
          <cell r="D3137">
            <v>394.82664499148473</v>
          </cell>
        </row>
        <row r="3138">
          <cell r="A3138">
            <v>477.39855202662829</v>
          </cell>
          <cell r="B3138">
            <v>497.83711427778934</v>
          </cell>
          <cell r="C3138">
            <v>460.19413308998423</v>
          </cell>
          <cell r="D3138">
            <v>400.14836534589716</v>
          </cell>
        </row>
        <row r="3139">
          <cell r="A3139">
            <v>482.36758837706799</v>
          </cell>
          <cell r="B3139">
            <v>499.86890789425013</v>
          </cell>
          <cell r="C3139">
            <v>461.36167547297566</v>
          </cell>
          <cell r="D3139">
            <v>402.83771495246657</v>
          </cell>
        </row>
        <row r="3140">
          <cell r="A3140">
            <v>492.07118279249136</v>
          </cell>
          <cell r="B3140">
            <v>499.22854805456751</v>
          </cell>
          <cell r="C3140">
            <v>464.83337923510845</v>
          </cell>
          <cell r="D3140">
            <v>400.31957291331685</v>
          </cell>
        </row>
        <row r="3141">
          <cell r="A3141">
            <v>486.20611520261701</v>
          </cell>
          <cell r="B3141">
            <v>490.40766982184277</v>
          </cell>
          <cell r="C3141">
            <v>464.97254304166637</v>
          </cell>
          <cell r="D3141">
            <v>387.47063506181615</v>
          </cell>
        </row>
        <row r="3142">
          <cell r="A3142">
            <v>475.81095640652717</v>
          </cell>
          <cell r="B3142">
            <v>486.22257002319537</v>
          </cell>
          <cell r="C3142">
            <v>460.35780879971463</v>
          </cell>
          <cell r="D3142">
            <v>390.56784232183014</v>
          </cell>
        </row>
        <row r="3143">
          <cell r="A3143">
            <v>490.71754146493396</v>
          </cell>
          <cell r="B3143">
            <v>502.8099921303421</v>
          </cell>
          <cell r="C3143">
            <v>464.77485820724888</v>
          </cell>
          <cell r="D3143">
            <v>404.37661578381534</v>
          </cell>
        </row>
        <row r="3144">
          <cell r="A3144">
            <v>475.40793497416519</v>
          </cell>
          <cell r="B3144">
            <v>497.52914135853644</v>
          </cell>
          <cell r="C3144">
            <v>467.28720622786335</v>
          </cell>
          <cell r="D3144">
            <v>390.65925088522897</v>
          </cell>
        </row>
        <row r="3145">
          <cell r="A3145">
            <v>452.70555998032916</v>
          </cell>
          <cell r="B3145">
            <v>487.21746532588668</v>
          </cell>
          <cell r="C3145">
            <v>452.95771243237766</v>
          </cell>
          <cell r="D3145">
            <v>377.25217419500416</v>
          </cell>
        </row>
        <row r="3146">
          <cell r="A3146">
            <v>415.35192004774308</v>
          </cell>
          <cell r="B3146">
            <v>476.61814791501678</v>
          </cell>
          <cell r="C3146">
            <v>443.94843674778434</v>
          </cell>
          <cell r="D3146">
            <v>360.21968131770791</v>
          </cell>
        </row>
        <row r="3147">
          <cell r="A3147">
            <v>393.40370900642921</v>
          </cell>
          <cell r="B3147">
            <v>462.80818668802732</v>
          </cell>
          <cell r="C3147">
            <v>434.06128206449603</v>
          </cell>
          <cell r="D3147">
            <v>355.24112723254586</v>
          </cell>
        </row>
        <row r="3148">
          <cell r="A3148">
            <v>390.13139362490728</v>
          </cell>
          <cell r="B3148">
            <v>461.71065204324816</v>
          </cell>
          <cell r="C3148">
            <v>419.59352180145373</v>
          </cell>
          <cell r="D3148">
            <v>353.81544679305017</v>
          </cell>
        </row>
        <row r="3149">
          <cell r="A3149">
            <v>385.63922668421537</v>
          </cell>
          <cell r="B3149">
            <v>449.12901207145461</v>
          </cell>
          <cell r="C3149">
            <v>401.58709822529858</v>
          </cell>
          <cell r="D3149">
            <v>350.70708718493006</v>
          </cell>
        </row>
        <row r="3150">
          <cell r="A3150">
            <v>390.59404600708859</v>
          </cell>
          <cell r="B3150">
            <v>455.13955721406262</v>
          </cell>
          <cell r="C3150">
            <v>398.65957805710821</v>
          </cell>
          <cell r="D3150">
            <v>357.317011471554</v>
          </cell>
        </row>
        <row r="3151">
          <cell r="A3151">
            <v>410.05199749448269</v>
          </cell>
          <cell r="B3151">
            <v>467.51924511918816</v>
          </cell>
          <cell r="C3151">
            <v>405.13855212999101</v>
          </cell>
          <cell r="D3151">
            <v>359.19770926004378</v>
          </cell>
        </row>
        <row r="3152">
          <cell r="A3152">
            <v>425.92261819098871</v>
          </cell>
          <cell r="B3152">
            <v>482.26896933127</v>
          </cell>
          <cell r="C3152">
            <v>412.06636315956297</v>
          </cell>
          <cell r="D3152">
            <v>359.43628803128439</v>
          </cell>
        </row>
        <row r="3153">
          <cell r="A3153">
            <v>451.64268784056929</v>
          </cell>
          <cell r="B3153">
            <v>494.03388214545464</v>
          </cell>
          <cell r="C3153">
            <v>415.70866333532831</v>
          </cell>
          <cell r="D3153">
            <v>363.42351971050704</v>
          </cell>
        </row>
        <row r="3154">
          <cell r="A3154">
            <v>463.02988435184324</v>
          </cell>
          <cell r="B3154">
            <v>489.80433834977919</v>
          </cell>
          <cell r="C3154">
            <v>432.04770876769311</v>
          </cell>
          <cell r="D3154">
            <v>374.09755781559238</v>
          </cell>
        </row>
        <row r="3155">
          <cell r="A3155">
            <v>467.26162764078367</v>
          </cell>
          <cell r="B3155">
            <v>481.69691445510716</v>
          </cell>
          <cell r="C3155">
            <v>438.44840451016131</v>
          </cell>
          <cell r="D3155">
            <v>395.9791125945693</v>
          </cell>
        </row>
        <row r="3156">
          <cell r="A3156">
            <v>457.96331449360099</v>
          </cell>
          <cell r="B3156">
            <v>479.68593408436243</v>
          </cell>
          <cell r="C3156">
            <v>448.78731826423768</v>
          </cell>
          <cell r="D3156">
            <v>405.4922022687395</v>
          </cell>
        </row>
        <row r="3157">
          <cell r="A3157">
            <v>465.90047366225173</v>
          </cell>
          <cell r="B3157">
            <v>476.47281455090518</v>
          </cell>
          <cell r="C3157">
            <v>462.08119713197215</v>
          </cell>
          <cell r="D3157">
            <v>409.84074746371232</v>
          </cell>
        </row>
        <row r="3158">
          <cell r="A3158">
            <v>465.44321288757288</v>
          </cell>
          <cell r="B3158">
            <v>471.74612923424314</v>
          </cell>
          <cell r="C3158">
            <v>462.0717365699561</v>
          </cell>
          <cell r="D3158">
            <v>415.00777445145735</v>
          </cell>
        </row>
        <row r="3159">
          <cell r="A3159">
            <v>477.54903447057779</v>
          </cell>
          <cell r="B3159">
            <v>482.067942669567</v>
          </cell>
          <cell r="C3159">
            <v>457.74525901902427</v>
          </cell>
          <cell r="D3159">
            <v>417.09404050102569</v>
          </cell>
        </row>
        <row r="3160">
          <cell r="A3160">
            <v>458.36737556715843</v>
          </cell>
          <cell r="B3160">
            <v>488.28625680103926</v>
          </cell>
          <cell r="C3160">
            <v>457.20490307310882</v>
          </cell>
          <cell r="D3160">
            <v>414.0140143562956</v>
          </cell>
        </row>
        <row r="3161">
          <cell r="A3161">
            <v>463.84945896862007</v>
          </cell>
          <cell r="B3161">
            <v>494.82361231385721</v>
          </cell>
          <cell r="C3161">
            <v>459.40704120607938</v>
          </cell>
          <cell r="D3161">
            <v>412.31890187274502</v>
          </cell>
        </row>
        <row r="3162">
          <cell r="A3162">
            <v>458.21501641641953</v>
          </cell>
          <cell r="B3162">
            <v>494.53551499176444</v>
          </cell>
          <cell r="C3162">
            <v>451.15001848501623</v>
          </cell>
          <cell r="D3162">
            <v>415.42960543600896</v>
          </cell>
        </row>
        <row r="3163">
          <cell r="A3163">
            <v>462.05058619021821</v>
          </cell>
          <cell r="B3163">
            <v>492.14191736211546</v>
          </cell>
          <cell r="C3163">
            <v>453.37861033822696</v>
          </cell>
          <cell r="D3163">
            <v>427.33254896932414</v>
          </cell>
        </row>
        <row r="3164">
          <cell r="A3164">
            <v>463.8603169123445</v>
          </cell>
          <cell r="B3164">
            <v>485.47516346847402</v>
          </cell>
          <cell r="C3164">
            <v>467.24951321294594</v>
          </cell>
          <cell r="D3164">
            <v>433.58681623120503</v>
          </cell>
        </row>
        <row r="3165">
          <cell r="A3165">
            <v>462.36873198326145</v>
          </cell>
          <cell r="B3165">
            <v>481.5012903813265</v>
          </cell>
          <cell r="C3165">
            <v>464.16240346490571</v>
          </cell>
          <cell r="D3165">
            <v>428.0681828919266</v>
          </cell>
        </row>
        <row r="3166">
          <cell r="A3166">
            <v>449.90994974271695</v>
          </cell>
          <cell r="B3166">
            <v>489.22510936499833</v>
          </cell>
          <cell r="C3166">
            <v>457.97946875155048</v>
          </cell>
          <cell r="D3166">
            <v>419.34443867189918</v>
          </cell>
        </row>
        <row r="3167">
          <cell r="A3167">
            <v>463.97908561423083</v>
          </cell>
          <cell r="B3167">
            <v>494.11987688270625</v>
          </cell>
          <cell r="C3167">
            <v>465.26417623021035</v>
          </cell>
          <cell r="D3167">
            <v>433.52470486153544</v>
          </cell>
        </row>
        <row r="3168">
          <cell r="A3168">
            <v>455.49906736224619</v>
          </cell>
          <cell r="B3168">
            <v>490.19685472076776</v>
          </cell>
          <cell r="C3168">
            <v>469.22729226438003</v>
          </cell>
          <cell r="D3168">
            <v>426.44469405193092</v>
          </cell>
        </row>
        <row r="3169">
          <cell r="A3169">
            <v>423.15631738132919</v>
          </cell>
          <cell r="B3169">
            <v>484.22619223021087</v>
          </cell>
          <cell r="C3169">
            <v>457.75035896552015</v>
          </cell>
          <cell r="D3169">
            <v>409.96760794788406</v>
          </cell>
        </row>
        <row r="3170">
          <cell r="A3170">
            <v>405.25157627411426</v>
          </cell>
          <cell r="B3170">
            <v>463.84092591615234</v>
          </cell>
          <cell r="C3170">
            <v>434.11711242376464</v>
          </cell>
          <cell r="D3170">
            <v>388.59073151189358</v>
          </cell>
        </row>
        <row r="3171">
          <cell r="A3171">
            <v>400.24537241410263</v>
          </cell>
          <cell r="B3171">
            <v>454.33126953550652</v>
          </cell>
          <cell r="C3171">
            <v>412.06703848664569</v>
          </cell>
          <cell r="D3171">
            <v>379.28484124372193</v>
          </cell>
        </row>
        <row r="3172">
          <cell r="A3172">
            <v>387.66179598425089</v>
          </cell>
          <cell r="B3172">
            <v>450.94670762340428</v>
          </cell>
          <cell r="C3172">
            <v>409.06307794758538</v>
          </cell>
          <cell r="D3172">
            <v>372.43108965815367</v>
          </cell>
        </row>
        <row r="3173">
          <cell r="A3173">
            <v>382.11920541790693</v>
          </cell>
          <cell r="B3173">
            <v>453.16377813225125</v>
          </cell>
          <cell r="C3173">
            <v>396.4265404264155</v>
          </cell>
          <cell r="D3173">
            <v>368.07186152692327</v>
          </cell>
        </row>
        <row r="3174">
          <cell r="A3174">
            <v>383.13518622171796</v>
          </cell>
          <cell r="B3174">
            <v>452.42093937709711</v>
          </cell>
          <cell r="C3174">
            <v>401.21292115241152</v>
          </cell>
          <cell r="D3174">
            <v>370.9338190671391</v>
          </cell>
        </row>
        <row r="3175">
          <cell r="A3175">
            <v>396.84827420378883</v>
          </cell>
          <cell r="B3175">
            <v>457.42278436645364</v>
          </cell>
          <cell r="C3175">
            <v>402.60940952425648</v>
          </cell>
          <cell r="D3175">
            <v>372.90787997503196</v>
          </cell>
        </row>
        <row r="3176">
          <cell r="A3176">
            <v>416.98710587335677</v>
          </cell>
          <cell r="B3176">
            <v>458.44981342624749</v>
          </cell>
          <cell r="C3176">
            <v>405.21474025012844</v>
          </cell>
          <cell r="D3176">
            <v>406.50089548550483</v>
          </cell>
        </row>
        <row r="3177">
          <cell r="A3177">
            <v>441.4350978618325</v>
          </cell>
          <cell r="B3177">
            <v>463.69009807507462</v>
          </cell>
          <cell r="C3177">
            <v>410.91458847980067</v>
          </cell>
          <cell r="D3177">
            <v>425.449446670528</v>
          </cell>
        </row>
        <row r="3178">
          <cell r="A3178">
            <v>459.51518439255597</v>
          </cell>
          <cell r="B3178">
            <v>473.78221368849512</v>
          </cell>
          <cell r="C3178">
            <v>427.56493524024228</v>
          </cell>
          <cell r="D3178">
            <v>431.0745651704006</v>
          </cell>
        </row>
        <row r="3179">
          <cell r="A3179">
            <v>457.61871002449374</v>
          </cell>
          <cell r="B3179">
            <v>473.64915448915013</v>
          </cell>
          <cell r="C3179">
            <v>443.05885018341428</v>
          </cell>
          <cell r="D3179">
            <v>434.05783118011112</v>
          </cell>
        </row>
        <row r="3180">
          <cell r="A3180">
            <v>462.12371373136858</v>
          </cell>
          <cell r="B3180">
            <v>476.56613822623046</v>
          </cell>
          <cell r="C3180">
            <v>455.12141679583112</v>
          </cell>
          <cell r="D3180">
            <v>437.27442547468047</v>
          </cell>
        </row>
        <row r="3181">
          <cell r="A3181">
            <v>457.83410087153214</v>
          </cell>
          <cell r="B3181">
            <v>478.27535039477124</v>
          </cell>
          <cell r="C3181">
            <v>458.01757773449924</v>
          </cell>
          <cell r="D3181">
            <v>437.54815586697913</v>
          </cell>
        </row>
        <row r="3182">
          <cell r="A3182">
            <v>447.98414066651964</v>
          </cell>
          <cell r="B3182">
            <v>475.19002997439958</v>
          </cell>
          <cell r="C3182">
            <v>464.99313832296383</v>
          </cell>
          <cell r="D3182">
            <v>437.41962778563516</v>
          </cell>
        </row>
        <row r="3183">
          <cell r="A3183">
            <v>458.47075657253913</v>
          </cell>
          <cell r="B3183">
            <v>471.40837031970204</v>
          </cell>
          <cell r="C3183">
            <v>463.48388927103866</v>
          </cell>
          <cell r="D3183">
            <v>434.18453496506265</v>
          </cell>
        </row>
        <row r="3184">
          <cell r="A3184">
            <v>469.12956229979682</v>
          </cell>
          <cell r="B3184">
            <v>465.97667610337788</v>
          </cell>
          <cell r="C3184">
            <v>457.84755621640562</v>
          </cell>
          <cell r="D3184">
            <v>443.2527640317046</v>
          </cell>
        </row>
        <row r="3185">
          <cell r="A3185">
            <v>460.48631666621446</v>
          </cell>
          <cell r="B3185">
            <v>457.14959790450786</v>
          </cell>
          <cell r="C3185">
            <v>461.1502143491262</v>
          </cell>
          <cell r="D3185">
            <v>444.66510761357307</v>
          </cell>
        </row>
        <row r="3186">
          <cell r="A3186">
            <v>464.87543473261724</v>
          </cell>
          <cell r="B3186">
            <v>458.33907600280406</v>
          </cell>
          <cell r="C3186">
            <v>457.06469750676155</v>
          </cell>
          <cell r="D3186">
            <v>441.71482526256972</v>
          </cell>
        </row>
        <row r="3187">
          <cell r="A3187">
            <v>457.53714681315438</v>
          </cell>
          <cell r="B3187">
            <v>463.16119308379024</v>
          </cell>
          <cell r="C3187">
            <v>453.54277941216839</v>
          </cell>
          <cell r="D3187">
            <v>441.17817218123065</v>
          </cell>
        </row>
        <row r="3188">
          <cell r="A3188">
            <v>459.74984657376439</v>
          </cell>
          <cell r="B3188">
            <v>468.83312502824396</v>
          </cell>
          <cell r="C3188">
            <v>454.84416982931924</v>
          </cell>
          <cell r="D3188">
            <v>438.06934051356234</v>
          </cell>
        </row>
        <row r="3189">
          <cell r="A3189">
            <v>448.58393723659367</v>
          </cell>
          <cell r="B3189">
            <v>471.68972559853859</v>
          </cell>
          <cell r="C3189">
            <v>457.97086225392809</v>
          </cell>
          <cell r="D3189">
            <v>440.89412728563434</v>
          </cell>
        </row>
        <row r="3190">
          <cell r="A3190">
            <v>455.71444683103175</v>
          </cell>
          <cell r="B3190">
            <v>476.10849248116415</v>
          </cell>
          <cell r="C3190">
            <v>462.59636170465262</v>
          </cell>
          <cell r="D3190">
            <v>432.69324376936004</v>
          </cell>
        </row>
        <row r="3191">
          <cell r="A3191">
            <v>458.37552134635769</v>
          </cell>
          <cell r="B3191">
            <v>472.08353989679364</v>
          </cell>
          <cell r="C3191">
            <v>467.51340984569202</v>
          </cell>
          <cell r="D3191">
            <v>440.43103327912536</v>
          </cell>
        </row>
        <row r="3192">
          <cell r="A3192">
            <v>438.42054884234085</v>
          </cell>
          <cell r="B3192">
            <v>475.05691892594751</v>
          </cell>
          <cell r="C3192">
            <v>466.11290052726724</v>
          </cell>
          <cell r="D3192">
            <v>440.08121345319438</v>
          </cell>
        </row>
        <row r="3193">
          <cell r="A3193">
            <v>405.35557336543786</v>
          </cell>
          <cell r="B3193">
            <v>457.40595877457645</v>
          </cell>
          <cell r="C3193">
            <v>451.51009116047999</v>
          </cell>
          <cell r="D3193">
            <v>418.28687461982969</v>
          </cell>
        </row>
        <row r="3194">
          <cell r="A3194">
            <v>385.38162493409857</v>
          </cell>
          <cell r="B3194">
            <v>434.48297455168722</v>
          </cell>
          <cell r="C3194">
            <v>428.66112148295446</v>
          </cell>
          <cell r="D3194">
            <v>395.90904232592328</v>
          </cell>
        </row>
        <row r="3195">
          <cell r="A3195">
            <v>379.6454151651651</v>
          </cell>
          <cell r="B3195">
            <v>423.49360765431845</v>
          </cell>
          <cell r="C3195">
            <v>409.00984687119001</v>
          </cell>
          <cell r="D3195">
            <v>377.09931123541116</v>
          </cell>
        </row>
        <row r="3196">
          <cell r="A3196">
            <v>370.70674713949461</v>
          </cell>
          <cell r="B3196">
            <v>415.9945805705587</v>
          </cell>
          <cell r="C3196">
            <v>402.7746843718021</v>
          </cell>
          <cell r="D3196">
            <v>371.60443093370674</v>
          </cell>
        </row>
        <row r="3197">
          <cell r="A3197">
            <v>367.15418973963568</v>
          </cell>
          <cell r="B3197">
            <v>416.70894702514903</v>
          </cell>
          <cell r="C3197">
            <v>393.52220240450708</v>
          </cell>
          <cell r="D3197">
            <v>374.83618577492342</v>
          </cell>
        </row>
        <row r="3198">
          <cell r="A3198">
            <v>363.99148096293078</v>
          </cell>
          <cell r="B3198">
            <v>418.28182082906147</v>
          </cell>
          <cell r="C3198">
            <v>387.95860647381346</v>
          </cell>
          <cell r="D3198">
            <v>383.1223814766459</v>
          </cell>
        </row>
        <row r="3199">
          <cell r="A3199">
            <v>368.74227307759048</v>
          </cell>
          <cell r="B3199">
            <v>418.56874900663757</v>
          </cell>
          <cell r="C3199">
            <v>387.94856411137943</v>
          </cell>
          <cell r="D3199">
            <v>392.93108934595426</v>
          </cell>
        </row>
        <row r="3200">
          <cell r="A3200">
            <v>367.54260320145193</v>
          </cell>
          <cell r="B3200">
            <v>412.75044183307654</v>
          </cell>
          <cell r="C3200">
            <v>419.63277783884246</v>
          </cell>
          <cell r="D3200">
            <v>422.08626350990386</v>
          </cell>
        </row>
        <row r="3201">
          <cell r="A3201">
            <v>371.08734563023506</v>
          </cell>
          <cell r="B3201">
            <v>416.6627315278372</v>
          </cell>
          <cell r="C3201">
            <v>440.23882104229983</v>
          </cell>
          <cell r="D3201">
            <v>424.98845354749608</v>
          </cell>
        </row>
        <row r="3202">
          <cell r="A3202">
            <v>382.42770014058061</v>
          </cell>
          <cell r="B3202">
            <v>431.00610331308138</v>
          </cell>
          <cell r="C3202">
            <v>467.98800355631511</v>
          </cell>
          <cell r="D3202">
            <v>434.25363403090614</v>
          </cell>
        </row>
        <row r="3203">
          <cell r="A3203">
            <v>389.8666191911999</v>
          </cell>
          <cell r="B3203">
            <v>442.00785931785259</v>
          </cell>
          <cell r="C3203">
            <v>462.18128403665577</v>
          </cell>
          <cell r="D3203">
            <v>439.29406156391769</v>
          </cell>
        </row>
        <row r="3204">
          <cell r="A3204">
            <v>406.56001657522478</v>
          </cell>
          <cell r="B3204">
            <v>447.08115296026961</v>
          </cell>
          <cell r="C3204">
            <v>473.18628020502558</v>
          </cell>
          <cell r="D3204">
            <v>436.65224056684281</v>
          </cell>
        </row>
        <row r="3205">
          <cell r="A3205">
            <v>408.48980420938494</v>
          </cell>
          <cell r="B3205">
            <v>437.54289011179151</v>
          </cell>
          <cell r="C3205">
            <v>471.02880337466291</v>
          </cell>
          <cell r="D3205">
            <v>436.42458021697809</v>
          </cell>
        </row>
        <row r="3206">
          <cell r="A3206">
            <v>412.38817861162443</v>
          </cell>
          <cell r="B3206">
            <v>440.01236584515004</v>
          </cell>
          <cell r="C3206">
            <v>465.71241191267302</v>
          </cell>
          <cell r="D3206">
            <v>444.03500899727732</v>
          </cell>
        </row>
        <row r="3207">
          <cell r="A3207">
            <v>408.27894068635067</v>
          </cell>
          <cell r="B3207">
            <v>443.50597404140001</v>
          </cell>
          <cell r="C3207">
            <v>461.05476180585163</v>
          </cell>
          <cell r="D3207">
            <v>446.56787671366544</v>
          </cell>
        </row>
        <row r="3208">
          <cell r="A3208">
            <v>407.1440173239539</v>
          </cell>
          <cell r="B3208">
            <v>453.3224507100573</v>
          </cell>
          <cell r="C3208">
            <v>464.96108825878588</v>
          </cell>
          <cell r="D3208">
            <v>444.12491801048787</v>
          </cell>
        </row>
        <row r="3209">
          <cell r="A3209">
            <v>408.07241341895389</v>
          </cell>
          <cell r="B3209">
            <v>455.79589842468232</v>
          </cell>
          <cell r="C3209">
            <v>456.82257966021234</v>
          </cell>
          <cell r="D3209">
            <v>442.34632785733095</v>
          </cell>
        </row>
        <row r="3210">
          <cell r="A3210">
            <v>401.01079619529071</v>
          </cell>
          <cell r="B3210">
            <v>461.45950669422808</v>
          </cell>
          <cell r="C3210">
            <v>459.17994041976209</v>
          </cell>
          <cell r="D3210">
            <v>440.13128748705554</v>
          </cell>
        </row>
        <row r="3211">
          <cell r="A3211">
            <v>404.87254392650038</v>
          </cell>
          <cell r="B3211">
            <v>472.54067917634262</v>
          </cell>
          <cell r="C3211">
            <v>467.69663867451129</v>
          </cell>
          <cell r="D3211">
            <v>442.83037447434941</v>
          </cell>
        </row>
        <row r="3212">
          <cell r="A3212">
            <v>402.29001228461948</v>
          </cell>
          <cell r="B3212">
            <v>477.92874151019805</v>
          </cell>
          <cell r="C3212">
            <v>470.51989445580881</v>
          </cell>
          <cell r="D3212">
            <v>438.37377495150304</v>
          </cell>
        </row>
        <row r="3213">
          <cell r="A3213">
            <v>407.27804645222005</v>
          </cell>
          <cell r="B3213">
            <v>467.43387500363866</v>
          </cell>
          <cell r="C3213">
            <v>468.91280283327109</v>
          </cell>
          <cell r="D3213">
            <v>439.47455742919374</v>
          </cell>
        </row>
        <row r="3214">
          <cell r="A3214">
            <v>418.10066642541864</v>
          </cell>
          <cell r="B3214">
            <v>457.24585283173633</v>
          </cell>
          <cell r="C3214">
            <v>467.54169811245197</v>
          </cell>
          <cell r="D3214">
            <v>422.06809274218006</v>
          </cell>
        </row>
        <row r="3215">
          <cell r="A3215">
            <v>439.88138600151291</v>
          </cell>
          <cell r="B3215">
            <v>466.22756927322092</v>
          </cell>
          <cell r="C3215">
            <v>474.30472669699486</v>
          </cell>
          <cell r="D3215">
            <v>439.78363015408542</v>
          </cell>
        </row>
        <row r="3216">
          <cell r="A3216">
            <v>435.9094380358344</v>
          </cell>
          <cell r="B3216">
            <v>470.51984245040177</v>
          </cell>
          <cell r="C3216">
            <v>468.28936017801624</v>
          </cell>
          <cell r="D3216">
            <v>441.66654335040801</v>
          </cell>
        </row>
        <row r="3217">
          <cell r="A3217">
            <v>410.98652570060278</v>
          </cell>
          <cell r="B3217">
            <v>464.40491708967852</v>
          </cell>
          <cell r="C3217">
            <v>459.42557912689978</v>
          </cell>
          <cell r="D3217">
            <v>416.22795391706256</v>
          </cell>
        </row>
        <row r="3218">
          <cell r="A3218">
            <v>388.66099679697555</v>
          </cell>
          <cell r="B3218">
            <v>441.29299510784074</v>
          </cell>
          <cell r="C3218">
            <v>444.48920433255358</v>
          </cell>
          <cell r="D3218">
            <v>400.47311189981912</v>
          </cell>
        </row>
        <row r="3219">
          <cell r="A3219">
            <v>376.24575904723679</v>
          </cell>
          <cell r="B3219">
            <v>430.40218040009597</v>
          </cell>
          <cell r="C3219">
            <v>426.09661562031556</v>
          </cell>
          <cell r="D3219">
            <v>388.67794458716054</v>
          </cell>
        </row>
        <row r="3220">
          <cell r="A3220">
            <v>373.27426157387998</v>
          </cell>
          <cell r="B3220">
            <v>429.61351116607034</v>
          </cell>
          <cell r="C3220">
            <v>414.10184070872958</v>
          </cell>
          <cell r="D3220">
            <v>388.21926194065719</v>
          </cell>
        </row>
        <row r="3221">
          <cell r="A3221">
            <v>369.24611540023102</v>
          </cell>
          <cell r="B3221">
            <v>421.61471896766318</v>
          </cell>
          <cell r="C3221">
            <v>402.36665210918653</v>
          </cell>
          <cell r="D3221">
            <v>383.28793747035422</v>
          </cell>
        </row>
        <row r="3222">
          <cell r="A3222">
            <v>370.65913498547445</v>
          </cell>
          <cell r="B3222">
            <v>430.84300585651539</v>
          </cell>
          <cell r="C3222">
            <v>399.69811595382589</v>
          </cell>
          <cell r="D3222">
            <v>389.24785511488165</v>
          </cell>
        </row>
        <row r="3223">
          <cell r="A3223">
            <v>371.77286291987764</v>
          </cell>
          <cell r="B3223">
            <v>434.65247658509099</v>
          </cell>
          <cell r="C3223">
            <v>407.98257995888503</v>
          </cell>
          <cell r="D3223">
            <v>392.01222424658602</v>
          </cell>
        </row>
        <row r="3224">
          <cell r="A3224">
            <v>366.45689948065814</v>
          </cell>
          <cell r="B3224">
            <v>460.22150623082973</v>
          </cell>
          <cell r="C3224">
            <v>442.98719656666043</v>
          </cell>
          <cell r="D3224">
            <v>421.57275553756722</v>
          </cell>
        </row>
        <row r="3225">
          <cell r="A3225">
            <v>364.29508046320183</v>
          </cell>
          <cell r="B3225">
            <v>485.11362662503166</v>
          </cell>
          <cell r="C3225">
            <v>455.76620943285451</v>
          </cell>
          <cell r="D3225">
            <v>432.39259678453243</v>
          </cell>
        </row>
        <row r="3226">
          <cell r="A3226">
            <v>385.27782082181244</v>
          </cell>
          <cell r="B3226">
            <v>496.37054253222141</v>
          </cell>
          <cell r="C3226">
            <v>466.28852768173346</v>
          </cell>
          <cell r="D3226">
            <v>435.06268311813471</v>
          </cell>
        </row>
        <row r="3227">
          <cell r="A3227">
            <v>383.3261069253943</v>
          </cell>
          <cell r="B3227">
            <v>507.32390041503726</v>
          </cell>
          <cell r="C3227">
            <v>471.08887264105846</v>
          </cell>
          <cell r="D3227">
            <v>437.3352819523119</v>
          </cell>
        </row>
        <row r="3228">
          <cell r="A3228">
            <v>379.776459079331</v>
          </cell>
          <cell r="B3228">
            <v>512.46687957409165</v>
          </cell>
          <cell r="C3228">
            <v>470.54976144115818</v>
          </cell>
          <cell r="D3228">
            <v>440.82446382992697</v>
          </cell>
        </row>
        <row r="3229">
          <cell r="A3229">
            <v>374.33731822591903</v>
          </cell>
          <cell r="B3229">
            <v>512.46077352078646</v>
          </cell>
          <cell r="C3229">
            <v>462.23888063286557</v>
          </cell>
          <cell r="D3229">
            <v>440.12195271411275</v>
          </cell>
        </row>
        <row r="3230">
          <cell r="A3230">
            <v>380.37922146786337</v>
          </cell>
          <cell r="B3230">
            <v>502.64508952917646</v>
          </cell>
          <cell r="C3230">
            <v>462.55174588969084</v>
          </cell>
          <cell r="D3230">
            <v>443.62985172660535</v>
          </cell>
        </row>
        <row r="3231">
          <cell r="A3231">
            <v>385.39069783339659</v>
          </cell>
          <cell r="B3231">
            <v>499.5452593454055</v>
          </cell>
          <cell r="C3231">
            <v>470.61997701988389</v>
          </cell>
          <cell r="D3231">
            <v>444.14452170295164</v>
          </cell>
        </row>
        <row r="3232">
          <cell r="A3232">
            <v>380.63294073162183</v>
          </cell>
          <cell r="B3232">
            <v>499.47340303321522</v>
          </cell>
          <cell r="C3232">
            <v>469.40786944894069</v>
          </cell>
          <cell r="D3232">
            <v>444.77225423583042</v>
          </cell>
        </row>
        <row r="3233">
          <cell r="A3233">
            <v>380.81380439536895</v>
          </cell>
          <cell r="B3233">
            <v>496.98889296800468</v>
          </cell>
          <cell r="C3233">
            <v>476.48332992801835</v>
          </cell>
          <cell r="D3233">
            <v>443.10410711721181</v>
          </cell>
        </row>
        <row r="3234">
          <cell r="A3234">
            <v>383.27450289301731</v>
          </cell>
          <cell r="B3234">
            <v>490.49998242100099</v>
          </cell>
          <cell r="C3234">
            <v>479.62228048609569</v>
          </cell>
          <cell r="D3234">
            <v>445.20097979788756</v>
          </cell>
        </row>
        <row r="3235">
          <cell r="A3235">
            <v>389.00360707558713</v>
          </cell>
          <cell r="B3235">
            <v>491.98407988223858</v>
          </cell>
          <cell r="C3235">
            <v>482.95463854817325</v>
          </cell>
          <cell r="D3235">
            <v>441.85196358878221</v>
          </cell>
        </row>
        <row r="3236">
          <cell r="A3236">
            <v>403.4943275411847</v>
          </cell>
          <cell r="B3236">
            <v>495.16759875873407</v>
          </cell>
          <cell r="C3236">
            <v>481.04123058206989</v>
          </cell>
          <cell r="D3236">
            <v>443.95902332106897</v>
          </cell>
        </row>
        <row r="3237">
          <cell r="A3237">
            <v>408.11559798275817</v>
          </cell>
          <cell r="B3237">
            <v>502.31677845175136</v>
          </cell>
          <cell r="C3237">
            <v>479.13240278914162</v>
          </cell>
          <cell r="D3237">
            <v>444.96262259263142</v>
          </cell>
        </row>
        <row r="3238">
          <cell r="A3238">
            <v>420.76235426966571</v>
          </cell>
          <cell r="B3238">
            <v>496.96715236506446</v>
          </cell>
          <cell r="C3238">
            <v>477.78906323016821</v>
          </cell>
          <cell r="D3238">
            <v>435.14127950652585</v>
          </cell>
        </row>
        <row r="3239">
          <cell r="A3239">
            <v>438.23728939598124</v>
          </cell>
          <cell r="B3239">
            <v>504.99212567496937</v>
          </cell>
          <cell r="C3239">
            <v>477.30727735384414</v>
          </cell>
          <cell r="D3239">
            <v>437.96916326999798</v>
          </cell>
        </row>
        <row r="3240">
          <cell r="A3240">
            <v>437.94501635326276</v>
          </cell>
          <cell r="B3240">
            <v>503.8057420734271</v>
          </cell>
          <cell r="C3240">
            <v>475.03130336388517</v>
          </cell>
          <cell r="D3240">
            <v>440.18210163839933</v>
          </cell>
        </row>
        <row r="3241">
          <cell r="A3241">
            <v>418.27781672914693</v>
          </cell>
          <cell r="B3241">
            <v>495.64266041128349</v>
          </cell>
          <cell r="C3241">
            <v>468.82551095270634</v>
          </cell>
          <cell r="D3241">
            <v>408.19227117417142</v>
          </cell>
        </row>
        <row r="3242">
          <cell r="A3242">
            <v>395.05362035425861</v>
          </cell>
          <cell r="B3242">
            <v>468.00658844765343</v>
          </cell>
          <cell r="C3242">
            <v>442.49463989335902</v>
          </cell>
          <cell r="D3242">
            <v>387.65047462165751</v>
          </cell>
        </row>
        <row r="3243">
          <cell r="A3243">
            <v>380.35121197035983</v>
          </cell>
          <cell r="B3243">
            <v>446.43961200403743</v>
          </cell>
          <cell r="C3243">
            <v>427.66388698756913</v>
          </cell>
          <cell r="D3243">
            <v>374.34952888037634</v>
          </cell>
        </row>
        <row r="3244">
          <cell r="A3244">
            <v>371.63072446136636</v>
          </cell>
          <cell r="B3244">
            <v>428.20589846935155</v>
          </cell>
          <cell r="C3244">
            <v>420.32221071168215</v>
          </cell>
          <cell r="D3244">
            <v>365.71865355218472</v>
          </cell>
        </row>
        <row r="3245">
          <cell r="A3245">
            <v>373.82948911339003</v>
          </cell>
          <cell r="B3245">
            <v>416.57077077574564</v>
          </cell>
          <cell r="C3245">
            <v>408.01819694493201</v>
          </cell>
          <cell r="D3245">
            <v>361.66558079605608</v>
          </cell>
        </row>
        <row r="3246">
          <cell r="A3246">
            <v>377.39150536344374</v>
          </cell>
          <cell r="B3246">
            <v>412.9409695148484</v>
          </cell>
          <cell r="C3246">
            <v>414.2579100738327</v>
          </cell>
          <cell r="D3246">
            <v>360.81089050000492</v>
          </cell>
        </row>
        <row r="3247">
          <cell r="A3247">
            <v>394.3976509974039</v>
          </cell>
          <cell r="B3247">
            <v>428.00555188588521</v>
          </cell>
          <cell r="C3247">
            <v>431.0234313310591</v>
          </cell>
          <cell r="D3247">
            <v>370.49427567527999</v>
          </cell>
        </row>
        <row r="3248">
          <cell r="A3248">
            <v>422.61754396505546</v>
          </cell>
          <cell r="B3248">
            <v>459.98816417858012</v>
          </cell>
          <cell r="C3248">
            <v>450.11316736224575</v>
          </cell>
          <cell r="D3248">
            <v>382.26633679338266</v>
          </cell>
        </row>
        <row r="3249">
          <cell r="A3249">
            <v>432.74892789885132</v>
          </cell>
          <cell r="B3249">
            <v>483.20535363682859</v>
          </cell>
          <cell r="C3249">
            <v>456.14351406903552</v>
          </cell>
          <cell r="D3249">
            <v>401.04568231157469</v>
          </cell>
        </row>
        <row r="3250">
          <cell r="A3250">
            <v>445.46506134541033</v>
          </cell>
          <cell r="B3250">
            <v>498.22535638845147</v>
          </cell>
          <cell r="C3250">
            <v>464.28440845154495</v>
          </cell>
          <cell r="D3250">
            <v>409.21479011423253</v>
          </cell>
        </row>
        <row r="3251">
          <cell r="A3251">
            <v>449.52214257074468</v>
          </cell>
          <cell r="B3251">
            <v>502.47919175635366</v>
          </cell>
          <cell r="C3251">
            <v>469.79565639666765</v>
          </cell>
          <cell r="D3251">
            <v>412.02927798950401</v>
          </cell>
        </row>
        <row r="3252">
          <cell r="A3252">
            <v>451.90532416673506</v>
          </cell>
          <cell r="B3252">
            <v>508.4784176887602</v>
          </cell>
          <cell r="C3252">
            <v>477.98260309560874</v>
          </cell>
          <cell r="D3252">
            <v>414.7452632065872</v>
          </cell>
        </row>
        <row r="3253">
          <cell r="A3253">
            <v>445.94549139628577</v>
          </cell>
          <cell r="B3253">
            <v>507.17840299143717</v>
          </cell>
          <cell r="C3253">
            <v>477.3995877573002</v>
          </cell>
          <cell r="D3253">
            <v>416.75212714941432</v>
          </cell>
        </row>
        <row r="3254">
          <cell r="A3254">
            <v>449.90790139747924</v>
          </cell>
          <cell r="B3254">
            <v>509.45341137597052</v>
          </cell>
          <cell r="C3254">
            <v>472.30875129321032</v>
          </cell>
          <cell r="D3254">
            <v>417.95605945010453</v>
          </cell>
        </row>
        <row r="3255">
          <cell r="A3255">
            <v>447.04470017765607</v>
          </cell>
          <cell r="B3255">
            <v>507.05745233857454</v>
          </cell>
          <cell r="C3255">
            <v>468.38186310152463</v>
          </cell>
          <cell r="D3255">
            <v>423.71007599734082</v>
          </cell>
        </row>
        <row r="3256">
          <cell r="A3256">
            <v>450.1266519631771</v>
          </cell>
          <cell r="B3256">
            <v>502.33820773468113</v>
          </cell>
          <cell r="C3256">
            <v>462.82533002648648</v>
          </cell>
          <cell r="D3256">
            <v>426.70847461328884</v>
          </cell>
        </row>
        <row r="3257">
          <cell r="A3257">
            <v>444.98392501918562</v>
          </cell>
          <cell r="B3257">
            <v>498.17813666072232</v>
          </cell>
          <cell r="C3257">
            <v>462.60002146236565</v>
          </cell>
          <cell r="D3257">
            <v>422.94329767543996</v>
          </cell>
        </row>
        <row r="3258">
          <cell r="A3258">
            <v>442.23382035013793</v>
          </cell>
          <cell r="B3258">
            <v>497.84383796153941</v>
          </cell>
          <cell r="C3258">
            <v>463.79332779782703</v>
          </cell>
          <cell r="D3258">
            <v>426.5061691465512</v>
          </cell>
        </row>
        <row r="3259">
          <cell r="A3259">
            <v>441.09155185438988</v>
          </cell>
          <cell r="B3259">
            <v>495.97173577910019</v>
          </cell>
          <cell r="C3259">
            <v>467.49215028948896</v>
          </cell>
          <cell r="D3259">
            <v>426.49074845503839</v>
          </cell>
        </row>
        <row r="3260">
          <cell r="A3260">
            <v>441.40703312083673</v>
          </cell>
          <cell r="B3260">
            <v>505.44434114171162</v>
          </cell>
          <cell r="C3260">
            <v>475.9881661468184</v>
          </cell>
          <cell r="D3260">
            <v>427.86510571543772</v>
          </cell>
        </row>
        <row r="3261">
          <cell r="A3261">
            <v>441.60009625543807</v>
          </cell>
          <cell r="B3261">
            <v>507.98997360034588</v>
          </cell>
          <cell r="C3261">
            <v>474.98178959504492</v>
          </cell>
          <cell r="D3261">
            <v>429.25962045362701</v>
          </cell>
        </row>
        <row r="3262">
          <cell r="A3262">
            <v>455.40467132048508</v>
          </cell>
          <cell r="B3262">
            <v>509.7787730316</v>
          </cell>
          <cell r="C3262">
            <v>466.39757431800189</v>
          </cell>
          <cell r="D3262">
            <v>425.3759455931413</v>
          </cell>
        </row>
        <row r="3263">
          <cell r="A3263">
            <v>475.63823407537677</v>
          </cell>
          <cell r="B3263">
            <v>510.57568662259206</v>
          </cell>
          <cell r="C3263">
            <v>471.68278863959853</v>
          </cell>
          <cell r="D3263">
            <v>438.74185881887894</v>
          </cell>
        </row>
        <row r="3264">
          <cell r="A3264">
            <v>459.21534467300103</v>
          </cell>
          <cell r="B3264">
            <v>510.80273822073923</v>
          </cell>
          <cell r="C3264">
            <v>462.32042578554126</v>
          </cell>
          <cell r="D3264">
            <v>425.00312361600191</v>
          </cell>
        </row>
        <row r="3265">
          <cell r="A3265">
            <v>432.41527092231973</v>
          </cell>
          <cell r="B3265">
            <v>495.05568633671965</v>
          </cell>
          <cell r="C3265">
            <v>450.98790027411053</v>
          </cell>
          <cell r="D3265">
            <v>393.50396586553347</v>
          </cell>
        </row>
        <row r="3266">
          <cell r="A3266">
            <v>412.14391856040288</v>
          </cell>
          <cell r="B3266">
            <v>477.03380368446506</v>
          </cell>
          <cell r="C3266">
            <v>430.36758575921323</v>
          </cell>
          <cell r="D3266">
            <v>373.0030817654752</v>
          </cell>
        </row>
        <row r="3267">
          <cell r="A3267">
            <v>397.58754984647442</v>
          </cell>
          <cell r="B3267">
            <v>452.72301770884201</v>
          </cell>
          <cell r="C3267">
            <v>417.40262583697091</v>
          </cell>
          <cell r="D3267">
            <v>360.04622580623243</v>
          </cell>
        </row>
        <row r="3268">
          <cell r="A3268">
            <v>396.61431023019969</v>
          </cell>
          <cell r="B3268">
            <v>436.5508327691818</v>
          </cell>
          <cell r="C3268">
            <v>418.71502340038643</v>
          </cell>
          <cell r="D3268">
            <v>359.3453167908234</v>
          </cell>
        </row>
        <row r="3269">
          <cell r="A3269">
            <v>396.30132763901645</v>
          </cell>
          <cell r="B3269">
            <v>427.08268314099337</v>
          </cell>
          <cell r="C3269">
            <v>414.64665925515703</v>
          </cell>
          <cell r="D3269">
            <v>355.09182899346223</v>
          </cell>
        </row>
        <row r="3270">
          <cell r="A3270">
            <v>402.48757446548859</v>
          </cell>
          <cell r="B3270">
            <v>424.08342903650697</v>
          </cell>
          <cell r="C3270">
            <v>410.09391464066351</v>
          </cell>
          <cell r="D3270">
            <v>355.23010809964399</v>
          </cell>
        </row>
        <row r="3271">
          <cell r="A3271">
            <v>414.9446850269905</v>
          </cell>
          <cell r="B3271">
            <v>439.93406828764688</v>
          </cell>
          <cell r="C3271">
            <v>425.50471077739792</v>
          </cell>
          <cell r="D3271">
            <v>369.27030748330395</v>
          </cell>
        </row>
        <row r="3272">
          <cell r="A3272">
            <v>437.87195362399518</v>
          </cell>
          <cell r="B3272">
            <v>468.38931296752168</v>
          </cell>
          <cell r="C3272">
            <v>445.75386869569684</v>
          </cell>
          <cell r="D3272">
            <v>384.41137203480753</v>
          </cell>
        </row>
        <row r="3273">
          <cell r="A3273">
            <v>467.50155982965657</v>
          </cell>
          <cell r="B3273">
            <v>474.63321448470629</v>
          </cell>
          <cell r="C3273">
            <v>453.67632159431616</v>
          </cell>
          <cell r="D3273">
            <v>411.81552616537357</v>
          </cell>
        </row>
        <row r="3274">
          <cell r="A3274">
            <v>480.41750011313729</v>
          </cell>
          <cell r="B3274">
            <v>486.07071007114001</v>
          </cell>
          <cell r="C3274">
            <v>460.9881289588339</v>
          </cell>
          <cell r="D3274">
            <v>426.34935483794283</v>
          </cell>
        </row>
        <row r="3275">
          <cell r="A3275">
            <v>484.34456778362744</v>
          </cell>
          <cell r="B3275">
            <v>501.54903232478574</v>
          </cell>
          <cell r="C3275">
            <v>471.02900073517679</v>
          </cell>
          <cell r="D3275">
            <v>428.11940507952107</v>
          </cell>
        </row>
        <row r="3276">
          <cell r="A3276">
            <v>474.75313762850476</v>
          </cell>
          <cell r="B3276">
            <v>507.67247902085541</v>
          </cell>
          <cell r="C3276">
            <v>466.37277571353866</v>
          </cell>
          <cell r="D3276">
            <v>433.3628374866646</v>
          </cell>
        </row>
        <row r="3277">
          <cell r="A3277">
            <v>483.70437854891094</v>
          </cell>
          <cell r="B3277">
            <v>509.81926126008523</v>
          </cell>
          <cell r="C3277">
            <v>469.29410770300979</v>
          </cell>
          <cell r="D3277">
            <v>442.00957866410039</v>
          </cell>
        </row>
        <row r="3278">
          <cell r="A3278">
            <v>477.60656675865908</v>
          </cell>
          <cell r="B3278">
            <v>510.188196501231</v>
          </cell>
          <cell r="C3278">
            <v>464.38309913334933</v>
          </cell>
          <cell r="D3278">
            <v>433.94767610333497</v>
          </cell>
        </row>
        <row r="3279">
          <cell r="A3279">
            <v>477.95623091956975</v>
          </cell>
          <cell r="B3279">
            <v>505.48142092952605</v>
          </cell>
          <cell r="C3279">
            <v>465.50937728675848</v>
          </cell>
          <cell r="D3279">
            <v>434.85672291944269</v>
          </cell>
        </row>
        <row r="3280">
          <cell r="A3280">
            <v>477.55945834545042</v>
          </cell>
          <cell r="B3280">
            <v>506.02487844372166</v>
          </cell>
          <cell r="C3280">
            <v>459.80422796231221</v>
          </cell>
          <cell r="D3280">
            <v>432.34069363496826</v>
          </cell>
        </row>
        <row r="3281">
          <cell r="A3281">
            <v>477.18729482109177</v>
          </cell>
          <cell r="B3281">
            <v>508.64206427583611</v>
          </cell>
          <cell r="C3281">
            <v>454.79971676603628</v>
          </cell>
          <cell r="D3281">
            <v>425.50309474853157</v>
          </cell>
        </row>
        <row r="3282">
          <cell r="A3282">
            <v>476.84307422202386</v>
          </cell>
          <cell r="B3282">
            <v>511.700074283091</v>
          </cell>
          <cell r="C3282">
            <v>452.37721995182818</v>
          </cell>
          <cell r="D3282">
            <v>431.66401278625625</v>
          </cell>
        </row>
        <row r="3283">
          <cell r="A3283">
            <v>473.62103984689372</v>
          </cell>
          <cell r="B3283">
            <v>518.40709319592418</v>
          </cell>
          <cell r="C3283">
            <v>453.99568556672523</v>
          </cell>
          <cell r="D3283">
            <v>433.03844634944602</v>
          </cell>
        </row>
        <row r="3284">
          <cell r="A3284">
            <v>474.73884564232895</v>
          </cell>
          <cell r="B3284">
            <v>519.70646092389165</v>
          </cell>
          <cell r="C3284">
            <v>451.01201033191808</v>
          </cell>
          <cell r="D3284">
            <v>441.86420116164123</v>
          </cell>
        </row>
        <row r="3285">
          <cell r="A3285">
            <v>461.53704157940473</v>
          </cell>
          <cell r="B3285">
            <v>525.16681892523775</v>
          </cell>
          <cell r="C3285">
            <v>447.03634379243135</v>
          </cell>
          <cell r="D3285">
            <v>437.65487378052876</v>
          </cell>
        </row>
        <row r="3286">
          <cell r="A3286">
            <v>459.75518139316125</v>
          </cell>
          <cell r="B3286">
            <v>528.17939497431746</v>
          </cell>
          <cell r="C3286">
            <v>444.02963446572369</v>
          </cell>
          <cell r="D3286">
            <v>432.5637063064089</v>
          </cell>
        </row>
        <row r="3287">
          <cell r="A3287">
            <v>460.43026890331083</v>
          </cell>
          <cell r="B3287">
            <v>530.74832573836886</v>
          </cell>
          <cell r="C3287">
            <v>447.28608153418901</v>
          </cell>
          <cell r="D3287">
            <v>438.35930367744209</v>
          </cell>
        </row>
        <row r="3288">
          <cell r="A3288">
            <v>459.12963036693594</v>
          </cell>
          <cell r="B3288">
            <v>533.75202686847354</v>
          </cell>
          <cell r="C3288">
            <v>445.40487193608385</v>
          </cell>
          <cell r="D3288">
            <v>432.78326426363532</v>
          </cell>
        </row>
        <row r="3289">
          <cell r="A3289">
            <v>429.70230795832555</v>
          </cell>
          <cell r="B3289">
            <v>533.36064138465008</v>
          </cell>
          <cell r="C3289">
            <v>430.68736838645736</v>
          </cell>
          <cell r="D3289">
            <v>419.01118332314411</v>
          </cell>
        </row>
        <row r="3290">
          <cell r="A3290">
            <v>403.57179161464217</v>
          </cell>
          <cell r="B3290">
            <v>526.24464657659064</v>
          </cell>
          <cell r="C3290">
            <v>414.62278735840647</v>
          </cell>
          <cell r="D3290">
            <v>400.33518535533074</v>
          </cell>
        </row>
        <row r="3291">
          <cell r="A3291">
            <v>386.11435509805881</v>
          </cell>
          <cell r="B3291">
            <v>510.86960774347904</v>
          </cell>
          <cell r="C3291">
            <v>391.45490122896922</v>
          </cell>
          <cell r="D3291">
            <v>389.97226485698832</v>
          </cell>
        </row>
        <row r="3292">
          <cell r="A3292">
            <v>377.40099544236756</v>
          </cell>
          <cell r="B3292">
            <v>492.1533188840346</v>
          </cell>
          <cell r="C3292">
            <v>378.82391748531836</v>
          </cell>
          <cell r="D3292">
            <v>374.24330138385949</v>
          </cell>
        </row>
        <row r="3293">
          <cell r="A3293">
            <v>378.17018061851098</v>
          </cell>
          <cell r="B3293">
            <v>477.24861840711634</v>
          </cell>
          <cell r="C3293">
            <v>376.10436894533063</v>
          </cell>
          <cell r="D3293">
            <v>365.63161394360895</v>
          </cell>
        </row>
        <row r="3294">
          <cell r="A3294">
            <v>379.85400986777535</v>
          </cell>
          <cell r="B3294">
            <v>469.20390088102675</v>
          </cell>
          <cell r="C3294">
            <v>370.04244037828954</v>
          </cell>
          <cell r="D3294">
            <v>362.91465347980932</v>
          </cell>
        </row>
        <row r="3295">
          <cell r="A3295">
            <v>393.40167031233392</v>
          </cell>
          <cell r="B3295">
            <v>485.20807269622668</v>
          </cell>
          <cell r="C3295">
            <v>387.71063037900257</v>
          </cell>
          <cell r="D3295">
            <v>360.91724853425904</v>
          </cell>
        </row>
        <row r="3296">
          <cell r="A3296">
            <v>424.21015262477357</v>
          </cell>
          <cell r="B3296">
            <v>501.03459288384829</v>
          </cell>
          <cell r="C3296">
            <v>404.07538930124889</v>
          </cell>
          <cell r="D3296">
            <v>355.52436824259496</v>
          </cell>
        </row>
        <row r="3297">
          <cell r="A3297">
            <v>441.24699643308492</v>
          </cell>
          <cell r="B3297">
            <v>511.45780315382854</v>
          </cell>
          <cell r="C3297">
            <v>419.757918034363</v>
          </cell>
          <cell r="D3297">
            <v>362.18108636691971</v>
          </cell>
        </row>
        <row r="3298">
          <cell r="A3298">
            <v>448.97396646907043</v>
          </cell>
          <cell r="B3298">
            <v>513.04341154892961</v>
          </cell>
          <cell r="C3298">
            <v>428.56907230767246</v>
          </cell>
          <cell r="D3298">
            <v>375.98353570991469</v>
          </cell>
        </row>
        <row r="3299">
          <cell r="A3299">
            <v>455.4385083628236</v>
          </cell>
          <cell r="B3299">
            <v>512.51808693520445</v>
          </cell>
          <cell r="C3299">
            <v>430.03984035707413</v>
          </cell>
          <cell r="D3299">
            <v>396.0416942283594</v>
          </cell>
        </row>
        <row r="3300">
          <cell r="A3300">
            <v>458.67220508534973</v>
          </cell>
          <cell r="B3300">
            <v>509.92032043580014</v>
          </cell>
          <cell r="C3300">
            <v>425.70513896342385</v>
          </cell>
          <cell r="D3300">
            <v>407.20239374001386</v>
          </cell>
        </row>
        <row r="3301">
          <cell r="A3301">
            <v>457.31692197585579</v>
          </cell>
          <cell r="B3301">
            <v>504.55904463387577</v>
          </cell>
          <cell r="C3301">
            <v>426.12389469129198</v>
          </cell>
          <cell r="D3301">
            <v>420.86556284549425</v>
          </cell>
        </row>
        <row r="3302">
          <cell r="A3302">
            <v>452.78883590789547</v>
          </cell>
          <cell r="B3302">
            <v>505.5991695441196</v>
          </cell>
          <cell r="C3302">
            <v>433.05822095133743</v>
          </cell>
          <cell r="D3302">
            <v>427.65983464824723</v>
          </cell>
        </row>
        <row r="3303">
          <cell r="A3303">
            <v>451.90395858166693</v>
          </cell>
          <cell r="B3303">
            <v>508.02972568461507</v>
          </cell>
          <cell r="C3303">
            <v>434.35365906191504</v>
          </cell>
          <cell r="D3303">
            <v>421.4935910196233</v>
          </cell>
        </row>
        <row r="3304">
          <cell r="A3304">
            <v>452.58356898885398</v>
          </cell>
          <cell r="B3304">
            <v>508.84387512647351</v>
          </cell>
          <cell r="C3304">
            <v>424.40199094136528</v>
          </cell>
          <cell r="D3304">
            <v>420.96203503605278</v>
          </cell>
        </row>
        <row r="3305">
          <cell r="A3305">
            <v>452.58874439473033</v>
          </cell>
          <cell r="B3305">
            <v>509.82001395865888</v>
          </cell>
          <cell r="C3305">
            <v>424.59086243946257</v>
          </cell>
          <cell r="D3305">
            <v>418.96160548635396</v>
          </cell>
        </row>
        <row r="3306">
          <cell r="A3306">
            <v>450.20264818403137</v>
          </cell>
          <cell r="B3306">
            <v>509.48731185531705</v>
          </cell>
          <cell r="C3306">
            <v>421.54473669027709</v>
          </cell>
          <cell r="D3306">
            <v>414.48065869892719</v>
          </cell>
        </row>
        <row r="3307">
          <cell r="A3307">
            <v>451.10620870796288</v>
          </cell>
          <cell r="B3307">
            <v>513.01173659281028</v>
          </cell>
          <cell r="C3307">
            <v>424.94034929397435</v>
          </cell>
          <cell r="D3307">
            <v>424.60778922894872</v>
          </cell>
        </row>
        <row r="3308">
          <cell r="A3308">
            <v>451.17500415290766</v>
          </cell>
          <cell r="B3308">
            <v>516.71442149740938</v>
          </cell>
          <cell r="C3308">
            <v>425.25246810488807</v>
          </cell>
          <cell r="D3308">
            <v>437.55622451291958</v>
          </cell>
        </row>
        <row r="3309">
          <cell r="A3309">
            <v>444.36053114967331</v>
          </cell>
          <cell r="B3309">
            <v>518.60847759565627</v>
          </cell>
          <cell r="C3309">
            <v>427.24572746433114</v>
          </cell>
          <cell r="D3309">
            <v>442.04948727979252</v>
          </cell>
        </row>
        <row r="3310">
          <cell r="A3310">
            <v>436.98918428749391</v>
          </cell>
          <cell r="B3310">
            <v>528.09373075331268</v>
          </cell>
          <cell r="C3310">
            <v>429.66895070482752</v>
          </cell>
          <cell r="D3310">
            <v>437.87053812539904</v>
          </cell>
        </row>
        <row r="3311">
          <cell r="A3311">
            <v>442.00212319693856</v>
          </cell>
          <cell r="B3311">
            <v>533.43831734317359</v>
          </cell>
          <cell r="C3311">
            <v>429.97047471110176</v>
          </cell>
          <cell r="D3311">
            <v>441.57210245216777</v>
          </cell>
        </row>
        <row r="3312">
          <cell r="A3312">
            <v>438.49687937402427</v>
          </cell>
          <cell r="B3312">
            <v>534.7495815764122</v>
          </cell>
          <cell r="C3312">
            <v>428.14858096013808</v>
          </cell>
          <cell r="D3312">
            <v>425.01181851801613</v>
          </cell>
        </row>
        <row r="3313">
          <cell r="A3313">
            <v>409.82195738734026</v>
          </cell>
          <cell r="B3313">
            <v>527.93661507016679</v>
          </cell>
          <cell r="C3313">
            <v>414.0921016563704</v>
          </cell>
          <cell r="D3313">
            <v>403.06108722362455</v>
          </cell>
        </row>
        <row r="3314">
          <cell r="A3314">
            <v>380.76481144092907</v>
          </cell>
          <cell r="B3314">
            <v>510.64327256539707</v>
          </cell>
          <cell r="C3314">
            <v>392.14326453419102</v>
          </cell>
          <cell r="D3314">
            <v>375.87717248553423</v>
          </cell>
        </row>
        <row r="3315">
          <cell r="A3315">
            <v>375.42937047815269</v>
          </cell>
          <cell r="B3315">
            <v>502.38507274178045</v>
          </cell>
          <cell r="C3315">
            <v>380.13646773258824</v>
          </cell>
          <cell r="D3315">
            <v>349.67082755748896</v>
          </cell>
        </row>
        <row r="3316">
          <cell r="A3316">
            <v>375.78218836126536</v>
          </cell>
          <cell r="B3316">
            <v>485.83985491741942</v>
          </cell>
          <cell r="C3316">
            <v>377.237792519018</v>
          </cell>
          <cell r="D3316">
            <v>339.04642870271658</v>
          </cell>
        </row>
        <row r="3317">
          <cell r="A3317">
            <v>373.86510685990339</v>
          </cell>
          <cell r="B3317">
            <v>476.3337169445677</v>
          </cell>
          <cell r="C3317">
            <v>368.48948886219767</v>
          </cell>
          <cell r="D3317">
            <v>341.38474012491571</v>
          </cell>
        </row>
        <row r="3318">
          <cell r="A3318">
            <v>373.88807534772144</v>
          </cell>
          <cell r="B3318">
            <v>469.70984973123007</v>
          </cell>
          <cell r="C3318">
            <v>369.57114643496175</v>
          </cell>
          <cell r="D3318">
            <v>337.84137618137686</v>
          </cell>
        </row>
        <row r="3319">
          <cell r="A3319">
            <v>388.68959291502807</v>
          </cell>
          <cell r="B3319">
            <v>478.53449001425662</v>
          </cell>
          <cell r="C3319">
            <v>379.21042569863084</v>
          </cell>
          <cell r="D3319">
            <v>339.25337107441419</v>
          </cell>
        </row>
        <row r="3320">
          <cell r="A3320">
            <v>417.23821175375798</v>
          </cell>
          <cell r="B3320">
            <v>510.31210403715198</v>
          </cell>
          <cell r="C3320">
            <v>389.29775291861336</v>
          </cell>
          <cell r="D3320">
            <v>350.76506639877397</v>
          </cell>
        </row>
        <row r="3321">
          <cell r="A3321">
            <v>443.11774157219975</v>
          </cell>
          <cell r="B3321">
            <v>524.10620978944803</v>
          </cell>
          <cell r="C3321">
            <v>403.83180671495563</v>
          </cell>
          <cell r="D3321">
            <v>348.48465241624484</v>
          </cell>
        </row>
        <row r="3322">
          <cell r="A3322">
            <v>450.89547969221417</v>
          </cell>
          <cell r="B3322">
            <v>528.4620375444108</v>
          </cell>
          <cell r="C3322">
            <v>419.35773086534937</v>
          </cell>
          <cell r="D3322">
            <v>346.19011314785621</v>
          </cell>
        </row>
        <row r="3323">
          <cell r="A3323">
            <v>457.83966962397164</v>
          </cell>
          <cell r="B3323">
            <v>535.69392517232029</v>
          </cell>
          <cell r="C3323">
            <v>433.25282425660089</v>
          </cell>
          <cell r="D3323">
            <v>367.48786811441687</v>
          </cell>
        </row>
        <row r="3324">
          <cell r="A3324">
            <v>461.7840623696402</v>
          </cell>
          <cell r="B3324">
            <v>530.90605036467286</v>
          </cell>
          <cell r="C3324">
            <v>438.92574600289811</v>
          </cell>
          <cell r="D3324">
            <v>384.03036985950797</v>
          </cell>
        </row>
        <row r="3325">
          <cell r="A3325">
            <v>458.10261527061044</v>
          </cell>
          <cell r="B3325">
            <v>519.51016391082476</v>
          </cell>
          <cell r="C3325">
            <v>437.35571009395358</v>
          </cell>
          <cell r="D3325">
            <v>398.61081942599736</v>
          </cell>
        </row>
        <row r="3326">
          <cell r="A3326">
            <v>459.95372048382018</v>
          </cell>
          <cell r="B3326">
            <v>521.44134516199301</v>
          </cell>
          <cell r="C3326">
            <v>435.03827723840084</v>
          </cell>
          <cell r="D3326">
            <v>418.38560517658539</v>
          </cell>
        </row>
        <row r="3327">
          <cell r="A3327">
            <v>459.67076546975431</v>
          </cell>
          <cell r="B3327">
            <v>512.74404561331937</v>
          </cell>
          <cell r="C3327">
            <v>430.21635273115555</v>
          </cell>
          <cell r="D3327">
            <v>417.56463449280568</v>
          </cell>
        </row>
        <row r="3328">
          <cell r="A3328">
            <v>458.15327645788085</v>
          </cell>
          <cell r="B3328">
            <v>514.84082090370748</v>
          </cell>
          <cell r="C3328">
            <v>423.90791239907344</v>
          </cell>
          <cell r="D3328">
            <v>414.0862873819982</v>
          </cell>
        </row>
        <row r="3329">
          <cell r="A3329">
            <v>461.67987665170381</v>
          </cell>
          <cell r="B3329">
            <v>516.92779994856801</v>
          </cell>
          <cell r="C3329">
            <v>431.2922287224801</v>
          </cell>
          <cell r="D3329">
            <v>424.61382159734251</v>
          </cell>
        </row>
        <row r="3330">
          <cell r="A3330">
            <v>458.00789756769524</v>
          </cell>
          <cell r="B3330">
            <v>518.05510024074852</v>
          </cell>
          <cell r="C3330">
            <v>423.72390486949968</v>
          </cell>
          <cell r="D3330">
            <v>423.90168610471829</v>
          </cell>
        </row>
        <row r="3331">
          <cell r="A3331">
            <v>455.91274761062124</v>
          </cell>
          <cell r="B3331">
            <v>517.50207869963845</v>
          </cell>
          <cell r="C3331">
            <v>425.44659899848943</v>
          </cell>
          <cell r="D3331">
            <v>422.08999387683065</v>
          </cell>
        </row>
        <row r="3332">
          <cell r="A3332">
            <v>458.05288179826175</v>
          </cell>
          <cell r="B3332">
            <v>519.44926255546352</v>
          </cell>
          <cell r="C3332">
            <v>434.09140650406516</v>
          </cell>
          <cell r="D3332">
            <v>428.71976346146096</v>
          </cell>
        </row>
        <row r="3333">
          <cell r="A3333">
            <v>455.77137696303805</v>
          </cell>
          <cell r="B3333">
            <v>530.84333771507067</v>
          </cell>
          <cell r="C3333">
            <v>428.08422373623415</v>
          </cell>
          <cell r="D3333">
            <v>439.77675189040008</v>
          </cell>
        </row>
        <row r="3334">
          <cell r="A3334">
            <v>441.03065613956488</v>
          </cell>
          <cell r="B3334">
            <v>534.25956049991237</v>
          </cell>
          <cell r="C3334">
            <v>420.76646080540604</v>
          </cell>
          <cell r="D3334">
            <v>440.23733717429832</v>
          </cell>
        </row>
        <row r="3335">
          <cell r="A3335">
            <v>454.32515880441355</v>
          </cell>
          <cell r="B3335">
            <v>530.86995385467424</v>
          </cell>
          <cell r="C3335">
            <v>421.91716572242268</v>
          </cell>
          <cell r="D3335">
            <v>441.75130780753733</v>
          </cell>
        </row>
        <row r="3336">
          <cell r="A3336">
            <v>441.10509403197671</v>
          </cell>
          <cell r="B3336">
            <v>532.01156727529008</v>
          </cell>
          <cell r="C3336">
            <v>424.73687658658514</v>
          </cell>
          <cell r="D3336">
            <v>430.90402686442462</v>
          </cell>
        </row>
        <row r="3337">
          <cell r="A3337">
            <v>410.04903259767281</v>
          </cell>
          <cell r="B3337">
            <v>533.64525105133987</v>
          </cell>
          <cell r="C3337">
            <v>425.70926926412733</v>
          </cell>
          <cell r="D3337">
            <v>414.74115262695904</v>
          </cell>
        </row>
        <row r="3338">
          <cell r="A3338">
            <v>369.8677121340927</v>
          </cell>
          <cell r="B3338">
            <v>510.9395652867355</v>
          </cell>
          <cell r="C3338">
            <v>408.38023083977777</v>
          </cell>
          <cell r="D3338">
            <v>394.26914194447852</v>
          </cell>
        </row>
        <row r="3339">
          <cell r="A3339">
            <v>363.56056542580012</v>
          </cell>
          <cell r="B3339">
            <v>504.16064726284833</v>
          </cell>
          <cell r="C3339">
            <v>392.98989972296459</v>
          </cell>
          <cell r="D3339">
            <v>375.36667630978258</v>
          </cell>
        </row>
        <row r="3340">
          <cell r="A3340">
            <v>353.63006768220833</v>
          </cell>
          <cell r="B3340">
            <v>497.05131077136804</v>
          </cell>
          <cell r="C3340">
            <v>380.92388308298985</v>
          </cell>
          <cell r="D3340">
            <v>365.41843998416397</v>
          </cell>
        </row>
        <row r="3341">
          <cell r="A3341">
            <v>344.09307805251404</v>
          </cell>
          <cell r="B3341">
            <v>483.82107925272641</v>
          </cell>
          <cell r="C3341">
            <v>366.52709207294856</v>
          </cell>
          <cell r="D3341">
            <v>362.74103059334561</v>
          </cell>
        </row>
        <row r="3342">
          <cell r="A3342">
            <v>348.52093391573396</v>
          </cell>
          <cell r="B3342">
            <v>479.18843174201498</v>
          </cell>
          <cell r="C3342">
            <v>357.59402763486707</v>
          </cell>
          <cell r="D3342">
            <v>363.11726475755938</v>
          </cell>
        </row>
        <row r="3343">
          <cell r="A3343">
            <v>356.51755276699146</v>
          </cell>
          <cell r="B3343">
            <v>480.31990742898807</v>
          </cell>
          <cell r="C3343">
            <v>356.03859479718653</v>
          </cell>
          <cell r="D3343">
            <v>368.7308249129166</v>
          </cell>
        </row>
        <row r="3344">
          <cell r="A3344">
            <v>379.09104832358236</v>
          </cell>
          <cell r="B3344">
            <v>485.63329734624222</v>
          </cell>
          <cell r="C3344">
            <v>367.95241626055281</v>
          </cell>
          <cell r="D3344">
            <v>380.99774190978673</v>
          </cell>
        </row>
        <row r="3345">
          <cell r="A3345">
            <v>406.32292467307786</v>
          </cell>
          <cell r="B3345">
            <v>483.83433530514975</v>
          </cell>
          <cell r="C3345">
            <v>376.89105506534378</v>
          </cell>
          <cell r="D3345">
            <v>407.91989380951713</v>
          </cell>
        </row>
        <row r="3346">
          <cell r="A3346">
            <v>426.56070057886274</v>
          </cell>
          <cell r="B3346">
            <v>492.59258606103839</v>
          </cell>
          <cell r="C3346">
            <v>394.45174907407522</v>
          </cell>
          <cell r="D3346">
            <v>422.77043638870242</v>
          </cell>
        </row>
        <row r="3347">
          <cell r="A3347">
            <v>439.05503219929005</v>
          </cell>
          <cell r="B3347">
            <v>507.20588354958517</v>
          </cell>
          <cell r="C3347">
            <v>419.22621670932421</v>
          </cell>
          <cell r="D3347">
            <v>429.88527902528898</v>
          </cell>
        </row>
        <row r="3348">
          <cell r="A3348">
            <v>437.43261844564006</v>
          </cell>
          <cell r="B3348">
            <v>513.44464289801931</v>
          </cell>
          <cell r="C3348">
            <v>428.07536230617387</v>
          </cell>
          <cell r="D3348">
            <v>433.36502811452164</v>
          </cell>
        </row>
        <row r="3349">
          <cell r="A3349">
            <v>428.2656904904469</v>
          </cell>
          <cell r="B3349">
            <v>509.43485192690667</v>
          </cell>
          <cell r="C3349">
            <v>427.1880511739194</v>
          </cell>
          <cell r="D3349">
            <v>443.04100868900639</v>
          </cell>
        </row>
        <row r="3350">
          <cell r="A3350">
            <v>425.62354695606706</v>
          </cell>
          <cell r="B3350">
            <v>506.27847164378289</v>
          </cell>
          <cell r="C3350">
            <v>434.26015767485637</v>
          </cell>
          <cell r="D3350">
            <v>445.48290925301774</v>
          </cell>
        </row>
        <row r="3351">
          <cell r="A3351">
            <v>429.24544615953033</v>
          </cell>
          <cell r="B3351">
            <v>499.79338682618305</v>
          </cell>
          <cell r="C3351">
            <v>435.31975532644174</v>
          </cell>
          <cell r="D3351">
            <v>445.78916477478663</v>
          </cell>
        </row>
        <row r="3352">
          <cell r="A3352">
            <v>431.77804223756095</v>
          </cell>
          <cell r="B3352">
            <v>510.77112198316286</v>
          </cell>
          <cell r="C3352">
            <v>429.67674000195331</v>
          </cell>
          <cell r="D3352">
            <v>444.80316988971032</v>
          </cell>
        </row>
        <row r="3353">
          <cell r="A3353">
            <v>439.30862573616281</v>
          </cell>
          <cell r="B3353">
            <v>512.42215144743273</v>
          </cell>
          <cell r="C3353">
            <v>438.29369216684688</v>
          </cell>
          <cell r="D3353">
            <v>447.51834328066377</v>
          </cell>
        </row>
        <row r="3354">
          <cell r="A3354">
            <v>442.564195754259</v>
          </cell>
          <cell r="B3354">
            <v>511.89432759516006</v>
          </cell>
          <cell r="C3354">
            <v>441.60447555689274</v>
          </cell>
          <cell r="D3354">
            <v>449.21257523328927</v>
          </cell>
        </row>
        <row r="3355">
          <cell r="A3355">
            <v>435.94217139988012</v>
          </cell>
          <cell r="B3355">
            <v>517.09056985976906</v>
          </cell>
          <cell r="C3355">
            <v>441.16610633331806</v>
          </cell>
          <cell r="D3355">
            <v>451.93473582251204</v>
          </cell>
        </row>
        <row r="3356">
          <cell r="A3356">
            <v>416.82703521060404</v>
          </cell>
          <cell r="B3356">
            <v>521.7364268830205</v>
          </cell>
          <cell r="C3356">
            <v>445.09819158205448</v>
          </cell>
          <cell r="D3356">
            <v>459.70156370316118</v>
          </cell>
        </row>
        <row r="3357">
          <cell r="A3357">
            <v>401.558705014814</v>
          </cell>
          <cell r="B3357">
            <v>521.40285329973619</v>
          </cell>
          <cell r="C3357">
            <v>449.89854675205748</v>
          </cell>
          <cell r="D3357">
            <v>461.34656913799012</v>
          </cell>
        </row>
        <row r="3358">
          <cell r="A3358">
            <v>393.14447880799014</v>
          </cell>
          <cell r="B3358">
            <v>522.82230238770035</v>
          </cell>
          <cell r="C3358">
            <v>447.59559097517638</v>
          </cell>
          <cell r="D3358">
            <v>454.83198359662782</v>
          </cell>
        </row>
        <row r="3359">
          <cell r="A3359">
            <v>410.51558129992281</v>
          </cell>
          <cell r="B3359">
            <v>527.83297917654022</v>
          </cell>
          <cell r="C3359">
            <v>451.06239129874632</v>
          </cell>
          <cell r="D3359">
            <v>465.17666981543886</v>
          </cell>
        </row>
        <row r="3360">
          <cell r="A3360">
            <v>407.75246089359064</v>
          </cell>
          <cell r="B3360">
            <v>525.24729245009394</v>
          </cell>
          <cell r="C3360">
            <v>443.92401693190214</v>
          </cell>
          <cell r="D3360">
            <v>444.31146839386753</v>
          </cell>
        </row>
        <row r="3361">
          <cell r="A3361">
            <v>388.90839792989038</v>
          </cell>
          <cell r="B3361">
            <v>513.06035167632297</v>
          </cell>
          <cell r="C3361">
            <v>434.24192927318524</v>
          </cell>
          <cell r="D3361">
            <v>421.26032926829276</v>
          </cell>
        </row>
        <row r="3362">
          <cell r="A3362">
            <v>377.46778408524449</v>
          </cell>
          <cell r="B3362">
            <v>492.81469873738718</v>
          </cell>
          <cell r="C3362">
            <v>409.11236564990895</v>
          </cell>
          <cell r="D3362">
            <v>399.05169570401898</v>
          </cell>
        </row>
        <row r="3363">
          <cell r="A3363">
            <v>374.51273652781322</v>
          </cell>
          <cell r="B3363">
            <v>471.56535002285131</v>
          </cell>
          <cell r="C3363">
            <v>390.37793310137016</v>
          </cell>
          <cell r="D3363">
            <v>387.93315525846492</v>
          </cell>
        </row>
        <row r="3364">
          <cell r="A3364">
            <v>369.88458626959783</v>
          </cell>
          <cell r="B3364">
            <v>462.38757459840849</v>
          </cell>
          <cell r="C3364">
            <v>377.61345078299763</v>
          </cell>
          <cell r="D3364">
            <v>381.20743357143328</v>
          </cell>
        </row>
        <row r="3365">
          <cell r="A3365">
            <v>372.73400425294977</v>
          </cell>
          <cell r="B3365">
            <v>449.65814061291269</v>
          </cell>
          <cell r="C3365">
            <v>371.09244403479067</v>
          </cell>
          <cell r="D3365">
            <v>369.34256120376205</v>
          </cell>
        </row>
        <row r="3366">
          <cell r="A3366">
            <v>370.53885267584877</v>
          </cell>
          <cell r="B3366">
            <v>447.11982291205578</v>
          </cell>
          <cell r="C3366">
            <v>367.77651659169317</v>
          </cell>
          <cell r="D3366">
            <v>365.50120575138754</v>
          </cell>
        </row>
        <row r="3367">
          <cell r="A3367">
            <v>374.36439954378676</v>
          </cell>
          <cell r="B3367">
            <v>447.78543717150978</v>
          </cell>
          <cell r="C3367">
            <v>379.87747233135906</v>
          </cell>
          <cell r="D3367">
            <v>364.36786358454526</v>
          </cell>
        </row>
        <row r="3368">
          <cell r="A3368">
            <v>373.10140176457048</v>
          </cell>
          <cell r="B3368">
            <v>442.51012090943743</v>
          </cell>
          <cell r="C3368">
            <v>401.89602687789716</v>
          </cell>
          <cell r="D3368">
            <v>384.49878559008567</v>
          </cell>
        </row>
        <row r="3369">
          <cell r="A3369">
            <v>375.09183096395719</v>
          </cell>
          <cell r="B3369">
            <v>442.88442149720447</v>
          </cell>
          <cell r="C3369">
            <v>427.24711941778912</v>
          </cell>
          <cell r="D3369">
            <v>395.90106812057297</v>
          </cell>
        </row>
        <row r="3370">
          <cell r="A3370">
            <v>397.88081234330355</v>
          </cell>
          <cell r="B3370">
            <v>453.660800143345</v>
          </cell>
          <cell r="C3370">
            <v>431.66467533127638</v>
          </cell>
          <cell r="D3370">
            <v>393.02486503497079</v>
          </cell>
        </row>
        <row r="3371">
          <cell r="A3371">
            <v>408.77092727163279</v>
          </cell>
          <cell r="B3371">
            <v>449.88886702079179</v>
          </cell>
          <cell r="C3371">
            <v>443.04387965575017</v>
          </cell>
          <cell r="D3371">
            <v>390.85928696305712</v>
          </cell>
        </row>
        <row r="3372">
          <cell r="A3372">
            <v>414.38709955323895</v>
          </cell>
          <cell r="B3372">
            <v>464.22173397178955</v>
          </cell>
          <cell r="C3372">
            <v>453.84528865212678</v>
          </cell>
          <cell r="D3372">
            <v>394.30606021818653</v>
          </cell>
        </row>
        <row r="3373">
          <cell r="A3373">
            <v>418.49885552397296</v>
          </cell>
          <cell r="B3373">
            <v>467.3826685657545</v>
          </cell>
          <cell r="C3373">
            <v>456.63209987461897</v>
          </cell>
          <cell r="D3373">
            <v>397.80363592407684</v>
          </cell>
        </row>
        <row r="3374">
          <cell r="A3374">
            <v>410.77970348294565</v>
          </cell>
          <cell r="B3374">
            <v>472.23244753358256</v>
          </cell>
          <cell r="C3374">
            <v>456.01231258757235</v>
          </cell>
          <cell r="D3374">
            <v>403.88436276212167</v>
          </cell>
        </row>
        <row r="3375">
          <cell r="A3375">
            <v>407.49857500853233</v>
          </cell>
          <cell r="B3375">
            <v>474.62570022404623</v>
          </cell>
          <cell r="C3375">
            <v>460.84004319865693</v>
          </cell>
          <cell r="D3375">
            <v>414.90210016810551</v>
          </cell>
        </row>
        <row r="3376">
          <cell r="A3376">
            <v>409.75640909614469</v>
          </cell>
          <cell r="B3376">
            <v>472.85708182148608</v>
          </cell>
          <cell r="C3376">
            <v>460.4124853376199</v>
          </cell>
          <cell r="D3376">
            <v>406.82856557106584</v>
          </cell>
        </row>
        <row r="3377">
          <cell r="A3377">
            <v>406.64721275500796</v>
          </cell>
          <cell r="B3377">
            <v>472.14041220507698</v>
          </cell>
          <cell r="C3377">
            <v>461.35087738051038</v>
          </cell>
          <cell r="D3377">
            <v>400.27814109910338</v>
          </cell>
        </row>
        <row r="3378">
          <cell r="A3378">
            <v>416.57281834984394</v>
          </cell>
          <cell r="B3378">
            <v>477.6054610981929</v>
          </cell>
          <cell r="C3378">
            <v>461.17798716808585</v>
          </cell>
          <cell r="D3378">
            <v>401.53285805981284</v>
          </cell>
        </row>
        <row r="3379">
          <cell r="A3379">
            <v>415.4194648008027</v>
          </cell>
          <cell r="B3379">
            <v>483.94133192848142</v>
          </cell>
          <cell r="C3379">
            <v>461.02047530087395</v>
          </cell>
          <cell r="D3379">
            <v>404.57713036216921</v>
          </cell>
        </row>
        <row r="3380">
          <cell r="A3380">
            <v>414.12517727014875</v>
          </cell>
          <cell r="B3380">
            <v>490.73064587629648</v>
          </cell>
          <cell r="C3380">
            <v>457.00406759121864</v>
          </cell>
          <cell r="D3380">
            <v>412.21981206150588</v>
          </cell>
        </row>
        <row r="3381">
          <cell r="A3381">
            <v>414.35228525690763</v>
          </cell>
          <cell r="B3381">
            <v>494.30729169853652</v>
          </cell>
          <cell r="C3381">
            <v>456.80426125150279</v>
          </cell>
          <cell r="D3381">
            <v>413.69484238358956</v>
          </cell>
        </row>
        <row r="3382">
          <cell r="A3382">
            <v>412.50111415769419</v>
          </cell>
          <cell r="B3382">
            <v>492.90290807550753</v>
          </cell>
          <cell r="C3382">
            <v>453.05809610141142</v>
          </cell>
          <cell r="D3382">
            <v>406.88000745183365</v>
          </cell>
        </row>
        <row r="3383">
          <cell r="A3383">
            <v>417.36329843696109</v>
          </cell>
          <cell r="B3383">
            <v>496.43472211337308</v>
          </cell>
          <cell r="C3383">
            <v>456.56967982309448</v>
          </cell>
          <cell r="D3383">
            <v>411.9898354281305</v>
          </cell>
        </row>
        <row r="3384">
          <cell r="A3384">
            <v>422.01252333519551</v>
          </cell>
          <cell r="B3384">
            <v>499.11268523591878</v>
          </cell>
          <cell r="C3384">
            <v>454.15343562522941</v>
          </cell>
          <cell r="D3384">
            <v>393.93513429631832</v>
          </cell>
        </row>
        <row r="3385">
          <cell r="A3385">
            <v>409.21789352705804</v>
          </cell>
          <cell r="B3385">
            <v>480.32850242829716</v>
          </cell>
          <cell r="C3385">
            <v>441.6148599877626</v>
          </cell>
          <cell r="D3385">
            <v>369.75185167911616</v>
          </cell>
        </row>
        <row r="3386">
          <cell r="A3386">
            <v>386.61424048610826</v>
          </cell>
          <cell r="B3386">
            <v>446.40931042582082</v>
          </cell>
          <cell r="C3386">
            <v>421.73522070189489</v>
          </cell>
          <cell r="D3386">
            <v>365.19883569889123</v>
          </cell>
        </row>
        <row r="3387">
          <cell r="A3387">
            <v>366.75505657953562</v>
          </cell>
          <cell r="B3387">
            <v>423.19405391622951</v>
          </cell>
          <cell r="C3387">
            <v>398.89614979465574</v>
          </cell>
          <cell r="D3387">
            <v>356.89699667553288</v>
          </cell>
        </row>
        <row r="3388">
          <cell r="A3388">
            <v>362.28177285745977</v>
          </cell>
          <cell r="B3388">
            <v>420.25996331289593</v>
          </cell>
          <cell r="C3388">
            <v>392.62114585582242</v>
          </cell>
          <cell r="D3388">
            <v>350.15857002856507</v>
          </cell>
        </row>
        <row r="3389">
          <cell r="A3389">
            <v>361.83743547656599</v>
          </cell>
          <cell r="B3389">
            <v>412.48779130042823</v>
          </cell>
          <cell r="C3389">
            <v>388.75563247858645</v>
          </cell>
          <cell r="D3389">
            <v>353.53763808649825</v>
          </cell>
        </row>
        <row r="3390">
          <cell r="A3390">
            <v>354.34611365855488</v>
          </cell>
          <cell r="B3390">
            <v>413.49283336040276</v>
          </cell>
          <cell r="C3390">
            <v>390.22469849467399</v>
          </cell>
          <cell r="D3390">
            <v>354.62935445048333</v>
          </cell>
        </row>
        <row r="3391">
          <cell r="A3391">
            <v>353.57649708544886</v>
          </cell>
          <cell r="B3391">
            <v>434.60216495179066</v>
          </cell>
          <cell r="C3391">
            <v>398.21283379573146</v>
          </cell>
          <cell r="D3391">
            <v>357.68120249086252</v>
          </cell>
        </row>
        <row r="3392">
          <cell r="A3392">
            <v>348.12247199208787</v>
          </cell>
          <cell r="B3392">
            <v>462.09360096158321</v>
          </cell>
          <cell r="C3392">
            <v>424.48429213543892</v>
          </cell>
          <cell r="D3392">
            <v>378.14941755994801</v>
          </cell>
        </row>
        <row r="3393">
          <cell r="A3393">
            <v>347.26394585561383</v>
          </cell>
          <cell r="B3393">
            <v>481.35698665207093</v>
          </cell>
          <cell r="C3393">
            <v>442.64388073340513</v>
          </cell>
          <cell r="D3393">
            <v>391.55522879625522</v>
          </cell>
        </row>
        <row r="3394">
          <cell r="A3394">
            <v>356.62402665285066</v>
          </cell>
          <cell r="B3394">
            <v>497.20796844257558</v>
          </cell>
          <cell r="C3394">
            <v>446.43315385116819</v>
          </cell>
          <cell r="D3394">
            <v>401.74097443654586</v>
          </cell>
        </row>
        <row r="3395">
          <cell r="A3395">
            <v>375.54095332492346</v>
          </cell>
          <cell r="B3395">
            <v>502.07011924240447</v>
          </cell>
          <cell r="C3395">
            <v>453.92932859654394</v>
          </cell>
          <cell r="D3395">
            <v>402.44302881168852</v>
          </cell>
        </row>
        <row r="3396">
          <cell r="A3396">
            <v>380.82333066053491</v>
          </cell>
          <cell r="B3396">
            <v>502.27451259248375</v>
          </cell>
          <cell r="C3396">
            <v>454.15720502901365</v>
          </cell>
          <cell r="D3396">
            <v>412.13738865447732</v>
          </cell>
        </row>
        <row r="3397">
          <cell r="A3397">
            <v>386.12109232600113</v>
          </cell>
          <cell r="B3397">
            <v>499.60594831995826</v>
          </cell>
          <cell r="C3397">
            <v>454.23434664916903</v>
          </cell>
          <cell r="D3397">
            <v>418.52459152359609</v>
          </cell>
        </row>
        <row r="3398">
          <cell r="A3398">
            <v>388.99881356910805</v>
          </cell>
          <cell r="B3398">
            <v>489.93134249328847</v>
          </cell>
          <cell r="C3398">
            <v>458.58422076747507</v>
          </cell>
          <cell r="D3398">
            <v>428.35280055239019</v>
          </cell>
        </row>
        <row r="3399">
          <cell r="A3399">
            <v>389.85001528610263</v>
          </cell>
          <cell r="B3399">
            <v>484.60094021268554</v>
          </cell>
          <cell r="C3399">
            <v>457.11384912414326</v>
          </cell>
          <cell r="D3399">
            <v>435.07943633275295</v>
          </cell>
        </row>
        <row r="3400">
          <cell r="A3400">
            <v>382.09203200844723</v>
          </cell>
          <cell r="B3400">
            <v>482.06496133102667</v>
          </cell>
          <cell r="C3400">
            <v>453.4288529002115</v>
          </cell>
          <cell r="D3400">
            <v>430.79342530991164</v>
          </cell>
        </row>
        <row r="3401">
          <cell r="A3401">
            <v>384.67055186035634</v>
          </cell>
          <cell r="B3401">
            <v>478.12464599820413</v>
          </cell>
          <cell r="C3401">
            <v>447.96904634723307</v>
          </cell>
          <cell r="D3401">
            <v>431.89292287968743</v>
          </cell>
        </row>
        <row r="3402">
          <cell r="A3402">
            <v>392.68004757206091</v>
          </cell>
          <cell r="B3402">
            <v>470.55386515221994</v>
          </cell>
          <cell r="C3402">
            <v>450.06323328571034</v>
          </cell>
          <cell r="D3402">
            <v>429.48971496777546</v>
          </cell>
        </row>
        <row r="3403">
          <cell r="A3403">
            <v>404.43186161574693</v>
          </cell>
          <cell r="B3403">
            <v>468.96362201904657</v>
          </cell>
          <cell r="C3403">
            <v>450.11304624860628</v>
          </cell>
          <cell r="D3403">
            <v>436.7332642836684</v>
          </cell>
        </row>
        <row r="3404">
          <cell r="A3404">
            <v>409.67865748663075</v>
          </cell>
          <cell r="B3404">
            <v>473.47555945416889</v>
          </cell>
          <cell r="C3404">
            <v>453.75496492461235</v>
          </cell>
          <cell r="D3404">
            <v>438.45541447752476</v>
          </cell>
        </row>
        <row r="3405">
          <cell r="A3405">
            <v>411.5075030853809</v>
          </cell>
          <cell r="B3405">
            <v>474.50247140807909</v>
          </cell>
          <cell r="C3405">
            <v>458.07126288369977</v>
          </cell>
          <cell r="D3405">
            <v>438.14563052870409</v>
          </cell>
        </row>
        <row r="3406">
          <cell r="A3406">
            <v>409.11289200341213</v>
          </cell>
          <cell r="B3406">
            <v>478.72936223191448</v>
          </cell>
          <cell r="C3406">
            <v>456.09188222892544</v>
          </cell>
          <cell r="D3406">
            <v>438.73444913633847</v>
          </cell>
        </row>
        <row r="3407">
          <cell r="A3407">
            <v>412.38781096193117</v>
          </cell>
          <cell r="B3407">
            <v>500.05443540797057</v>
          </cell>
          <cell r="C3407">
            <v>458.51309333945693</v>
          </cell>
          <cell r="D3407">
            <v>438.30230336682826</v>
          </cell>
        </row>
        <row r="3408">
          <cell r="A3408">
            <v>403.81963537544323</v>
          </cell>
          <cell r="B3408">
            <v>493.2616188252174</v>
          </cell>
          <cell r="C3408">
            <v>448.29156760528377</v>
          </cell>
          <cell r="D3408">
            <v>418.5384879358204</v>
          </cell>
        </row>
        <row r="3409">
          <cell r="A3409">
            <v>384.72338301817467</v>
          </cell>
          <cell r="B3409">
            <v>488.99128051596188</v>
          </cell>
          <cell r="C3409">
            <v>427.43131952751713</v>
          </cell>
          <cell r="D3409">
            <v>392.51497515548834</v>
          </cell>
        </row>
        <row r="3410">
          <cell r="A3410">
            <v>367.91570885289616</v>
          </cell>
          <cell r="B3410">
            <v>462.195007122731</v>
          </cell>
          <cell r="C3410">
            <v>401.04707752983268</v>
          </cell>
          <cell r="D3410">
            <v>371.8396362668181</v>
          </cell>
        </row>
        <row r="3411">
          <cell r="A3411">
            <v>362.64948110167779</v>
          </cell>
          <cell r="B3411">
            <v>442.73125179896516</v>
          </cell>
          <cell r="C3411">
            <v>388.06871861657851</v>
          </cell>
          <cell r="D3411">
            <v>368.62743288494363</v>
          </cell>
        </row>
        <row r="3412">
          <cell r="A3412">
            <v>362.3521373285044</v>
          </cell>
          <cell r="B3412">
            <v>444.06308084881567</v>
          </cell>
          <cell r="C3412">
            <v>384.43362508114279</v>
          </cell>
          <cell r="D3412">
            <v>354.90632075347941</v>
          </cell>
        </row>
        <row r="3413">
          <cell r="A3413">
            <v>366.35117604794198</v>
          </cell>
          <cell r="B3413">
            <v>434.51735108617453</v>
          </cell>
          <cell r="C3413">
            <v>380.58628201276701</v>
          </cell>
          <cell r="D3413">
            <v>358.92793644192847</v>
          </cell>
        </row>
        <row r="3414">
          <cell r="A3414">
            <v>367.15395828625702</v>
          </cell>
          <cell r="B3414">
            <v>436.71567018957518</v>
          </cell>
          <cell r="C3414">
            <v>379.33941391308696</v>
          </cell>
          <cell r="D3414">
            <v>357.98779128270314</v>
          </cell>
        </row>
        <row r="3415">
          <cell r="A3415">
            <v>373.78433717425935</v>
          </cell>
          <cell r="B3415">
            <v>451.11186056025252</v>
          </cell>
          <cell r="C3415">
            <v>390.02164301386199</v>
          </cell>
          <cell r="D3415">
            <v>365.47264415758235</v>
          </cell>
        </row>
        <row r="3416">
          <cell r="A3416">
            <v>400.3121193581963</v>
          </cell>
          <cell r="B3416">
            <v>471.51218606895753</v>
          </cell>
          <cell r="C3416">
            <v>403.12189906283942</v>
          </cell>
          <cell r="D3416">
            <v>379.18791243927933</v>
          </cell>
        </row>
        <row r="3417">
          <cell r="A3417">
            <v>426.62977397489021</v>
          </cell>
          <cell r="B3417">
            <v>492.68205003508848</v>
          </cell>
          <cell r="C3417">
            <v>427.80093474401451</v>
          </cell>
          <cell r="D3417">
            <v>400.12232444053456</v>
          </cell>
        </row>
        <row r="3418">
          <cell r="A3418">
            <v>441.96694998880622</v>
          </cell>
          <cell r="B3418">
            <v>504.50108943825757</v>
          </cell>
          <cell r="C3418">
            <v>450.78858303533104</v>
          </cell>
          <cell r="D3418">
            <v>418.52735974751056</v>
          </cell>
        </row>
        <row r="3419">
          <cell r="A3419">
            <v>451.72893357408094</v>
          </cell>
          <cell r="B3419">
            <v>514.29975721237463</v>
          </cell>
          <cell r="C3419">
            <v>450.0533905853485</v>
          </cell>
          <cell r="D3419">
            <v>424.25628737393987</v>
          </cell>
        </row>
        <row r="3420">
          <cell r="A3420">
            <v>463.56601228956907</v>
          </cell>
          <cell r="B3420">
            <v>511.41592406176994</v>
          </cell>
          <cell r="C3420">
            <v>457.54870500344481</v>
          </cell>
          <cell r="D3420">
            <v>436.90255753252063</v>
          </cell>
        </row>
        <row r="3421">
          <cell r="A3421">
            <v>458.86097392276537</v>
          </cell>
          <cell r="B3421">
            <v>507.57003368961745</v>
          </cell>
          <cell r="C3421">
            <v>460.50282234574365</v>
          </cell>
          <cell r="D3421">
            <v>436.34253566630736</v>
          </cell>
        </row>
        <row r="3422">
          <cell r="A3422">
            <v>469.11413761991349</v>
          </cell>
          <cell r="B3422">
            <v>515.01700331533448</v>
          </cell>
          <cell r="C3422">
            <v>463.50085736667887</v>
          </cell>
          <cell r="D3422">
            <v>443.32992478168637</v>
          </cell>
        </row>
        <row r="3423">
          <cell r="A3423">
            <v>472.18125227424815</v>
          </cell>
          <cell r="B3423">
            <v>505.87737547954521</v>
          </cell>
          <cell r="C3423">
            <v>462.6499802364113</v>
          </cell>
          <cell r="D3423">
            <v>451.013238909547</v>
          </cell>
        </row>
        <row r="3424">
          <cell r="A3424">
            <v>467.38490074295845</v>
          </cell>
          <cell r="B3424">
            <v>504.97275832744771</v>
          </cell>
          <cell r="C3424">
            <v>463.60004517778782</v>
          </cell>
          <cell r="D3424">
            <v>443.84900551746557</v>
          </cell>
        </row>
        <row r="3425">
          <cell r="A3425">
            <v>470.30151082384651</v>
          </cell>
          <cell r="B3425">
            <v>503.47529822024234</v>
          </cell>
          <cell r="C3425">
            <v>462.72299280056404</v>
          </cell>
          <cell r="D3425">
            <v>442.78180851745617</v>
          </cell>
        </row>
        <row r="3426">
          <cell r="A3426">
            <v>464.34197628798455</v>
          </cell>
          <cell r="B3426">
            <v>507.76439620733265</v>
          </cell>
          <cell r="C3426">
            <v>460.21009038017439</v>
          </cell>
          <cell r="D3426">
            <v>438.18228790311332</v>
          </cell>
        </row>
        <row r="3427">
          <cell r="A3427">
            <v>477.36879295946557</v>
          </cell>
          <cell r="B3427">
            <v>507.7011637661177</v>
          </cell>
          <cell r="C3427">
            <v>464.51849355912674</v>
          </cell>
          <cell r="D3427">
            <v>449.14983531047744</v>
          </cell>
        </row>
        <row r="3428">
          <cell r="A3428">
            <v>484.60245603003671</v>
          </cell>
          <cell r="B3428">
            <v>506.52374281304594</v>
          </cell>
          <cell r="C3428">
            <v>467.78578563480568</v>
          </cell>
          <cell r="D3428">
            <v>446.95090902608104</v>
          </cell>
        </row>
        <row r="3429">
          <cell r="A3429">
            <v>471.99608360389618</v>
          </cell>
          <cell r="B3429">
            <v>503.97433164898524</v>
          </cell>
          <cell r="C3429">
            <v>468.8568287762937</v>
          </cell>
          <cell r="D3429">
            <v>456.44220176955741</v>
          </cell>
        </row>
        <row r="3430">
          <cell r="A3430">
            <v>467.75349422788025</v>
          </cell>
          <cell r="B3430">
            <v>497.71576460486011</v>
          </cell>
          <cell r="C3430">
            <v>467.83055229824691</v>
          </cell>
          <cell r="D3430">
            <v>455.92043822153278</v>
          </cell>
        </row>
        <row r="3431">
          <cell r="A3431">
            <v>473.88945261702798</v>
          </cell>
          <cell r="B3431">
            <v>506.62786978374123</v>
          </cell>
          <cell r="C3431">
            <v>467.64033517702234</v>
          </cell>
          <cell r="D3431">
            <v>460.6559849882446</v>
          </cell>
        </row>
        <row r="3432">
          <cell r="A3432">
            <v>455.23068952785064</v>
          </cell>
          <cell r="B3432">
            <v>508.55197100807936</v>
          </cell>
          <cell r="C3432">
            <v>460.34502517118682</v>
          </cell>
          <cell r="D3432">
            <v>460.72498748815133</v>
          </cell>
        </row>
        <row r="3433">
          <cell r="A3433">
            <v>421.26081200637617</v>
          </cell>
          <cell r="B3433">
            <v>493.24107663334939</v>
          </cell>
          <cell r="C3433">
            <v>446.61287522198853</v>
          </cell>
          <cell r="D3433">
            <v>441.51367967910733</v>
          </cell>
        </row>
        <row r="3434">
          <cell r="A3434">
            <v>394.59653182485482</v>
          </cell>
          <cell r="B3434">
            <v>470.09150714567585</v>
          </cell>
          <cell r="C3434">
            <v>414.35975293103411</v>
          </cell>
          <cell r="D3434">
            <v>414.29008506628617</v>
          </cell>
        </row>
        <row r="3435">
          <cell r="A3435">
            <v>381.2262278135791</v>
          </cell>
          <cell r="B3435">
            <v>450.25006765396108</v>
          </cell>
          <cell r="C3435">
            <v>396.41386156133234</v>
          </cell>
          <cell r="D3435">
            <v>402.66152264514494</v>
          </cell>
        </row>
        <row r="3436">
          <cell r="A3436">
            <v>372.5593823575694</v>
          </cell>
          <cell r="B3436">
            <v>439.63539191536051</v>
          </cell>
          <cell r="C3436">
            <v>384.75579646233172</v>
          </cell>
          <cell r="D3436">
            <v>389.84050801661044</v>
          </cell>
        </row>
        <row r="3437">
          <cell r="A3437">
            <v>364.87904791840776</v>
          </cell>
          <cell r="B3437">
            <v>433.11427403715413</v>
          </cell>
          <cell r="C3437">
            <v>378.16055594520742</v>
          </cell>
          <cell r="D3437">
            <v>383.21868129596959</v>
          </cell>
        </row>
        <row r="3438">
          <cell r="A3438">
            <v>366.36732118106914</v>
          </cell>
          <cell r="B3438">
            <v>436.60704858949293</v>
          </cell>
          <cell r="C3438">
            <v>377.00309827701909</v>
          </cell>
          <cell r="D3438">
            <v>378.51860825703756</v>
          </cell>
        </row>
        <row r="3439">
          <cell r="A3439">
            <v>373.94420341347899</v>
          </cell>
          <cell r="B3439">
            <v>449.41913536886466</v>
          </cell>
          <cell r="C3439">
            <v>385.51388998100828</v>
          </cell>
          <cell r="D3439">
            <v>388.45985626526897</v>
          </cell>
        </row>
        <row r="3440">
          <cell r="A3440">
            <v>398.80377731631211</v>
          </cell>
          <cell r="B3440">
            <v>472.44046854028016</v>
          </cell>
          <cell r="C3440">
            <v>400.77010900308261</v>
          </cell>
          <cell r="D3440">
            <v>402.71768128933189</v>
          </cell>
        </row>
        <row r="3441">
          <cell r="A3441">
            <v>427.46488950889312</v>
          </cell>
          <cell r="B3441">
            <v>485.85676904232423</v>
          </cell>
          <cell r="C3441">
            <v>421.64875626294003</v>
          </cell>
          <cell r="D3441">
            <v>408.37781806280032</v>
          </cell>
        </row>
        <row r="3442">
          <cell r="A3442">
            <v>449.57879035493568</v>
          </cell>
          <cell r="B3442">
            <v>497.07634574939414</v>
          </cell>
          <cell r="C3442">
            <v>432.70138413673249</v>
          </cell>
          <cell r="D3442">
            <v>424.63597448739353</v>
          </cell>
        </row>
        <row r="3443">
          <cell r="A3443">
            <v>462.51427045831213</v>
          </cell>
          <cell r="B3443">
            <v>500.92502143669833</v>
          </cell>
          <cell r="C3443">
            <v>448.84717270479052</v>
          </cell>
          <cell r="D3443">
            <v>430.78611951223189</v>
          </cell>
        </row>
        <row r="3444">
          <cell r="A3444">
            <v>465.83606997905815</v>
          </cell>
          <cell r="B3444">
            <v>496.92228560636443</v>
          </cell>
          <cell r="C3444">
            <v>454.08835796979355</v>
          </cell>
          <cell r="D3444">
            <v>438.95123955278882</v>
          </cell>
        </row>
        <row r="3445">
          <cell r="A3445">
            <v>473.67671117884532</v>
          </cell>
          <cell r="B3445">
            <v>493.13684133618449</v>
          </cell>
          <cell r="C3445">
            <v>460.64010752981795</v>
          </cell>
          <cell r="D3445">
            <v>450.56577639116199</v>
          </cell>
        </row>
        <row r="3446">
          <cell r="A3446">
            <v>469.35051603181887</v>
          </cell>
          <cell r="B3446">
            <v>484.40559298428752</v>
          </cell>
          <cell r="C3446">
            <v>464.48247827032628</v>
          </cell>
          <cell r="D3446">
            <v>449.05840397170931</v>
          </cell>
        </row>
        <row r="3447">
          <cell r="A3447">
            <v>467.54735130579655</v>
          </cell>
          <cell r="B3447">
            <v>484.7870652809338</v>
          </cell>
          <cell r="C3447">
            <v>465.88628914549457</v>
          </cell>
          <cell r="D3447">
            <v>453.26453169371399</v>
          </cell>
        </row>
        <row r="3448">
          <cell r="A3448">
            <v>469.8465274260347</v>
          </cell>
          <cell r="B3448">
            <v>483.84825836345652</v>
          </cell>
          <cell r="C3448">
            <v>470.85904154933723</v>
          </cell>
          <cell r="D3448">
            <v>447.78059084235178</v>
          </cell>
        </row>
        <row r="3449">
          <cell r="A3449">
            <v>472.36731528512649</v>
          </cell>
          <cell r="B3449">
            <v>488.95780405765009</v>
          </cell>
          <cell r="C3449">
            <v>467.49941384793698</v>
          </cell>
          <cell r="D3449">
            <v>447.71398620982313</v>
          </cell>
        </row>
        <row r="3450">
          <cell r="A3450">
            <v>475.74782876048289</v>
          </cell>
          <cell r="B3450">
            <v>482.79897560931033</v>
          </cell>
          <cell r="C3450">
            <v>468.29182000676877</v>
          </cell>
          <cell r="D3450">
            <v>448.36143076126416</v>
          </cell>
        </row>
        <row r="3451">
          <cell r="A3451">
            <v>473.17789390327164</v>
          </cell>
          <cell r="B3451">
            <v>476.67448096411317</v>
          </cell>
          <cell r="C3451">
            <v>468.38628688905834</v>
          </cell>
          <cell r="D3451">
            <v>445.14656152681079</v>
          </cell>
        </row>
        <row r="3452">
          <cell r="A3452">
            <v>480.25128700743443</v>
          </cell>
          <cell r="B3452">
            <v>478.31584323207039</v>
          </cell>
          <cell r="C3452">
            <v>469.54655376233541</v>
          </cell>
          <cell r="D3452">
            <v>445.88110156255203</v>
          </cell>
        </row>
        <row r="3453">
          <cell r="A3453">
            <v>483.97816002062757</v>
          </cell>
          <cell r="B3453">
            <v>470.30898119323746</v>
          </cell>
          <cell r="C3453">
            <v>475.89476501206263</v>
          </cell>
          <cell r="D3453">
            <v>449.46681268766866</v>
          </cell>
        </row>
        <row r="3454">
          <cell r="A3454">
            <v>482.34435044810209</v>
          </cell>
          <cell r="B3454">
            <v>464.26822255388885</v>
          </cell>
          <cell r="C3454">
            <v>475.44884390016273</v>
          </cell>
          <cell r="D3454">
            <v>448.98189599765396</v>
          </cell>
        </row>
        <row r="3455">
          <cell r="A3455">
            <v>488.61450411708898</v>
          </cell>
          <cell r="B3455">
            <v>476.30301704379718</v>
          </cell>
          <cell r="C3455">
            <v>472.63269762832107</v>
          </cell>
          <cell r="D3455">
            <v>447.57844823137208</v>
          </cell>
        </row>
        <row r="3456">
          <cell r="A3456">
            <v>477.36254921413291</v>
          </cell>
          <cell r="B3456">
            <v>465.27342936009052</v>
          </cell>
          <cell r="C3456">
            <v>462.1615488166874</v>
          </cell>
          <cell r="D3456">
            <v>435.70097395089277</v>
          </cell>
        </row>
        <row r="3457">
          <cell r="A3457">
            <v>448.7391746524097</v>
          </cell>
          <cell r="B3457">
            <v>459.56327716345822</v>
          </cell>
          <cell r="C3457">
            <v>439.28521589239404</v>
          </cell>
          <cell r="D3457">
            <v>415.81396996903027</v>
          </cell>
        </row>
        <row r="3458">
          <cell r="A3458">
            <v>415.48253971460707</v>
          </cell>
          <cell r="B3458">
            <v>430.97261824098194</v>
          </cell>
          <cell r="C3458">
            <v>413.82748839131</v>
          </cell>
          <cell r="D3458">
            <v>383.71652065699419</v>
          </cell>
        </row>
        <row r="3459">
          <cell r="A3459">
            <v>398.53797485907637</v>
          </cell>
          <cell r="B3459">
            <v>419.36171017649053</v>
          </cell>
          <cell r="C3459">
            <v>388.11446265420307</v>
          </cell>
          <cell r="D3459">
            <v>364.42768858151987</v>
          </cell>
        </row>
        <row r="3460">
          <cell r="A3460">
            <v>388.89623701006906</v>
          </cell>
          <cell r="B3460">
            <v>417.95219092042265</v>
          </cell>
          <cell r="C3460">
            <v>378.39946437381076</v>
          </cell>
          <cell r="D3460">
            <v>356.65431791389267</v>
          </cell>
        </row>
        <row r="3461">
          <cell r="A3461">
            <v>383.55186384913816</v>
          </cell>
          <cell r="B3461">
            <v>409.7851627555977</v>
          </cell>
          <cell r="C3461">
            <v>371.76932678408718</v>
          </cell>
          <cell r="D3461">
            <v>349.21046783300238</v>
          </cell>
        </row>
        <row r="3462">
          <cell r="A3462">
            <v>385.46199903701398</v>
          </cell>
          <cell r="B3462">
            <v>415.70809845922594</v>
          </cell>
          <cell r="C3462">
            <v>370.00236784140964</v>
          </cell>
          <cell r="D3462">
            <v>349.9624340088381</v>
          </cell>
        </row>
        <row r="3463">
          <cell r="A3463">
            <v>395.32189202561608</v>
          </cell>
          <cell r="B3463">
            <v>434.45719395384265</v>
          </cell>
          <cell r="C3463">
            <v>377.35123994606647</v>
          </cell>
          <cell r="D3463">
            <v>350.71952138245985</v>
          </cell>
        </row>
        <row r="3464">
          <cell r="A3464">
            <v>402.97504964690302</v>
          </cell>
          <cell r="B3464">
            <v>452.08177482808975</v>
          </cell>
          <cell r="C3464">
            <v>392.50311729588572</v>
          </cell>
          <cell r="D3464">
            <v>345.33493430941371</v>
          </cell>
        </row>
        <row r="3465">
          <cell r="A3465">
            <v>425.28286665592901</v>
          </cell>
          <cell r="B3465">
            <v>466.44481176449148</v>
          </cell>
          <cell r="C3465">
            <v>404.37430969548541</v>
          </cell>
          <cell r="D3465">
            <v>351.25276870245551</v>
          </cell>
        </row>
        <row r="3466">
          <cell r="A3466">
            <v>443.78242910720644</v>
          </cell>
          <cell r="B3466">
            <v>480.86130159765383</v>
          </cell>
          <cell r="C3466">
            <v>422.93472818228724</v>
          </cell>
          <cell r="D3466">
            <v>359.21925556762801</v>
          </cell>
        </row>
        <row r="3467">
          <cell r="A3467">
            <v>457.28826065587407</v>
          </cell>
          <cell r="B3467">
            <v>487.75136565952397</v>
          </cell>
          <cell r="C3467">
            <v>451.23064284834493</v>
          </cell>
          <cell r="D3467">
            <v>379.41400997243989</v>
          </cell>
        </row>
        <row r="3468">
          <cell r="A3468">
            <v>469.5558139432141</v>
          </cell>
          <cell r="B3468">
            <v>491.70502772601122</v>
          </cell>
          <cell r="C3468">
            <v>458.83370256273713</v>
          </cell>
          <cell r="D3468">
            <v>407.41291470644103</v>
          </cell>
        </row>
        <row r="3469">
          <cell r="A3469">
            <v>474.65433922104734</v>
          </cell>
          <cell r="B3469">
            <v>497.0772581483069</v>
          </cell>
          <cell r="C3469">
            <v>461.67958408620808</v>
          </cell>
          <cell r="D3469">
            <v>427.81623338073791</v>
          </cell>
        </row>
        <row r="3470">
          <cell r="A3470">
            <v>471.27072088312417</v>
          </cell>
          <cell r="B3470">
            <v>505.58256325417369</v>
          </cell>
          <cell r="C3470">
            <v>466.91880226198577</v>
          </cell>
          <cell r="D3470">
            <v>430.79546044268261</v>
          </cell>
        </row>
        <row r="3471">
          <cell r="A3471">
            <v>476.24234197589425</v>
          </cell>
          <cell r="B3471">
            <v>501.34019523694195</v>
          </cell>
          <cell r="C3471">
            <v>472.38348994387138</v>
          </cell>
          <cell r="D3471">
            <v>433.04383955946372</v>
          </cell>
        </row>
        <row r="3472">
          <cell r="A3472">
            <v>468.28109312434447</v>
          </cell>
          <cell r="B3472">
            <v>493.03367653990563</v>
          </cell>
          <cell r="C3472">
            <v>473.52905408801587</v>
          </cell>
          <cell r="D3472">
            <v>429.55701563077412</v>
          </cell>
        </row>
        <row r="3473">
          <cell r="A3473">
            <v>473.08115986304261</v>
          </cell>
          <cell r="B3473">
            <v>495.11849119789508</v>
          </cell>
          <cell r="C3473">
            <v>466.50434630669207</v>
          </cell>
          <cell r="D3473">
            <v>420.83729614987192</v>
          </cell>
        </row>
        <row r="3474">
          <cell r="A3474">
            <v>473.93485269988003</v>
          </cell>
          <cell r="B3474">
            <v>503.66830625251248</v>
          </cell>
          <cell r="C3474">
            <v>470.44453962017019</v>
          </cell>
          <cell r="D3474">
            <v>426.40653448429731</v>
          </cell>
        </row>
        <row r="3475">
          <cell r="A3475">
            <v>476.53096105192168</v>
          </cell>
          <cell r="B3475">
            <v>496.51785968383831</v>
          </cell>
          <cell r="C3475">
            <v>470.84976298770317</v>
          </cell>
          <cell r="D3475">
            <v>431.89068422033341</v>
          </cell>
        </row>
        <row r="3476">
          <cell r="A3476">
            <v>475.64454102169213</v>
          </cell>
          <cell r="B3476">
            <v>506.471499260646</v>
          </cell>
          <cell r="C3476">
            <v>480.96694060450119</v>
          </cell>
          <cell r="D3476">
            <v>435.69991608185899</v>
          </cell>
        </row>
        <row r="3477">
          <cell r="A3477">
            <v>475.41610486592555</v>
          </cell>
          <cell r="B3477">
            <v>504.58088000959515</v>
          </cell>
          <cell r="C3477">
            <v>486.94627321442363</v>
          </cell>
          <cell r="D3477">
            <v>438.00986925365459</v>
          </cell>
        </row>
        <row r="3478">
          <cell r="A3478">
            <v>473.13549247085598</v>
          </cell>
          <cell r="B3478">
            <v>487.86752726708079</v>
          </cell>
          <cell r="C3478">
            <v>479.59561894043736</v>
          </cell>
          <cell r="D3478">
            <v>443.90361412267208</v>
          </cell>
        </row>
        <row r="3479">
          <cell r="A3479">
            <v>482.01784993836998</v>
          </cell>
          <cell r="B3479">
            <v>495.83822576919403</v>
          </cell>
          <cell r="C3479">
            <v>477.29617281215548</v>
          </cell>
          <cell r="D3479">
            <v>445.73226957413425</v>
          </cell>
        </row>
        <row r="3480">
          <cell r="A3480">
            <v>471.47747270478129</v>
          </cell>
          <cell r="B3480">
            <v>495.69136175132002</v>
          </cell>
          <cell r="C3480">
            <v>469.83789671882829</v>
          </cell>
          <cell r="D3480">
            <v>446.83803248087861</v>
          </cell>
        </row>
        <row r="3481">
          <cell r="A3481">
            <v>455.38919497619867</v>
          </cell>
          <cell r="B3481">
            <v>477.69771977100606</v>
          </cell>
          <cell r="C3481">
            <v>459.15306549038735</v>
          </cell>
          <cell r="D3481">
            <v>431.9154483821693</v>
          </cell>
        </row>
        <row r="3482">
          <cell r="A3482">
            <v>439.72612227051246</v>
          </cell>
          <cell r="B3482">
            <v>451.0600326723287</v>
          </cell>
          <cell r="C3482">
            <v>444.28997459523003</v>
          </cell>
          <cell r="D3482">
            <v>399.8812111148211</v>
          </cell>
        </row>
        <row r="3483">
          <cell r="A3483">
            <v>426.59499439934615</v>
          </cell>
          <cell r="B3483">
            <v>435.51078121152597</v>
          </cell>
          <cell r="C3483">
            <v>428.43198209446092</v>
          </cell>
          <cell r="D3483">
            <v>373.3563006657094</v>
          </cell>
        </row>
        <row r="3484">
          <cell r="A3484">
            <v>413.61138464330793</v>
          </cell>
          <cell r="B3484">
            <v>435.67143760267743</v>
          </cell>
          <cell r="C3484">
            <v>418.00297381291648</v>
          </cell>
          <cell r="D3484">
            <v>357.50733528061926</v>
          </cell>
        </row>
        <row r="3485">
          <cell r="A3485">
            <v>410.50419701409237</v>
          </cell>
          <cell r="B3485">
            <v>426.98105853773882</v>
          </cell>
          <cell r="C3485">
            <v>408.92832371216656</v>
          </cell>
          <cell r="D3485">
            <v>362.34072980946155</v>
          </cell>
        </row>
        <row r="3486">
          <cell r="A3486">
            <v>411.37416844562256</v>
          </cell>
          <cell r="B3486">
            <v>430.39007108305134</v>
          </cell>
          <cell r="C3486">
            <v>401.83751411469819</v>
          </cell>
          <cell r="D3486">
            <v>365.67393054478049</v>
          </cell>
        </row>
        <row r="3487">
          <cell r="A3487">
            <v>414.98869292705928</v>
          </cell>
          <cell r="B3487">
            <v>439.09336017959225</v>
          </cell>
          <cell r="C3487">
            <v>402.84931301484437</v>
          </cell>
          <cell r="D3487">
            <v>370.34986228010541</v>
          </cell>
        </row>
        <row r="3488">
          <cell r="A3488">
            <v>438.62389095651616</v>
          </cell>
          <cell r="B3488">
            <v>450.81380576242327</v>
          </cell>
          <cell r="C3488">
            <v>403.03429546005941</v>
          </cell>
          <cell r="D3488">
            <v>361.541989024511</v>
          </cell>
        </row>
        <row r="3489">
          <cell r="A3489">
            <v>452.1068043780536</v>
          </cell>
          <cell r="B3489">
            <v>466.37558662707596</v>
          </cell>
          <cell r="C3489">
            <v>413.17961016814968</v>
          </cell>
          <cell r="D3489">
            <v>370.49994847227259</v>
          </cell>
        </row>
        <row r="3490">
          <cell r="A3490">
            <v>462.16754788467517</v>
          </cell>
          <cell r="B3490">
            <v>476.85032602358945</v>
          </cell>
          <cell r="C3490">
            <v>430.748922697154</v>
          </cell>
          <cell r="D3490">
            <v>379.72326482968043</v>
          </cell>
        </row>
        <row r="3491">
          <cell r="A3491">
            <v>474.46173248695737</v>
          </cell>
          <cell r="B3491">
            <v>485.47881069912961</v>
          </cell>
          <cell r="C3491">
            <v>455.75225581816244</v>
          </cell>
          <cell r="D3491">
            <v>400.84491984525908</v>
          </cell>
        </row>
        <row r="3492">
          <cell r="A3492">
            <v>475.90709087668603</v>
          </cell>
          <cell r="B3492">
            <v>487.88367782823258</v>
          </cell>
          <cell r="C3492">
            <v>467.83167489934459</v>
          </cell>
          <cell r="D3492">
            <v>423.9547273130932</v>
          </cell>
        </row>
        <row r="3493">
          <cell r="A3493">
            <v>484.60294477535194</v>
          </cell>
          <cell r="B3493">
            <v>487.38055993766466</v>
          </cell>
          <cell r="C3493">
            <v>477.61121820729898</v>
          </cell>
          <cell r="D3493">
            <v>444.79629899694305</v>
          </cell>
        </row>
        <row r="3494">
          <cell r="A3494">
            <v>491.60173721043623</v>
          </cell>
          <cell r="B3494">
            <v>474.60576727897296</v>
          </cell>
          <cell r="C3494">
            <v>485.63389937990559</v>
          </cell>
          <cell r="D3494">
            <v>458.84545075887991</v>
          </cell>
        </row>
        <row r="3495">
          <cell r="A3495">
            <v>498.29026759638305</v>
          </cell>
          <cell r="B3495">
            <v>473.35890984196971</v>
          </cell>
          <cell r="C3495">
            <v>488.41056176114506</v>
          </cell>
          <cell r="D3495">
            <v>453.59640650668922</v>
          </cell>
        </row>
        <row r="3496">
          <cell r="A3496">
            <v>497.77280594327357</v>
          </cell>
          <cell r="B3496">
            <v>479.11788336478816</v>
          </cell>
          <cell r="C3496">
            <v>479.74245982399725</v>
          </cell>
          <cell r="D3496">
            <v>456.60579417379182</v>
          </cell>
        </row>
        <row r="3497">
          <cell r="A3497">
            <v>498.11433507459623</v>
          </cell>
          <cell r="B3497">
            <v>481.06296888859868</v>
          </cell>
          <cell r="C3497">
            <v>479.2205930540253</v>
          </cell>
          <cell r="D3497">
            <v>449.93818793571126</v>
          </cell>
        </row>
        <row r="3498">
          <cell r="A3498">
            <v>505.64270837127975</v>
          </cell>
          <cell r="B3498">
            <v>483.45140655808109</v>
          </cell>
          <cell r="C3498">
            <v>480.73841181558765</v>
          </cell>
          <cell r="D3498">
            <v>454.24444317420102</v>
          </cell>
        </row>
        <row r="3499">
          <cell r="A3499">
            <v>506.85632289739874</v>
          </cell>
          <cell r="B3499">
            <v>484.66683399629994</v>
          </cell>
          <cell r="C3499">
            <v>480.52229447344524</v>
          </cell>
          <cell r="D3499">
            <v>454.24461715624</v>
          </cell>
        </row>
        <row r="3500">
          <cell r="A3500">
            <v>503.35865796819257</v>
          </cell>
          <cell r="B3500">
            <v>495.72626123081267</v>
          </cell>
          <cell r="C3500">
            <v>484.78437871682326</v>
          </cell>
          <cell r="D3500">
            <v>458.78391434861317</v>
          </cell>
        </row>
        <row r="3501">
          <cell r="A3501">
            <v>513.07033525846327</v>
          </cell>
          <cell r="B3501">
            <v>490.37053751064985</v>
          </cell>
          <cell r="C3501">
            <v>485.90271605368144</v>
          </cell>
          <cell r="D3501">
            <v>458.23185521902104</v>
          </cell>
        </row>
        <row r="3502">
          <cell r="A3502">
            <v>500.68292329252398</v>
          </cell>
          <cell r="B3502">
            <v>484.90738182312253</v>
          </cell>
          <cell r="C3502">
            <v>486.10942702902315</v>
          </cell>
          <cell r="D3502">
            <v>457.2535259952848</v>
          </cell>
        </row>
        <row r="3503">
          <cell r="A3503">
            <v>510.02593080045517</v>
          </cell>
          <cell r="B3503">
            <v>498.56330058281736</v>
          </cell>
          <cell r="C3503">
            <v>481.7211130069665</v>
          </cell>
          <cell r="D3503">
            <v>462.8646236409686</v>
          </cell>
        </row>
        <row r="3504">
          <cell r="A3504">
            <v>510.87428517701585</v>
          </cell>
          <cell r="B3504">
            <v>487.6985913782201</v>
          </cell>
          <cell r="C3504">
            <v>475.49783640403484</v>
          </cell>
          <cell r="D3504">
            <v>449.58815887198051</v>
          </cell>
        </row>
        <row r="3505">
          <cell r="A3505">
            <v>504.88174335146516</v>
          </cell>
          <cell r="B3505">
            <v>483.54956001729244</v>
          </cell>
          <cell r="C3505">
            <v>471.86706268578416</v>
          </cell>
          <cell r="D3505">
            <v>437.32285653010609</v>
          </cell>
        </row>
        <row r="3506">
          <cell r="A3506">
            <v>469.21887893430647</v>
          </cell>
          <cell r="B3506">
            <v>463.25616878936376</v>
          </cell>
          <cell r="C3506">
            <v>462.01820136383884</v>
          </cell>
          <cell r="D3506">
            <v>420.30608375082721</v>
          </cell>
        </row>
        <row r="3507">
          <cell r="A3507">
            <v>445.03832814165327</v>
          </cell>
          <cell r="B3507">
            <v>440.34327904011116</v>
          </cell>
          <cell r="C3507">
            <v>446.93180349062709</v>
          </cell>
          <cell r="D3507">
            <v>407.1296145609997</v>
          </cell>
        </row>
        <row r="3508">
          <cell r="A3508">
            <v>427.94885679015073</v>
          </cell>
          <cell r="B3508">
            <v>440.83864241252729</v>
          </cell>
          <cell r="C3508">
            <v>427.97120261103538</v>
          </cell>
          <cell r="D3508">
            <v>398.84861974339645</v>
          </cell>
        </row>
        <row r="3509">
          <cell r="A3509">
            <v>422.59102480978504</v>
          </cell>
          <cell r="B3509">
            <v>433.4585366389731</v>
          </cell>
          <cell r="C3509">
            <v>416.45023478635079</v>
          </cell>
          <cell r="D3509">
            <v>393.28589197703087</v>
          </cell>
        </row>
        <row r="3510">
          <cell r="A3510">
            <v>430.90795355075983</v>
          </cell>
          <cell r="B3510">
            <v>438.29618545465257</v>
          </cell>
          <cell r="C3510">
            <v>412.16835413384416</v>
          </cell>
          <cell r="D3510">
            <v>392.505989773355</v>
          </cell>
        </row>
        <row r="3511">
          <cell r="A3511">
            <v>437.8182608092045</v>
          </cell>
          <cell r="B3511">
            <v>439.97234045669586</v>
          </cell>
          <cell r="C3511">
            <v>410.87403212953558</v>
          </cell>
          <cell r="D3511">
            <v>390.87875109638634</v>
          </cell>
        </row>
        <row r="3512">
          <cell r="A3512">
            <v>444.85476054276273</v>
          </cell>
          <cell r="B3512">
            <v>438.75511774823491</v>
          </cell>
          <cell r="C3512">
            <v>409.46773987287514</v>
          </cell>
          <cell r="D3512">
            <v>385.91983556298777</v>
          </cell>
        </row>
        <row r="3513">
          <cell r="A3513">
            <v>452.79851178020141</v>
          </cell>
          <cell r="B3513">
            <v>443.14374440964406</v>
          </cell>
          <cell r="C3513">
            <v>412.88314653937937</v>
          </cell>
          <cell r="D3513">
            <v>382.93959490685887</v>
          </cell>
        </row>
        <row r="3514">
          <cell r="A3514">
            <v>476.1024442105043</v>
          </cell>
          <cell r="B3514">
            <v>448.35978465572845</v>
          </cell>
          <cell r="C3514">
            <v>420.72268069145616</v>
          </cell>
          <cell r="D3514">
            <v>387.57076053235926</v>
          </cell>
        </row>
        <row r="3515">
          <cell r="A3515">
            <v>492.4096372380879</v>
          </cell>
          <cell r="B3515">
            <v>467.15729728529055</v>
          </cell>
          <cell r="C3515">
            <v>446.14772974719983</v>
          </cell>
          <cell r="D3515">
            <v>398.99953235031802</v>
          </cell>
        </row>
        <row r="3516">
          <cell r="A3516">
            <v>494.32675806103094</v>
          </cell>
          <cell r="B3516">
            <v>481.11382988224693</v>
          </cell>
          <cell r="C3516">
            <v>463.34384084770187</v>
          </cell>
          <cell r="D3516">
            <v>411.61817049758736</v>
          </cell>
        </row>
        <row r="3517">
          <cell r="A3517">
            <v>496.78131420614761</v>
          </cell>
          <cell r="B3517">
            <v>485.1831975700166</v>
          </cell>
          <cell r="C3517">
            <v>481.60666197571919</v>
          </cell>
          <cell r="D3517">
            <v>427.21884454673295</v>
          </cell>
        </row>
        <row r="3518">
          <cell r="A3518">
            <v>498.39793780885299</v>
          </cell>
          <cell r="B3518">
            <v>491.12131921890762</v>
          </cell>
          <cell r="C3518">
            <v>494.5931551118955</v>
          </cell>
          <cell r="D3518">
            <v>439.37856909382117</v>
          </cell>
        </row>
        <row r="3519">
          <cell r="A3519">
            <v>497.57125087600883</v>
          </cell>
          <cell r="B3519">
            <v>493.02322963581588</v>
          </cell>
          <cell r="C3519">
            <v>493.06101510025138</v>
          </cell>
          <cell r="D3519">
            <v>445.68956298156655</v>
          </cell>
        </row>
        <row r="3520">
          <cell r="A3520">
            <v>499.75264850132544</v>
          </cell>
          <cell r="B3520">
            <v>490.65197522075994</v>
          </cell>
          <cell r="C3520">
            <v>493.46024208406777</v>
          </cell>
          <cell r="D3520">
            <v>437.7541086934761</v>
          </cell>
        </row>
        <row r="3521">
          <cell r="A3521">
            <v>500.58320478251062</v>
          </cell>
          <cell r="B3521">
            <v>487.06768604450826</v>
          </cell>
          <cell r="C3521">
            <v>482.18869524015059</v>
          </cell>
          <cell r="D3521">
            <v>442.17494078062856</v>
          </cell>
        </row>
        <row r="3522">
          <cell r="A3522">
            <v>505.31148208571301</v>
          </cell>
          <cell r="B3522">
            <v>480.98264576953096</v>
          </cell>
          <cell r="C3522">
            <v>477.27628764075666</v>
          </cell>
          <cell r="D3522">
            <v>445.45529879001776</v>
          </cell>
        </row>
        <row r="3523">
          <cell r="A3523">
            <v>504.85698250428237</v>
          </cell>
          <cell r="B3523">
            <v>484.38345643165866</v>
          </cell>
          <cell r="C3523">
            <v>477.86589387954496</v>
          </cell>
          <cell r="D3523">
            <v>448.08225750540726</v>
          </cell>
        </row>
        <row r="3524">
          <cell r="A3524">
            <v>507.05210898523325</v>
          </cell>
          <cell r="B3524">
            <v>485.25844590303251</v>
          </cell>
          <cell r="C3524">
            <v>476.65399293507613</v>
          </cell>
          <cell r="D3524">
            <v>456.43390310989423</v>
          </cell>
        </row>
        <row r="3525">
          <cell r="A3525">
            <v>504.62255476402504</v>
          </cell>
          <cell r="B3525">
            <v>497.24369210629351</v>
          </cell>
          <cell r="C3525">
            <v>479.4951100494099</v>
          </cell>
          <cell r="D3525">
            <v>463.11147752692369</v>
          </cell>
        </row>
        <row r="3526">
          <cell r="A3526">
            <v>497.73137296102254</v>
          </cell>
          <cell r="B3526">
            <v>493.78015920055935</v>
          </cell>
          <cell r="C3526">
            <v>487.25329432217279</v>
          </cell>
          <cell r="D3526">
            <v>457.8364732745967</v>
          </cell>
        </row>
        <row r="3527">
          <cell r="A3527">
            <v>500.89319007785861</v>
          </cell>
          <cell r="B3527">
            <v>492.40483137429777</v>
          </cell>
          <cell r="C3527">
            <v>485.76474664568701</v>
          </cell>
          <cell r="D3527">
            <v>458.15469513001557</v>
          </cell>
        </row>
        <row r="3528">
          <cell r="A3528">
            <v>503.07977206744715</v>
          </cell>
          <cell r="B3528">
            <v>487.1468802002762</v>
          </cell>
          <cell r="C3528">
            <v>480.52511736764421</v>
          </cell>
          <cell r="D3528">
            <v>448.78749665114827</v>
          </cell>
        </row>
        <row r="3529">
          <cell r="A3529">
            <v>481.50267194630192</v>
          </cell>
          <cell r="B3529">
            <v>466.28465745423654</v>
          </cell>
          <cell r="C3529">
            <v>472.88093566550992</v>
          </cell>
          <cell r="D3529">
            <v>425.4551243093282</v>
          </cell>
        </row>
        <row r="3530">
          <cell r="A3530">
            <v>453.40218963281916</v>
          </cell>
          <cell r="B3530">
            <v>438.89279926422108</v>
          </cell>
          <cell r="C3530">
            <v>453.282053602904</v>
          </cell>
          <cell r="D3530">
            <v>395.50562193571352</v>
          </cell>
        </row>
        <row r="3531">
          <cell r="A3531">
            <v>436.10902320062485</v>
          </cell>
          <cell r="B3531">
            <v>419.98529857894977</v>
          </cell>
          <cell r="C3531">
            <v>438.64936282277307</v>
          </cell>
          <cell r="D3531">
            <v>387.71496208977413</v>
          </cell>
        </row>
        <row r="3532">
          <cell r="A3532">
            <v>424.70218772138793</v>
          </cell>
          <cell r="B3532">
            <v>411.97720962287542</v>
          </cell>
          <cell r="C3532">
            <v>426.39970533059267</v>
          </cell>
          <cell r="D3532">
            <v>380.85384673736996</v>
          </cell>
        </row>
        <row r="3533">
          <cell r="A3533">
            <v>412.10529816784361</v>
          </cell>
          <cell r="B3533">
            <v>412.2813655848604</v>
          </cell>
          <cell r="C3533">
            <v>423.14065164516046</v>
          </cell>
          <cell r="D3533">
            <v>378.98784674112068</v>
          </cell>
        </row>
        <row r="3534">
          <cell r="A3534">
            <v>405.6165176287127</v>
          </cell>
          <cell r="B3534">
            <v>410.26639009687693</v>
          </cell>
          <cell r="C3534">
            <v>420.39435001209625</v>
          </cell>
          <cell r="D3534">
            <v>376.55131537894732</v>
          </cell>
        </row>
        <row r="3535">
          <cell r="A3535">
            <v>396.1938154286936</v>
          </cell>
          <cell r="B3535">
            <v>408.97110480752536</v>
          </cell>
          <cell r="C3535">
            <v>417.64963359185532</v>
          </cell>
          <cell r="D3535">
            <v>388.45654862318236</v>
          </cell>
        </row>
        <row r="3536">
          <cell r="A3536">
            <v>392.95029662636938</v>
          </cell>
          <cell r="B3536">
            <v>404.94222628319159</v>
          </cell>
          <cell r="C3536">
            <v>417.12547293228675</v>
          </cell>
          <cell r="D3536">
            <v>389.42451065680729</v>
          </cell>
        </row>
        <row r="3537">
          <cell r="A3537">
            <v>398.01205630448777</v>
          </cell>
          <cell r="B3537">
            <v>402.7833006579873</v>
          </cell>
          <cell r="C3537">
            <v>424.75401256553909</v>
          </cell>
          <cell r="D3537">
            <v>401.79861244632451</v>
          </cell>
        </row>
        <row r="3538">
          <cell r="A3538">
            <v>411.71194964456618</v>
          </cell>
          <cell r="B3538">
            <v>410.50890649104412</v>
          </cell>
          <cell r="C3538">
            <v>431.01966711375439</v>
          </cell>
          <cell r="D3538">
            <v>432.9682747069765</v>
          </cell>
        </row>
        <row r="3539">
          <cell r="A3539">
            <v>441.17748848569676</v>
          </cell>
          <cell r="B3539">
            <v>432.18799679290731</v>
          </cell>
          <cell r="C3539">
            <v>458.20864765025141</v>
          </cell>
          <cell r="D3539">
            <v>451.84110660140243</v>
          </cell>
        </row>
        <row r="3540">
          <cell r="A3540">
            <v>461.58006369050372</v>
          </cell>
          <cell r="B3540">
            <v>456.99769718212747</v>
          </cell>
          <cell r="C3540">
            <v>482.0053575249915</v>
          </cell>
          <cell r="D3540">
            <v>463.60915554410099</v>
          </cell>
        </row>
        <row r="3541">
          <cell r="A3541">
            <v>474.5342848157598</v>
          </cell>
          <cell r="B3541">
            <v>468.75000194094872</v>
          </cell>
          <cell r="C3541">
            <v>488.00328151654315</v>
          </cell>
          <cell r="D3541">
            <v>467.75325398230183</v>
          </cell>
        </row>
        <row r="3542">
          <cell r="A3542">
            <v>482.45231711950618</v>
          </cell>
          <cell r="B3542">
            <v>478.51524206107547</v>
          </cell>
          <cell r="C3542">
            <v>490.45831508460043</v>
          </cell>
          <cell r="D3542">
            <v>476.18446056142551</v>
          </cell>
        </row>
        <row r="3543">
          <cell r="A3543">
            <v>484.35966932503055</v>
          </cell>
          <cell r="B3543">
            <v>481.75466623681791</v>
          </cell>
          <cell r="C3543">
            <v>484.79037483477265</v>
          </cell>
          <cell r="D3543">
            <v>474.40131288996048</v>
          </cell>
        </row>
        <row r="3544">
          <cell r="A3544">
            <v>480.21031502827765</v>
          </cell>
          <cell r="B3544">
            <v>476.31060909002531</v>
          </cell>
          <cell r="C3544">
            <v>468.94733938879523</v>
          </cell>
          <cell r="D3544">
            <v>468.36170804750765</v>
          </cell>
        </row>
        <row r="3545">
          <cell r="A3545">
            <v>481.3708939197673</v>
          </cell>
          <cell r="B3545">
            <v>454.35097558613012</v>
          </cell>
          <cell r="C3545">
            <v>466.78000349472785</v>
          </cell>
          <cell r="D3545">
            <v>464.22551539069485</v>
          </cell>
        </row>
        <row r="3546">
          <cell r="A3546">
            <v>481.8360166300904</v>
          </cell>
          <cell r="B3546">
            <v>440.99021158969043</v>
          </cell>
          <cell r="C3546">
            <v>476.55837612872563</v>
          </cell>
          <cell r="D3546">
            <v>466.94377414442721</v>
          </cell>
        </row>
        <row r="3547">
          <cell r="A3547">
            <v>482.37530181603654</v>
          </cell>
          <cell r="B3547">
            <v>436.91063579127206</v>
          </cell>
          <cell r="C3547">
            <v>478.42089203097709</v>
          </cell>
          <cell r="D3547">
            <v>471.74176789789783</v>
          </cell>
        </row>
        <row r="3548">
          <cell r="A3548">
            <v>485.61580049004533</v>
          </cell>
          <cell r="B3548">
            <v>441.8254512958863</v>
          </cell>
          <cell r="C3548">
            <v>482.162080406298</v>
          </cell>
          <cell r="D3548">
            <v>470.7876545014467</v>
          </cell>
        </row>
        <row r="3549">
          <cell r="A3549">
            <v>479.66914574121199</v>
          </cell>
          <cell r="B3549">
            <v>447.39553824405738</v>
          </cell>
          <cell r="C3549">
            <v>490.00528655835399</v>
          </cell>
          <cell r="D3549">
            <v>480.7999656960036</v>
          </cell>
        </row>
        <row r="3550">
          <cell r="A3550">
            <v>473.14558440068515</v>
          </cell>
          <cell r="B3550">
            <v>440.44293896777293</v>
          </cell>
          <cell r="C3550">
            <v>495.34880015974693</v>
          </cell>
          <cell r="D3550">
            <v>487.24546376612631</v>
          </cell>
        </row>
        <row r="3551">
          <cell r="A3551">
            <v>484.72485418537525</v>
          </cell>
          <cell r="B3551">
            <v>446.39541351247868</v>
          </cell>
          <cell r="C3551">
            <v>496.37563410882984</v>
          </cell>
          <cell r="D3551">
            <v>484.4851553876494</v>
          </cell>
        </row>
        <row r="3552">
          <cell r="A3552">
            <v>484.56235273415979</v>
          </cell>
          <cell r="B3552">
            <v>452.1784418297425</v>
          </cell>
          <cell r="C3552">
            <v>493.52972474468152</v>
          </cell>
          <cell r="D3552">
            <v>478.94284100066579</v>
          </cell>
        </row>
        <row r="3553">
          <cell r="A3553">
            <v>473.09446119285042</v>
          </cell>
          <cell r="B3553">
            <v>446.04006659538896</v>
          </cell>
          <cell r="C3553">
            <v>478.75050929547103</v>
          </cell>
          <cell r="D3553">
            <v>468.55292411116841</v>
          </cell>
        </row>
        <row r="3554">
          <cell r="A3554">
            <v>455.93989900338721</v>
          </cell>
          <cell r="B3554">
            <v>412.42945166877945</v>
          </cell>
          <cell r="C3554">
            <v>451.1049561851724</v>
          </cell>
          <cell r="D3554">
            <v>447.61435797725812</v>
          </cell>
        </row>
        <row r="3555">
          <cell r="A3555">
            <v>453.85571794942166</v>
          </cell>
          <cell r="B3555">
            <v>390.42440914344809</v>
          </cell>
          <cell r="C3555">
            <v>431.07710068247724</v>
          </cell>
          <cell r="D3555">
            <v>432.6382696810669</v>
          </cell>
        </row>
        <row r="3556">
          <cell r="A3556">
            <v>435.78481320441676</v>
          </cell>
          <cell r="B3556">
            <v>380.50880000494783</v>
          </cell>
          <cell r="C3556">
            <v>419.42956638686985</v>
          </cell>
          <cell r="D3556">
            <v>425.8985545474975</v>
          </cell>
        </row>
        <row r="3557">
          <cell r="A3557">
            <v>423.11086708124515</v>
          </cell>
          <cell r="B3557">
            <v>377.83322716998401</v>
          </cell>
          <cell r="C3557">
            <v>418.31598965171048</v>
          </cell>
          <cell r="D3557">
            <v>406.24176789067195</v>
          </cell>
        </row>
        <row r="3558">
          <cell r="A3558">
            <v>416.15527869392923</v>
          </cell>
          <cell r="B3558">
            <v>372.91458613375431</v>
          </cell>
          <cell r="C3558">
            <v>418.56385318335072</v>
          </cell>
          <cell r="D3558">
            <v>411.37641737368745</v>
          </cell>
        </row>
        <row r="3559">
          <cell r="A3559">
            <v>410.27099793736306</v>
          </cell>
          <cell r="B3559">
            <v>374.26479467011444</v>
          </cell>
          <cell r="C3559">
            <v>423.26346047022548</v>
          </cell>
          <cell r="D3559">
            <v>421.53167828982771</v>
          </cell>
        </row>
        <row r="3560">
          <cell r="A3560">
            <v>406.02407723596986</v>
          </cell>
          <cell r="B3560">
            <v>375.57176472405905</v>
          </cell>
          <cell r="C3560">
            <v>441.19032567921693</v>
          </cell>
          <cell r="D3560">
            <v>444.7036760312514</v>
          </cell>
        </row>
        <row r="3561">
          <cell r="A3561">
            <v>408.78611469267543</v>
          </cell>
          <cell r="B3561">
            <v>379.44182922996976</v>
          </cell>
          <cell r="C3561">
            <v>465.97653033229454</v>
          </cell>
          <cell r="D3561">
            <v>449.96686788979054</v>
          </cell>
        </row>
        <row r="3562">
          <cell r="A3562">
            <v>421.04797010692232</v>
          </cell>
          <cell r="B3562">
            <v>388.48731020877761</v>
          </cell>
          <cell r="C3562">
            <v>484.66365953636858</v>
          </cell>
          <cell r="D3562">
            <v>462.3944616748359</v>
          </cell>
        </row>
        <row r="3563">
          <cell r="A3563">
            <v>441.96919219015786</v>
          </cell>
          <cell r="B3563">
            <v>415.0133347143975</v>
          </cell>
          <cell r="C3563">
            <v>494.72616928337874</v>
          </cell>
          <cell r="D3563">
            <v>476.3109132043848</v>
          </cell>
        </row>
        <row r="3564">
          <cell r="A3564">
            <v>463.53470393030096</v>
          </cell>
          <cell r="B3564">
            <v>431.43759190869827</v>
          </cell>
          <cell r="C3564">
            <v>495.54203509578031</v>
          </cell>
          <cell r="D3564">
            <v>484.03000201936675</v>
          </cell>
        </row>
        <row r="3565">
          <cell r="A3565">
            <v>481.74399515268539</v>
          </cell>
          <cell r="B3565">
            <v>446.65131697879048</v>
          </cell>
          <cell r="C3565">
            <v>491.92062880960697</v>
          </cell>
          <cell r="D3565">
            <v>484.35750302484848</v>
          </cell>
        </row>
        <row r="3566">
          <cell r="A3566">
            <v>485.13551025500846</v>
          </cell>
          <cell r="B3566">
            <v>453.86622145218985</v>
          </cell>
          <cell r="C3566">
            <v>495.3281665309492</v>
          </cell>
          <cell r="D3566">
            <v>470.76079261007828</v>
          </cell>
        </row>
        <row r="3567">
          <cell r="A3567">
            <v>487.2970194485776</v>
          </cell>
          <cell r="B3567">
            <v>450.91925782910221</v>
          </cell>
          <cell r="C3567">
            <v>494.7440328235682</v>
          </cell>
          <cell r="D3567">
            <v>471.85033225213192</v>
          </cell>
        </row>
        <row r="3568">
          <cell r="A3568">
            <v>482.68643392945569</v>
          </cell>
          <cell r="B3568">
            <v>450.17892464187889</v>
          </cell>
          <cell r="C3568">
            <v>491.10731306451146</v>
          </cell>
          <cell r="D3568">
            <v>473.24336507094495</v>
          </cell>
        </row>
        <row r="3569">
          <cell r="A3569">
            <v>474.40740816354321</v>
          </cell>
          <cell r="B3569">
            <v>430.32784393675377</v>
          </cell>
          <cell r="C3569">
            <v>494.1273367957545</v>
          </cell>
          <cell r="D3569">
            <v>476.4914320286565</v>
          </cell>
        </row>
        <row r="3570">
          <cell r="A3570">
            <v>479.13084861487988</v>
          </cell>
          <cell r="B3570">
            <v>443.18316231096111</v>
          </cell>
          <cell r="C3570">
            <v>496.64287569947197</v>
          </cell>
          <cell r="D3570">
            <v>475.03149732151599</v>
          </cell>
        </row>
        <row r="3571">
          <cell r="A3571">
            <v>477.33449992560855</v>
          </cell>
          <cell r="B3571">
            <v>451.07011048903752</v>
          </cell>
          <cell r="C3571">
            <v>494.99884725338921</v>
          </cell>
          <cell r="D3571">
            <v>477.77269961787954</v>
          </cell>
        </row>
        <row r="3572">
          <cell r="A3572">
            <v>488.08821527457877</v>
          </cell>
          <cell r="B3572">
            <v>454.37161985568031</v>
          </cell>
          <cell r="C3572">
            <v>499.33785119400602</v>
          </cell>
          <cell r="D3572">
            <v>483.26257877708434</v>
          </cell>
        </row>
        <row r="3573">
          <cell r="A3573">
            <v>490.32511861805528</v>
          </cell>
          <cell r="B3573">
            <v>466.64368107121959</v>
          </cell>
          <cell r="C3573">
            <v>494.49592791249711</v>
          </cell>
          <cell r="D3573">
            <v>483.13362629605979</v>
          </cell>
        </row>
        <row r="3574">
          <cell r="A3574">
            <v>490.04340921395243</v>
          </cell>
          <cell r="B3574">
            <v>467.37964147937015</v>
          </cell>
          <cell r="C3574">
            <v>494.7898826471328</v>
          </cell>
          <cell r="D3574">
            <v>479.80772800700532</v>
          </cell>
        </row>
        <row r="3575">
          <cell r="A3575">
            <v>487.94387606840314</v>
          </cell>
          <cell r="B3575">
            <v>475.06961474401834</v>
          </cell>
          <cell r="C3575">
            <v>495.82885796849951</v>
          </cell>
          <cell r="D3575">
            <v>484.34013974317713</v>
          </cell>
        </row>
        <row r="3576">
          <cell r="A3576">
            <v>482.80527257671605</v>
          </cell>
          <cell r="B3576">
            <v>474.1271389201824</v>
          </cell>
          <cell r="C3576">
            <v>494.5952190127482</v>
          </cell>
          <cell r="D3576">
            <v>483.95669231324661</v>
          </cell>
        </row>
        <row r="3577">
          <cell r="A3577">
            <v>460.33941740476541</v>
          </cell>
          <cell r="B3577">
            <v>456.54521644827923</v>
          </cell>
          <cell r="C3577">
            <v>494.5829424236764</v>
          </cell>
          <cell r="D3577">
            <v>461.96546800900899</v>
          </cell>
        </row>
        <row r="3578">
          <cell r="A3578">
            <v>441.62531021623016</v>
          </cell>
          <cell r="B3578">
            <v>425.38635066441361</v>
          </cell>
          <cell r="C3578">
            <v>475.07501623413333</v>
          </cell>
          <cell r="D3578">
            <v>437.82262696055199</v>
          </cell>
        </row>
        <row r="3579">
          <cell r="A3579">
            <v>428.64226123570228</v>
          </cell>
          <cell r="B3579">
            <v>413.54385366480761</v>
          </cell>
          <cell r="C3579">
            <v>459.94586881209955</v>
          </cell>
          <cell r="D3579">
            <v>421.40208311397612</v>
          </cell>
        </row>
        <row r="3580">
          <cell r="A3580">
            <v>422.43389537900185</v>
          </cell>
          <cell r="B3580">
            <v>398.24945903708607</v>
          </cell>
          <cell r="C3580">
            <v>451.19323908271321</v>
          </cell>
          <cell r="D3580">
            <v>421.40208311397612</v>
          </cell>
        </row>
        <row r="3581">
          <cell r="A3581">
            <v>417.98211525796847</v>
          </cell>
          <cell r="B3581">
            <v>388.50560642113652</v>
          </cell>
          <cell r="C3581">
            <v>443.00939151060766</v>
          </cell>
          <cell r="D3581">
            <v>421.40208311397612</v>
          </cell>
        </row>
        <row r="3582">
          <cell r="A3582">
            <v>419.33057684932862</v>
          </cell>
          <cell r="B3582">
            <v>391.65855430602761</v>
          </cell>
          <cell r="C3582">
            <v>440.36693149744963</v>
          </cell>
          <cell r="D3582">
            <v>421.40208311397612</v>
          </cell>
        </row>
        <row r="3583">
          <cell r="A3583">
            <v>417.03464587932041</v>
          </cell>
          <cell r="B3583">
            <v>408.97432755670008</v>
          </cell>
          <cell r="C3583">
            <v>452.14913345146249</v>
          </cell>
          <cell r="D3583">
            <v>416.14295612202346</v>
          </cell>
        </row>
        <row r="3584">
          <cell r="A3584">
            <v>411.67759765961108</v>
          </cell>
          <cell r="B3584">
            <v>433.21762326104812</v>
          </cell>
          <cell r="C3584">
            <v>463.31252120043541</v>
          </cell>
          <cell r="D3584">
            <v>435.8317767647244</v>
          </cell>
        </row>
        <row r="3585">
          <cell r="A3585">
            <v>414.57231449256415</v>
          </cell>
          <cell r="B3585">
            <v>452.88458767914767</v>
          </cell>
          <cell r="C3585">
            <v>484.3069262280261</v>
          </cell>
          <cell r="D3585">
            <v>443.58889720431324</v>
          </cell>
        </row>
        <row r="3586">
          <cell r="A3586">
            <v>422.00276442539717</v>
          </cell>
          <cell r="B3586">
            <v>469.48252971076738</v>
          </cell>
          <cell r="C3586">
            <v>485.28936920337316</v>
          </cell>
          <cell r="D3586">
            <v>457.1550220175468</v>
          </cell>
        </row>
        <row r="3587">
          <cell r="A3587">
            <v>447.39686348047428</v>
          </cell>
          <cell r="B3587">
            <v>481.19011987903059</v>
          </cell>
          <cell r="C3587">
            <v>490.38584038880799</v>
          </cell>
          <cell r="D3587">
            <v>463.25677426148707</v>
          </cell>
        </row>
        <row r="3588">
          <cell r="A3588">
            <v>466.00403203655674</v>
          </cell>
          <cell r="B3588">
            <v>483.62300083682004</v>
          </cell>
          <cell r="C3588">
            <v>496.08688571233262</v>
          </cell>
          <cell r="D3588">
            <v>471.05932683205901</v>
          </cell>
        </row>
        <row r="3589">
          <cell r="A3589">
            <v>485.90578291957047</v>
          </cell>
          <cell r="B3589">
            <v>480.18170704771995</v>
          </cell>
          <cell r="C3589">
            <v>496.02550721954975</v>
          </cell>
          <cell r="D3589">
            <v>464.3534128322683</v>
          </cell>
        </row>
        <row r="3590">
          <cell r="A3590">
            <v>500.06207343319682</v>
          </cell>
          <cell r="B3590">
            <v>473.74650750031725</v>
          </cell>
          <cell r="C3590">
            <v>499.22895224287913</v>
          </cell>
          <cell r="D3590">
            <v>460.25845049204332</v>
          </cell>
        </row>
        <row r="3591">
          <cell r="A3591">
            <v>506.9769694396781</v>
          </cell>
          <cell r="B3591">
            <v>468.19737742727483</v>
          </cell>
          <cell r="C3591">
            <v>494.39374703339649</v>
          </cell>
          <cell r="D3591">
            <v>454.60457731668441</v>
          </cell>
        </row>
        <row r="3592">
          <cell r="A3592">
            <v>504.24473935544484</v>
          </cell>
          <cell r="B3592">
            <v>462.36792854483792</v>
          </cell>
          <cell r="C3592">
            <v>495.78250308099825</v>
          </cell>
          <cell r="D3592">
            <v>457.90273531360697</v>
          </cell>
        </row>
        <row r="3593">
          <cell r="A3593">
            <v>502.70100049431932</v>
          </cell>
          <cell r="B3593">
            <v>465.65212922142541</v>
          </cell>
          <cell r="C3593">
            <v>493.47484340262434</v>
          </cell>
          <cell r="D3593">
            <v>457.5079292913037</v>
          </cell>
        </row>
        <row r="3594">
          <cell r="A3594">
            <v>498.44096832880547</v>
          </cell>
          <cell r="B3594">
            <v>469.88157398402899</v>
          </cell>
          <cell r="C3594">
            <v>484.93436344350403</v>
          </cell>
          <cell r="D3594">
            <v>455.90550622728637</v>
          </cell>
        </row>
        <row r="3595">
          <cell r="A3595">
            <v>496.54631569672273</v>
          </cell>
          <cell r="B3595">
            <v>472.43072575409082</v>
          </cell>
          <cell r="C3595">
            <v>490.28508986674672</v>
          </cell>
          <cell r="D3595">
            <v>460.46107388206775</v>
          </cell>
        </row>
        <row r="3596">
          <cell r="A3596">
            <v>501.81884180651696</v>
          </cell>
          <cell r="B3596">
            <v>483.30777946916038</v>
          </cell>
          <cell r="C3596">
            <v>492.63515303596728</v>
          </cell>
          <cell r="D3596">
            <v>464.97595076752867</v>
          </cell>
        </row>
        <row r="3597">
          <cell r="A3597">
            <v>511.72978270657086</v>
          </cell>
          <cell r="B3597">
            <v>489.98845877069147</v>
          </cell>
          <cell r="C3597">
            <v>494.91641477319871</v>
          </cell>
          <cell r="D3597">
            <v>471.70570220781207</v>
          </cell>
        </row>
        <row r="3598">
          <cell r="A3598">
            <v>497.96068975932872</v>
          </cell>
          <cell r="B3598">
            <v>487.55498483557039</v>
          </cell>
          <cell r="C3598">
            <v>498.62428790342392</v>
          </cell>
          <cell r="D3598">
            <v>471.76591757788026</v>
          </cell>
        </row>
        <row r="3599">
          <cell r="A3599">
            <v>506.28348166171827</v>
          </cell>
          <cell r="B3599">
            <v>497.14907903743989</v>
          </cell>
          <cell r="C3599">
            <v>497.89768637083318</v>
          </cell>
          <cell r="D3599">
            <v>468.96187635775959</v>
          </cell>
        </row>
        <row r="3600">
          <cell r="A3600">
            <v>503.8847901794116</v>
          </cell>
          <cell r="B3600">
            <v>483.69284847741739</v>
          </cell>
          <cell r="C3600">
            <v>490.55495236265807</v>
          </cell>
          <cell r="D3600">
            <v>450.80548819492759</v>
          </cell>
        </row>
        <row r="3601">
          <cell r="A3601">
            <v>480.48251937135763</v>
          </cell>
          <cell r="B3601">
            <v>456.24253072093654</v>
          </cell>
          <cell r="C3601">
            <v>469.85927587423436</v>
          </cell>
          <cell r="D3601">
            <v>439.37957158576961</v>
          </cell>
        </row>
        <row r="3602">
          <cell r="A3602">
            <v>449.03443510798138</v>
          </cell>
          <cell r="B3602">
            <v>432.20390254073305</v>
          </cell>
          <cell r="C3602">
            <v>440.1730756428064</v>
          </cell>
          <cell r="D3602">
            <v>420.90543501246299</v>
          </cell>
        </row>
        <row r="3603">
          <cell r="A3603">
            <v>441.37992663336593</v>
          </cell>
          <cell r="B3603">
            <v>414.95329559354815</v>
          </cell>
          <cell r="C3603">
            <v>416.14327237466796</v>
          </cell>
          <cell r="D3603">
            <v>401.41419772874377</v>
          </cell>
        </row>
        <row r="3604">
          <cell r="A3604">
            <v>429.81086144230022</v>
          </cell>
          <cell r="B3604">
            <v>406.45129782246892</v>
          </cell>
          <cell r="C3604">
            <v>408.05533259684518</v>
          </cell>
          <cell r="D3604">
            <v>397.18500867572152</v>
          </cell>
        </row>
        <row r="3605">
          <cell r="A3605">
            <v>426.42896856938069</v>
          </cell>
          <cell r="B3605">
            <v>402.77327082325661</v>
          </cell>
          <cell r="C3605">
            <v>405.417514891748</v>
          </cell>
          <cell r="D3605">
            <v>389.91111382724466</v>
          </cell>
        </row>
        <row r="3606">
          <cell r="A3606">
            <v>428.94048404272479</v>
          </cell>
          <cell r="B3606">
            <v>406.08391771385163</v>
          </cell>
          <cell r="C3606">
            <v>409.07621049736224</v>
          </cell>
          <cell r="D3606">
            <v>379.88241797969852</v>
          </cell>
        </row>
        <row r="3607">
          <cell r="A3607">
            <v>433.33618534412085</v>
          </cell>
          <cell r="B3607">
            <v>414.14203495480609</v>
          </cell>
          <cell r="C3607">
            <v>418.4297532384935</v>
          </cell>
          <cell r="D3607">
            <v>403.05680530780359</v>
          </cell>
        </row>
        <row r="3608">
          <cell r="A3608">
            <v>437.6453189349794</v>
          </cell>
          <cell r="B3608">
            <v>438.05619211004705</v>
          </cell>
          <cell r="C3608">
            <v>439.72914249294092</v>
          </cell>
          <cell r="D3608">
            <v>422.92119401400356</v>
          </cell>
        </row>
        <row r="3609">
          <cell r="A3609">
            <v>452.95735475755322</v>
          </cell>
          <cell r="B3609">
            <v>456.11267020522922</v>
          </cell>
          <cell r="C3609">
            <v>460.48570252570528</v>
          </cell>
          <cell r="D3609">
            <v>436.35250601546102</v>
          </cell>
        </row>
        <row r="3610">
          <cell r="A3610">
            <v>482.10184724730954</v>
          </cell>
          <cell r="B3610">
            <v>470.12637010918598</v>
          </cell>
          <cell r="C3610">
            <v>477.35740748694724</v>
          </cell>
          <cell r="D3610">
            <v>444.46026529098839</v>
          </cell>
        </row>
        <row r="3611">
          <cell r="A3611">
            <v>500.2614816546635</v>
          </cell>
          <cell r="B3611">
            <v>480.72235956826779</v>
          </cell>
          <cell r="C3611">
            <v>480.7853647342248</v>
          </cell>
          <cell r="D3611">
            <v>449.00582888757157</v>
          </cell>
        </row>
        <row r="3612">
          <cell r="A3612">
            <v>514.91843101224561</v>
          </cell>
          <cell r="B3612">
            <v>474.15779934771626</v>
          </cell>
          <cell r="C3612">
            <v>484.5824318709179</v>
          </cell>
          <cell r="D3612">
            <v>453.32902362204732</v>
          </cell>
        </row>
        <row r="3613">
          <cell r="A3613">
            <v>523.30799760766206</v>
          </cell>
          <cell r="B3613">
            <v>478.62916567393688</v>
          </cell>
          <cell r="C3613">
            <v>487.65415024607074</v>
          </cell>
          <cell r="D3613">
            <v>450.27152123803148</v>
          </cell>
        </row>
        <row r="3614">
          <cell r="A3614">
            <v>519.95551282302335</v>
          </cell>
          <cell r="B3614">
            <v>470.02246936308177</v>
          </cell>
          <cell r="C3614">
            <v>482.78652180934449</v>
          </cell>
          <cell r="D3614">
            <v>454.13072146463367</v>
          </cell>
        </row>
        <row r="3615">
          <cell r="A3615">
            <v>515.51678653779265</v>
          </cell>
          <cell r="B3615">
            <v>475.16443150188059</v>
          </cell>
          <cell r="C3615">
            <v>480.94740561834863</v>
          </cell>
          <cell r="D3615">
            <v>451.13184488254029</v>
          </cell>
        </row>
        <row r="3616">
          <cell r="A3616">
            <v>508.08830285565546</v>
          </cell>
          <cell r="B3616">
            <v>471.34749105073234</v>
          </cell>
          <cell r="C3616">
            <v>477.40659707664179</v>
          </cell>
          <cell r="D3616">
            <v>444.69297286360063</v>
          </cell>
        </row>
        <row r="3617">
          <cell r="A3617">
            <v>510.38792620792765</v>
          </cell>
          <cell r="B3617">
            <v>471.91620080095453</v>
          </cell>
          <cell r="C3617">
            <v>469.86604155756658</v>
          </cell>
          <cell r="D3617">
            <v>444.47218292874607</v>
          </cell>
        </row>
        <row r="3618">
          <cell r="A3618">
            <v>506.62684749086122</v>
          </cell>
          <cell r="B3618">
            <v>469.6473610127444</v>
          </cell>
          <cell r="C3618">
            <v>474.95124228347282</v>
          </cell>
          <cell r="D3618">
            <v>444.359659685444</v>
          </cell>
        </row>
        <row r="3619">
          <cell r="A3619">
            <v>515.50052479168482</v>
          </cell>
          <cell r="B3619">
            <v>472.49739698450423</v>
          </cell>
          <cell r="C3619">
            <v>482.17103342100916</v>
          </cell>
          <cell r="D3619">
            <v>442.02534255153699</v>
          </cell>
        </row>
        <row r="3620">
          <cell r="A3620">
            <v>516.08991536578867</v>
          </cell>
          <cell r="B3620">
            <v>473.65196814637932</v>
          </cell>
          <cell r="C3620">
            <v>487.36023540257065</v>
          </cell>
          <cell r="D3620">
            <v>445.51253248459176</v>
          </cell>
        </row>
        <row r="3621">
          <cell r="A3621">
            <v>522.98266254602004</v>
          </cell>
          <cell r="B3621">
            <v>484.09296103906854</v>
          </cell>
          <cell r="C3621">
            <v>482.31278535141763</v>
          </cell>
          <cell r="D3621">
            <v>448.95909420977114</v>
          </cell>
        </row>
        <row r="3622">
          <cell r="A3622">
            <v>516.39649011341112</v>
          </cell>
          <cell r="B3622">
            <v>479.24096450763079</v>
          </cell>
          <cell r="C3622">
            <v>484.66341675434603</v>
          </cell>
          <cell r="D3622">
            <v>456.26599831317645</v>
          </cell>
        </row>
        <row r="3623">
          <cell r="A3623">
            <v>523.46691148886168</v>
          </cell>
          <cell r="B3623">
            <v>491.98354046401789</v>
          </cell>
          <cell r="C3623">
            <v>495.12879538437238</v>
          </cell>
          <cell r="D3623">
            <v>455.31093584674221</v>
          </cell>
        </row>
        <row r="3624">
          <cell r="A3624">
            <v>514.14443137169383</v>
          </cell>
          <cell r="B3624">
            <v>483.22379906732459</v>
          </cell>
          <cell r="C3624">
            <v>492.59080796991418</v>
          </cell>
          <cell r="D3624">
            <v>444.01050318771905</v>
          </cell>
        </row>
        <row r="3625">
          <cell r="A3625">
            <v>505.37829056258147</v>
          </cell>
          <cell r="B3625">
            <v>453.09273297079682</v>
          </cell>
          <cell r="C3625">
            <v>495.26726971260854</v>
          </cell>
          <cell r="D3625">
            <v>439.30281796186614</v>
          </cell>
        </row>
        <row r="3626">
          <cell r="A3626">
            <v>475.5828238000326</v>
          </cell>
          <cell r="B3626">
            <v>423.2079015101931</v>
          </cell>
          <cell r="C3626">
            <v>463.67163547750295</v>
          </cell>
          <cell r="D3626">
            <v>416.43137434318584</v>
          </cell>
        </row>
        <row r="3627">
          <cell r="A3627">
            <v>455.43541214353075</v>
          </cell>
          <cell r="B3627">
            <v>407.59210246562196</v>
          </cell>
          <cell r="C3627">
            <v>441.22255975206724</v>
          </cell>
          <cell r="D3627">
            <v>403.17871279076081</v>
          </cell>
        </row>
        <row r="3628">
          <cell r="A3628">
            <v>440.33765679497412</v>
          </cell>
          <cell r="B3628">
            <v>404.26451261686475</v>
          </cell>
          <cell r="C3628">
            <v>429.59626685609283</v>
          </cell>
          <cell r="D3628">
            <v>394.59310606312505</v>
          </cell>
        </row>
        <row r="3629">
          <cell r="A3629">
            <v>433.09803899096494</v>
          </cell>
          <cell r="B3629">
            <v>398.30469889494634</v>
          </cell>
          <cell r="C3629">
            <v>426.78522613956682</v>
          </cell>
          <cell r="D3629">
            <v>377.53360006804684</v>
          </cell>
        </row>
        <row r="3630">
          <cell r="A3630">
            <v>434.15668380584117</v>
          </cell>
          <cell r="B3630">
            <v>400.70553227532088</v>
          </cell>
          <cell r="C3630">
            <v>421.09799080258409</v>
          </cell>
          <cell r="D3630">
            <v>372.85650250824756</v>
          </cell>
        </row>
        <row r="3631">
          <cell r="A3631">
            <v>442.01289230068568</v>
          </cell>
          <cell r="B3631">
            <v>404.32086435420968</v>
          </cell>
          <cell r="C3631">
            <v>428.72126052033178</v>
          </cell>
          <cell r="D3631">
            <v>377.81511053291541</v>
          </cell>
        </row>
        <row r="3632">
          <cell r="A3632">
            <v>457.62997621820597</v>
          </cell>
          <cell r="B3632">
            <v>415.5690881176518</v>
          </cell>
          <cell r="C3632">
            <v>437.22259431746812</v>
          </cell>
          <cell r="D3632">
            <v>381.548645030621</v>
          </cell>
        </row>
        <row r="3633">
          <cell r="A3633">
            <v>488.01007445401751</v>
          </cell>
          <cell r="B3633">
            <v>432.4642551201261</v>
          </cell>
          <cell r="C3633">
            <v>458.33623242198604</v>
          </cell>
          <cell r="D3633">
            <v>387.00450773633855</v>
          </cell>
        </row>
        <row r="3634">
          <cell r="A3634">
            <v>510.36278375721474</v>
          </cell>
          <cell r="B3634">
            <v>453.80663365006319</v>
          </cell>
          <cell r="C3634">
            <v>478.67585970250042</v>
          </cell>
          <cell r="D3634">
            <v>409.03895410355636</v>
          </cell>
        </row>
        <row r="3635">
          <cell r="A3635">
            <v>534.12268606396117</v>
          </cell>
          <cell r="B3635">
            <v>469.75376973232642</v>
          </cell>
          <cell r="C3635">
            <v>482.23290891206437</v>
          </cell>
          <cell r="D3635">
            <v>422.29147014747394</v>
          </cell>
        </row>
        <row r="3636">
          <cell r="A3636">
            <v>542.37703898656571</v>
          </cell>
          <cell r="B3636">
            <v>472.89418966822984</v>
          </cell>
          <cell r="C3636">
            <v>488.69554089431256</v>
          </cell>
          <cell r="D3636">
            <v>425.92189641904088</v>
          </cell>
        </row>
        <row r="3637">
          <cell r="A3637">
            <v>538.53532487259895</v>
          </cell>
          <cell r="B3637">
            <v>479.00476441938463</v>
          </cell>
          <cell r="C3637">
            <v>489.49116350508581</v>
          </cell>
          <cell r="D3637">
            <v>436.59932202827906</v>
          </cell>
        </row>
        <row r="3638">
          <cell r="A3638">
            <v>534.8669561634016</v>
          </cell>
          <cell r="B3638">
            <v>485.78684341155696</v>
          </cell>
          <cell r="C3638">
            <v>491.58157380123237</v>
          </cell>
          <cell r="D3638">
            <v>436.66558380661564</v>
          </cell>
        </row>
        <row r="3639">
          <cell r="A3639">
            <v>527.64386776814479</v>
          </cell>
          <cell r="B3639">
            <v>477.05436377626103</v>
          </cell>
          <cell r="C3639">
            <v>489.41742185104755</v>
          </cell>
          <cell r="D3639">
            <v>437.7010188515049</v>
          </cell>
        </row>
        <row r="3640">
          <cell r="A3640">
            <v>532.50198830877991</v>
          </cell>
          <cell r="B3640">
            <v>482.17786706069944</v>
          </cell>
          <cell r="C3640">
            <v>482.12430066469619</v>
          </cell>
          <cell r="D3640">
            <v>429.62854655144025</v>
          </cell>
        </row>
        <row r="3641">
          <cell r="A3641">
            <v>530.02564951038323</v>
          </cell>
          <cell r="B3641">
            <v>485.56679155631002</v>
          </cell>
          <cell r="C3641">
            <v>483.36901092320039</v>
          </cell>
          <cell r="D3641">
            <v>423.00288873810086</v>
          </cell>
        </row>
        <row r="3642">
          <cell r="A3642">
            <v>529.69964306466352</v>
          </cell>
          <cell r="B3642">
            <v>484.28845007663756</v>
          </cell>
          <cell r="C3642">
            <v>481.5121357406918</v>
          </cell>
          <cell r="D3642">
            <v>423.12544252162689</v>
          </cell>
        </row>
        <row r="3643">
          <cell r="A3643">
            <v>530.36508285876937</v>
          </cell>
          <cell r="B3643">
            <v>487.08042457354713</v>
          </cell>
          <cell r="C3643">
            <v>481.60732036285413</v>
          </cell>
          <cell r="D3643">
            <v>423.98704836661659</v>
          </cell>
        </row>
        <row r="3644">
          <cell r="A3644">
            <v>540.6770038299029</v>
          </cell>
          <cell r="B3644">
            <v>494.62105443994051</v>
          </cell>
          <cell r="C3644">
            <v>477.92175242175108</v>
          </cell>
          <cell r="D3644">
            <v>427.41007062276435</v>
          </cell>
        </row>
        <row r="3645">
          <cell r="A3645">
            <v>544.37035566282202</v>
          </cell>
          <cell r="B3645">
            <v>499.08476187386134</v>
          </cell>
          <cell r="C3645">
            <v>482.75490549965247</v>
          </cell>
          <cell r="D3645">
            <v>432.67998734095704</v>
          </cell>
        </row>
        <row r="3646">
          <cell r="A3646">
            <v>548.26517945583669</v>
          </cell>
          <cell r="B3646">
            <v>500.06884138167214</v>
          </cell>
          <cell r="C3646">
            <v>480.20313946564102</v>
          </cell>
          <cell r="D3646">
            <v>438.92041764062589</v>
          </cell>
        </row>
        <row r="3647">
          <cell r="A3647">
            <v>553.74956584413246</v>
          </cell>
          <cell r="B3647">
            <v>503.21253793547419</v>
          </cell>
          <cell r="C3647">
            <v>487.09902211006289</v>
          </cell>
          <cell r="D3647">
            <v>436.67897091959031</v>
          </cell>
        </row>
        <row r="3648">
          <cell r="A3648">
            <v>549.15928452394417</v>
          </cell>
          <cell r="B3648">
            <v>479.58549837395827</v>
          </cell>
          <cell r="C3648">
            <v>479.2378785740467</v>
          </cell>
          <cell r="D3648">
            <v>440.37744875044632</v>
          </cell>
        </row>
        <row r="3649">
          <cell r="A3649">
            <v>528.62321167802452</v>
          </cell>
          <cell r="B3649">
            <v>452.16256551824773</v>
          </cell>
          <cell r="C3649">
            <v>469.72778129431094</v>
          </cell>
          <cell r="D3649">
            <v>437.79282038483035</v>
          </cell>
        </row>
        <row r="3650">
          <cell r="A3650">
            <v>505.58563860682062</v>
          </cell>
          <cell r="B3650">
            <v>425.50577333435132</v>
          </cell>
          <cell r="C3650">
            <v>452.74759900945884</v>
          </cell>
          <cell r="D3650">
            <v>424.2922006944562</v>
          </cell>
        </row>
        <row r="3651">
          <cell r="A3651">
            <v>459.21797391910513</v>
          </cell>
          <cell r="B3651">
            <v>408.08706687399427</v>
          </cell>
          <cell r="C3651">
            <v>446.41266816704757</v>
          </cell>
          <cell r="D3651">
            <v>413.81658733436791</v>
          </cell>
        </row>
        <row r="3652">
          <cell r="A3652">
            <v>452.0926357714759</v>
          </cell>
          <cell r="B3652">
            <v>401.08271829465434</v>
          </cell>
          <cell r="C3652">
            <v>444.71965785079954</v>
          </cell>
          <cell r="D3652">
            <v>393.22127890598705</v>
          </cell>
        </row>
        <row r="3653">
          <cell r="A3653">
            <v>439.90565241308343</v>
          </cell>
          <cell r="B3653">
            <v>393.54603799202965</v>
          </cell>
          <cell r="C3653">
            <v>428.28383274035104</v>
          </cell>
          <cell r="D3653">
            <v>389.94818707149034</v>
          </cell>
        </row>
        <row r="3654">
          <cell r="A3654">
            <v>435.47717276772983</v>
          </cell>
          <cell r="B3654">
            <v>393.33470581703608</v>
          </cell>
          <cell r="C3654">
            <v>425.10366475348911</v>
          </cell>
          <cell r="D3654">
            <v>390.86175379024405</v>
          </cell>
        </row>
        <row r="3655">
          <cell r="A3655">
            <v>445.63607211996606</v>
          </cell>
          <cell r="B3655">
            <v>403.18726865880382</v>
          </cell>
          <cell r="C3655">
            <v>428.13750312562507</v>
          </cell>
          <cell r="D3655">
            <v>380.11651397631232</v>
          </cell>
        </row>
        <row r="3656">
          <cell r="A3656">
            <v>462.9641284702609</v>
          </cell>
          <cell r="B3656">
            <v>414.81633138398041</v>
          </cell>
          <cell r="C3656">
            <v>425.70323702440476</v>
          </cell>
          <cell r="D3656">
            <v>374.36286000525939</v>
          </cell>
        </row>
        <row r="3657">
          <cell r="A3657">
            <v>483.46119913430624</v>
          </cell>
          <cell r="B3657">
            <v>434.29301531151719</v>
          </cell>
          <cell r="C3657">
            <v>429.94634038015209</v>
          </cell>
          <cell r="D3657">
            <v>372.74156611672004</v>
          </cell>
        </row>
        <row r="3658">
          <cell r="A3658">
            <v>498.76006305952632</v>
          </cell>
          <cell r="B3658">
            <v>445.12466962439947</v>
          </cell>
          <cell r="C3658">
            <v>445.68581873386324</v>
          </cell>
          <cell r="D3658">
            <v>386.69309240995318</v>
          </cell>
        </row>
        <row r="3659">
          <cell r="A3659">
            <v>510.49621307800976</v>
          </cell>
          <cell r="B3659">
            <v>451.09536342931273</v>
          </cell>
          <cell r="C3659">
            <v>464.1258610233719</v>
          </cell>
          <cell r="D3659">
            <v>400.36341372764207</v>
          </cell>
        </row>
        <row r="3660">
          <cell r="A3660">
            <v>516.7960665102222</v>
          </cell>
          <cell r="B3660">
            <v>471.51523880906029</v>
          </cell>
          <cell r="C3660">
            <v>471.77587020750235</v>
          </cell>
          <cell r="D3660">
            <v>410.38346185108736</v>
          </cell>
        </row>
        <row r="3661">
          <cell r="A3661">
            <v>515.67933255485582</v>
          </cell>
          <cell r="B3661">
            <v>478.28162061535414</v>
          </cell>
          <cell r="C3661">
            <v>472.72458209343972</v>
          </cell>
          <cell r="D3661">
            <v>421.91721942924892</v>
          </cell>
        </row>
        <row r="3662">
          <cell r="A3662">
            <v>510.93148469055842</v>
          </cell>
          <cell r="B3662">
            <v>468.86385502639649</v>
          </cell>
          <cell r="C3662">
            <v>474.33168146565458</v>
          </cell>
          <cell r="D3662">
            <v>424.77728422202728</v>
          </cell>
        </row>
        <row r="3663">
          <cell r="A3663">
            <v>505.98321864355194</v>
          </cell>
          <cell r="B3663">
            <v>465.04504814446005</v>
          </cell>
          <cell r="C3663">
            <v>470.07487957294046</v>
          </cell>
          <cell r="D3663">
            <v>422.45475334002015</v>
          </cell>
        </row>
        <row r="3664">
          <cell r="A3664">
            <v>503.7500813051962</v>
          </cell>
          <cell r="B3664">
            <v>469.82049990775675</v>
          </cell>
          <cell r="C3664">
            <v>462.24592884515613</v>
          </cell>
          <cell r="D3664">
            <v>424.32635268937332</v>
          </cell>
        </row>
        <row r="3665">
          <cell r="A3665">
            <v>498.75651582976604</v>
          </cell>
          <cell r="B3665">
            <v>471.72324318464064</v>
          </cell>
          <cell r="C3665">
            <v>459.7049037054955</v>
          </cell>
          <cell r="D3665">
            <v>428.78348221626607</v>
          </cell>
        </row>
        <row r="3666">
          <cell r="A3666">
            <v>504.47495164789763</v>
          </cell>
          <cell r="B3666">
            <v>474.67793496936548</v>
          </cell>
          <cell r="C3666">
            <v>463.25564206837743</v>
          </cell>
          <cell r="D3666">
            <v>430.76777222547832</v>
          </cell>
        </row>
        <row r="3667">
          <cell r="A3667">
            <v>502.58605452456715</v>
          </cell>
          <cell r="B3667">
            <v>478.12524410490323</v>
          </cell>
          <cell r="C3667">
            <v>462.55274422520841</v>
          </cell>
          <cell r="D3667">
            <v>431.75528748952752</v>
          </cell>
        </row>
        <row r="3668">
          <cell r="A3668">
            <v>512.87481147165352</v>
          </cell>
          <cell r="B3668">
            <v>481.44241359341527</v>
          </cell>
          <cell r="C3668">
            <v>467.8613565434631</v>
          </cell>
          <cell r="D3668">
            <v>432.46478530271486</v>
          </cell>
        </row>
        <row r="3669">
          <cell r="A3669">
            <v>513.82834990240144</v>
          </cell>
          <cell r="B3669">
            <v>489.57131111452406</v>
          </cell>
          <cell r="C3669">
            <v>471.62696529715458</v>
          </cell>
          <cell r="D3669">
            <v>433.79692613699018</v>
          </cell>
        </row>
        <row r="3670">
          <cell r="A3670">
            <v>517.05594812197705</v>
          </cell>
          <cell r="B3670">
            <v>489.31568478526435</v>
          </cell>
          <cell r="C3670">
            <v>481.3006677222495</v>
          </cell>
          <cell r="D3670">
            <v>432.88186303460753</v>
          </cell>
        </row>
        <row r="3671">
          <cell r="A3671">
            <v>517.69339912212649</v>
          </cell>
          <cell r="B3671">
            <v>493.11882336310924</v>
          </cell>
          <cell r="C3671">
            <v>482.82643423561393</v>
          </cell>
          <cell r="D3671">
            <v>439.10443789541984</v>
          </cell>
        </row>
        <row r="3672">
          <cell r="A3672">
            <v>515.29622111733761</v>
          </cell>
          <cell r="B3672">
            <v>480.37906207246181</v>
          </cell>
          <cell r="C3672">
            <v>477.23227532713514</v>
          </cell>
          <cell r="D3672">
            <v>434.4023965525418</v>
          </cell>
        </row>
        <row r="3673">
          <cell r="A3673">
            <v>491.4548351226951</v>
          </cell>
          <cell r="B3673">
            <v>453.10167138886044</v>
          </cell>
          <cell r="C3673">
            <v>476.0803616339411</v>
          </cell>
          <cell r="D3673">
            <v>423.50254588107123</v>
          </cell>
        </row>
        <row r="3674">
          <cell r="A3674">
            <v>469.24891047685463</v>
          </cell>
          <cell r="B3674">
            <v>427.30959469333936</v>
          </cell>
          <cell r="C3674">
            <v>455.63214582911894</v>
          </cell>
          <cell r="D3674">
            <v>405.6481546577495</v>
          </cell>
        </row>
        <row r="3675">
          <cell r="A3675">
            <v>450.49328586931199</v>
          </cell>
          <cell r="B3675">
            <v>415.76521432191731</v>
          </cell>
          <cell r="C3675">
            <v>442.73587924247994</v>
          </cell>
          <cell r="D3675">
            <v>386.0588397920128</v>
          </cell>
        </row>
        <row r="3676">
          <cell r="A3676">
            <v>439.98581093453225</v>
          </cell>
          <cell r="B3676">
            <v>399.39592769558618</v>
          </cell>
          <cell r="C3676">
            <v>427.14534536953897</v>
          </cell>
          <cell r="D3676">
            <v>377.01104335959394</v>
          </cell>
        </row>
        <row r="3677">
          <cell r="A3677">
            <v>430.9067623575674</v>
          </cell>
          <cell r="B3677">
            <v>387.67708409311717</v>
          </cell>
          <cell r="C3677">
            <v>403.86263951387048</v>
          </cell>
          <cell r="D3677">
            <v>368.59397895850657</v>
          </cell>
        </row>
        <row r="3678">
          <cell r="A3678">
            <v>433.65749718082725</v>
          </cell>
          <cell r="B3678">
            <v>382.82676476807501</v>
          </cell>
          <cell r="C3678">
            <v>386.04809779148184</v>
          </cell>
          <cell r="D3678">
            <v>364.53913830527108</v>
          </cell>
        </row>
        <row r="3679">
          <cell r="A3679">
            <v>445.14338197685271</v>
          </cell>
          <cell r="B3679">
            <v>382.40521474132026</v>
          </cell>
          <cell r="C3679">
            <v>377.13535636684452</v>
          </cell>
          <cell r="D3679">
            <v>363.12019170335304</v>
          </cell>
        </row>
        <row r="3680">
          <cell r="A3680">
            <v>468.16735714533525</v>
          </cell>
          <cell r="B3680">
            <v>381.54840150624489</v>
          </cell>
          <cell r="C3680">
            <v>369.12584261319421</v>
          </cell>
          <cell r="D3680">
            <v>374.4108353103918</v>
          </cell>
        </row>
        <row r="3681">
          <cell r="A3681">
            <v>486.40146941338509</v>
          </cell>
          <cell r="B3681">
            <v>389.51913809346865</v>
          </cell>
          <cell r="C3681">
            <v>373.72841871449958</v>
          </cell>
          <cell r="D3681">
            <v>395.54239353499054</v>
          </cell>
        </row>
        <row r="3682">
          <cell r="A3682">
            <v>496.25899062514685</v>
          </cell>
          <cell r="B3682">
            <v>406.93758507140768</v>
          </cell>
          <cell r="C3682">
            <v>386.25930432668628</v>
          </cell>
          <cell r="D3682">
            <v>408.95387802259347</v>
          </cell>
        </row>
        <row r="3683">
          <cell r="A3683">
            <v>504.12930719707879</v>
          </cell>
          <cell r="B3683">
            <v>426.97306496545775</v>
          </cell>
          <cell r="C3683">
            <v>402.39100383373187</v>
          </cell>
          <cell r="D3683">
            <v>415.91006585383695</v>
          </cell>
        </row>
        <row r="3684">
          <cell r="A3684">
            <v>510.15881548688833</v>
          </cell>
          <cell r="B3684">
            <v>437.11287148403278</v>
          </cell>
          <cell r="C3684">
            <v>415.60883478285746</v>
          </cell>
          <cell r="D3684">
            <v>422.87405655101452</v>
          </cell>
        </row>
        <row r="3685">
          <cell r="A3685">
            <v>503.16123818714345</v>
          </cell>
          <cell r="B3685">
            <v>444.22905279333997</v>
          </cell>
          <cell r="C3685">
            <v>428.96393779106546</v>
          </cell>
          <cell r="D3685">
            <v>425.98129476038781</v>
          </cell>
        </row>
        <row r="3686">
          <cell r="A3686">
            <v>505.56172998017223</v>
          </cell>
          <cell r="B3686">
            <v>455.9535078758455</v>
          </cell>
          <cell r="C3686">
            <v>428.54577071656018</v>
          </cell>
          <cell r="D3686">
            <v>432.52279216373609</v>
          </cell>
        </row>
        <row r="3687">
          <cell r="A3687">
            <v>506.25636419894124</v>
          </cell>
          <cell r="B3687">
            <v>463.45528508631793</v>
          </cell>
          <cell r="C3687">
            <v>434.49248207457788</v>
          </cell>
          <cell r="D3687">
            <v>438.04227889681948</v>
          </cell>
        </row>
        <row r="3688">
          <cell r="A3688">
            <v>501.01692967326284</v>
          </cell>
          <cell r="B3688">
            <v>459.55728407804264</v>
          </cell>
          <cell r="C3688">
            <v>426.80244204222021</v>
          </cell>
          <cell r="D3688">
            <v>443.5066773168009</v>
          </cell>
        </row>
        <row r="3689">
          <cell r="A3689">
            <v>497.64359700716977</v>
          </cell>
          <cell r="B3689">
            <v>446.04334717963746</v>
          </cell>
          <cell r="C3689">
            <v>423.9378811841392</v>
          </cell>
          <cell r="D3689">
            <v>445.82528068639408</v>
          </cell>
        </row>
        <row r="3690">
          <cell r="A3690">
            <v>499.77210211191527</v>
          </cell>
          <cell r="B3690">
            <v>452.94238557635703</v>
          </cell>
          <cell r="C3690">
            <v>425.15654444665034</v>
          </cell>
          <cell r="D3690">
            <v>438.93836863390362</v>
          </cell>
        </row>
        <row r="3691">
          <cell r="A3691">
            <v>498.0357221035901</v>
          </cell>
          <cell r="B3691">
            <v>458.65568522826891</v>
          </cell>
          <cell r="C3691">
            <v>418.53803884023938</v>
          </cell>
          <cell r="D3691">
            <v>445.00762320106452</v>
          </cell>
        </row>
        <row r="3692">
          <cell r="A3692">
            <v>495.76035561380138</v>
          </cell>
          <cell r="B3692">
            <v>465.60893289755177</v>
          </cell>
          <cell r="C3692">
            <v>423.60863536569178</v>
          </cell>
          <cell r="D3692">
            <v>451.27436310202694</v>
          </cell>
        </row>
        <row r="3693">
          <cell r="A3693">
            <v>495.76035561380138</v>
          </cell>
          <cell r="B3693">
            <v>475.79109552973307</v>
          </cell>
          <cell r="C3693">
            <v>430.36608106109969</v>
          </cell>
          <cell r="D3693">
            <v>451.91618594317464</v>
          </cell>
        </row>
        <row r="3694">
          <cell r="A3694">
            <v>495.76035561380138</v>
          </cell>
          <cell r="B3694">
            <v>481.41152786548446</v>
          </cell>
          <cell r="C3694">
            <v>432.44799127718449</v>
          </cell>
          <cell r="D3694">
            <v>434.24341267750935</v>
          </cell>
        </row>
        <row r="3695">
          <cell r="A3695">
            <v>495.76035561380138</v>
          </cell>
          <cell r="B3695">
            <v>480.63211914192567</v>
          </cell>
          <cell r="C3695">
            <v>437.29470897256357</v>
          </cell>
          <cell r="D3695">
            <v>434.86602007256835</v>
          </cell>
        </row>
        <row r="3696">
          <cell r="A3696">
            <v>495.76035561380138</v>
          </cell>
          <cell r="B3696">
            <v>463.01461109682458</v>
          </cell>
          <cell r="C3696">
            <v>436.21799110011023</v>
          </cell>
          <cell r="D3696">
            <v>417.53216674649065</v>
          </cell>
        </row>
        <row r="3697">
          <cell r="A3697">
            <v>495.76035561380138</v>
          </cell>
          <cell r="B3697">
            <v>450.99339590879333</v>
          </cell>
          <cell r="C3697">
            <v>421.23806969876256</v>
          </cell>
          <cell r="D3697">
            <v>396.37056540221761</v>
          </cell>
        </row>
        <row r="3698">
          <cell r="A3698">
            <v>483.56256482424118</v>
          </cell>
          <cell r="B3698">
            <v>434.73624690269065</v>
          </cell>
          <cell r="C3698">
            <v>394.22881401436337</v>
          </cell>
          <cell r="D3698">
            <v>379.83201329585273</v>
          </cell>
        </row>
        <row r="3699">
          <cell r="A3699">
            <v>462.62982087009573</v>
          </cell>
          <cell r="B3699">
            <v>419.32891759550802</v>
          </cell>
          <cell r="C3699">
            <v>386.18808523714023</v>
          </cell>
          <cell r="D3699">
            <v>371.81347012398237</v>
          </cell>
        </row>
        <row r="3700">
          <cell r="A3700">
            <v>452.42763151897753</v>
          </cell>
          <cell r="B3700">
            <v>405.60033563726449</v>
          </cell>
          <cell r="C3700">
            <v>378.20079622925476</v>
          </cell>
          <cell r="D3700">
            <v>385.70620437213205</v>
          </cell>
        </row>
        <row r="3701">
          <cell r="A3701">
            <v>445.65661634471888</v>
          </cell>
          <cell r="B3701">
            <v>396.21822337712342</v>
          </cell>
          <cell r="C3701">
            <v>374.49674253500552</v>
          </cell>
          <cell r="D3701">
            <v>381.57020323718126</v>
          </cell>
        </row>
        <row r="3702">
          <cell r="A3702">
            <v>445.3298835374033</v>
          </cell>
          <cell r="B3702">
            <v>387.48263382833727</v>
          </cell>
          <cell r="C3702">
            <v>375.15424156474586</v>
          </cell>
          <cell r="D3702">
            <v>376.94675599917957</v>
          </cell>
        </row>
        <row r="3703">
          <cell r="A3703">
            <v>444.94608570480943</v>
          </cell>
          <cell r="B3703">
            <v>388.43422659401546</v>
          </cell>
          <cell r="C3703">
            <v>386.00903394712753</v>
          </cell>
          <cell r="D3703">
            <v>380.63004485789696</v>
          </cell>
        </row>
        <row r="3704">
          <cell r="A3704">
            <v>442.09494213026784</v>
          </cell>
          <cell r="B3704">
            <v>390.00839341104478</v>
          </cell>
          <cell r="C3704">
            <v>394.02507644542459</v>
          </cell>
          <cell r="D3704">
            <v>391.18984906037599</v>
          </cell>
        </row>
        <row r="3705">
          <cell r="A3705">
            <v>444.5681472559109</v>
          </cell>
          <cell r="B3705">
            <v>391.41616768137072</v>
          </cell>
          <cell r="C3705">
            <v>407.80270808816971</v>
          </cell>
          <cell r="D3705">
            <v>397.57866632122852</v>
          </cell>
        </row>
        <row r="3706">
          <cell r="A3706">
            <v>462.27793375997226</v>
          </cell>
          <cell r="B3706">
            <v>402.3125174210424</v>
          </cell>
          <cell r="C3706">
            <v>424.43402132550727</v>
          </cell>
          <cell r="D3706">
            <v>404.20119683867102</v>
          </cell>
        </row>
        <row r="3707">
          <cell r="A3707">
            <v>487.53484741695149</v>
          </cell>
          <cell r="B3707">
            <v>413.80358038029652</v>
          </cell>
          <cell r="C3707">
            <v>425.26740137525371</v>
          </cell>
          <cell r="D3707">
            <v>415.77678800087807</v>
          </cell>
        </row>
        <row r="3708">
          <cell r="A3708">
            <v>505.67842394661085</v>
          </cell>
          <cell r="B3708">
            <v>437.56965557063734</v>
          </cell>
          <cell r="C3708">
            <v>431.53806130797778</v>
          </cell>
          <cell r="D3708">
            <v>416.97085445839929</v>
          </cell>
        </row>
        <row r="3709">
          <cell r="A3709">
            <v>526.50790964402358</v>
          </cell>
          <cell r="B3709">
            <v>455.13613520058152</v>
          </cell>
          <cell r="C3709">
            <v>442.95017756921317</v>
          </cell>
          <cell r="D3709">
            <v>414.82342059569913</v>
          </cell>
        </row>
        <row r="3710">
          <cell r="A3710">
            <v>531.82438819812967</v>
          </cell>
          <cell r="B3710">
            <v>473.01033044758913</v>
          </cell>
          <cell r="C3710">
            <v>452.05218634276724</v>
          </cell>
          <cell r="D3710">
            <v>415.96548378855761</v>
          </cell>
        </row>
        <row r="3711">
          <cell r="A3711">
            <v>524.18082913444766</v>
          </cell>
          <cell r="B3711">
            <v>477.380473323422</v>
          </cell>
          <cell r="C3711">
            <v>441.92525348408049</v>
          </cell>
          <cell r="D3711">
            <v>426.46434115714169</v>
          </cell>
        </row>
        <row r="3712">
          <cell r="A3712">
            <v>523.48506646608405</v>
          </cell>
          <cell r="B3712">
            <v>478.92806585714385</v>
          </cell>
          <cell r="C3712">
            <v>438.3877336871555</v>
          </cell>
          <cell r="D3712">
            <v>435.29035170406422</v>
          </cell>
        </row>
        <row r="3713">
          <cell r="A3713">
            <v>518.28422396398128</v>
          </cell>
          <cell r="B3713">
            <v>477.39985520798768</v>
          </cell>
          <cell r="C3713">
            <v>444.00170642757769</v>
          </cell>
          <cell r="D3713">
            <v>437.75344329028064</v>
          </cell>
        </row>
        <row r="3714">
          <cell r="A3714">
            <v>518.82080313166898</v>
          </cell>
          <cell r="B3714">
            <v>478.93865624811144</v>
          </cell>
          <cell r="C3714">
            <v>445.72158520653056</v>
          </cell>
          <cell r="D3714">
            <v>435.83076454140115</v>
          </cell>
        </row>
        <row r="3715">
          <cell r="A3715">
            <v>521.85967704005645</v>
          </cell>
          <cell r="B3715">
            <v>486.26901880699455</v>
          </cell>
          <cell r="C3715">
            <v>451.9386834563029</v>
          </cell>
          <cell r="D3715">
            <v>439.63493250555445</v>
          </cell>
        </row>
        <row r="3716">
          <cell r="A3716">
            <v>529.8391942996933</v>
          </cell>
          <cell r="B3716">
            <v>488.51864760234622</v>
          </cell>
          <cell r="C3716">
            <v>466.87786624235446</v>
          </cell>
          <cell r="D3716">
            <v>447.16023977118402</v>
          </cell>
        </row>
        <row r="3717">
          <cell r="A3717">
            <v>531.92451519097199</v>
          </cell>
          <cell r="B3717">
            <v>494.40650221109803</v>
          </cell>
          <cell r="C3717">
            <v>477.21716757390408</v>
          </cell>
          <cell r="D3717">
            <v>453.96053937277003</v>
          </cell>
        </row>
        <row r="3718">
          <cell r="A3718">
            <v>524.24548036988301</v>
          </cell>
          <cell r="B3718">
            <v>499.51815281694206</v>
          </cell>
          <cell r="C3718">
            <v>474.82404071632118</v>
          </cell>
          <cell r="D3718">
            <v>452.79368559380453</v>
          </cell>
        </row>
        <row r="3719">
          <cell r="A3719">
            <v>526.6657533473275</v>
          </cell>
          <cell r="B3719">
            <v>502.62520423180473</v>
          </cell>
          <cell r="C3719">
            <v>480.03242370752025</v>
          </cell>
          <cell r="D3719">
            <v>457.27085334111331</v>
          </cell>
        </row>
        <row r="3720">
          <cell r="A3720">
            <v>513.10317709988806</v>
          </cell>
          <cell r="B3720">
            <v>497.54915133769509</v>
          </cell>
          <cell r="C3720">
            <v>463.41817371637569</v>
          </cell>
          <cell r="D3720">
            <v>436.44778119365151</v>
          </cell>
        </row>
        <row r="3721">
          <cell r="A3721">
            <v>493.89087249923438</v>
          </cell>
          <cell r="B3721">
            <v>483.5252072723095</v>
          </cell>
          <cell r="C3721">
            <v>428.15180901822475</v>
          </cell>
          <cell r="D3721">
            <v>414.11355451912215</v>
          </cell>
        </row>
        <row r="3722">
          <cell r="A3722">
            <v>457.54663609528785</v>
          </cell>
          <cell r="B3722">
            <v>451.46551837095194</v>
          </cell>
          <cell r="C3722">
            <v>404.29276785893995</v>
          </cell>
          <cell r="D3722">
            <v>384.25234005879787</v>
          </cell>
        </row>
        <row r="3723">
          <cell r="A3723">
            <v>446.09617335243365</v>
          </cell>
          <cell r="B3723">
            <v>437.03932590525801</v>
          </cell>
          <cell r="C3723">
            <v>381.76221260516832</v>
          </cell>
          <cell r="D3723">
            <v>369.86197086221136</v>
          </cell>
        </row>
        <row r="3724">
          <cell r="A3724">
            <v>436.90896349976731</v>
          </cell>
          <cell r="B3724">
            <v>418.05961200050956</v>
          </cell>
          <cell r="C3724">
            <v>374.48062285747483</v>
          </cell>
          <cell r="D3724">
            <v>369.32338035694357</v>
          </cell>
        </row>
        <row r="3725">
          <cell r="A3725">
            <v>423.35774685748271</v>
          </cell>
          <cell r="B3725">
            <v>412.68187305000555</v>
          </cell>
          <cell r="C3725">
            <v>368.66708307562646</v>
          </cell>
          <cell r="D3725">
            <v>377.25617463451073</v>
          </cell>
        </row>
        <row r="3726">
          <cell r="A3726">
            <v>419.30131448423003</v>
          </cell>
          <cell r="B3726">
            <v>410.63943841735806</v>
          </cell>
          <cell r="C3726">
            <v>368.03679608958282</v>
          </cell>
          <cell r="D3726">
            <v>376.36838637948966</v>
          </cell>
        </row>
        <row r="3727">
          <cell r="A3727">
            <v>421.93655949646211</v>
          </cell>
          <cell r="B3727">
            <v>421.39568171603213</v>
          </cell>
          <cell r="C3727">
            <v>375.38459707224678</v>
          </cell>
          <cell r="D3727">
            <v>385.6411382812737</v>
          </cell>
        </row>
        <row r="3728">
          <cell r="A3728">
            <v>418.55847959779152</v>
          </cell>
          <cell r="B3728">
            <v>440.77845311574589</v>
          </cell>
          <cell r="C3728">
            <v>386.63480605135936</v>
          </cell>
          <cell r="D3728">
            <v>396.1075892160473</v>
          </cell>
        </row>
        <row r="3729">
          <cell r="A3729">
            <v>417.08210123884413</v>
          </cell>
          <cell r="B3729">
            <v>454.73818859771552</v>
          </cell>
          <cell r="C3729">
            <v>404.38039050886425</v>
          </cell>
          <cell r="D3729">
            <v>413.40088459711001</v>
          </cell>
        </row>
        <row r="3730">
          <cell r="A3730">
            <v>428.82169863938498</v>
          </cell>
          <cell r="B3730">
            <v>480.25718675907564</v>
          </cell>
          <cell r="C3730">
            <v>428.73249963790153</v>
          </cell>
          <cell r="D3730">
            <v>433.21940359713187</v>
          </cell>
        </row>
        <row r="3731">
          <cell r="A3731">
            <v>440.37862367700035</v>
          </cell>
          <cell r="B3731">
            <v>491.83352347573089</v>
          </cell>
          <cell r="C3731">
            <v>438.05758864493561</v>
          </cell>
          <cell r="D3731">
            <v>441.71142153500494</v>
          </cell>
        </row>
        <row r="3732">
          <cell r="A3732">
            <v>457.76015524694793</v>
          </cell>
          <cell r="B3732">
            <v>491.80382596949136</v>
          </cell>
          <cell r="C3732">
            <v>443.55178901596139</v>
          </cell>
          <cell r="D3732">
            <v>446.57354191419699</v>
          </cell>
        </row>
        <row r="3733">
          <cell r="A3733">
            <v>458.38325998410096</v>
          </cell>
          <cell r="B3733">
            <v>500.65794027317048</v>
          </cell>
          <cell r="C3733">
            <v>444.37881288193279</v>
          </cell>
          <cell r="D3733">
            <v>454.47194989897844</v>
          </cell>
        </row>
        <row r="3734">
          <cell r="A3734">
            <v>475.99342641997225</v>
          </cell>
          <cell r="B3734">
            <v>493.4647824076996</v>
          </cell>
          <cell r="C3734">
            <v>445.13333696634419</v>
          </cell>
          <cell r="D3734">
            <v>464.63218063712492</v>
          </cell>
        </row>
        <row r="3735">
          <cell r="A3735">
            <v>468.50677282089828</v>
          </cell>
          <cell r="B3735">
            <v>488.69831720803387</v>
          </cell>
          <cell r="C3735">
            <v>435.79147925845183</v>
          </cell>
          <cell r="D3735">
            <v>462.51425015463917</v>
          </cell>
        </row>
        <row r="3736">
          <cell r="A3736">
            <v>471.90697433450941</v>
          </cell>
          <cell r="B3736">
            <v>474.77114815539551</v>
          </cell>
          <cell r="C3736">
            <v>437.24774050522495</v>
          </cell>
          <cell r="D3736">
            <v>462.22972537866707</v>
          </cell>
        </row>
        <row r="3737">
          <cell r="A3737">
            <v>472.08619202536562</v>
          </cell>
          <cell r="B3737">
            <v>474.79092617161751</v>
          </cell>
          <cell r="C3737">
            <v>443.48351784497032</v>
          </cell>
          <cell r="D3737">
            <v>458.63051577058735</v>
          </cell>
        </row>
        <row r="3738">
          <cell r="A3738">
            <v>475.36260285961964</v>
          </cell>
          <cell r="B3738">
            <v>464.67107637339882</v>
          </cell>
          <cell r="C3738">
            <v>450.63318537066556</v>
          </cell>
          <cell r="D3738">
            <v>462.13549258775396</v>
          </cell>
        </row>
        <row r="3739">
          <cell r="A3739">
            <v>479.08332831281501</v>
          </cell>
          <cell r="B3739">
            <v>460.65719198593098</v>
          </cell>
          <cell r="C3739">
            <v>444.78067056172068</v>
          </cell>
          <cell r="D3739">
            <v>464.51580250069821</v>
          </cell>
        </row>
        <row r="3740">
          <cell r="A3740">
            <v>492.04166478803239</v>
          </cell>
          <cell r="B3740">
            <v>469.28363988138585</v>
          </cell>
          <cell r="C3740">
            <v>450.45340338008032</v>
          </cell>
          <cell r="D3740">
            <v>466.46535513261938</v>
          </cell>
        </row>
        <row r="3741">
          <cell r="A3741">
            <v>496.73694135626164</v>
          </cell>
          <cell r="B3741">
            <v>472.17412835621087</v>
          </cell>
          <cell r="C3741">
            <v>453.44717112763885</v>
          </cell>
          <cell r="D3741">
            <v>466.90915574077684</v>
          </cell>
        </row>
        <row r="3742">
          <cell r="A3742">
            <v>494.28016294958195</v>
          </cell>
          <cell r="B3742">
            <v>470.84704667544713</v>
          </cell>
          <cell r="C3742">
            <v>452.98018552034756</v>
          </cell>
          <cell r="D3742">
            <v>462.46714195709109</v>
          </cell>
        </row>
        <row r="3743">
          <cell r="A3743">
            <v>501.73208546617849</v>
          </cell>
          <cell r="B3743">
            <v>477.15974901944207</v>
          </cell>
          <cell r="C3743">
            <v>455.07856190380716</v>
          </cell>
          <cell r="D3743">
            <v>477.40381568017312</v>
          </cell>
        </row>
        <row r="3744">
          <cell r="A3744">
            <v>479.08710727150759</v>
          </cell>
          <cell r="B3744">
            <v>462.10941978529155</v>
          </cell>
          <cell r="C3744">
            <v>455.69690542830364</v>
          </cell>
          <cell r="D3744">
            <v>472.6216419707859</v>
          </cell>
        </row>
        <row r="3745">
          <cell r="A3745">
            <v>451.04774183409489</v>
          </cell>
          <cell r="B3745">
            <v>434.97474002653831</v>
          </cell>
          <cell r="C3745">
            <v>431.16930956338172</v>
          </cell>
          <cell r="D3745">
            <v>456.44541543337971</v>
          </cell>
        </row>
        <row r="3746">
          <cell r="A3746">
            <v>431.24040192465128</v>
          </cell>
          <cell r="B3746">
            <v>410.22716606849008</v>
          </cell>
          <cell r="C3746">
            <v>411.57038971618113</v>
          </cell>
          <cell r="D3746">
            <v>434.99818718593554</v>
          </cell>
        </row>
        <row r="3747">
          <cell r="A3747">
            <v>425.9298171166472</v>
          </cell>
          <cell r="B3747">
            <v>401.78186338549051</v>
          </cell>
          <cell r="C3747">
            <v>399.19445114162056</v>
          </cell>
          <cell r="D3747">
            <v>422.62707085732421</v>
          </cell>
        </row>
        <row r="3748">
          <cell r="A3748">
            <v>430.59102921093239</v>
          </cell>
          <cell r="B3748">
            <v>394.76943923554893</v>
          </cell>
          <cell r="C3748">
            <v>392.46933019239606</v>
          </cell>
          <cell r="D3748">
            <v>417.57655825730347</v>
          </cell>
        </row>
        <row r="3749">
          <cell r="A3749">
            <v>436.26761684853028</v>
          </cell>
          <cell r="B3749">
            <v>387.84683947135937</v>
          </cell>
          <cell r="C3749">
            <v>387.44897902548138</v>
          </cell>
          <cell r="D3749">
            <v>411.94333616642143</v>
          </cell>
        </row>
        <row r="3750">
          <cell r="A3750">
            <v>441.62107539180312</v>
          </cell>
          <cell r="B3750">
            <v>388.86757760998898</v>
          </cell>
          <cell r="C3750">
            <v>386.29660048900291</v>
          </cell>
          <cell r="D3750">
            <v>410.96734749224959</v>
          </cell>
        </row>
        <row r="3751">
          <cell r="A3751">
            <v>444.64639858636087</v>
          </cell>
          <cell r="B3751">
            <v>391.09850550134968</v>
          </cell>
          <cell r="C3751">
            <v>394.48372290955166</v>
          </cell>
          <cell r="D3751">
            <v>417.08222686828657</v>
          </cell>
        </row>
        <row r="3752">
          <cell r="A3752">
            <v>451.12785102023014</v>
          </cell>
          <cell r="B3752">
            <v>399.62821721991878</v>
          </cell>
          <cell r="C3752">
            <v>405.78751147947185</v>
          </cell>
          <cell r="D3752">
            <v>424.99818103523319</v>
          </cell>
        </row>
        <row r="3753">
          <cell r="A3753">
            <v>469.4658720311628</v>
          </cell>
          <cell r="B3753">
            <v>419.44678034107221</v>
          </cell>
          <cell r="C3753">
            <v>421.9117379989234</v>
          </cell>
          <cell r="D3753">
            <v>441.54206982822956</v>
          </cell>
        </row>
        <row r="3754">
          <cell r="A3754">
            <v>491.00825738476607</v>
          </cell>
          <cell r="B3754">
            <v>440.99361539972114</v>
          </cell>
          <cell r="C3754">
            <v>438.13429823833008</v>
          </cell>
          <cell r="D3754">
            <v>458.41043499472522</v>
          </cell>
        </row>
        <row r="3755">
          <cell r="A3755">
            <v>508.71394636280996</v>
          </cell>
          <cell r="B3755">
            <v>452.00699368099271</v>
          </cell>
          <cell r="C3755">
            <v>440.58328752691125</v>
          </cell>
          <cell r="D3755">
            <v>473.25075298302971</v>
          </cell>
        </row>
        <row r="3756">
          <cell r="A3756">
            <v>519.80619038707528</v>
          </cell>
          <cell r="B3756">
            <v>461.30880663160275</v>
          </cell>
          <cell r="C3756">
            <v>446.10557380386007</v>
          </cell>
          <cell r="D3756">
            <v>478.82132647422378</v>
          </cell>
        </row>
        <row r="3757">
          <cell r="A3757">
            <v>522.3564529629549</v>
          </cell>
          <cell r="B3757">
            <v>470.48812913685686</v>
          </cell>
          <cell r="C3757">
            <v>455.89582844555684</v>
          </cell>
          <cell r="D3757">
            <v>484.17903930538239</v>
          </cell>
        </row>
        <row r="3758">
          <cell r="A3758">
            <v>513.29524234001576</v>
          </cell>
          <cell r="B3758">
            <v>476.65772898082918</v>
          </cell>
          <cell r="C3758">
            <v>462.38091257092742</v>
          </cell>
          <cell r="D3758">
            <v>481.99952997228399</v>
          </cell>
        </row>
        <row r="3759">
          <cell r="A3759">
            <v>509.0367575642282</v>
          </cell>
          <cell r="B3759">
            <v>476.46530974948342</v>
          </cell>
          <cell r="C3759">
            <v>454.79016074542034</v>
          </cell>
          <cell r="D3759">
            <v>482.55153786778311</v>
          </cell>
        </row>
        <row r="3760">
          <cell r="A3760">
            <v>510.71916318362014</v>
          </cell>
          <cell r="B3760">
            <v>469.19225912349634</v>
          </cell>
          <cell r="C3760">
            <v>455.7596135239844</v>
          </cell>
          <cell r="D3760">
            <v>482.31743580516275</v>
          </cell>
        </row>
        <row r="3761">
          <cell r="A3761">
            <v>508.78219364083884</v>
          </cell>
          <cell r="B3761">
            <v>468.18525790003474</v>
          </cell>
          <cell r="C3761">
            <v>453.38713132849148</v>
          </cell>
          <cell r="D3761">
            <v>480.2403876916797</v>
          </cell>
        </row>
        <row r="3762">
          <cell r="A3762">
            <v>507.86217125718804</v>
          </cell>
          <cell r="B3762">
            <v>459.75574946596686</v>
          </cell>
          <cell r="C3762">
            <v>457.06700836161343</v>
          </cell>
          <cell r="D3762">
            <v>477.87196302907034</v>
          </cell>
        </row>
        <row r="3763">
          <cell r="A3763">
            <v>505.66654465239111</v>
          </cell>
          <cell r="B3763">
            <v>466.2806911018447</v>
          </cell>
          <cell r="C3763">
            <v>456.71682235108921</v>
          </cell>
          <cell r="D3763">
            <v>477.28397255597338</v>
          </cell>
        </row>
        <row r="3764">
          <cell r="A3764">
            <v>515.03323134901325</v>
          </cell>
          <cell r="B3764">
            <v>473.25170376600988</v>
          </cell>
          <cell r="C3764">
            <v>464.37973300921868</v>
          </cell>
          <cell r="D3764">
            <v>486.79265494664253</v>
          </cell>
        </row>
        <row r="3765">
          <cell r="A3765">
            <v>521.92581613438483</v>
          </cell>
          <cell r="B3765">
            <v>475.65033603624943</v>
          </cell>
          <cell r="C3765">
            <v>464.85024912374115</v>
          </cell>
          <cell r="D3765">
            <v>483.6594862427421</v>
          </cell>
        </row>
        <row r="3766">
          <cell r="A3766">
            <v>519.08561603488783</v>
          </cell>
          <cell r="B3766">
            <v>464.07051631227222</v>
          </cell>
          <cell r="C3766">
            <v>475.65309415739756</v>
          </cell>
          <cell r="D3766">
            <v>479.91163209198601</v>
          </cell>
        </row>
        <row r="3767">
          <cell r="A3767">
            <v>522.54556545490402</v>
          </cell>
          <cell r="B3767">
            <v>470.87641538483462</v>
          </cell>
          <cell r="C3767">
            <v>469.94556392229191</v>
          </cell>
          <cell r="D3767">
            <v>482.75873143167223</v>
          </cell>
        </row>
        <row r="3768">
          <cell r="A3768">
            <v>519.6326010453455</v>
          </cell>
          <cell r="B3768">
            <v>455.19343061478111</v>
          </cell>
          <cell r="C3768">
            <v>462.14057220644924</v>
          </cell>
          <cell r="D3768">
            <v>477.47558618715556</v>
          </cell>
        </row>
        <row r="3769">
          <cell r="A3769">
            <v>501.97498902187732</v>
          </cell>
          <cell r="B3769">
            <v>435.98049530772835</v>
          </cell>
          <cell r="C3769">
            <v>434.77015478868196</v>
          </cell>
          <cell r="D3769">
            <v>457.74017708198295</v>
          </cell>
        </row>
        <row r="3770">
          <cell r="A3770">
            <v>478.528911658455</v>
          </cell>
          <cell r="B3770">
            <v>409.09460103425755</v>
          </cell>
          <cell r="C3770">
            <v>405.69507962952144</v>
          </cell>
          <cell r="D3770">
            <v>434.91269741457307</v>
          </cell>
        </row>
        <row r="3771">
          <cell r="A3771">
            <v>465.44547545273201</v>
          </cell>
          <cell r="B3771">
            <v>395.73404838867651</v>
          </cell>
          <cell r="C3771">
            <v>388.98716342389014</v>
          </cell>
          <cell r="D3771">
            <v>419.59838699254715</v>
          </cell>
        </row>
        <row r="3772">
          <cell r="A3772">
            <v>462.51750821262908</v>
          </cell>
          <cell r="B3772">
            <v>396.58895366775431</v>
          </cell>
          <cell r="C3772">
            <v>381.35966185103081</v>
          </cell>
          <cell r="D3772">
            <v>411.22299746151026</v>
          </cell>
        </row>
        <row r="3773">
          <cell r="A3773">
            <v>454.09790578468665</v>
          </cell>
          <cell r="B3773">
            <v>394.29906341769794</v>
          </cell>
          <cell r="C3773">
            <v>376.76554636095642</v>
          </cell>
          <cell r="D3773">
            <v>404.90292318312146</v>
          </cell>
        </row>
        <row r="3774">
          <cell r="A3774">
            <v>453.24036492608661</v>
          </cell>
          <cell r="B3774">
            <v>395.92103204578694</v>
          </cell>
          <cell r="C3774">
            <v>379.28731708389694</v>
          </cell>
          <cell r="D3774">
            <v>405.20195704722948</v>
          </cell>
        </row>
        <row r="3775">
          <cell r="A3775">
            <v>456.05617499309813</v>
          </cell>
          <cell r="B3775">
            <v>403.48971251873434</v>
          </cell>
          <cell r="C3775">
            <v>387.79354386462001</v>
          </cell>
          <cell r="D3775">
            <v>411.12357191424218</v>
          </cell>
        </row>
        <row r="3776">
          <cell r="A3776">
            <v>468.50589634276832</v>
          </cell>
          <cell r="B3776">
            <v>416.11443765887276</v>
          </cell>
          <cell r="C3776">
            <v>399.16320677095479</v>
          </cell>
          <cell r="D3776">
            <v>416.80257788088227</v>
          </cell>
        </row>
        <row r="3777">
          <cell r="A3777">
            <v>491.36184579928005</v>
          </cell>
          <cell r="B3777">
            <v>434.98142633422123</v>
          </cell>
          <cell r="C3777">
            <v>414.33435888694754</v>
          </cell>
          <cell r="D3777">
            <v>424.16909902043489</v>
          </cell>
        </row>
        <row r="3778">
          <cell r="A3778">
            <v>511.97866570251023</v>
          </cell>
          <cell r="B3778">
            <v>450.34742224684663</v>
          </cell>
          <cell r="C3778">
            <v>427.53609021848155</v>
          </cell>
          <cell r="D3778">
            <v>444.69963324028606</v>
          </cell>
        </row>
        <row r="3779">
          <cell r="A3779">
            <v>515.62033211531559</v>
          </cell>
          <cell r="B3779">
            <v>451.64726000002298</v>
          </cell>
          <cell r="C3779">
            <v>438.12198052625399</v>
          </cell>
          <cell r="D3779">
            <v>453.10002285781388</v>
          </cell>
        </row>
        <row r="3780">
          <cell r="A3780">
            <v>509.59581846932645</v>
          </cell>
          <cell r="B3780">
            <v>449.10005930521663</v>
          </cell>
          <cell r="C3780">
            <v>452.47693048498047</v>
          </cell>
          <cell r="D3780">
            <v>456.87732659760604</v>
          </cell>
        </row>
        <row r="3781">
          <cell r="A3781">
            <v>500.20990639180616</v>
          </cell>
          <cell r="B3781">
            <v>453.54436141342507</v>
          </cell>
          <cell r="C3781">
            <v>461.98592589444155</v>
          </cell>
          <cell r="D3781">
            <v>452.07242957214731</v>
          </cell>
        </row>
        <row r="3782">
          <cell r="A3782">
            <v>505.82485945266666</v>
          </cell>
          <cell r="B3782">
            <v>453.13492547459339</v>
          </cell>
          <cell r="C3782">
            <v>471.68792848981161</v>
          </cell>
          <cell r="D3782">
            <v>448.58145616006078</v>
          </cell>
        </row>
        <row r="3783">
          <cell r="A3783">
            <v>514.05788871798961</v>
          </cell>
          <cell r="B3783">
            <v>458.6885059335491</v>
          </cell>
          <cell r="C3783">
            <v>471.83862764039037</v>
          </cell>
          <cell r="D3783">
            <v>445.99666010903974</v>
          </cell>
        </row>
        <row r="3784">
          <cell r="A3784">
            <v>511.05265521971506</v>
          </cell>
          <cell r="B3784">
            <v>457.52332198512096</v>
          </cell>
          <cell r="C3784">
            <v>471.63697696310754</v>
          </cell>
          <cell r="D3784">
            <v>451.08675079446874</v>
          </cell>
        </row>
        <row r="3785">
          <cell r="A3785">
            <v>499.69373680788283</v>
          </cell>
          <cell r="B3785">
            <v>455.30956282004234</v>
          </cell>
          <cell r="C3785">
            <v>475.18174065362376</v>
          </cell>
          <cell r="D3785">
            <v>450.1238547880929</v>
          </cell>
        </row>
        <row r="3786">
          <cell r="A3786">
            <v>494.22561428726812</v>
          </cell>
          <cell r="B3786">
            <v>456.98465134617561</v>
          </cell>
          <cell r="C3786">
            <v>478.64787338186164</v>
          </cell>
          <cell r="D3786">
            <v>450.38990506860131</v>
          </cell>
        </row>
        <row r="3787">
          <cell r="A3787">
            <v>496.6202698919941</v>
          </cell>
          <cell r="B3787">
            <v>461.84045504693148</v>
          </cell>
          <cell r="C3787">
            <v>480.51283647710306</v>
          </cell>
          <cell r="D3787">
            <v>455.77775869915422</v>
          </cell>
        </row>
        <row r="3788">
          <cell r="A3788">
            <v>511.57770238515479</v>
          </cell>
          <cell r="B3788">
            <v>468.29146807397342</v>
          </cell>
          <cell r="C3788">
            <v>476.68516343193255</v>
          </cell>
          <cell r="D3788">
            <v>459.49349133820465</v>
          </cell>
        </row>
        <row r="3789">
          <cell r="A3789">
            <v>508.11981670624385</v>
          </cell>
          <cell r="B3789">
            <v>464.98295996439396</v>
          </cell>
          <cell r="C3789">
            <v>480.86513451178331</v>
          </cell>
          <cell r="D3789">
            <v>453.27670191590562</v>
          </cell>
        </row>
        <row r="3790">
          <cell r="A3790">
            <v>501.39038802486357</v>
          </cell>
          <cell r="B3790">
            <v>470.44678119963544</v>
          </cell>
          <cell r="C3790">
            <v>482.49745431586149</v>
          </cell>
          <cell r="D3790">
            <v>450.665679025082</v>
          </cell>
        </row>
        <row r="3791">
          <cell r="A3791">
            <v>505.67999628122175</v>
          </cell>
          <cell r="B3791">
            <v>481.32216097517249</v>
          </cell>
          <cell r="C3791">
            <v>481.8206979788277</v>
          </cell>
          <cell r="D3791">
            <v>440.91498995938127</v>
          </cell>
        </row>
        <row r="3792">
          <cell r="A3792">
            <v>489.53922460393665</v>
          </cell>
          <cell r="B3792">
            <v>464.46935570933766</v>
          </cell>
          <cell r="C3792">
            <v>479.39175403077422</v>
          </cell>
          <cell r="D3792">
            <v>421.34994909736827</v>
          </cell>
        </row>
        <row r="3793">
          <cell r="A3793">
            <v>463.92284259255695</v>
          </cell>
          <cell r="B3793">
            <v>442.86625763693434</v>
          </cell>
          <cell r="C3793">
            <v>462.68460806797412</v>
          </cell>
          <cell r="D3793">
            <v>404.64773826295783</v>
          </cell>
        </row>
        <row r="3794">
          <cell r="A3794">
            <v>446.61477532873067</v>
          </cell>
          <cell r="B3794">
            <v>413.64658806450092</v>
          </cell>
          <cell r="C3794">
            <v>427.8715546898411</v>
          </cell>
          <cell r="D3794">
            <v>389.59429937673264</v>
          </cell>
        </row>
        <row r="3795">
          <cell r="A3795">
            <v>440.23461521664694</v>
          </cell>
          <cell r="B3795">
            <v>400.81453503279312</v>
          </cell>
          <cell r="C3795">
            <v>411.14951845326044</v>
          </cell>
          <cell r="D3795">
            <v>379.50074476382775</v>
          </cell>
        </row>
        <row r="3796">
          <cell r="A3796">
            <v>439.27609998123665</v>
          </cell>
          <cell r="B3796">
            <v>399.6685839110649</v>
          </cell>
          <cell r="C3796">
            <v>402.57678227285743</v>
          </cell>
          <cell r="D3796">
            <v>373.77822366351069</v>
          </cell>
        </row>
        <row r="3797">
          <cell r="A3797">
            <v>432.96247131894501</v>
          </cell>
          <cell r="B3797">
            <v>395.33515109101609</v>
          </cell>
          <cell r="C3797">
            <v>397.87282079125589</v>
          </cell>
          <cell r="D3797">
            <v>367.8964005079236</v>
          </cell>
        </row>
        <row r="3798">
          <cell r="A3798">
            <v>434.33720894113895</v>
          </cell>
          <cell r="B3798">
            <v>396.57229003456251</v>
          </cell>
          <cell r="C3798">
            <v>404.7696564227989</v>
          </cell>
          <cell r="D3798">
            <v>367.55919629489534</v>
          </cell>
        </row>
        <row r="3799">
          <cell r="A3799">
            <v>441.10525197887307</v>
          </cell>
          <cell r="B3799">
            <v>404.28863046743425</v>
          </cell>
          <cell r="C3799">
            <v>411.5688213629881</v>
          </cell>
          <cell r="D3799">
            <v>367.48320726433832</v>
          </cell>
        </row>
        <row r="3800">
          <cell r="A3800">
            <v>448.8657381016842</v>
          </cell>
          <cell r="B3800">
            <v>416.24539690886922</v>
          </cell>
          <cell r="C3800">
            <v>419.04171233710883</v>
          </cell>
          <cell r="D3800">
            <v>371.54363949855082</v>
          </cell>
        </row>
        <row r="3801">
          <cell r="A3801">
            <v>456.87153367919075</v>
          </cell>
          <cell r="B3801">
            <v>433.85347713727242</v>
          </cell>
          <cell r="C3801">
            <v>428.9226987778199</v>
          </cell>
          <cell r="D3801">
            <v>382.4235750703246</v>
          </cell>
        </row>
        <row r="3802">
          <cell r="A3802">
            <v>460.53441816332764</v>
          </cell>
          <cell r="B3802">
            <v>457.88370382624896</v>
          </cell>
          <cell r="C3802">
            <v>428.9226987778199</v>
          </cell>
          <cell r="D3802">
            <v>386.83914849846502</v>
          </cell>
        </row>
        <row r="3803">
          <cell r="A3803">
            <v>469.74614056337157</v>
          </cell>
          <cell r="B3803">
            <v>463.6634709538647</v>
          </cell>
          <cell r="C3803">
            <v>459.92728130621339</v>
          </cell>
          <cell r="D3803">
            <v>404.30716356494895</v>
          </cell>
        </row>
        <row r="3804">
          <cell r="A3804">
            <v>477.82442745773483</v>
          </cell>
          <cell r="B3804">
            <v>478.50794704708954</v>
          </cell>
          <cell r="C3804">
            <v>476.05188360559788</v>
          </cell>
          <cell r="D3804">
            <v>424.19586064697899</v>
          </cell>
        </row>
        <row r="3805">
          <cell r="A3805">
            <v>478.80732709886377</v>
          </cell>
          <cell r="B3805">
            <v>477.92127883867818</v>
          </cell>
          <cell r="C3805">
            <v>476.27414026324078</v>
          </cell>
          <cell r="D3805">
            <v>429.97748285339071</v>
          </cell>
        </row>
        <row r="3806">
          <cell r="A3806">
            <v>479.26391208247088</v>
          </cell>
          <cell r="B3806">
            <v>484.06561529080233</v>
          </cell>
          <cell r="C3806">
            <v>473.26105431674381</v>
          </cell>
          <cell r="D3806">
            <v>426.84963609988546</v>
          </cell>
        </row>
        <row r="3807">
          <cell r="A3807">
            <v>476.96609299198258</v>
          </cell>
          <cell r="B3807">
            <v>488.32751970040454</v>
          </cell>
          <cell r="C3807">
            <v>480.23697664966687</v>
          </cell>
          <cell r="D3807">
            <v>425.51648017588678</v>
          </cell>
        </row>
        <row r="3808">
          <cell r="A3808">
            <v>467.86023804809105</v>
          </cell>
          <cell r="B3808">
            <v>487.2114146402115</v>
          </cell>
          <cell r="C3808">
            <v>476.87532741559949</v>
          </cell>
          <cell r="D3808">
            <v>420.73857257133591</v>
          </cell>
        </row>
        <row r="3809">
          <cell r="A3809">
            <v>459.59610090657304</v>
          </cell>
          <cell r="B3809">
            <v>484.20453357923884</v>
          </cell>
          <cell r="C3809">
            <v>477.62755337427552</v>
          </cell>
          <cell r="D3809">
            <v>420.55306138496394</v>
          </cell>
        </row>
        <row r="3810">
          <cell r="A3810">
            <v>457.56767208272493</v>
          </cell>
          <cell r="B3810">
            <v>488.69099069748671</v>
          </cell>
          <cell r="C3810">
            <v>478.45260000861231</v>
          </cell>
          <cell r="D3810">
            <v>426.13590215950228</v>
          </cell>
        </row>
        <row r="3811">
          <cell r="A3811">
            <v>470.24362778687674</v>
          </cell>
          <cell r="B3811">
            <v>494.76286710428303</v>
          </cell>
          <cell r="C3811">
            <v>481.67536536520106</v>
          </cell>
          <cell r="D3811">
            <v>431.41060969156257</v>
          </cell>
        </row>
        <row r="3812">
          <cell r="A3812">
            <v>476.09083982837728</v>
          </cell>
          <cell r="B3812">
            <v>496.90692370903719</v>
          </cell>
          <cell r="C3812">
            <v>480.08113601646039</v>
          </cell>
          <cell r="D3812">
            <v>431.38189019215287</v>
          </cell>
        </row>
        <row r="3813">
          <cell r="A3813">
            <v>484.73193806095037</v>
          </cell>
          <cell r="B3813">
            <v>500.64649688788364</v>
          </cell>
          <cell r="C3813">
            <v>482.80691922160838</v>
          </cell>
          <cell r="D3813">
            <v>422.85730928752781</v>
          </cell>
        </row>
        <row r="3814">
          <cell r="A3814">
            <v>477.24399154686449</v>
          </cell>
          <cell r="B3814">
            <v>498.1496875516616</v>
          </cell>
          <cell r="C3814">
            <v>486.65659522905662</v>
          </cell>
          <cell r="D3814">
            <v>424.96721030773239</v>
          </cell>
        </row>
        <row r="3815">
          <cell r="A3815">
            <v>476.1726931641665</v>
          </cell>
          <cell r="B3815">
            <v>504.66808814172782</v>
          </cell>
          <cell r="C3815">
            <v>485.87406339804886</v>
          </cell>
          <cell r="D3815">
            <v>420.52315907452311</v>
          </cell>
        </row>
        <row r="3816">
          <cell r="A3816">
            <v>466.73394931477208</v>
          </cell>
          <cell r="B3816">
            <v>480.70105163081519</v>
          </cell>
          <cell r="C3816">
            <v>487.5767911270392</v>
          </cell>
          <cell r="D3816">
            <v>400.01824252947404</v>
          </cell>
        </row>
        <row r="3817">
          <cell r="A3817">
            <v>448.63003125954697</v>
          </cell>
          <cell r="B3817">
            <v>454.29384358705943</v>
          </cell>
          <cell r="C3817">
            <v>472.42270495967512</v>
          </cell>
          <cell r="D3817">
            <v>376.05210166301407</v>
          </cell>
        </row>
        <row r="3818">
          <cell r="A3818">
            <v>435.05794332374649</v>
          </cell>
          <cell r="B3818">
            <v>424.41035736743828</v>
          </cell>
          <cell r="C3818">
            <v>464.6914415304077</v>
          </cell>
          <cell r="D3818">
            <v>368.22607451938961</v>
          </cell>
        </row>
        <row r="3819">
          <cell r="A3819">
            <v>422.23088318199819</v>
          </cell>
          <cell r="B3819">
            <v>403.75446830008292</v>
          </cell>
          <cell r="C3819">
            <v>448.32791248969181</v>
          </cell>
          <cell r="D3819">
            <v>366.21189774842037</v>
          </cell>
        </row>
        <row r="3820">
          <cell r="A3820">
            <v>420.94939836458229</v>
          </cell>
          <cell r="B3820">
            <v>399.93891723792387</v>
          </cell>
          <cell r="C3820">
            <v>424.69827137511157</v>
          </cell>
          <cell r="D3820">
            <v>367.08604537130759</v>
          </cell>
        </row>
        <row r="3821">
          <cell r="A3821">
            <v>417.05894036047295</v>
          </cell>
          <cell r="B3821">
            <v>396.72791407406982</v>
          </cell>
          <cell r="C3821">
            <v>410.96495986526139</v>
          </cell>
          <cell r="D3821">
            <v>366.07984700225347</v>
          </cell>
        </row>
        <row r="3822">
          <cell r="A3822">
            <v>413.57100100225887</v>
          </cell>
          <cell r="B3822">
            <v>391.78328818444214</v>
          </cell>
          <cell r="C3822">
            <v>405.59631321266579</v>
          </cell>
          <cell r="D3822">
            <v>363.41383801782399</v>
          </cell>
        </row>
        <row r="3823">
          <cell r="A3823">
            <v>422.0084818925061</v>
          </cell>
          <cell r="B3823">
            <v>393.07675543922835</v>
          </cell>
          <cell r="C3823">
            <v>409.92935196191058</v>
          </cell>
          <cell r="D3823">
            <v>361.57715202874789</v>
          </cell>
        </row>
        <row r="3824">
          <cell r="A3824">
            <v>433.81742589378683</v>
          </cell>
          <cell r="B3824">
            <v>401.44143768488789</v>
          </cell>
          <cell r="C3824">
            <v>418.57844672098258</v>
          </cell>
          <cell r="D3824">
            <v>363.77003794434569</v>
          </cell>
        </row>
        <row r="3825">
          <cell r="A3825">
            <v>450.2088961943561</v>
          </cell>
          <cell r="B3825">
            <v>414.22275236874646</v>
          </cell>
          <cell r="C3825">
            <v>428.37629830012509</v>
          </cell>
          <cell r="D3825">
            <v>369.62422103711913</v>
          </cell>
        </row>
        <row r="3826">
          <cell r="A3826">
            <v>466.77016160477223</v>
          </cell>
          <cell r="B3826">
            <v>442.10504735743956</v>
          </cell>
          <cell r="C3826">
            <v>443.28069433101393</v>
          </cell>
          <cell r="D3826">
            <v>377.72266777239741</v>
          </cell>
        </row>
        <row r="3827">
          <cell r="A3827">
            <v>472.12935451142914</v>
          </cell>
          <cell r="B3827">
            <v>454.75965567283379</v>
          </cell>
          <cell r="C3827">
            <v>457.31756003624304</v>
          </cell>
          <cell r="D3827">
            <v>384.69450315717899</v>
          </cell>
        </row>
        <row r="3828">
          <cell r="A3828">
            <v>477.92699456382314</v>
          </cell>
          <cell r="B3828">
            <v>466.40741956151447</v>
          </cell>
          <cell r="C3828">
            <v>468.10500320529917</v>
          </cell>
          <cell r="D3828">
            <v>401.99687028281642</v>
          </cell>
        </row>
        <row r="3829">
          <cell r="A3829">
            <v>479.55751907764267</v>
          </cell>
          <cell r="B3829">
            <v>485.05990859371542</v>
          </cell>
          <cell r="C3829">
            <v>482.38999928975198</v>
          </cell>
          <cell r="D3829">
            <v>415.35749484610659</v>
          </cell>
        </row>
        <row r="3830">
          <cell r="A3830">
            <v>480.28880588777764</v>
          </cell>
          <cell r="B3830">
            <v>485.63411695114365</v>
          </cell>
          <cell r="C3830">
            <v>477.4201843132729</v>
          </cell>
          <cell r="D3830">
            <v>425.36888468274663</v>
          </cell>
        </row>
        <row r="3831">
          <cell r="A3831">
            <v>495.71602615194473</v>
          </cell>
          <cell r="B3831">
            <v>486.18353450152978</v>
          </cell>
          <cell r="C3831">
            <v>476.74173125188679</v>
          </cell>
          <cell r="D3831">
            <v>429.1818364396762</v>
          </cell>
        </row>
        <row r="3832">
          <cell r="A3832">
            <v>488.56879633853731</v>
          </cell>
          <cell r="B3832">
            <v>480.34662492527701</v>
          </cell>
          <cell r="C3832">
            <v>473.13930700340495</v>
          </cell>
          <cell r="D3832">
            <v>430.14174712127539</v>
          </cell>
        </row>
        <row r="3833">
          <cell r="A3833">
            <v>484.79271673913223</v>
          </cell>
          <cell r="B3833">
            <v>476.51489689116909</v>
          </cell>
          <cell r="C3833">
            <v>479.88505376232644</v>
          </cell>
          <cell r="D3833">
            <v>440.16712731367659</v>
          </cell>
        </row>
        <row r="3834">
          <cell r="A3834">
            <v>487.27615001836665</v>
          </cell>
          <cell r="B3834">
            <v>473.70577122281355</v>
          </cell>
          <cell r="C3834">
            <v>481.04774405005492</v>
          </cell>
          <cell r="D3834">
            <v>443.84727702255924</v>
          </cell>
        </row>
        <row r="3835">
          <cell r="A3835">
            <v>496.21385501735813</v>
          </cell>
          <cell r="B3835">
            <v>473.46343202404103</v>
          </cell>
          <cell r="C3835">
            <v>482.1284485838986</v>
          </cell>
          <cell r="D3835">
            <v>445.1961005200202</v>
          </cell>
        </row>
        <row r="3836">
          <cell r="A3836">
            <v>511.73805235736808</v>
          </cell>
          <cell r="B3836">
            <v>475.04395030088449</v>
          </cell>
          <cell r="C3836">
            <v>483.28445363048166</v>
          </cell>
          <cell r="D3836">
            <v>452.36639678037318</v>
          </cell>
        </row>
        <row r="3837">
          <cell r="A3837">
            <v>515.80961926680732</v>
          </cell>
          <cell r="B3837">
            <v>476.14999478287757</v>
          </cell>
          <cell r="C3837">
            <v>490.80337668299558</v>
          </cell>
          <cell r="D3837">
            <v>452.47998338198886</v>
          </cell>
        </row>
        <row r="3838">
          <cell r="A3838">
            <v>499.08779638429297</v>
          </cell>
          <cell r="B3838">
            <v>480.56286920008324</v>
          </cell>
          <cell r="C3838">
            <v>491.64044992277701</v>
          </cell>
          <cell r="D3838">
            <v>450.01335896429822</v>
          </cell>
        </row>
        <row r="3839">
          <cell r="A3839">
            <v>501.03327653058432</v>
          </cell>
          <cell r="B3839">
            <v>488.33464847539125</v>
          </cell>
          <cell r="C3839">
            <v>495.50159101256952</v>
          </cell>
          <cell r="D3839">
            <v>442.99461267821596</v>
          </cell>
        </row>
        <row r="3840">
          <cell r="A3840">
            <v>491.43874615766822</v>
          </cell>
          <cell r="B3840">
            <v>482.85910246510116</v>
          </cell>
          <cell r="C3840">
            <v>495.53601266828002</v>
          </cell>
          <cell r="D3840">
            <v>421.55234358794632</v>
          </cell>
        </row>
        <row r="3841">
          <cell r="A3841">
            <v>468.35855598304863</v>
          </cell>
          <cell r="B3841">
            <v>455.67689101950111</v>
          </cell>
          <cell r="C3841">
            <v>480.33802612400791</v>
          </cell>
          <cell r="D3841">
            <v>394.28681591403347</v>
          </cell>
        </row>
        <row r="3842">
          <cell r="A3842">
            <v>442.29484377909051</v>
          </cell>
          <cell r="B3842">
            <v>435.26452021935398</v>
          </cell>
          <cell r="C3842">
            <v>456.48536507361814</v>
          </cell>
          <cell r="D3842">
            <v>372.06331073142508</v>
          </cell>
        </row>
        <row r="3843">
          <cell r="A3843">
            <v>428.12801181916501</v>
          </cell>
          <cell r="B3843">
            <v>408.25648299900416</v>
          </cell>
          <cell r="C3843">
            <v>439.03109548565646</v>
          </cell>
          <cell r="D3843">
            <v>365.74980678933008</v>
          </cell>
        </row>
        <row r="3844">
          <cell r="A3844">
            <v>418.99656687603817</v>
          </cell>
          <cell r="B3844">
            <v>390.34320564561267</v>
          </cell>
          <cell r="C3844">
            <v>425.87943231767719</v>
          </cell>
          <cell r="D3844">
            <v>358.60065951330807</v>
          </cell>
        </row>
        <row r="3845">
          <cell r="A3845">
            <v>420.01377174715998</v>
          </cell>
          <cell r="B3845">
            <v>383.87188275707831</v>
          </cell>
          <cell r="C3845">
            <v>416.38663072122137</v>
          </cell>
          <cell r="D3845">
            <v>357.92305239119298</v>
          </cell>
        </row>
        <row r="3846">
          <cell r="A3846">
            <v>423.01140111535352</v>
          </cell>
          <cell r="B3846">
            <v>379.95545212196015</v>
          </cell>
          <cell r="C3846">
            <v>410.39277395833756</v>
          </cell>
          <cell r="D3846">
            <v>358.8692030168238</v>
          </cell>
        </row>
        <row r="3847">
          <cell r="A3847">
            <v>425.3201889346384</v>
          </cell>
          <cell r="B3847">
            <v>380.26808561818837</v>
          </cell>
          <cell r="C3847">
            <v>407.73445323574265</v>
          </cell>
          <cell r="D3847">
            <v>365.90696446850768</v>
          </cell>
        </row>
        <row r="3848">
          <cell r="A3848">
            <v>430.27971900997619</v>
          </cell>
          <cell r="B3848">
            <v>387.71753771532815</v>
          </cell>
          <cell r="C3848">
            <v>407.63310023563577</v>
          </cell>
          <cell r="D3848">
            <v>382.96467229750516</v>
          </cell>
        </row>
        <row r="3849">
          <cell r="A3849">
            <v>441.36529117931173</v>
          </cell>
          <cell r="B3849">
            <v>390.24967598656275</v>
          </cell>
          <cell r="C3849">
            <v>412.55291906916551</v>
          </cell>
          <cell r="D3849">
            <v>392.06252642619495</v>
          </cell>
        </row>
        <row r="3850">
          <cell r="A3850">
            <v>460.49029701447586</v>
          </cell>
          <cell r="B3850">
            <v>402.43701507899198</v>
          </cell>
          <cell r="C3850">
            <v>413.11889481210812</v>
          </cell>
          <cell r="D3850">
            <v>405.4100696918336</v>
          </cell>
        </row>
        <row r="3851">
          <cell r="A3851">
            <v>472.86008219999894</v>
          </cell>
          <cell r="B3851">
            <v>421.80971216059606</v>
          </cell>
          <cell r="C3851">
            <v>417.86422788481053</v>
          </cell>
          <cell r="D3851">
            <v>415.29216481518966</v>
          </cell>
        </row>
        <row r="3852">
          <cell r="A3852">
            <v>488.78500505183803</v>
          </cell>
          <cell r="B3852">
            <v>433.87176383339005</v>
          </cell>
          <cell r="C3852">
            <v>431.45671529119215</v>
          </cell>
          <cell r="D3852">
            <v>419.51820868662264</v>
          </cell>
        </row>
        <row r="3853">
          <cell r="A3853">
            <v>497.90217136837168</v>
          </cell>
          <cell r="B3853">
            <v>450.59191328895588</v>
          </cell>
          <cell r="C3853">
            <v>447.41063333489893</v>
          </cell>
          <cell r="D3853">
            <v>426.40368812969712</v>
          </cell>
        </row>
        <row r="3854">
          <cell r="A3854">
            <v>502.12337535681615</v>
          </cell>
          <cell r="B3854">
            <v>476.89472265437655</v>
          </cell>
          <cell r="C3854">
            <v>457.2980507204926</v>
          </cell>
          <cell r="D3854">
            <v>419.84765168041218</v>
          </cell>
        </row>
        <row r="3855">
          <cell r="A3855">
            <v>504.34762297933815</v>
          </cell>
          <cell r="B3855">
            <v>484.01483309465266</v>
          </cell>
          <cell r="C3855">
            <v>467.13433018823844</v>
          </cell>
          <cell r="D3855">
            <v>424.94497037147568</v>
          </cell>
        </row>
        <row r="3856">
          <cell r="A3856">
            <v>493.6926252249005</v>
          </cell>
          <cell r="B3856">
            <v>489.92666607419682</v>
          </cell>
          <cell r="C3856">
            <v>466.03885234751868</v>
          </cell>
          <cell r="D3856">
            <v>422.69559135080362</v>
          </cell>
        </row>
        <row r="3857">
          <cell r="A3857">
            <v>495.67732989345217</v>
          </cell>
          <cell r="B3857">
            <v>484.56744361930288</v>
          </cell>
          <cell r="C3857">
            <v>462.59400911102432</v>
          </cell>
          <cell r="D3857">
            <v>415.91105762098687</v>
          </cell>
        </row>
        <row r="3858">
          <cell r="A3858">
            <v>494.75176864201904</v>
          </cell>
          <cell r="B3858">
            <v>483.0885468793204</v>
          </cell>
          <cell r="C3858">
            <v>461.03007763445697</v>
          </cell>
          <cell r="D3858">
            <v>423.5749358133221</v>
          </cell>
        </row>
        <row r="3859">
          <cell r="A3859">
            <v>499.77112197919064</v>
          </cell>
          <cell r="B3859">
            <v>484.38969134459006</v>
          </cell>
          <cell r="C3859">
            <v>476.094146372794</v>
          </cell>
          <cell r="D3859">
            <v>430.03579969249444</v>
          </cell>
        </row>
        <row r="3860">
          <cell r="A3860">
            <v>503.79039837163128</v>
          </cell>
          <cell r="B3860">
            <v>491.36273846114648</v>
          </cell>
          <cell r="C3860">
            <v>487.36145149151253</v>
          </cell>
          <cell r="D3860">
            <v>433.05488134536415</v>
          </cell>
        </row>
        <row r="3861">
          <cell r="A3861">
            <v>522.9493857813236</v>
          </cell>
          <cell r="B3861">
            <v>490.32013527888364</v>
          </cell>
          <cell r="C3861">
            <v>482.95189161411588</v>
          </cell>
          <cell r="D3861">
            <v>439.71656385670758</v>
          </cell>
        </row>
        <row r="3862">
          <cell r="A3862">
            <v>518.26150161599662</v>
          </cell>
          <cell r="B3862">
            <v>489.73838865421783</v>
          </cell>
          <cell r="C3862">
            <v>477.17335729999587</v>
          </cell>
          <cell r="D3862">
            <v>449.28987781862554</v>
          </cell>
        </row>
        <row r="3863">
          <cell r="A3863">
            <v>525.27241030178118</v>
          </cell>
          <cell r="B3863">
            <v>494.09038736021159</v>
          </cell>
          <cell r="C3863">
            <v>473.02570378701171</v>
          </cell>
          <cell r="D3863">
            <v>438.3995849433432</v>
          </cell>
        </row>
        <row r="3864">
          <cell r="A3864">
            <v>518.88031729197041</v>
          </cell>
          <cell r="B3864">
            <v>489.53672673253487</v>
          </cell>
          <cell r="C3864">
            <v>466.89516649216085</v>
          </cell>
          <cell r="D3864">
            <v>419.29484695339522</v>
          </cell>
        </row>
        <row r="3865">
          <cell r="A3865">
            <v>496.50141155753499</v>
          </cell>
          <cell r="B3865">
            <v>460.30936564282916</v>
          </cell>
          <cell r="C3865">
            <v>448.10043426180869</v>
          </cell>
          <cell r="D3865">
            <v>404.89450634882701</v>
          </cell>
        </row>
        <row r="3866">
          <cell r="A3866">
            <v>474.01742840225631</v>
          </cell>
          <cell r="B3866">
            <v>438.44996373882469</v>
          </cell>
          <cell r="C3866">
            <v>428.46810514697069</v>
          </cell>
          <cell r="D3866">
            <v>390.895899720947</v>
          </cell>
        </row>
        <row r="3867">
          <cell r="A3867">
            <v>450.88908612491321</v>
          </cell>
          <cell r="B3867">
            <v>421.54341746256756</v>
          </cell>
          <cell r="C3867">
            <v>414.71308782883614</v>
          </cell>
          <cell r="D3867">
            <v>383.06888083516043</v>
          </cell>
        </row>
        <row r="3868">
          <cell r="A3868">
            <v>450.73206793499617</v>
          </cell>
          <cell r="B3868">
            <v>410.54564554938025</v>
          </cell>
          <cell r="C3868">
            <v>411.83672130618652</v>
          </cell>
          <cell r="D3868">
            <v>377.19042371065018</v>
          </cell>
        </row>
        <row r="3869">
          <cell r="A3869">
            <v>448.23768397781009</v>
          </cell>
          <cell r="B3869">
            <v>407.30943997473014</v>
          </cell>
          <cell r="C3869">
            <v>408.315869106359</v>
          </cell>
          <cell r="D3869">
            <v>374.23462319923624</v>
          </cell>
        </row>
        <row r="3870">
          <cell r="A3870">
            <v>438.30904011469426</v>
          </cell>
          <cell r="B3870">
            <v>408.78867267659979</v>
          </cell>
          <cell r="C3870">
            <v>406.00949343008159</v>
          </cell>
          <cell r="D3870">
            <v>372.22932724550071</v>
          </cell>
        </row>
        <row r="3871">
          <cell r="A3871">
            <v>433.44639592491802</v>
          </cell>
          <cell r="B3871">
            <v>403.97168706101473</v>
          </cell>
          <cell r="C3871">
            <v>406.2450898594866</v>
          </cell>
          <cell r="D3871">
            <v>378.38519601268246</v>
          </cell>
        </row>
        <row r="3872">
          <cell r="A3872">
            <v>430.20446716154055</v>
          </cell>
          <cell r="B3872">
            <v>412.27340547992435</v>
          </cell>
          <cell r="C3872">
            <v>417.96317143837206</v>
          </cell>
          <cell r="D3872">
            <v>392.39736796691363</v>
          </cell>
        </row>
        <row r="3873">
          <cell r="A3873">
            <v>434.10177388852367</v>
          </cell>
          <cell r="B3873">
            <v>402.72479361711936</v>
          </cell>
          <cell r="C3873">
            <v>439.62214230868881</v>
          </cell>
          <cell r="D3873">
            <v>406.24679969944322</v>
          </cell>
        </row>
        <row r="3874">
          <cell r="A3874">
            <v>445.45454124546654</v>
          </cell>
          <cell r="B3874">
            <v>411.68173307174123</v>
          </cell>
          <cell r="C3874">
            <v>454.71896877557475</v>
          </cell>
          <cell r="D3874">
            <v>416.1562262637724</v>
          </cell>
        </row>
        <row r="3875">
          <cell r="A3875">
            <v>471.59715697323736</v>
          </cell>
          <cell r="B3875">
            <v>429.03489346317826</v>
          </cell>
          <cell r="C3875">
            <v>452.06958423701639</v>
          </cell>
          <cell r="D3875">
            <v>416.20300618132455</v>
          </cell>
        </row>
        <row r="3876">
          <cell r="A3876">
            <v>491.41207944177984</v>
          </cell>
          <cell r="B3876">
            <v>453.54673111430731</v>
          </cell>
          <cell r="C3876">
            <v>455.39036776072737</v>
          </cell>
          <cell r="D3876">
            <v>425.1359440706928</v>
          </cell>
        </row>
        <row r="3877">
          <cell r="A3877">
            <v>503.317405339613</v>
          </cell>
          <cell r="B3877">
            <v>478.73048506861983</v>
          </cell>
          <cell r="C3877">
            <v>462.34036677839106</v>
          </cell>
          <cell r="D3877">
            <v>433.49948092807102</v>
          </cell>
        </row>
        <row r="3878">
          <cell r="A3878">
            <v>512.17972467649133</v>
          </cell>
          <cell r="B3878">
            <v>504.81430186117274</v>
          </cell>
          <cell r="C3878">
            <v>459.58419164824119</v>
          </cell>
          <cell r="D3878">
            <v>434.78979641478173</v>
          </cell>
        </row>
        <row r="3879">
          <cell r="A3879">
            <v>512.09001549830202</v>
          </cell>
          <cell r="B3879">
            <v>517.43144899078425</v>
          </cell>
          <cell r="C3879">
            <v>461.19465509298215</v>
          </cell>
          <cell r="D3879">
            <v>438.1549047928529</v>
          </cell>
        </row>
        <row r="3880">
          <cell r="A3880">
            <v>511.83157455495694</v>
          </cell>
          <cell r="B3880">
            <v>511.76977914858895</v>
          </cell>
          <cell r="C3880">
            <v>454.15262699570587</v>
          </cell>
          <cell r="D3880">
            <v>439.7290491255086</v>
          </cell>
        </row>
        <row r="3881">
          <cell r="A3881">
            <v>512.82543314480313</v>
          </cell>
          <cell r="B3881">
            <v>510.06372473785012</v>
          </cell>
          <cell r="C3881">
            <v>446.72994461825368</v>
          </cell>
          <cell r="D3881">
            <v>441.6226733337445</v>
          </cell>
        </row>
        <row r="3882">
          <cell r="A3882">
            <v>514.30532016740801</v>
          </cell>
          <cell r="B3882">
            <v>511.98459848979894</v>
          </cell>
          <cell r="C3882">
            <v>448.05110342368124</v>
          </cell>
          <cell r="D3882">
            <v>446.03894384603382</v>
          </cell>
        </row>
        <row r="3883">
          <cell r="A3883">
            <v>522.79400736296702</v>
          </cell>
          <cell r="B3883">
            <v>512.77240424298304</v>
          </cell>
          <cell r="C3883">
            <v>453.62012034903466</v>
          </cell>
          <cell r="D3883">
            <v>447.6476337433723</v>
          </cell>
        </row>
        <row r="3884">
          <cell r="A3884">
            <v>533.15129069469833</v>
          </cell>
          <cell r="B3884">
            <v>521.45598703565497</v>
          </cell>
          <cell r="C3884">
            <v>462.46957791823729</v>
          </cell>
          <cell r="D3884">
            <v>451.64235782447082</v>
          </cell>
        </row>
        <row r="3885">
          <cell r="A3885">
            <v>539.51419049811182</v>
          </cell>
          <cell r="B3885">
            <v>527.79146757903413</v>
          </cell>
          <cell r="C3885">
            <v>461.61576760060035</v>
          </cell>
          <cell r="D3885">
            <v>443.77832071221263</v>
          </cell>
        </row>
        <row r="3886">
          <cell r="A3886">
            <v>551.69200488209276</v>
          </cell>
          <cell r="B3886">
            <v>533.98191447549596</v>
          </cell>
          <cell r="C3886">
            <v>451.84198930043897</v>
          </cell>
          <cell r="D3886">
            <v>442.02983095703848</v>
          </cell>
        </row>
        <row r="3887">
          <cell r="A3887">
            <v>560.24043812536638</v>
          </cell>
          <cell r="B3887">
            <v>538.33020498062137</v>
          </cell>
          <cell r="C3887">
            <v>452.94034902658871</v>
          </cell>
          <cell r="D3887">
            <v>421.53807612685966</v>
          </cell>
        </row>
        <row r="3888">
          <cell r="A3888">
            <v>552.49496646906709</v>
          </cell>
          <cell r="B3888">
            <v>534.20850630724544</v>
          </cell>
          <cell r="C3888">
            <v>445.33093239288178</v>
          </cell>
          <cell r="D3888">
            <v>395.37731589756987</v>
          </cell>
        </row>
        <row r="3889">
          <cell r="A3889">
            <v>551.41357282725289</v>
          </cell>
          <cell r="B3889">
            <v>504.87868578056845</v>
          </cell>
          <cell r="C3889">
            <v>428.09724977761573</v>
          </cell>
          <cell r="D3889">
            <v>369.47969136056133</v>
          </cell>
        </row>
        <row r="3890">
          <cell r="A3890">
            <v>530.54743730146447</v>
          </cell>
          <cell r="B3890">
            <v>492.62076355646468</v>
          </cell>
          <cell r="C3890">
            <v>416.70836190540433</v>
          </cell>
          <cell r="D3890">
            <v>360.77195160241166</v>
          </cell>
        </row>
        <row r="3891">
          <cell r="A3891">
            <v>506.76179766285969</v>
          </cell>
          <cell r="B3891">
            <v>467.35757263393509</v>
          </cell>
          <cell r="C3891">
            <v>405.90907138960779</v>
          </cell>
          <cell r="D3891">
            <v>356.33221647770375</v>
          </cell>
        </row>
        <row r="3892">
          <cell r="A3892">
            <v>494.44192133678183</v>
          </cell>
          <cell r="B3892">
            <v>455.04155903419121</v>
          </cell>
          <cell r="C3892">
            <v>399.03046690890591</v>
          </cell>
          <cell r="D3892">
            <v>359.39677189864585</v>
          </cell>
        </row>
        <row r="3893">
          <cell r="A3893">
            <v>483.27522780649355</v>
          </cell>
          <cell r="B3893">
            <v>450.77729642566675</v>
          </cell>
          <cell r="C3893">
            <v>397.639513612896</v>
          </cell>
          <cell r="D3893">
            <v>359.98530188274515</v>
          </cell>
        </row>
        <row r="3894">
          <cell r="A3894">
            <v>474.51977980083296</v>
          </cell>
          <cell r="B3894">
            <v>449.95389152867943</v>
          </cell>
          <cell r="C3894">
            <v>398.54425681747074</v>
          </cell>
          <cell r="D3894">
            <v>363.15820266650223</v>
          </cell>
        </row>
        <row r="3895">
          <cell r="A3895">
            <v>467.60490176808344</v>
          </cell>
          <cell r="B3895">
            <v>450.93177010893066</v>
          </cell>
          <cell r="C3895">
            <v>402.18554632236265</v>
          </cell>
          <cell r="D3895">
            <v>367.495023151917</v>
          </cell>
        </row>
        <row r="3896">
          <cell r="A3896">
            <v>458.92705883137319</v>
          </cell>
          <cell r="B3896">
            <v>454.54482418585155</v>
          </cell>
          <cell r="C3896">
            <v>413.95513576663626</v>
          </cell>
          <cell r="D3896">
            <v>382.17199060632885</v>
          </cell>
        </row>
        <row r="3897">
          <cell r="A3897">
            <v>460.87523197596579</v>
          </cell>
          <cell r="B3897">
            <v>478.87550355739762</v>
          </cell>
          <cell r="C3897">
            <v>426.90776202843836</v>
          </cell>
          <cell r="D3897">
            <v>391.40221782461276</v>
          </cell>
        </row>
        <row r="3898">
          <cell r="A3898">
            <v>479.52950744806782</v>
          </cell>
          <cell r="B3898">
            <v>514.47556081463313</v>
          </cell>
          <cell r="C3898">
            <v>440.5309970995736</v>
          </cell>
          <cell r="D3898">
            <v>394.91366101833614</v>
          </cell>
        </row>
        <row r="3899">
          <cell r="A3899">
            <v>496.03551552848882</v>
          </cell>
          <cell r="B3899">
            <v>534.79962604563491</v>
          </cell>
          <cell r="C3899">
            <v>439.22297049188319</v>
          </cell>
          <cell r="D3899">
            <v>395.78367936188693</v>
          </cell>
        </row>
        <row r="3900">
          <cell r="A3900">
            <v>516.33367414957218</v>
          </cell>
          <cell r="B3900">
            <v>546.11970869016693</v>
          </cell>
          <cell r="C3900">
            <v>458.46098141992712</v>
          </cell>
          <cell r="D3900">
            <v>402.31432037655543</v>
          </cell>
        </row>
        <row r="3901">
          <cell r="A3901">
            <v>530.50402979359717</v>
          </cell>
          <cell r="B3901">
            <v>552.70092184440534</v>
          </cell>
          <cell r="C3901">
            <v>469.93563664880395</v>
          </cell>
          <cell r="D3901">
            <v>416.07304006977921</v>
          </cell>
        </row>
        <row r="3902">
          <cell r="A3902">
            <v>536.46511934307682</v>
          </cell>
          <cell r="B3902">
            <v>551.87577936442153</v>
          </cell>
          <cell r="C3902">
            <v>479.92281823920433</v>
          </cell>
          <cell r="D3902">
            <v>419.54425268264566</v>
          </cell>
        </row>
        <row r="3903">
          <cell r="A3903">
            <v>531.75981485154273</v>
          </cell>
          <cell r="B3903">
            <v>544.93250216372712</v>
          </cell>
          <cell r="C3903">
            <v>481.56481372693491</v>
          </cell>
          <cell r="D3903">
            <v>431.81801263380476</v>
          </cell>
        </row>
        <row r="3904">
          <cell r="A3904">
            <v>528.30474073415451</v>
          </cell>
          <cell r="B3904">
            <v>546.01073126256881</v>
          </cell>
          <cell r="C3904">
            <v>471.64252843576139</v>
          </cell>
          <cell r="D3904">
            <v>427.20594840892073</v>
          </cell>
        </row>
        <row r="3905">
          <cell r="A3905">
            <v>524.43274020932279</v>
          </cell>
          <cell r="B3905">
            <v>542.70853109248583</v>
          </cell>
          <cell r="C3905">
            <v>476.07677360297458</v>
          </cell>
          <cell r="D3905">
            <v>422.99166946812949</v>
          </cell>
        </row>
        <row r="3906">
          <cell r="A3906">
            <v>524.49479733592273</v>
          </cell>
          <cell r="B3906">
            <v>542.94147366739378</v>
          </cell>
          <cell r="C3906">
            <v>478.84989467443143</v>
          </cell>
          <cell r="D3906">
            <v>419.95187783986023</v>
          </cell>
        </row>
        <row r="3907">
          <cell r="A3907">
            <v>525.21304979418198</v>
          </cell>
          <cell r="B3907">
            <v>542.97262753955124</v>
          </cell>
          <cell r="C3907">
            <v>478.99253334742957</v>
          </cell>
          <cell r="D3907">
            <v>426.42398732084246</v>
          </cell>
        </row>
        <row r="3908">
          <cell r="A3908">
            <v>525.39695968439128</v>
          </cell>
          <cell r="B3908">
            <v>545.98235506683045</v>
          </cell>
          <cell r="C3908">
            <v>480.7798985160764</v>
          </cell>
          <cell r="D3908">
            <v>426.35196592343107</v>
          </cell>
        </row>
        <row r="3909">
          <cell r="A3909">
            <v>531.92022372378563</v>
          </cell>
          <cell r="B3909">
            <v>550.48380253975483</v>
          </cell>
          <cell r="C3909">
            <v>489.50548639107723</v>
          </cell>
          <cell r="D3909">
            <v>423.05555329320407</v>
          </cell>
        </row>
        <row r="3910">
          <cell r="A3910">
            <v>517.14440425363046</v>
          </cell>
          <cell r="B3910">
            <v>553.34030470073981</v>
          </cell>
          <cell r="C3910">
            <v>488.35941559446138</v>
          </cell>
          <cell r="D3910">
            <v>428.50717387078669</v>
          </cell>
        </row>
        <row r="3911">
          <cell r="A3911">
            <v>514.67700704711888</v>
          </cell>
          <cell r="B3911">
            <v>560.26507610880253</v>
          </cell>
          <cell r="C3911">
            <v>493.12746037358147</v>
          </cell>
          <cell r="D3911">
            <v>410.27589969481386</v>
          </cell>
        </row>
        <row r="3912">
          <cell r="A3912">
            <v>506.80172222103062</v>
          </cell>
          <cell r="B3912">
            <v>564.15354846475452</v>
          </cell>
          <cell r="C3912">
            <v>491.25475256588606</v>
          </cell>
          <cell r="D3912">
            <v>379.37002866323775</v>
          </cell>
        </row>
        <row r="3913">
          <cell r="A3913">
            <v>495.08458994732655</v>
          </cell>
          <cell r="B3913">
            <v>558.564453570002</v>
          </cell>
          <cell r="C3913">
            <v>468.74964034236945</v>
          </cell>
          <cell r="D3913">
            <v>360.53936286979427</v>
          </cell>
        </row>
        <row r="3914">
          <cell r="A3914">
            <v>476.19850173501607</v>
          </cell>
          <cell r="B3914">
            <v>553.94721858901414</v>
          </cell>
          <cell r="C3914">
            <v>445.30156923403905</v>
          </cell>
          <cell r="D3914">
            <v>357.59024681349382</v>
          </cell>
        </row>
        <row r="3915">
          <cell r="A3915">
            <v>467.2311239005694</v>
          </cell>
          <cell r="B3915">
            <v>524.078338764676</v>
          </cell>
          <cell r="C3915">
            <v>433.29394495146812</v>
          </cell>
          <cell r="D3915">
            <v>354.42205601895813</v>
          </cell>
        </row>
        <row r="3916">
          <cell r="A3916">
            <v>464.03342037799626</v>
          </cell>
          <cell r="B3916">
            <v>508.87050129335228</v>
          </cell>
          <cell r="C3916">
            <v>420.39481728532837</v>
          </cell>
          <cell r="D3916">
            <v>348.76885750500389</v>
          </cell>
        </row>
        <row r="3917">
          <cell r="A3917">
            <v>464.8102828762087</v>
          </cell>
          <cell r="B3917">
            <v>488.87149128432094</v>
          </cell>
          <cell r="C3917">
            <v>415.0235729022512</v>
          </cell>
          <cell r="D3917">
            <v>346.53514378942555</v>
          </cell>
        </row>
        <row r="3918">
          <cell r="A3918">
            <v>464.49767660958446</v>
          </cell>
          <cell r="B3918">
            <v>480.50547848980614</v>
          </cell>
          <cell r="C3918">
            <v>410.95121853281472</v>
          </cell>
          <cell r="D3918">
            <v>352.44568306039389</v>
          </cell>
        </row>
        <row r="3919">
          <cell r="A3919">
            <v>464.34829740281776</v>
          </cell>
          <cell r="B3919">
            <v>490.18646449632644</v>
          </cell>
          <cell r="C3919">
            <v>419.08394763412497</v>
          </cell>
          <cell r="D3919">
            <v>362.91559565064534</v>
          </cell>
        </row>
        <row r="3920">
          <cell r="A3920">
            <v>468.86065815492287</v>
          </cell>
          <cell r="B3920">
            <v>507.9197214437753</v>
          </cell>
          <cell r="C3920">
            <v>431.77205215005228</v>
          </cell>
          <cell r="D3920">
            <v>380.45202702782501</v>
          </cell>
        </row>
        <row r="3921">
          <cell r="A3921">
            <v>480.24328813635088</v>
          </cell>
          <cell r="B3921">
            <v>534.19821283235456</v>
          </cell>
          <cell r="C3921">
            <v>446.29410974646026</v>
          </cell>
          <cell r="D3921">
            <v>388.74274882752906</v>
          </cell>
        </row>
        <row r="3922">
          <cell r="A3922">
            <v>494.86678348154885</v>
          </cell>
          <cell r="B3922">
            <v>559.9582814423303</v>
          </cell>
          <cell r="C3922">
            <v>457.30687027603011</v>
          </cell>
          <cell r="D3922">
            <v>387.66721714871483</v>
          </cell>
        </row>
        <row r="3923">
          <cell r="A3923">
            <v>497.10787343807783</v>
          </cell>
          <cell r="B3923">
            <v>567.79729725095785</v>
          </cell>
          <cell r="C3923">
            <v>454.57155967031855</v>
          </cell>
          <cell r="D3923">
            <v>386.54395162262836</v>
          </cell>
        </row>
        <row r="3924">
          <cell r="A3924">
            <v>510.37515992314655</v>
          </cell>
          <cell r="B3924">
            <v>564.84157048309237</v>
          </cell>
          <cell r="C3924">
            <v>465.22104378044753</v>
          </cell>
          <cell r="D3924">
            <v>395.9324017492479</v>
          </cell>
        </row>
        <row r="3925">
          <cell r="A3925">
            <v>520.63116248329959</v>
          </cell>
          <cell r="B3925">
            <v>562.33830192067171</v>
          </cell>
          <cell r="C3925">
            <v>477.1652292585311</v>
          </cell>
          <cell r="D3925">
            <v>403.88119392982753</v>
          </cell>
        </row>
        <row r="3926">
          <cell r="A3926">
            <v>532.88843358769589</v>
          </cell>
          <cell r="B3926">
            <v>561.21192939844366</v>
          </cell>
          <cell r="C3926">
            <v>482.9523284637234</v>
          </cell>
          <cell r="D3926">
            <v>410.66932516095682</v>
          </cell>
        </row>
        <row r="3927">
          <cell r="A3927">
            <v>534.43470811999487</v>
          </cell>
          <cell r="B3927">
            <v>551.1174016690868</v>
          </cell>
          <cell r="C3927">
            <v>475.96125915504615</v>
          </cell>
          <cell r="D3927">
            <v>413.91846308869776</v>
          </cell>
        </row>
        <row r="3928">
          <cell r="A3928">
            <v>524.79063548822967</v>
          </cell>
          <cell r="B3928">
            <v>549.10713020333742</v>
          </cell>
          <cell r="C3928">
            <v>480.69419809413381</v>
          </cell>
          <cell r="D3928">
            <v>406.64241300956365</v>
          </cell>
        </row>
        <row r="3929">
          <cell r="A3929">
            <v>519.67268737037818</v>
          </cell>
          <cell r="B3929">
            <v>549.83366491356628</v>
          </cell>
          <cell r="C3929">
            <v>483.42447011626496</v>
          </cell>
          <cell r="D3929">
            <v>413.83426294218941</v>
          </cell>
        </row>
        <row r="3930">
          <cell r="A3930">
            <v>529.80687650717823</v>
          </cell>
          <cell r="B3930">
            <v>550.37396348185484</v>
          </cell>
          <cell r="C3930">
            <v>487.11680371595043</v>
          </cell>
          <cell r="D3930">
            <v>408.79744668645912</v>
          </cell>
        </row>
        <row r="3931">
          <cell r="A3931">
            <v>537.1602317567515</v>
          </cell>
          <cell r="B3931">
            <v>552.0016210638131</v>
          </cell>
          <cell r="C3931">
            <v>489.1507728899233</v>
          </cell>
          <cell r="D3931">
            <v>414.64947458905681</v>
          </cell>
        </row>
        <row r="3932">
          <cell r="A3932">
            <v>543.00771878620651</v>
          </cell>
          <cell r="B3932">
            <v>555.29795861948526</v>
          </cell>
          <cell r="C3932">
            <v>488.17474227907041</v>
          </cell>
          <cell r="D3932">
            <v>421.61658146161579</v>
          </cell>
        </row>
        <row r="3933">
          <cell r="A3933">
            <v>557.38453686913215</v>
          </cell>
          <cell r="B3933">
            <v>562.16640910378612</v>
          </cell>
          <cell r="C3933">
            <v>490.15871805504025</v>
          </cell>
          <cell r="D3933">
            <v>421.4481036740147</v>
          </cell>
        </row>
        <row r="3934">
          <cell r="A3934">
            <v>556.94580009337631</v>
          </cell>
          <cell r="B3934">
            <v>561.21221426160787</v>
          </cell>
          <cell r="C3934">
            <v>499.75155047673115</v>
          </cell>
          <cell r="D3934">
            <v>433.86379518311679</v>
          </cell>
        </row>
        <row r="3935">
          <cell r="A3935">
            <v>556.91722300663901</v>
          </cell>
          <cell r="B3935">
            <v>553.348872534473</v>
          </cell>
          <cell r="C3935">
            <v>502.85915864301273</v>
          </cell>
          <cell r="D3935">
            <v>418.0039182050333</v>
          </cell>
        </row>
        <row r="3936">
          <cell r="A3936">
            <v>541.52036368652386</v>
          </cell>
          <cell r="B3936">
            <v>555.05543063940979</v>
          </cell>
          <cell r="C3936">
            <v>505.13481937548852</v>
          </cell>
          <cell r="D3936">
            <v>398.76435371699944</v>
          </cell>
        </row>
        <row r="3937">
          <cell r="A3937">
            <v>517.60999479738678</v>
          </cell>
          <cell r="B3937">
            <v>554.44969093913517</v>
          </cell>
          <cell r="C3937">
            <v>485.15419254946704</v>
          </cell>
          <cell r="D3937">
            <v>374.91302418489738</v>
          </cell>
        </row>
        <row r="3938">
          <cell r="A3938">
            <v>491.8405893088601</v>
          </cell>
          <cell r="B3938">
            <v>523.81183237033235</v>
          </cell>
          <cell r="C3938">
            <v>466.18119638647295</v>
          </cell>
          <cell r="D3938">
            <v>362.08402958896397</v>
          </cell>
        </row>
        <row r="3939">
          <cell r="A3939">
            <v>473.78362462147896</v>
          </cell>
          <cell r="B3939">
            <v>501.72569239504026</v>
          </cell>
          <cell r="C3939">
            <v>449.23748777039106</v>
          </cell>
          <cell r="D3939">
            <v>357.65697224787738</v>
          </cell>
        </row>
        <row r="3940">
          <cell r="A3940">
            <v>477.70461421112162</v>
          </cell>
          <cell r="B3940">
            <v>492.5229610004842</v>
          </cell>
          <cell r="C3940">
            <v>434.08084935037044</v>
          </cell>
          <cell r="D3940">
            <v>347.18438186448628</v>
          </cell>
        </row>
        <row r="3941">
          <cell r="A3941">
            <v>471.831963624244</v>
          </cell>
          <cell r="B3941">
            <v>482.79444574276624</v>
          </cell>
          <cell r="C3941">
            <v>424.22351480210909</v>
          </cell>
          <cell r="D3941">
            <v>341.47297989381866</v>
          </cell>
        </row>
        <row r="3942">
          <cell r="A3942">
            <v>471.55796779084227</v>
          </cell>
          <cell r="B3942">
            <v>472.36555924609394</v>
          </cell>
          <cell r="C3942">
            <v>424.48212922573606</v>
          </cell>
          <cell r="D3942">
            <v>346.40646540846188</v>
          </cell>
        </row>
        <row r="3943">
          <cell r="A3943">
            <v>476.45525897593416</v>
          </cell>
          <cell r="B3943">
            <v>478.06517002386266</v>
          </cell>
          <cell r="C3943">
            <v>432.15183688398281</v>
          </cell>
          <cell r="D3943">
            <v>348.89424676702185</v>
          </cell>
        </row>
        <row r="3944">
          <cell r="A3944">
            <v>492.84587597619196</v>
          </cell>
          <cell r="B3944">
            <v>506.36710351594525</v>
          </cell>
          <cell r="C3944">
            <v>448.57029311365545</v>
          </cell>
          <cell r="D3944">
            <v>361.72181527859885</v>
          </cell>
        </row>
        <row r="3945">
          <cell r="A3945">
            <v>509.54695981332407</v>
          </cell>
          <cell r="B3945">
            <v>527.09461100043984</v>
          </cell>
          <cell r="C3945">
            <v>456.65102219988324</v>
          </cell>
          <cell r="D3945">
            <v>377.56442692543806</v>
          </cell>
        </row>
        <row r="3946">
          <cell r="A3946">
            <v>515.79891286855081</v>
          </cell>
          <cell r="B3946">
            <v>540.47279733497123</v>
          </cell>
          <cell r="C3946">
            <v>468.07092651044411</v>
          </cell>
          <cell r="D3946">
            <v>389.31605496726536</v>
          </cell>
        </row>
        <row r="3947">
          <cell r="A3947">
            <v>525.81851281362992</v>
          </cell>
          <cell r="B3947">
            <v>550.59705525592381</v>
          </cell>
          <cell r="C3947">
            <v>474.5410610289544</v>
          </cell>
          <cell r="D3947">
            <v>385.74629310613466</v>
          </cell>
        </row>
        <row r="3948">
          <cell r="A3948">
            <v>536.64709346310349</v>
          </cell>
          <cell r="B3948">
            <v>560.21477328491937</v>
          </cell>
          <cell r="C3948">
            <v>487.28721307422245</v>
          </cell>
          <cell r="D3948">
            <v>389.03353613508369</v>
          </cell>
        </row>
        <row r="3949">
          <cell r="A3949">
            <v>552.04879340061609</v>
          </cell>
          <cell r="B3949">
            <v>558.12131096279791</v>
          </cell>
          <cell r="C3949">
            <v>492.23528327941779</v>
          </cell>
          <cell r="D3949">
            <v>386.67002948545252</v>
          </cell>
        </row>
        <row r="3950">
          <cell r="A3950">
            <v>562.81458024897063</v>
          </cell>
          <cell r="B3950">
            <v>551.04082964833015</v>
          </cell>
          <cell r="C3950">
            <v>489.37419520012594</v>
          </cell>
          <cell r="D3950">
            <v>385.86520366996353</v>
          </cell>
        </row>
        <row r="3951">
          <cell r="A3951">
            <v>562.11363291051816</v>
          </cell>
          <cell r="B3951">
            <v>543.60928827940199</v>
          </cell>
          <cell r="C3951">
            <v>482.61552509811429</v>
          </cell>
          <cell r="D3951">
            <v>384.02718688758239</v>
          </cell>
        </row>
        <row r="3952">
          <cell r="A3952">
            <v>555.17219688644423</v>
          </cell>
          <cell r="B3952">
            <v>540.87646382737569</v>
          </cell>
          <cell r="C3952">
            <v>483.08676854999464</v>
          </cell>
          <cell r="D3952">
            <v>381.87188141053815</v>
          </cell>
        </row>
        <row r="3953">
          <cell r="A3953">
            <v>555.77458893845164</v>
          </cell>
          <cell r="B3953">
            <v>539.35523865639948</v>
          </cell>
          <cell r="C3953">
            <v>488.20291833642659</v>
          </cell>
          <cell r="D3953">
            <v>381.89596515059645</v>
          </cell>
        </row>
        <row r="3954">
          <cell r="A3954">
            <v>557.08763575148259</v>
          </cell>
          <cell r="B3954">
            <v>535.44588454370523</v>
          </cell>
          <cell r="C3954">
            <v>490.27220768663022</v>
          </cell>
          <cell r="D3954">
            <v>385.6288771424833</v>
          </cell>
        </row>
        <row r="3955">
          <cell r="A3955">
            <v>554.35145307800258</v>
          </cell>
          <cell r="B3955">
            <v>535.03472773230101</v>
          </cell>
          <cell r="C3955">
            <v>490.98125962078228</v>
          </cell>
          <cell r="D3955">
            <v>390.11869491993048</v>
          </cell>
        </row>
        <row r="3956">
          <cell r="A3956">
            <v>561.40749510636897</v>
          </cell>
          <cell r="B3956">
            <v>542.23099999062174</v>
          </cell>
          <cell r="C3956">
            <v>490.62196968673248</v>
          </cell>
          <cell r="D3956">
            <v>394.40527274973084</v>
          </cell>
        </row>
        <row r="3957">
          <cell r="A3957">
            <v>572.72721146622484</v>
          </cell>
          <cell r="B3957">
            <v>552.93250395854545</v>
          </cell>
          <cell r="C3957">
            <v>497.31308349062243</v>
          </cell>
          <cell r="D3957">
            <v>393.28096022940446</v>
          </cell>
        </row>
        <row r="3958">
          <cell r="A3958">
            <v>566.50476278996416</v>
          </cell>
          <cell r="B3958">
            <v>561.26996760464965</v>
          </cell>
          <cell r="C3958">
            <v>504.59609679809472</v>
          </cell>
          <cell r="D3958">
            <v>395.5288228506767</v>
          </cell>
        </row>
        <row r="3959">
          <cell r="A3959">
            <v>568.392776417493</v>
          </cell>
          <cell r="B3959">
            <v>557.14499850074708</v>
          </cell>
          <cell r="C3959">
            <v>512.03457601529487</v>
          </cell>
          <cell r="D3959">
            <v>380.63810791003965</v>
          </cell>
        </row>
        <row r="3960">
          <cell r="A3960">
            <v>556.57704187091463</v>
          </cell>
          <cell r="B3960">
            <v>535.49826276426609</v>
          </cell>
          <cell r="C3960">
            <v>497.73993921112356</v>
          </cell>
          <cell r="D3960">
            <v>367.43541430136378</v>
          </cell>
        </row>
        <row r="3961">
          <cell r="A3961">
            <v>529.46115815983489</v>
          </cell>
          <cell r="B3961">
            <v>530.78287836316815</v>
          </cell>
          <cell r="C3961">
            <v>477.15049673381213</v>
          </cell>
          <cell r="D3961">
            <v>347.46764180701922</v>
          </cell>
        </row>
        <row r="3962">
          <cell r="A3962">
            <v>497.62776034018395</v>
          </cell>
          <cell r="B3962">
            <v>503.70750351988625</v>
          </cell>
          <cell r="C3962">
            <v>459.38146700182131</v>
          </cell>
          <cell r="D3962">
            <v>332.97597416007511</v>
          </cell>
        </row>
        <row r="3963">
          <cell r="A3963">
            <v>481.40648227233896</v>
          </cell>
          <cell r="B3963">
            <v>469.09133236129969</v>
          </cell>
          <cell r="C3963">
            <v>437.25692195773314</v>
          </cell>
          <cell r="D3963">
            <v>330.64285562453676</v>
          </cell>
        </row>
        <row r="3964">
          <cell r="A3964">
            <v>473.05932179156423</v>
          </cell>
          <cell r="B3964">
            <v>465.99329460757309</v>
          </cell>
          <cell r="C3964">
            <v>424.42736320007526</v>
          </cell>
          <cell r="D3964">
            <v>323.99739433587712</v>
          </cell>
        </row>
        <row r="3965">
          <cell r="A3965">
            <v>469.32725098489516</v>
          </cell>
          <cell r="B3965">
            <v>457.84293083654597</v>
          </cell>
          <cell r="C3965">
            <v>417.22412750095629</v>
          </cell>
          <cell r="D3965">
            <v>323.57842903872046</v>
          </cell>
        </row>
        <row r="3966">
          <cell r="A3966">
            <v>467.44573350864027</v>
          </cell>
          <cell r="B3966">
            <v>449.61029271137591</v>
          </cell>
          <cell r="C3966">
            <v>418.57433989205316</v>
          </cell>
          <cell r="D3966">
            <v>325.65126631490853</v>
          </cell>
        </row>
        <row r="3967">
          <cell r="A3967">
            <v>471.82491450569017</v>
          </cell>
          <cell r="B3967">
            <v>452.88681598813452</v>
          </cell>
          <cell r="C3967">
            <v>422.78051749546927</v>
          </cell>
          <cell r="D3967">
            <v>324.26807560726991</v>
          </cell>
        </row>
        <row r="3968">
          <cell r="A3968">
            <v>494.22270205984711</v>
          </cell>
          <cell r="B3968">
            <v>475.6550217790321</v>
          </cell>
          <cell r="C3968">
            <v>431.95922308912589</v>
          </cell>
          <cell r="D3968">
            <v>320.98452410723922</v>
          </cell>
        </row>
        <row r="3969">
          <cell r="A3969">
            <v>510.11056874089309</v>
          </cell>
          <cell r="B3969">
            <v>504.26529647807916</v>
          </cell>
          <cell r="C3969">
            <v>450.19326869174364</v>
          </cell>
          <cell r="D3969">
            <v>335.38301973095486</v>
          </cell>
        </row>
        <row r="3970">
          <cell r="A3970">
            <v>522.27811053914934</v>
          </cell>
          <cell r="B3970">
            <v>523.0910456674136</v>
          </cell>
          <cell r="C3970">
            <v>463.29354194717564</v>
          </cell>
          <cell r="D3970">
            <v>343.68513509918506</v>
          </cell>
        </row>
        <row r="3971">
          <cell r="A3971">
            <v>538.13784308346828</v>
          </cell>
          <cell r="B3971">
            <v>532.10020910230241</v>
          </cell>
          <cell r="C3971">
            <v>471.51956605763229</v>
          </cell>
          <cell r="D3971">
            <v>354.85070422364237</v>
          </cell>
        </row>
        <row r="3972">
          <cell r="A3972">
            <v>550.40053692994582</v>
          </cell>
          <cell r="B3972">
            <v>544.05366287765628</v>
          </cell>
          <cell r="C3972">
            <v>485.57752954305187</v>
          </cell>
          <cell r="D3972">
            <v>364.23018430912197</v>
          </cell>
        </row>
        <row r="3973">
          <cell r="A3973">
            <v>557.87240526239714</v>
          </cell>
          <cell r="B3973">
            <v>548.78097958257808</v>
          </cell>
          <cell r="C3973">
            <v>497.71456624085846</v>
          </cell>
          <cell r="D3973">
            <v>379.1815470572256</v>
          </cell>
        </row>
        <row r="3974">
          <cell r="A3974">
            <v>565.29455531021131</v>
          </cell>
          <cell r="B3974">
            <v>550.30088934933883</v>
          </cell>
          <cell r="C3974">
            <v>497.37017386754377</v>
          </cell>
          <cell r="D3974">
            <v>381.69043430505894</v>
          </cell>
        </row>
        <row r="3975">
          <cell r="A3975">
            <v>558.49904820658207</v>
          </cell>
          <cell r="B3975">
            <v>547.74144415783303</v>
          </cell>
          <cell r="C3975">
            <v>495.02162742882877</v>
          </cell>
          <cell r="D3975">
            <v>390.96660516932462</v>
          </cell>
        </row>
        <row r="3976">
          <cell r="A3976">
            <v>559.4614949872223</v>
          </cell>
          <cell r="B3976">
            <v>536.03269454248505</v>
          </cell>
          <cell r="C3976">
            <v>495.06525908328052</v>
          </cell>
          <cell r="D3976">
            <v>391.41472366575118</v>
          </cell>
        </row>
        <row r="3977">
          <cell r="A3977">
            <v>558.92793548307804</v>
          </cell>
          <cell r="B3977">
            <v>532.71865070909018</v>
          </cell>
          <cell r="C3977">
            <v>497.268364359651</v>
          </cell>
          <cell r="D3977">
            <v>394.30916065865972</v>
          </cell>
        </row>
        <row r="3978">
          <cell r="A3978">
            <v>560.56834856303988</v>
          </cell>
          <cell r="B3978">
            <v>531.9673705044745</v>
          </cell>
          <cell r="C3978">
            <v>500.56709181574598</v>
          </cell>
          <cell r="D3978">
            <v>409.32169876312588</v>
          </cell>
        </row>
        <row r="3979">
          <cell r="A3979">
            <v>559.95530445437828</v>
          </cell>
          <cell r="B3979">
            <v>533.16341770390568</v>
          </cell>
          <cell r="C3979">
            <v>507.14329563580088</v>
          </cell>
          <cell r="D3979">
            <v>422.02266123634081</v>
          </cell>
        </row>
        <row r="3980">
          <cell r="A3980">
            <v>564.52391991091088</v>
          </cell>
          <cell r="B3980">
            <v>540.04722874091726</v>
          </cell>
          <cell r="C3980">
            <v>511.6552821600028</v>
          </cell>
          <cell r="D3980">
            <v>430.91547406325191</v>
          </cell>
        </row>
        <row r="3981">
          <cell r="A3981">
            <v>570.69180884142338</v>
          </cell>
          <cell r="B3981">
            <v>546.46048731576889</v>
          </cell>
          <cell r="C3981">
            <v>520.55884085406137</v>
          </cell>
          <cell r="D3981">
            <v>427.43433274271291</v>
          </cell>
        </row>
        <row r="3982">
          <cell r="A3982">
            <v>574.45623813355076</v>
          </cell>
          <cell r="B3982">
            <v>547.57526354945799</v>
          </cell>
          <cell r="C3982">
            <v>517.66733671800728</v>
          </cell>
          <cell r="D3982">
            <v>426.61449223808762</v>
          </cell>
        </row>
        <row r="3983">
          <cell r="A3983">
            <v>580.16736843770127</v>
          </cell>
          <cell r="B3983">
            <v>547.45187700566873</v>
          </cell>
          <cell r="C3983">
            <v>520.89657833975764</v>
          </cell>
          <cell r="D3983">
            <v>416.08659766689146</v>
          </cell>
        </row>
        <row r="3984">
          <cell r="A3984">
            <v>569.47995688012156</v>
          </cell>
          <cell r="B3984">
            <v>539.44445283769733</v>
          </cell>
          <cell r="C3984">
            <v>512.14879667862056</v>
          </cell>
          <cell r="D3984">
            <v>396.87310581096267</v>
          </cell>
        </row>
        <row r="3985">
          <cell r="A3985">
            <v>555.51756802333068</v>
          </cell>
          <cell r="B3985">
            <v>525.75242370832802</v>
          </cell>
          <cell r="C3985">
            <v>487.95399320712937</v>
          </cell>
          <cell r="D3985">
            <v>380.09934035299875</v>
          </cell>
        </row>
        <row r="3986">
          <cell r="A3986">
            <v>532.74226565115748</v>
          </cell>
          <cell r="B3986">
            <v>489.60695708606067</v>
          </cell>
          <cell r="C3986">
            <v>454.56468362813098</v>
          </cell>
          <cell r="D3986">
            <v>372.18820270619307</v>
          </cell>
        </row>
        <row r="3987">
          <cell r="A3987">
            <v>500.70218798839016</v>
          </cell>
          <cell r="B3987">
            <v>470.59722291704554</v>
          </cell>
          <cell r="C3987">
            <v>440.64915974063166</v>
          </cell>
          <cell r="D3987">
            <v>363.39347759367917</v>
          </cell>
        </row>
        <row r="3988">
          <cell r="A3988">
            <v>496.27098509356455</v>
          </cell>
          <cell r="B3988">
            <v>448.98431183819258</v>
          </cell>
          <cell r="C3988">
            <v>429.72478510240455</v>
          </cell>
          <cell r="D3988">
            <v>356.76863650144651</v>
          </cell>
        </row>
        <row r="3989">
          <cell r="A3989">
            <v>488.62959422849326</v>
          </cell>
          <cell r="B3989">
            <v>446.46625118347231</v>
          </cell>
          <cell r="C3989">
            <v>423.75141403684813</v>
          </cell>
          <cell r="D3989">
            <v>363.85940089202256</v>
          </cell>
        </row>
        <row r="3990">
          <cell r="A3990">
            <v>481.9524057960864</v>
          </cell>
          <cell r="B3990">
            <v>444.92359225611216</v>
          </cell>
          <cell r="C3990">
            <v>425.83861470245643</v>
          </cell>
          <cell r="D3990">
            <v>365.91850638055854</v>
          </cell>
        </row>
        <row r="3991">
          <cell r="A3991">
            <v>489.45349680356492</v>
          </cell>
          <cell r="B3991">
            <v>453.06379446990491</v>
          </cell>
          <cell r="C3991">
            <v>425.80920357675649</v>
          </cell>
          <cell r="D3991">
            <v>363.23425413669622</v>
          </cell>
        </row>
        <row r="3992">
          <cell r="A3992">
            <v>507.63157096180822</v>
          </cell>
          <cell r="B3992">
            <v>468.06053983358316</v>
          </cell>
          <cell r="C3992">
            <v>424.57406386001458</v>
          </cell>
          <cell r="D3992">
            <v>361.96599101120501</v>
          </cell>
        </row>
        <row r="3993">
          <cell r="A3993">
            <v>521.99436042255877</v>
          </cell>
          <cell r="B3993">
            <v>491.74094771067877</v>
          </cell>
          <cell r="C3993">
            <v>425.24114619815617</v>
          </cell>
          <cell r="D3993">
            <v>371.085411531114</v>
          </cell>
        </row>
        <row r="3994">
          <cell r="A3994">
            <v>544.22936754282762</v>
          </cell>
          <cell r="B3994">
            <v>505.11376546839983</v>
          </cell>
          <cell r="C3994">
            <v>438.74780972116571</v>
          </cell>
          <cell r="D3994">
            <v>379.15256050388524</v>
          </cell>
        </row>
        <row r="3995">
          <cell r="A3995">
            <v>544.1002638843463</v>
          </cell>
          <cell r="B3995">
            <v>519.3373534476184</v>
          </cell>
          <cell r="C3995">
            <v>449.96730837533983</v>
          </cell>
          <cell r="D3995">
            <v>391.29004889139452</v>
          </cell>
        </row>
        <row r="3996">
          <cell r="A3996">
            <v>550.39987306550984</v>
          </cell>
          <cell r="B3996">
            <v>535.22070888024098</v>
          </cell>
          <cell r="C3996">
            <v>479.39256918556754</v>
          </cell>
          <cell r="D3996">
            <v>393.18415308481485</v>
          </cell>
        </row>
        <row r="3997">
          <cell r="A3997">
            <v>546.75313542309857</v>
          </cell>
          <cell r="B3997">
            <v>538.94755409994627</v>
          </cell>
          <cell r="C3997">
            <v>508.44659307389287</v>
          </cell>
          <cell r="D3997">
            <v>427.25782934521123</v>
          </cell>
        </row>
        <row r="3998">
          <cell r="A3998">
            <v>541.54917110060421</v>
          </cell>
          <cell r="B3998">
            <v>533.55425589853724</v>
          </cell>
          <cell r="C3998">
            <v>516.60398588056478</v>
          </cell>
          <cell r="D3998">
            <v>436.93514225010478</v>
          </cell>
        </row>
        <row r="3999">
          <cell r="A3999">
            <v>540.18248750657722</v>
          </cell>
          <cell r="B3999">
            <v>529.13449026011244</v>
          </cell>
          <cell r="C3999">
            <v>512.13125665825419</v>
          </cell>
          <cell r="D3999">
            <v>443.54685916661737</v>
          </cell>
        </row>
        <row r="4000">
          <cell r="A4000">
            <v>543.64467861544983</v>
          </cell>
          <cell r="B4000">
            <v>527.06013184586755</v>
          </cell>
          <cell r="C4000">
            <v>512.21824538914382</v>
          </cell>
          <cell r="D4000">
            <v>449.31452155172843</v>
          </cell>
        </row>
        <row r="4001">
          <cell r="A4001">
            <v>541.09667033258756</v>
          </cell>
          <cell r="B4001">
            <v>527.0193787885122</v>
          </cell>
          <cell r="C4001">
            <v>514.1735165209177</v>
          </cell>
          <cell r="D4001">
            <v>444.66735081292666</v>
          </cell>
        </row>
        <row r="4002">
          <cell r="A4002">
            <v>535.45052691342346</v>
          </cell>
          <cell r="B4002">
            <v>525.54111786222757</v>
          </cell>
          <cell r="C4002">
            <v>519.04562930056295</v>
          </cell>
          <cell r="D4002">
            <v>448.51369032637359</v>
          </cell>
        </row>
        <row r="4003">
          <cell r="A4003">
            <v>535.45468319993051</v>
          </cell>
          <cell r="B4003">
            <v>527.83958071671782</v>
          </cell>
          <cell r="C4003">
            <v>521.14248546890633</v>
          </cell>
          <cell r="D4003">
            <v>453.03304684245552</v>
          </cell>
        </row>
        <row r="4004">
          <cell r="A4004">
            <v>546.96728207797946</v>
          </cell>
          <cell r="B4004">
            <v>527.99628999356582</v>
          </cell>
          <cell r="C4004">
            <v>521.03128595651913</v>
          </cell>
          <cell r="D4004">
            <v>450.0307577997184</v>
          </cell>
        </row>
        <row r="4005">
          <cell r="A4005">
            <v>550.8931692233482</v>
          </cell>
          <cell r="B4005">
            <v>539.5714103253739</v>
          </cell>
          <cell r="C4005">
            <v>525.43931993635545</v>
          </cell>
          <cell r="D4005">
            <v>455.32880646014507</v>
          </cell>
        </row>
        <row r="4006">
          <cell r="A4006">
            <v>558.06825307104009</v>
          </cell>
          <cell r="B4006">
            <v>543.51504504083857</v>
          </cell>
          <cell r="C4006">
            <v>524.70398511039775</v>
          </cell>
          <cell r="D4006">
            <v>458.82301377480098</v>
          </cell>
        </row>
        <row r="4007">
          <cell r="A4007">
            <v>566.01872140411945</v>
          </cell>
          <cell r="B4007">
            <v>544.32373009194271</v>
          </cell>
          <cell r="C4007">
            <v>529.22007588189467</v>
          </cell>
          <cell r="D4007">
            <v>455.10931310085533</v>
          </cell>
        </row>
        <row r="4008">
          <cell r="A4008">
            <v>560.93114141393073</v>
          </cell>
          <cell r="B4008">
            <v>531.88081166955521</v>
          </cell>
          <cell r="C4008">
            <v>519.79580361675539</v>
          </cell>
          <cell r="D4008">
            <v>445.11914454766639</v>
          </cell>
        </row>
        <row r="4009">
          <cell r="A4009">
            <v>541.80369715870461</v>
          </cell>
          <cell r="B4009">
            <v>516.47468360207324</v>
          </cell>
          <cell r="C4009">
            <v>505.45207198092788</v>
          </cell>
          <cell r="D4009">
            <v>426.20505253715442</v>
          </cell>
        </row>
        <row r="4010">
          <cell r="A4010">
            <v>513.34728699287177</v>
          </cell>
          <cell r="B4010">
            <v>482.4404549989892</v>
          </cell>
          <cell r="C4010">
            <v>477.45071859765289</v>
          </cell>
          <cell r="D4010">
            <v>399.24992184119628</v>
          </cell>
        </row>
        <row r="4011">
          <cell r="A4011">
            <v>492.99574964747842</v>
          </cell>
          <cell r="B4011">
            <v>464.17562660787331</v>
          </cell>
          <cell r="C4011">
            <v>449.4207663346146</v>
          </cell>
          <cell r="D4011">
            <v>396.89028399675618</v>
          </cell>
        </row>
        <row r="4012">
          <cell r="A4012">
            <v>480.91843313244664</v>
          </cell>
          <cell r="B4012">
            <v>448.08461660970755</v>
          </cell>
          <cell r="C4012">
            <v>440.23147013914877</v>
          </cell>
          <cell r="D4012">
            <v>393.42103041187858</v>
          </cell>
        </row>
        <row r="4013">
          <cell r="A4013">
            <v>475.46674237072926</v>
          </cell>
          <cell r="B4013">
            <v>433.63635852312621</v>
          </cell>
          <cell r="C4013">
            <v>438.16411035229464</v>
          </cell>
          <cell r="D4013">
            <v>393.95434740993142</v>
          </cell>
        </row>
        <row r="4014">
          <cell r="A4014">
            <v>471.94465576969009</v>
          </cell>
          <cell r="B4014">
            <v>425.36766697769605</v>
          </cell>
          <cell r="C4014">
            <v>431.93780224377974</v>
          </cell>
          <cell r="D4014">
            <v>401.46550469330242</v>
          </cell>
        </row>
        <row r="4015">
          <cell r="A4015">
            <v>477.21004221916508</v>
          </cell>
          <cell r="B4015">
            <v>423.88907743385499</v>
          </cell>
          <cell r="C4015">
            <v>428.12572031450804</v>
          </cell>
          <cell r="D4015">
            <v>409.69844622357061</v>
          </cell>
        </row>
        <row r="4016">
          <cell r="A4016">
            <v>491.17391059443906</v>
          </cell>
          <cell r="B4016">
            <v>424.91500453874386</v>
          </cell>
          <cell r="C4016">
            <v>428.90428778182689</v>
          </cell>
          <cell r="D4016">
            <v>428.97012820682971</v>
          </cell>
        </row>
        <row r="4017">
          <cell r="A4017">
            <v>502.88217452410373</v>
          </cell>
          <cell r="B4017">
            <v>439.25502395520306</v>
          </cell>
          <cell r="C4017">
            <v>435.18432551504958</v>
          </cell>
          <cell r="D4017">
            <v>443.76469827232575</v>
          </cell>
        </row>
        <row r="4018">
          <cell r="A4018">
            <v>532.38261346030299</v>
          </cell>
          <cell r="B4018">
            <v>459.21461823402706</v>
          </cell>
          <cell r="C4018">
            <v>453.00358164408811</v>
          </cell>
          <cell r="D4018">
            <v>456.82729466404174</v>
          </cell>
        </row>
        <row r="4019">
          <cell r="A4019">
            <v>550.34410749024516</v>
          </cell>
          <cell r="B4019">
            <v>483.94225143444078</v>
          </cell>
          <cell r="C4019">
            <v>483.88450863843474</v>
          </cell>
          <cell r="D4019">
            <v>470.88758070733121</v>
          </cell>
        </row>
        <row r="4020">
          <cell r="A4020">
            <v>556.47610511496953</v>
          </cell>
          <cell r="B4020">
            <v>503.40618686649782</v>
          </cell>
          <cell r="C4020">
            <v>506.42279320315538</v>
          </cell>
          <cell r="D4020">
            <v>478.45709518852061</v>
          </cell>
        </row>
        <row r="4021">
          <cell r="A4021">
            <v>554.32161940325591</v>
          </cell>
          <cell r="B4021">
            <v>522.24554708967071</v>
          </cell>
          <cell r="C4021">
            <v>524.76782074142307</v>
          </cell>
          <cell r="D4021">
            <v>487.68467109287855</v>
          </cell>
        </row>
        <row r="4022">
          <cell r="A4022">
            <v>555.52633725570251</v>
          </cell>
          <cell r="B4022">
            <v>526.73273076056535</v>
          </cell>
          <cell r="C4022">
            <v>529.73090061639653</v>
          </cell>
          <cell r="D4022">
            <v>485.1446899973983</v>
          </cell>
        </row>
        <row r="4023">
          <cell r="A4023">
            <v>551.93467000257738</v>
          </cell>
          <cell r="B4023">
            <v>524.96372894488388</v>
          </cell>
          <cell r="C4023">
            <v>530.66940135267646</v>
          </cell>
          <cell r="D4023">
            <v>488.55583546265717</v>
          </cell>
        </row>
        <row r="4024">
          <cell r="A4024">
            <v>550.58074928392614</v>
          </cell>
          <cell r="B4024">
            <v>520.65862003169536</v>
          </cell>
          <cell r="C4024">
            <v>521.72051197870246</v>
          </cell>
          <cell r="D4024">
            <v>486.59589444822296</v>
          </cell>
        </row>
        <row r="4025">
          <cell r="A4025">
            <v>552.98205368033314</v>
          </cell>
          <cell r="B4025">
            <v>512.20153361672851</v>
          </cell>
          <cell r="C4025">
            <v>522.51557645651826</v>
          </cell>
          <cell r="D4025">
            <v>489.13716486351291</v>
          </cell>
        </row>
        <row r="4026">
          <cell r="A4026">
            <v>552.41364557397276</v>
          </cell>
          <cell r="B4026">
            <v>515.29013607936588</v>
          </cell>
          <cell r="C4026">
            <v>524.99895561723713</v>
          </cell>
          <cell r="D4026">
            <v>485.43368034619294</v>
          </cell>
        </row>
        <row r="4027">
          <cell r="A4027">
            <v>553.32832272531493</v>
          </cell>
          <cell r="B4027">
            <v>517.06020007449217</v>
          </cell>
          <cell r="C4027">
            <v>525.06037496200872</v>
          </cell>
          <cell r="D4027">
            <v>487.6287545215954</v>
          </cell>
        </row>
        <row r="4028">
          <cell r="A4028">
            <v>563.16642199949672</v>
          </cell>
          <cell r="B4028">
            <v>518.86011796662922</v>
          </cell>
          <cell r="C4028">
            <v>523.68557142801342</v>
          </cell>
          <cell r="D4028">
            <v>498.25081033802672</v>
          </cell>
        </row>
        <row r="4029">
          <cell r="A4029">
            <v>569.4909033786289</v>
          </cell>
          <cell r="B4029">
            <v>522.01623270556854</v>
          </cell>
          <cell r="C4029">
            <v>533.4045979757957</v>
          </cell>
          <cell r="D4029">
            <v>491.48609797283183</v>
          </cell>
        </row>
        <row r="4030">
          <cell r="A4030">
            <v>572.28628968062924</v>
          </cell>
          <cell r="B4030">
            <v>524.05380165184056</v>
          </cell>
          <cell r="C4030">
            <v>534.45562206189163</v>
          </cell>
          <cell r="D4030">
            <v>488.51031073512848</v>
          </cell>
        </row>
        <row r="4031">
          <cell r="A4031">
            <v>565.83871451541108</v>
          </cell>
          <cell r="B4031">
            <v>529.70329237627675</v>
          </cell>
          <cell r="C4031">
            <v>541.95577911782959</v>
          </cell>
          <cell r="D4031">
            <v>479.0488931338823</v>
          </cell>
        </row>
        <row r="4032">
          <cell r="A4032">
            <v>550.99498950593988</v>
          </cell>
          <cell r="B4032">
            <v>523.78046688922734</v>
          </cell>
          <cell r="C4032">
            <v>543.34662570385228</v>
          </cell>
          <cell r="D4032">
            <v>464.0569103587805</v>
          </cell>
        </row>
        <row r="4033">
          <cell r="A4033">
            <v>527.51513149796006</v>
          </cell>
          <cell r="B4033">
            <v>508.53215336912803</v>
          </cell>
          <cell r="C4033">
            <v>537.10469593557593</v>
          </cell>
          <cell r="D4033">
            <v>443.26049169226036</v>
          </cell>
        </row>
        <row r="4034">
          <cell r="A4034">
            <v>497.72045895070011</v>
          </cell>
          <cell r="B4034">
            <v>483.38105436389486</v>
          </cell>
          <cell r="C4034">
            <v>508.12822407757676</v>
          </cell>
          <cell r="D4034">
            <v>432.18984415159451</v>
          </cell>
        </row>
        <row r="4035">
          <cell r="A4035">
            <v>481.38175813669977</v>
          </cell>
          <cell r="B4035">
            <v>471.94187849199506</v>
          </cell>
          <cell r="C4035">
            <v>483.22345960415646</v>
          </cell>
          <cell r="D4035">
            <v>430.52124573619056</v>
          </cell>
        </row>
        <row r="4036">
          <cell r="A4036">
            <v>475.83060537182541</v>
          </cell>
          <cell r="B4036">
            <v>453.26188688298441</v>
          </cell>
          <cell r="C4036">
            <v>462.77918065237969</v>
          </cell>
          <cell r="D4036">
            <v>425.87298009687146</v>
          </cell>
        </row>
        <row r="4037">
          <cell r="A4037">
            <v>474.06465468979945</v>
          </cell>
          <cell r="B4037">
            <v>441.1505283861066</v>
          </cell>
          <cell r="C4037">
            <v>448.84792502943009</v>
          </cell>
          <cell r="D4037">
            <v>423.8835776787069</v>
          </cell>
        </row>
        <row r="4038">
          <cell r="A4038">
            <v>473.03387464037871</v>
          </cell>
          <cell r="B4038">
            <v>438.79480268034263</v>
          </cell>
          <cell r="C4038">
            <v>450.21609495830739</v>
          </cell>
          <cell r="D4038">
            <v>426.11841734590939</v>
          </cell>
        </row>
        <row r="4039">
          <cell r="A4039">
            <v>472.40375451738515</v>
          </cell>
          <cell r="B4039">
            <v>427.67033075070236</v>
          </cell>
          <cell r="C4039">
            <v>452.51604054163226</v>
          </cell>
          <cell r="D4039">
            <v>440.39916153921496</v>
          </cell>
        </row>
        <row r="4040">
          <cell r="A4040">
            <v>470.45315813410639</v>
          </cell>
          <cell r="B4040">
            <v>420.48210374839857</v>
          </cell>
          <cell r="C4040">
            <v>462.9016246368098</v>
          </cell>
          <cell r="D4040">
            <v>447.46503827049349</v>
          </cell>
        </row>
        <row r="4041">
          <cell r="A4041">
            <v>473.45560919078605</v>
          </cell>
          <cell r="B4041">
            <v>425.28606924344217</v>
          </cell>
          <cell r="C4041">
            <v>485.25132155822604</v>
          </cell>
          <cell r="D4041">
            <v>459.49164596593823</v>
          </cell>
        </row>
        <row r="4042">
          <cell r="A4042">
            <v>488.47384173291977</v>
          </cell>
          <cell r="B4042">
            <v>445.48893761833955</v>
          </cell>
          <cell r="C4042">
            <v>515.06830618738434</v>
          </cell>
          <cell r="D4042">
            <v>470.05849657475244</v>
          </cell>
        </row>
        <row r="4043">
          <cell r="A4043">
            <v>515.03576956828385</v>
          </cell>
          <cell r="B4043">
            <v>463.3061239544798</v>
          </cell>
          <cell r="C4043">
            <v>530.86408655315893</v>
          </cell>
          <cell r="D4043">
            <v>481.45950974059474</v>
          </cell>
        </row>
        <row r="4044">
          <cell r="A4044">
            <v>533.82645435435472</v>
          </cell>
          <cell r="B4044">
            <v>488.79700099963316</v>
          </cell>
          <cell r="C4044">
            <v>536.50910297297935</v>
          </cell>
          <cell r="D4044">
            <v>491.4977179346962</v>
          </cell>
        </row>
        <row r="4045">
          <cell r="A4045">
            <v>553.91287217413719</v>
          </cell>
          <cell r="B4045">
            <v>500.12879077276284</v>
          </cell>
          <cell r="C4045">
            <v>539.57325346714038</v>
          </cell>
          <cell r="D4045">
            <v>487.28427354305069</v>
          </cell>
        </row>
        <row r="4046">
          <cell r="A4046">
            <v>564.23967607491943</v>
          </cell>
          <cell r="B4046">
            <v>512.11859537955706</v>
          </cell>
          <cell r="C4046">
            <v>537.37322704228609</v>
          </cell>
          <cell r="D4046">
            <v>490.1035390073867</v>
          </cell>
        </row>
        <row r="4047">
          <cell r="A4047">
            <v>569.38877863782136</v>
          </cell>
          <cell r="B4047">
            <v>505.60608883845379</v>
          </cell>
          <cell r="C4047">
            <v>528.97009402757249</v>
          </cell>
          <cell r="D4047">
            <v>492.18941183486874</v>
          </cell>
        </row>
        <row r="4048">
          <cell r="A4048">
            <v>557.75326251854415</v>
          </cell>
          <cell r="B4048">
            <v>503.65686947761594</v>
          </cell>
          <cell r="C4048">
            <v>531.54756751814716</v>
          </cell>
          <cell r="D4048">
            <v>497.26219591226106</v>
          </cell>
        </row>
        <row r="4049">
          <cell r="A4049">
            <v>556.76429885634434</v>
          </cell>
          <cell r="B4049">
            <v>500.88232764847936</v>
          </cell>
          <cell r="C4049">
            <v>527.00153889935643</v>
          </cell>
          <cell r="D4049">
            <v>499.66993001789893</v>
          </cell>
        </row>
        <row r="4050">
          <cell r="A4050">
            <v>558.54202618386648</v>
          </cell>
          <cell r="B4050">
            <v>498.80377829119766</v>
          </cell>
          <cell r="C4050">
            <v>528.63863450009046</v>
          </cell>
          <cell r="D4050">
            <v>501.24137748174905</v>
          </cell>
        </row>
        <row r="4051">
          <cell r="A4051">
            <v>555.79879970554646</v>
          </cell>
          <cell r="B4051">
            <v>500.44526696026088</v>
          </cell>
          <cell r="C4051">
            <v>525.1263572559559</v>
          </cell>
          <cell r="D4051">
            <v>506.33526795921262</v>
          </cell>
        </row>
        <row r="4052">
          <cell r="A4052">
            <v>557.7346747619232</v>
          </cell>
          <cell r="B4052">
            <v>503.86424967119137</v>
          </cell>
          <cell r="C4052">
            <v>527.3718055433518</v>
          </cell>
          <cell r="D4052">
            <v>512.69631455283616</v>
          </cell>
        </row>
        <row r="4053">
          <cell r="A4053">
            <v>563.43588394234541</v>
          </cell>
          <cell r="B4053">
            <v>516.36344153019922</v>
          </cell>
          <cell r="C4053">
            <v>530.90642798629176</v>
          </cell>
          <cell r="D4053">
            <v>509.1625690709696</v>
          </cell>
        </row>
        <row r="4054">
          <cell r="A4054">
            <v>570.34937006071425</v>
          </cell>
          <cell r="B4054">
            <v>524.21797019211022</v>
          </cell>
          <cell r="C4054">
            <v>537.9316961328891</v>
          </cell>
          <cell r="D4054">
            <v>508.12006659462457</v>
          </cell>
        </row>
        <row r="4055">
          <cell r="A4055">
            <v>565.98191372381484</v>
          </cell>
          <cell r="B4055">
            <v>525.68463737220281</v>
          </cell>
          <cell r="C4055">
            <v>540.39266352294442</v>
          </cell>
          <cell r="D4055">
            <v>502.78504020240507</v>
          </cell>
        </row>
        <row r="4056">
          <cell r="A4056">
            <v>554.21292532878181</v>
          </cell>
          <cell r="B4056">
            <v>528.12146587184043</v>
          </cell>
          <cell r="C4056">
            <v>537.73422201415656</v>
          </cell>
          <cell r="D4056">
            <v>484.2929779691969</v>
          </cell>
        </row>
        <row r="4057">
          <cell r="A4057">
            <v>531.1343273328431</v>
          </cell>
          <cell r="B4057">
            <v>512.31591536839517</v>
          </cell>
          <cell r="C4057">
            <v>535.99496294869414</v>
          </cell>
          <cell r="D4057">
            <v>461.40457761397096</v>
          </cell>
        </row>
        <row r="4058">
          <cell r="A4058">
            <v>493.34565166381213</v>
          </cell>
          <cell r="B4058">
            <v>493.47393993831315</v>
          </cell>
          <cell r="C4058">
            <v>527.95876457655368</v>
          </cell>
          <cell r="D4058">
            <v>442.79277459281667</v>
          </cell>
        </row>
        <row r="4059">
          <cell r="A4059">
            <v>477.67437660379818</v>
          </cell>
          <cell r="B4059">
            <v>474.98977496645921</v>
          </cell>
          <cell r="C4059">
            <v>521.58551316275509</v>
          </cell>
          <cell r="D4059">
            <v>433.57249308418807</v>
          </cell>
        </row>
        <row r="4060">
          <cell r="A4060">
            <v>468.19975920868433</v>
          </cell>
          <cell r="B4060">
            <v>464.33915034907852</v>
          </cell>
          <cell r="C4060">
            <v>507.6687633083597</v>
          </cell>
          <cell r="D4060">
            <v>428.23042967260147</v>
          </cell>
        </row>
        <row r="4061">
          <cell r="A4061">
            <v>460.15709296232222</v>
          </cell>
          <cell r="B4061">
            <v>449.74583820153458</v>
          </cell>
          <cell r="C4061">
            <v>492.32916767514615</v>
          </cell>
          <cell r="D4061">
            <v>427.70225168508682</v>
          </cell>
        </row>
        <row r="4062">
          <cell r="A4062">
            <v>459.2835443469952</v>
          </cell>
          <cell r="B4062">
            <v>449.2976560820095</v>
          </cell>
          <cell r="C4062">
            <v>489.47999374304356</v>
          </cell>
          <cell r="D4062">
            <v>439.38592258555519</v>
          </cell>
        </row>
        <row r="4063">
          <cell r="A4063">
            <v>460.10632893751665</v>
          </cell>
          <cell r="B4063">
            <v>460.09869430724797</v>
          </cell>
          <cell r="C4063">
            <v>501.34756949673209</v>
          </cell>
          <cell r="D4063">
            <v>450.71444729749089</v>
          </cell>
        </row>
        <row r="4064">
          <cell r="A4064">
            <v>462.48770002177105</v>
          </cell>
          <cell r="B4064">
            <v>482.52957023461033</v>
          </cell>
          <cell r="C4064">
            <v>516.58116897230252</v>
          </cell>
          <cell r="D4064">
            <v>468.56691881141973</v>
          </cell>
        </row>
        <row r="4065">
          <cell r="A4065">
            <v>464.94809341263658</v>
          </cell>
          <cell r="B4065">
            <v>498.5111467829156</v>
          </cell>
          <cell r="C4065">
            <v>530.00805865440657</v>
          </cell>
          <cell r="D4065">
            <v>480.91871035126934</v>
          </cell>
        </row>
        <row r="4066">
          <cell r="A4066">
            <v>475.52432549619374</v>
          </cell>
          <cell r="B4066">
            <v>515.60993194258492</v>
          </cell>
          <cell r="C4066">
            <v>540.84786616965664</v>
          </cell>
          <cell r="D4066">
            <v>491.59875652786201</v>
          </cell>
        </row>
        <row r="4067">
          <cell r="A4067">
            <v>498.22605866802479</v>
          </cell>
          <cell r="B4067">
            <v>520.12252513320584</v>
          </cell>
          <cell r="C4067">
            <v>543.74683090384246</v>
          </cell>
          <cell r="D4067">
            <v>491.14015069497458</v>
          </cell>
        </row>
        <row r="4068">
          <cell r="A4068">
            <v>523.43250830489649</v>
          </cell>
          <cell r="B4068">
            <v>515.2567345976388</v>
          </cell>
          <cell r="C4068">
            <v>542.62367129872462</v>
          </cell>
          <cell r="D4068">
            <v>496.38897624909612</v>
          </cell>
        </row>
        <row r="4069">
          <cell r="A4069">
            <v>554.33627110772068</v>
          </cell>
          <cell r="B4069">
            <v>505.6267907616396</v>
          </cell>
          <cell r="C4069">
            <v>539.60585358173637</v>
          </cell>
          <cell r="D4069">
            <v>492.98441957525137</v>
          </cell>
        </row>
        <row r="4070">
          <cell r="A4070">
            <v>564.85883329328021</v>
          </cell>
          <cell r="B4070">
            <v>494.4035754234983</v>
          </cell>
          <cell r="C4070">
            <v>534.25036974459545</v>
          </cell>
          <cell r="D4070">
            <v>495.050761675258</v>
          </cell>
        </row>
        <row r="4071">
          <cell r="A4071">
            <v>568.08366292508413</v>
          </cell>
          <cell r="B4071">
            <v>490.96362961497391</v>
          </cell>
          <cell r="C4071">
            <v>529.26319257191903</v>
          </cell>
          <cell r="D4071">
            <v>493.18984614707671</v>
          </cell>
        </row>
        <row r="4072">
          <cell r="A4072">
            <v>565.61907276557906</v>
          </cell>
          <cell r="B4072">
            <v>482.69081064680228</v>
          </cell>
          <cell r="C4072">
            <v>525.15835715987612</v>
          </cell>
          <cell r="D4072">
            <v>494.14378934255149</v>
          </cell>
        </row>
        <row r="4073">
          <cell r="A4073">
            <v>557.80458861879549</v>
          </cell>
          <cell r="B4073">
            <v>485.12971017448268</v>
          </cell>
          <cell r="C4073">
            <v>525.99561609566626</v>
          </cell>
          <cell r="D4073">
            <v>494.32376832986296</v>
          </cell>
        </row>
        <row r="4074">
          <cell r="A4074">
            <v>552.74420516931013</v>
          </cell>
          <cell r="B4074">
            <v>481.20313501287944</v>
          </cell>
          <cell r="C4074">
            <v>526.20987060775087</v>
          </cell>
          <cell r="D4074">
            <v>491.06344512285955</v>
          </cell>
        </row>
        <row r="4075">
          <cell r="A4075">
            <v>555.07033313656405</v>
          </cell>
          <cell r="B4075">
            <v>483.66505586731989</v>
          </cell>
          <cell r="C4075">
            <v>529.59611277133706</v>
          </cell>
          <cell r="D4075">
            <v>494.26633530936095</v>
          </cell>
        </row>
        <row r="4076">
          <cell r="A4076">
            <v>558.14355506984373</v>
          </cell>
          <cell r="B4076">
            <v>489.83342165923239</v>
          </cell>
          <cell r="C4076">
            <v>530.14350729278317</v>
          </cell>
          <cell r="D4076">
            <v>492.07349511641894</v>
          </cell>
        </row>
        <row r="4077">
          <cell r="A4077">
            <v>567.98912616418829</v>
          </cell>
          <cell r="B4077">
            <v>496.00643431190213</v>
          </cell>
          <cell r="C4077">
            <v>542.85703943731301</v>
          </cell>
          <cell r="D4077">
            <v>490.52438638922337</v>
          </cell>
        </row>
        <row r="4078">
          <cell r="A4078">
            <v>578.63467119866061</v>
          </cell>
          <cell r="B4078">
            <v>498.02158664864203</v>
          </cell>
          <cell r="C4078">
            <v>538.12975878194175</v>
          </cell>
          <cell r="D4078">
            <v>491.25294135649392</v>
          </cell>
        </row>
        <row r="4079">
          <cell r="A4079">
            <v>583.99111191284692</v>
          </cell>
          <cell r="B4079">
            <v>512.18162642647985</v>
          </cell>
          <cell r="C4079">
            <v>548.97273988271149</v>
          </cell>
          <cell r="D4079">
            <v>482.39110844812694</v>
          </cell>
        </row>
        <row r="4080">
          <cell r="A4080">
            <v>572.7655676293831</v>
          </cell>
          <cell r="B4080">
            <v>498.90215353414874</v>
          </cell>
          <cell r="C4080">
            <v>537.26963395065411</v>
          </cell>
          <cell r="D4080">
            <v>460.19134735669911</v>
          </cell>
        </row>
        <row r="4081">
          <cell r="A4081">
            <v>540.93218895433301</v>
          </cell>
          <cell r="B4081">
            <v>478.51235928247621</v>
          </cell>
          <cell r="C4081">
            <v>524.22003922484714</v>
          </cell>
          <cell r="D4081">
            <v>441.57018600707028</v>
          </cell>
        </row>
        <row r="4082">
          <cell r="A4082">
            <v>503.60678930946625</v>
          </cell>
          <cell r="B4082">
            <v>464.43284793986618</v>
          </cell>
          <cell r="C4082">
            <v>510.1921116004487</v>
          </cell>
          <cell r="D4082">
            <v>423.96606650581867</v>
          </cell>
        </row>
        <row r="4083">
          <cell r="A4083">
            <v>484.9059842271663</v>
          </cell>
          <cell r="B4083">
            <v>444.39913173173596</v>
          </cell>
          <cell r="C4083">
            <v>495.30472241614399</v>
          </cell>
          <cell r="D4083">
            <v>409.90733931116574</v>
          </cell>
        </row>
        <row r="4084">
          <cell r="A4084">
            <v>474.72756774268453</v>
          </cell>
          <cell r="B4084">
            <v>435.91456070280651</v>
          </cell>
          <cell r="C4084">
            <v>485.38512875003335</v>
          </cell>
          <cell r="D4084">
            <v>406.91523494247639</v>
          </cell>
        </row>
        <row r="4085">
          <cell r="A4085">
            <v>471.0904696480473</v>
          </cell>
          <cell r="B4085">
            <v>432.90676451985621</v>
          </cell>
          <cell r="C4085">
            <v>480.74947635646049</v>
          </cell>
          <cell r="D4085">
            <v>405.69281528140255</v>
          </cell>
        </row>
        <row r="4086">
          <cell r="A4086">
            <v>468.50515423251898</v>
          </cell>
          <cell r="B4086">
            <v>433.80682334979213</v>
          </cell>
          <cell r="C4086">
            <v>478.07314616127093</v>
          </cell>
          <cell r="D4086">
            <v>412.02747948503963</v>
          </cell>
        </row>
        <row r="4087">
          <cell r="A4087">
            <v>471.82573464435853</v>
          </cell>
          <cell r="B4087">
            <v>438.10487728849182</v>
          </cell>
          <cell r="C4087">
            <v>484.23457020023852</v>
          </cell>
          <cell r="D4087">
            <v>424.61524191645532</v>
          </cell>
        </row>
        <row r="4088">
          <cell r="A4088">
            <v>477.70824168306723</v>
          </cell>
          <cell r="B4088">
            <v>451.5991274575419</v>
          </cell>
          <cell r="C4088">
            <v>493.71208954031971</v>
          </cell>
          <cell r="D4088">
            <v>426.97147371025756</v>
          </cell>
        </row>
        <row r="4089">
          <cell r="A4089">
            <v>491.63568927270802</v>
          </cell>
          <cell r="B4089">
            <v>469.6093628910437</v>
          </cell>
          <cell r="C4089">
            <v>511.55708302995464</v>
          </cell>
          <cell r="D4089">
            <v>438.26748927255795</v>
          </cell>
        </row>
        <row r="4090">
          <cell r="A4090">
            <v>516.26405558256783</v>
          </cell>
          <cell r="B4090">
            <v>491.41998047770937</v>
          </cell>
          <cell r="C4090">
            <v>524.36232683388948</v>
          </cell>
          <cell r="D4090">
            <v>449.6928811797215</v>
          </cell>
        </row>
        <row r="4091">
          <cell r="A4091">
            <v>536.74872479926341</v>
          </cell>
          <cell r="B4091">
            <v>502.34068825409156</v>
          </cell>
          <cell r="C4091">
            <v>530.5446570288907</v>
          </cell>
          <cell r="D4091">
            <v>464.18399197911492</v>
          </cell>
        </row>
        <row r="4092">
          <cell r="A4092">
            <v>546.40780205830629</v>
          </cell>
          <cell r="B4092">
            <v>516.12216524577946</v>
          </cell>
          <cell r="C4092">
            <v>534.92274568382766</v>
          </cell>
          <cell r="D4092">
            <v>464.69033393819819</v>
          </cell>
        </row>
        <row r="4093">
          <cell r="A4093">
            <v>559.50888317166698</v>
          </cell>
          <cell r="B4093">
            <v>515.86932015585569</v>
          </cell>
          <cell r="C4093">
            <v>539.29701144418755</v>
          </cell>
          <cell r="D4093">
            <v>465.6876306762934</v>
          </cell>
        </row>
        <row r="4094">
          <cell r="A4094">
            <v>552.84943053196628</v>
          </cell>
          <cell r="B4094">
            <v>515.46031562388634</v>
          </cell>
          <cell r="C4094">
            <v>537.80442816955667</v>
          </cell>
          <cell r="D4094">
            <v>465.84073059075774</v>
          </cell>
        </row>
        <row r="4095">
          <cell r="A4095">
            <v>548.58920919468949</v>
          </cell>
          <cell r="B4095">
            <v>515.2549913995324</v>
          </cell>
          <cell r="C4095">
            <v>531.32732313744293</v>
          </cell>
          <cell r="D4095">
            <v>470.48416441472995</v>
          </cell>
        </row>
        <row r="4096">
          <cell r="A4096">
            <v>546.95717201679929</v>
          </cell>
          <cell r="B4096">
            <v>518.37248608798461</v>
          </cell>
          <cell r="C4096">
            <v>532.56718424079293</v>
          </cell>
          <cell r="D4096">
            <v>465.0969604614674</v>
          </cell>
        </row>
        <row r="4097">
          <cell r="A4097">
            <v>550.96377990057681</v>
          </cell>
          <cell r="B4097">
            <v>515.96031375664859</v>
          </cell>
          <cell r="C4097">
            <v>533.1069248121272</v>
          </cell>
          <cell r="D4097">
            <v>469.18155004076982</v>
          </cell>
        </row>
        <row r="4098">
          <cell r="A4098">
            <v>554.30861841677279</v>
          </cell>
          <cell r="B4098">
            <v>514.88661669406281</v>
          </cell>
          <cell r="C4098">
            <v>528.31841987546818</v>
          </cell>
          <cell r="D4098">
            <v>473.15186505745669</v>
          </cell>
        </row>
        <row r="4099">
          <cell r="A4099">
            <v>557.35372457841345</v>
          </cell>
          <cell r="B4099">
            <v>516.48684115931326</v>
          </cell>
          <cell r="C4099">
            <v>530.41273708597259</v>
          </cell>
          <cell r="D4099">
            <v>472.52014451124001</v>
          </cell>
        </row>
        <row r="4100">
          <cell r="A4100">
            <v>563.17891374399221</v>
          </cell>
          <cell r="B4100">
            <v>527.50573450389425</v>
          </cell>
          <cell r="C4100">
            <v>536.5397540454486</v>
          </cell>
          <cell r="D4100">
            <v>474.77410490448625</v>
          </cell>
        </row>
        <row r="4101">
          <cell r="A4101">
            <v>568.21593765110458</v>
          </cell>
          <cell r="B4101">
            <v>535.13773601888579</v>
          </cell>
          <cell r="C4101">
            <v>547.16802375822033</v>
          </cell>
          <cell r="D4101">
            <v>476.13907071243267</v>
          </cell>
        </row>
        <row r="4102">
          <cell r="A4102">
            <v>578.47429227958924</v>
          </cell>
          <cell r="B4102">
            <v>539.62632841294248</v>
          </cell>
          <cell r="C4102">
            <v>543.41374821021373</v>
          </cell>
          <cell r="D4102">
            <v>478.17163281231524</v>
          </cell>
        </row>
        <row r="4103">
          <cell r="A4103">
            <v>585.89662412791972</v>
          </cell>
          <cell r="B4103">
            <v>538.38234508762741</v>
          </cell>
          <cell r="C4103">
            <v>538.32228607969796</v>
          </cell>
          <cell r="D4103">
            <v>468.23277576808965</v>
          </cell>
        </row>
        <row r="4104">
          <cell r="A4104">
            <v>574.89514277165404</v>
          </cell>
          <cell r="B4104">
            <v>525.59816935727099</v>
          </cell>
          <cell r="C4104">
            <v>527.0961878151395</v>
          </cell>
          <cell r="D4104">
            <v>446.38478196361837</v>
          </cell>
        </row>
        <row r="4105">
          <cell r="A4105">
            <v>554.75885467351861</v>
          </cell>
          <cell r="B4105">
            <v>506.03914224896857</v>
          </cell>
          <cell r="C4105">
            <v>510.85971462172012</v>
          </cell>
          <cell r="D4105">
            <v>426.78575550826116</v>
          </cell>
        </row>
        <row r="4106">
          <cell r="A4106">
            <v>527.41467724123061</v>
          </cell>
          <cell r="B4106">
            <v>475.23912891842639</v>
          </cell>
          <cell r="C4106">
            <v>484.6706093278811</v>
          </cell>
          <cell r="D4106">
            <v>408.17147799418865</v>
          </cell>
        </row>
        <row r="4107">
          <cell r="A4107">
            <v>520.23044567473028</v>
          </cell>
          <cell r="B4107">
            <v>458.42122313252196</v>
          </cell>
          <cell r="C4107">
            <v>466.80460096643048</v>
          </cell>
          <cell r="D4107">
            <v>400.40149790343634</v>
          </cell>
        </row>
        <row r="4108">
          <cell r="A4108">
            <v>508.5766833987484</v>
          </cell>
          <cell r="B4108">
            <v>452.31439732830535</v>
          </cell>
          <cell r="C4108">
            <v>450.77755954568056</v>
          </cell>
          <cell r="D4108">
            <v>388.6897470993618</v>
          </cell>
        </row>
        <row r="4109">
          <cell r="A4109">
            <v>498.1071294071379</v>
          </cell>
          <cell r="B4109">
            <v>447.87685740690057</v>
          </cell>
          <cell r="C4109">
            <v>441.15279850746271</v>
          </cell>
          <cell r="D4109">
            <v>384.22700952418535</v>
          </cell>
        </row>
        <row r="4110">
          <cell r="A4110">
            <v>497.14246219326805</v>
          </cell>
          <cell r="B4110">
            <v>445.44585817564769</v>
          </cell>
          <cell r="C4110">
            <v>443.02142573365035</v>
          </cell>
          <cell r="D4110">
            <v>390.75498627054975</v>
          </cell>
        </row>
        <row r="4111">
          <cell r="A4111">
            <v>506.52590732558781</v>
          </cell>
          <cell r="B4111">
            <v>444.04710277653413</v>
          </cell>
          <cell r="C4111">
            <v>453.32334490215499</v>
          </cell>
          <cell r="D4111">
            <v>401.00245300801691</v>
          </cell>
        </row>
        <row r="4112">
          <cell r="A4112">
            <v>526.21892877928167</v>
          </cell>
          <cell r="B4112">
            <v>461.6281177149317</v>
          </cell>
          <cell r="C4112">
            <v>467.90987654320992</v>
          </cell>
          <cell r="D4112">
            <v>414.58857084035543</v>
          </cell>
        </row>
        <row r="4113">
          <cell r="A4113">
            <v>544.98136117988577</v>
          </cell>
          <cell r="B4113">
            <v>475.49323807195663</v>
          </cell>
          <cell r="C4113">
            <v>479.66146636579896</v>
          </cell>
          <cell r="D4113">
            <v>431.61306591025379</v>
          </cell>
        </row>
        <row r="4114">
          <cell r="A4114">
            <v>559.93228879376636</v>
          </cell>
          <cell r="B4114">
            <v>495.47417423528401</v>
          </cell>
          <cell r="C4114">
            <v>490.21042792909202</v>
          </cell>
          <cell r="D4114">
            <v>442.42519119341671</v>
          </cell>
        </row>
        <row r="4115">
          <cell r="A4115">
            <v>568.4402024293413</v>
          </cell>
          <cell r="B4115">
            <v>508.5590003757988</v>
          </cell>
          <cell r="C4115">
            <v>503.86821682516978</v>
          </cell>
          <cell r="D4115">
            <v>446.86133208091394</v>
          </cell>
        </row>
        <row r="4116">
          <cell r="A4116">
            <v>578.86392649271988</v>
          </cell>
          <cell r="B4116">
            <v>528.96795429096733</v>
          </cell>
          <cell r="C4116">
            <v>511.47809197394116</v>
          </cell>
          <cell r="D4116">
            <v>448.34299517143637</v>
          </cell>
        </row>
        <row r="4117">
          <cell r="A4117">
            <v>582.74431079813723</v>
          </cell>
          <cell r="B4117">
            <v>537.54553754327651</v>
          </cell>
          <cell r="C4117">
            <v>514.82252316961456</v>
          </cell>
          <cell r="D4117">
            <v>444.61529226511436</v>
          </cell>
        </row>
        <row r="4118">
          <cell r="A4118">
            <v>581.46946855394037</v>
          </cell>
          <cell r="B4118">
            <v>536.11247734746109</v>
          </cell>
          <cell r="C4118">
            <v>511.81153200870131</v>
          </cell>
          <cell r="D4118">
            <v>449.15486998246081</v>
          </cell>
        </row>
        <row r="4119">
          <cell r="A4119">
            <v>569.49740346384033</v>
          </cell>
          <cell r="B4119">
            <v>527.89785447924521</v>
          </cell>
          <cell r="C4119">
            <v>507.52975653622627</v>
          </cell>
          <cell r="D4119">
            <v>447.93602205993466</v>
          </cell>
        </row>
        <row r="4120">
          <cell r="A4120">
            <v>563.52498694888709</v>
          </cell>
          <cell r="B4120">
            <v>528.41010647612154</v>
          </cell>
          <cell r="C4120">
            <v>500.62839290040733</v>
          </cell>
          <cell r="D4120">
            <v>451.30042972699687</v>
          </cell>
        </row>
        <row r="4121">
          <cell r="A4121">
            <v>559.44068406470763</v>
          </cell>
          <cell r="B4121">
            <v>529.80859611249093</v>
          </cell>
          <cell r="C4121">
            <v>499.88350751458648</v>
          </cell>
          <cell r="D4121">
            <v>448.68840625570704</v>
          </cell>
        </row>
        <row r="4122">
          <cell r="A4122">
            <v>560.19453549496825</v>
          </cell>
          <cell r="B4122">
            <v>529.59891484124341</v>
          </cell>
          <cell r="C4122">
            <v>499.60368642893076</v>
          </cell>
          <cell r="D4122">
            <v>445.11175214176507</v>
          </cell>
        </row>
        <row r="4123">
          <cell r="A4123">
            <v>563.09522595230783</v>
          </cell>
          <cell r="B4123">
            <v>531.44958632967234</v>
          </cell>
          <cell r="C4123">
            <v>496.14110748447825</v>
          </cell>
          <cell r="D4123">
            <v>448.04686358298085</v>
          </cell>
        </row>
        <row r="4124">
          <cell r="A4124">
            <v>567.04145355295111</v>
          </cell>
          <cell r="B4124">
            <v>537.9224604379292</v>
          </cell>
          <cell r="C4124">
            <v>501.27777044665902</v>
          </cell>
          <cell r="D4124">
            <v>457.86633775903368</v>
          </cell>
        </row>
        <row r="4125">
          <cell r="A4125">
            <v>582.50688394119265</v>
          </cell>
          <cell r="B4125">
            <v>546.68945270261474</v>
          </cell>
          <cell r="C4125">
            <v>506.39380488753193</v>
          </cell>
          <cell r="D4125">
            <v>460.38786021255618</v>
          </cell>
        </row>
        <row r="4126">
          <cell r="A4126">
            <v>581.01692089228504</v>
          </cell>
          <cell r="B4126">
            <v>546.23203871269493</v>
          </cell>
          <cell r="C4126">
            <v>507.35012403002474</v>
          </cell>
          <cell r="D4126">
            <v>451.30317664855187</v>
          </cell>
        </row>
        <row r="4127">
          <cell r="A4127">
            <v>572.05803326959506</v>
          </cell>
          <cell r="B4127">
            <v>548.95091501849015</v>
          </cell>
          <cell r="C4127">
            <v>507.43602759884863</v>
          </cell>
          <cell r="D4127">
            <v>433.27272281260014</v>
          </cell>
        </row>
        <row r="4128">
          <cell r="A4128">
            <v>573.99611390457619</v>
          </cell>
          <cell r="B4128">
            <v>536.80079612356064</v>
          </cell>
          <cell r="C4128">
            <v>502.12212588548527</v>
          </cell>
          <cell r="D4128">
            <v>408.92577107991121</v>
          </cell>
        </row>
        <row r="4129">
          <cell r="A4129">
            <v>556.57945259501469</v>
          </cell>
          <cell r="B4129">
            <v>502.92076066938415</v>
          </cell>
          <cell r="C4129">
            <v>484.71542569892733</v>
          </cell>
          <cell r="D4129">
            <v>389.90181936775537</v>
          </cell>
        </row>
        <row r="4130">
          <cell r="A4130">
            <v>539.44662161725728</v>
          </cell>
          <cell r="B4130">
            <v>471.9939891620682</v>
          </cell>
          <cell r="C4130">
            <v>472.88572748140155</v>
          </cell>
          <cell r="D4130">
            <v>374.47693720193996</v>
          </cell>
        </row>
        <row r="4131">
          <cell r="A4131">
            <v>521.53881430644401</v>
          </cell>
          <cell r="B4131">
            <v>447.69518267263038</v>
          </cell>
          <cell r="C4131">
            <v>458.44210058957765</v>
          </cell>
          <cell r="D4131">
            <v>370.71396488574823</v>
          </cell>
        </row>
        <row r="4132">
          <cell r="A4132">
            <v>510.84787864214314</v>
          </cell>
          <cell r="B4132">
            <v>437.9803603260608</v>
          </cell>
          <cell r="C4132">
            <v>450.722384492218</v>
          </cell>
          <cell r="D4132">
            <v>365.54597172937781</v>
          </cell>
        </row>
        <row r="4133">
          <cell r="A4133">
            <v>502.91285231699118</v>
          </cell>
          <cell r="B4133">
            <v>425.5612154653644</v>
          </cell>
          <cell r="C4133">
            <v>438.95561608374686</v>
          </cell>
          <cell r="D4133">
            <v>361.41765165971066</v>
          </cell>
        </row>
        <row r="4134">
          <cell r="A4134">
            <v>501.43562576035896</v>
          </cell>
          <cell r="B4134">
            <v>421.82411662615488</v>
          </cell>
          <cell r="C4134">
            <v>434.37602955837542</v>
          </cell>
          <cell r="D4134">
            <v>363.88193132682659</v>
          </cell>
        </row>
        <row r="4135">
          <cell r="A4135">
            <v>499.0776424096523</v>
          </cell>
          <cell r="B4135">
            <v>426.99997018520247</v>
          </cell>
          <cell r="C4135">
            <v>449.3261162372512</v>
          </cell>
          <cell r="D4135">
            <v>362.47466365642578</v>
          </cell>
        </row>
        <row r="4136">
          <cell r="A4136">
            <v>514.02842287989938</v>
          </cell>
          <cell r="B4136">
            <v>440.87921147361703</v>
          </cell>
          <cell r="C4136">
            <v>461.54960395906915</v>
          </cell>
          <cell r="D4136">
            <v>368.99887863899835</v>
          </cell>
        </row>
        <row r="4137">
          <cell r="A4137">
            <v>526.83226100924742</v>
          </cell>
          <cell r="B4137">
            <v>456.37455659657275</v>
          </cell>
          <cell r="C4137">
            <v>466.42927070861003</v>
          </cell>
          <cell r="D4137">
            <v>378.62877889890871</v>
          </cell>
        </row>
        <row r="4138">
          <cell r="A4138">
            <v>540.45463193627677</v>
          </cell>
          <cell r="B4138">
            <v>490.04127110872975</v>
          </cell>
          <cell r="C4138">
            <v>479.44127596761786</v>
          </cell>
          <cell r="D4138">
            <v>389.24475173871508</v>
          </cell>
        </row>
        <row r="4139">
          <cell r="A4139">
            <v>544.53869487634506</v>
          </cell>
          <cell r="B4139">
            <v>508.05632409816707</v>
          </cell>
          <cell r="C4139">
            <v>486.06539854421044</v>
          </cell>
          <cell r="D4139">
            <v>394.98081136968631</v>
          </cell>
        </row>
        <row r="4140">
          <cell r="A4140">
            <v>551.35897134592778</v>
          </cell>
          <cell r="B4140">
            <v>527.20030478783485</v>
          </cell>
          <cell r="C4140">
            <v>488.48630080085906</v>
          </cell>
          <cell r="D4140">
            <v>409.96538992487763</v>
          </cell>
        </row>
        <row r="4141">
          <cell r="A4141">
            <v>563.80899385906139</v>
          </cell>
          <cell r="B4141">
            <v>536.60406987135616</v>
          </cell>
          <cell r="C4141">
            <v>491.0453671027991</v>
          </cell>
          <cell r="D4141">
            <v>418.21093461888557</v>
          </cell>
        </row>
        <row r="4142">
          <cell r="A4142">
            <v>564.28122784548043</v>
          </cell>
          <cell r="B4142">
            <v>535.06596946626382</v>
          </cell>
          <cell r="C4142">
            <v>482.55957280959973</v>
          </cell>
          <cell r="D4142">
            <v>429.54568674237419</v>
          </cell>
        </row>
        <row r="4143">
          <cell r="A4143">
            <v>561.00152938587155</v>
          </cell>
          <cell r="B4143">
            <v>524.21082409873736</v>
          </cell>
          <cell r="C4143">
            <v>482.02067950035013</v>
          </cell>
          <cell r="D4143">
            <v>428.31733440843624</v>
          </cell>
        </row>
        <row r="4144">
          <cell r="A4144">
            <v>550.26465359253223</v>
          </cell>
          <cell r="B4144">
            <v>515.48619470075039</v>
          </cell>
          <cell r="C4144">
            <v>480.45160957919882</v>
          </cell>
          <cell r="D4144">
            <v>441.28742224580651</v>
          </cell>
        </row>
        <row r="4145">
          <cell r="A4145">
            <v>553.60863512703918</v>
          </cell>
          <cell r="B4145">
            <v>519.21092520958746</v>
          </cell>
          <cell r="C4145">
            <v>479.41423925805731</v>
          </cell>
          <cell r="D4145">
            <v>430.51798806742181</v>
          </cell>
        </row>
        <row r="4146">
          <cell r="A4146">
            <v>556.07450956603225</v>
          </cell>
          <cell r="B4146">
            <v>522.18136063009615</v>
          </cell>
          <cell r="C4146">
            <v>480.08272136557213</v>
          </cell>
          <cell r="D4146">
            <v>429.39759631105807</v>
          </cell>
        </row>
        <row r="4147">
          <cell r="A4147">
            <v>562.0826403899739</v>
          </cell>
          <cell r="B4147">
            <v>526.15158544790836</v>
          </cell>
          <cell r="C4147">
            <v>478.82805261988301</v>
          </cell>
          <cell r="D4147">
            <v>435.3070470503942</v>
          </cell>
        </row>
        <row r="4148">
          <cell r="A4148">
            <v>566.27296668756458</v>
          </cell>
          <cell r="B4148">
            <v>527.3741919041953</v>
          </cell>
          <cell r="C4148">
            <v>481.63860692212376</v>
          </cell>
          <cell r="D4148">
            <v>452.7733714358352</v>
          </cell>
        </row>
        <row r="4149">
          <cell r="A4149">
            <v>579.9509745451403</v>
          </cell>
          <cell r="B4149">
            <v>528.62080579847361</v>
          </cell>
          <cell r="C4149">
            <v>482.63384575556853</v>
          </cell>
          <cell r="D4149">
            <v>440.34709297138653</v>
          </cell>
        </row>
        <row r="4150">
          <cell r="A4150">
            <v>571.52544317793638</v>
          </cell>
          <cell r="B4150">
            <v>533.20683307008517</v>
          </cell>
          <cell r="C4150">
            <v>478.90524382463508</v>
          </cell>
          <cell r="D4150">
            <v>432.93737862052427</v>
          </cell>
        </row>
        <row r="4151">
          <cell r="A4151">
            <v>567.79351103463875</v>
          </cell>
          <cell r="B4151">
            <v>542.55578983055386</v>
          </cell>
          <cell r="C4151">
            <v>486.12706344226262</v>
          </cell>
          <cell r="D4151">
            <v>411.06688270474399</v>
          </cell>
        </row>
        <row r="4152">
          <cell r="A4152">
            <v>564.40048194171914</v>
          </cell>
          <cell r="B4152">
            <v>545.5148286511037</v>
          </cell>
          <cell r="C4152">
            <v>474.87905407292658</v>
          </cell>
          <cell r="D4152">
            <v>390.54332220149342</v>
          </cell>
        </row>
        <row r="4153">
          <cell r="A4153">
            <v>556.30016327606825</v>
          </cell>
          <cell r="B4153">
            <v>533.83476566944</v>
          </cell>
          <cell r="C4153">
            <v>460.52872824266791</v>
          </cell>
          <cell r="D4153">
            <v>373.85017434336135</v>
          </cell>
        </row>
        <row r="4154">
          <cell r="A4154">
            <v>537.82647039007531</v>
          </cell>
          <cell r="B4154">
            <v>510.31951634440338</v>
          </cell>
          <cell r="C4154">
            <v>451.09369633594355</v>
          </cell>
          <cell r="D4154">
            <v>362.75976833251116</v>
          </cell>
        </row>
        <row r="4155">
          <cell r="A4155">
            <v>517.2235837633533</v>
          </cell>
          <cell r="B4155">
            <v>502.06628938218114</v>
          </cell>
          <cell r="C4155">
            <v>439.69566834110111</v>
          </cell>
          <cell r="D4155">
            <v>359.38436030282446</v>
          </cell>
        </row>
        <row r="4156">
          <cell r="A4156">
            <v>506.24802145589911</v>
          </cell>
          <cell r="B4156">
            <v>488.6478177651976</v>
          </cell>
          <cell r="C4156">
            <v>441.1775819011105</v>
          </cell>
          <cell r="D4156">
            <v>361.11766781281489</v>
          </cell>
        </row>
        <row r="4157">
          <cell r="A4157">
            <v>501.93485887807702</v>
          </cell>
          <cell r="B4157">
            <v>474.68563058572317</v>
          </cell>
          <cell r="C4157">
            <v>432.59744151531032</v>
          </cell>
          <cell r="D4157">
            <v>361.97353771654144</v>
          </cell>
        </row>
        <row r="4158">
          <cell r="A4158">
            <v>504.01451908336765</v>
          </cell>
          <cell r="B4158">
            <v>470.05968306533168</v>
          </cell>
          <cell r="C4158">
            <v>425.19543431679585</v>
          </cell>
          <cell r="D4158">
            <v>361.75150447856032</v>
          </cell>
        </row>
        <row r="4159">
          <cell r="A4159">
            <v>510.52187880064929</v>
          </cell>
          <cell r="B4159">
            <v>480.45353560855938</v>
          </cell>
          <cell r="C4159">
            <v>423.82689252768574</v>
          </cell>
          <cell r="D4159">
            <v>363.13546460060115</v>
          </cell>
        </row>
        <row r="4160">
          <cell r="A4160">
            <v>524.25366102065982</v>
          </cell>
          <cell r="B4160">
            <v>501.3296953388529</v>
          </cell>
          <cell r="C4160">
            <v>428.8494260444815</v>
          </cell>
          <cell r="D4160">
            <v>364.74639918392336</v>
          </cell>
        </row>
        <row r="4161">
          <cell r="A4161">
            <v>543.54592508845053</v>
          </cell>
          <cell r="B4161">
            <v>503.18232988654842</v>
          </cell>
          <cell r="C4161">
            <v>429.57743280672645</v>
          </cell>
          <cell r="D4161">
            <v>371.2693887022603</v>
          </cell>
        </row>
        <row r="4162">
          <cell r="A4162">
            <v>549.06282597785037</v>
          </cell>
          <cell r="B4162">
            <v>511.93649062021569</v>
          </cell>
          <cell r="C4162">
            <v>445.31467901996126</v>
          </cell>
          <cell r="D4162">
            <v>372.96253896854711</v>
          </cell>
        </row>
        <row r="4163">
          <cell r="A4163">
            <v>560.88157376763922</v>
          </cell>
          <cell r="B4163">
            <v>524.2604470134429</v>
          </cell>
          <cell r="C4163">
            <v>449.38253779931165</v>
          </cell>
          <cell r="D4163">
            <v>378.45514707773765</v>
          </cell>
        </row>
        <row r="4164">
          <cell r="A4164">
            <v>575.82135103290864</v>
          </cell>
          <cell r="B4164">
            <v>537.29235949605231</v>
          </cell>
          <cell r="C4164">
            <v>459.83888168814246</v>
          </cell>
          <cell r="D4164">
            <v>393.45865622077503</v>
          </cell>
        </row>
        <row r="4165">
          <cell r="A4165">
            <v>577.25820908288335</v>
          </cell>
          <cell r="B4165">
            <v>538.97221332917218</v>
          </cell>
          <cell r="C4165">
            <v>471.5187018607038</v>
          </cell>
          <cell r="D4165">
            <v>404.8119259436329</v>
          </cell>
        </row>
        <row r="4166">
          <cell r="A4166">
            <v>575.71716425743045</v>
          </cell>
          <cell r="B4166">
            <v>532.04025465798122</v>
          </cell>
          <cell r="C4166">
            <v>482.54912403401175</v>
          </cell>
          <cell r="D4166">
            <v>419.31937480039977</v>
          </cell>
        </row>
        <row r="4167">
          <cell r="A4167">
            <v>570.28106392324594</v>
          </cell>
          <cell r="B4167">
            <v>525.88968465820653</v>
          </cell>
          <cell r="C4167">
            <v>482.16023912159767</v>
          </cell>
          <cell r="D4167">
            <v>431.26608195414804</v>
          </cell>
        </row>
        <row r="4168">
          <cell r="A4168">
            <v>570.99125888817503</v>
          </cell>
          <cell r="B4168">
            <v>519.84096407567756</v>
          </cell>
          <cell r="C4168">
            <v>475.06625812492547</v>
          </cell>
          <cell r="D4168">
            <v>442.13308788298599</v>
          </cell>
        </row>
        <row r="4169">
          <cell r="A4169">
            <v>575.27916608990938</v>
          </cell>
          <cell r="B4169">
            <v>518.44866148718847</v>
          </cell>
          <cell r="C4169">
            <v>476.98069229015618</v>
          </cell>
          <cell r="D4169">
            <v>449.73136586258124</v>
          </cell>
        </row>
        <row r="4170">
          <cell r="A4170">
            <v>572.46349141502435</v>
          </cell>
          <cell r="B4170">
            <v>517.4646639120042</v>
          </cell>
          <cell r="C4170">
            <v>475.45338840758205</v>
          </cell>
          <cell r="D4170">
            <v>457.88027564631778</v>
          </cell>
        </row>
        <row r="4171">
          <cell r="A4171">
            <v>572.94325524344924</v>
          </cell>
          <cell r="B4171">
            <v>517.60163019532968</v>
          </cell>
          <cell r="C4171">
            <v>476.33723989522593</v>
          </cell>
          <cell r="D4171">
            <v>458.82017495603554</v>
          </cell>
        </row>
        <row r="4172">
          <cell r="A4172">
            <v>577.60393484907149</v>
          </cell>
          <cell r="B4172">
            <v>526.4391214625166</v>
          </cell>
          <cell r="C4172">
            <v>483.39944030776735</v>
          </cell>
          <cell r="D4172">
            <v>461.75398730699578</v>
          </cell>
        </row>
        <row r="4173">
          <cell r="A4173">
            <v>583.01954991234606</v>
          </cell>
          <cell r="B4173">
            <v>527.50138996456963</v>
          </cell>
          <cell r="C4173">
            <v>490.5347626979584</v>
          </cell>
          <cell r="D4173">
            <v>469.0881043125533</v>
          </cell>
        </row>
        <row r="4174">
          <cell r="A4174">
            <v>585.44762113244587</v>
          </cell>
          <cell r="B4174">
            <v>527.01595722714387</v>
          </cell>
          <cell r="C4174">
            <v>495.56991268618378</v>
          </cell>
          <cell r="D4174">
            <v>466.05446592096956</v>
          </cell>
        </row>
        <row r="4175">
          <cell r="A4175">
            <v>583.84519922066602</v>
          </cell>
          <cell r="B4175">
            <v>527.98903341439461</v>
          </cell>
          <cell r="C4175">
            <v>492.96966896009485</v>
          </cell>
          <cell r="D4175">
            <v>451.97912600493186</v>
          </cell>
        </row>
        <row r="4176">
          <cell r="A4176">
            <v>573.28235548842429</v>
          </cell>
          <cell r="B4176">
            <v>525.21556192561138</v>
          </cell>
          <cell r="C4176">
            <v>487.47196597906674</v>
          </cell>
          <cell r="D4176">
            <v>433.72275057574075</v>
          </cell>
        </row>
        <row r="4177">
          <cell r="A4177">
            <v>554.92533509099621</v>
          </cell>
          <cell r="B4177">
            <v>514.48307572717795</v>
          </cell>
          <cell r="C4177">
            <v>470.0873037132211</v>
          </cell>
          <cell r="D4177">
            <v>408.5569460064163</v>
          </cell>
        </row>
        <row r="4178">
          <cell r="A4178">
            <v>540.46350165228375</v>
          </cell>
          <cell r="B4178">
            <v>488.95995583000035</v>
          </cell>
          <cell r="C4178">
            <v>448.4116181450014</v>
          </cell>
          <cell r="D4178">
            <v>397.12077734960297</v>
          </cell>
        </row>
        <row r="4179">
          <cell r="A4179">
            <v>521.09270766763882</v>
          </cell>
          <cell r="B4179">
            <v>474.08836268982833</v>
          </cell>
          <cell r="C4179">
            <v>431.91482055484079</v>
          </cell>
          <cell r="D4179">
            <v>390.3259871534778</v>
          </cell>
        </row>
        <row r="4180">
          <cell r="A4180">
            <v>516.56165486675889</v>
          </cell>
          <cell r="B4180">
            <v>465.79292467215595</v>
          </cell>
          <cell r="C4180">
            <v>428.86499001542899</v>
          </cell>
          <cell r="D4180">
            <v>386.88316740534725</v>
          </cell>
        </row>
        <row r="4181">
          <cell r="A4181">
            <v>511.63894306008456</v>
          </cell>
          <cell r="B4181">
            <v>441.3089190323131</v>
          </cell>
          <cell r="C4181">
            <v>421.0778885914267</v>
          </cell>
          <cell r="D4181">
            <v>389.82142064173502</v>
          </cell>
        </row>
        <row r="4182">
          <cell r="A4182">
            <v>508.75280004593435</v>
          </cell>
          <cell r="B4182">
            <v>434.64143669500737</v>
          </cell>
          <cell r="C4182">
            <v>415.563443954702</v>
          </cell>
          <cell r="D4182">
            <v>388.52024825644639</v>
          </cell>
        </row>
        <row r="4183">
          <cell r="A4183">
            <v>515.96367965378295</v>
          </cell>
          <cell r="B4183">
            <v>431.73163256702304</v>
          </cell>
          <cell r="C4183">
            <v>411.59603598713863</v>
          </cell>
          <cell r="D4183">
            <v>397.68267551154941</v>
          </cell>
        </row>
        <row r="4184">
          <cell r="A4184">
            <v>525.90817935967891</v>
          </cell>
          <cell r="B4184">
            <v>434.09296433372435</v>
          </cell>
          <cell r="C4184">
            <v>410.57412307292861</v>
          </cell>
          <cell r="D4184">
            <v>407.86379097372185</v>
          </cell>
        </row>
        <row r="4185">
          <cell r="A4185">
            <v>538.14386471226067</v>
          </cell>
          <cell r="B4185">
            <v>440.84305167388703</v>
          </cell>
          <cell r="C4185">
            <v>416.70752682912388</v>
          </cell>
          <cell r="D4185">
            <v>422.8277241861469</v>
          </cell>
        </row>
        <row r="4186">
          <cell r="A4186">
            <v>556.92344835052336</v>
          </cell>
          <cell r="B4186">
            <v>471.63955410815959</v>
          </cell>
          <cell r="C4186">
            <v>429.10090896702599</v>
          </cell>
          <cell r="D4186">
            <v>437.32251161178993</v>
          </cell>
        </row>
        <row r="4187">
          <cell r="A4187">
            <v>570.8556945352891</v>
          </cell>
          <cell r="B4187">
            <v>486.76144102999018</v>
          </cell>
          <cell r="C4187">
            <v>449.90612689376508</v>
          </cell>
          <cell r="D4187">
            <v>454.53152226346947</v>
          </cell>
        </row>
        <row r="4188">
          <cell r="A4188">
            <v>585.61604598539384</v>
          </cell>
          <cell r="B4188">
            <v>503.9860368820398</v>
          </cell>
          <cell r="C4188">
            <v>472.97889902071682</v>
          </cell>
          <cell r="D4188">
            <v>463.91472350211819</v>
          </cell>
        </row>
        <row r="4189">
          <cell r="A4189">
            <v>591.79169131759886</v>
          </cell>
          <cell r="B4189">
            <v>507.72334707701384</v>
          </cell>
          <cell r="C4189">
            <v>485.98084195890289</v>
          </cell>
          <cell r="D4189">
            <v>471.34965536563408</v>
          </cell>
        </row>
        <row r="4190">
          <cell r="A4190">
            <v>589.11748748837408</v>
          </cell>
          <cell r="B4190">
            <v>503.63686593680342</v>
          </cell>
          <cell r="C4190">
            <v>494.168465608362</v>
          </cell>
          <cell r="D4190">
            <v>476.26756717537944</v>
          </cell>
        </row>
        <row r="4191">
          <cell r="A4191">
            <v>578.83339385511601</v>
          </cell>
          <cell r="B4191">
            <v>497.49530254433529</v>
          </cell>
          <cell r="C4191">
            <v>491.93425499116728</v>
          </cell>
          <cell r="D4191">
            <v>475.63137226278548</v>
          </cell>
        </row>
        <row r="4192">
          <cell r="A4192">
            <v>579.69959335254555</v>
          </cell>
          <cell r="B4192">
            <v>492.51009624831829</v>
          </cell>
          <cell r="C4192">
            <v>489.51123537468914</v>
          </cell>
          <cell r="D4192">
            <v>471.11552246729372</v>
          </cell>
        </row>
        <row r="4193">
          <cell r="A4193">
            <v>576.85283578476867</v>
          </cell>
          <cell r="B4193">
            <v>484.73299781978443</v>
          </cell>
          <cell r="C4193">
            <v>484.81275736606062</v>
          </cell>
          <cell r="D4193">
            <v>471.5059329639011</v>
          </cell>
        </row>
        <row r="4194">
          <cell r="A4194">
            <v>575.3542130798354</v>
          </cell>
          <cell r="B4194">
            <v>479.63508281816877</v>
          </cell>
          <cell r="C4194">
            <v>484.90787489208094</v>
          </cell>
          <cell r="D4194">
            <v>468.29540677451416</v>
          </cell>
        </row>
        <row r="4195">
          <cell r="A4195">
            <v>582.36929127916846</v>
          </cell>
          <cell r="B4195">
            <v>486.46851031046612</v>
          </cell>
          <cell r="C4195">
            <v>488.74135474415004</v>
          </cell>
          <cell r="D4195">
            <v>464.02547802025384</v>
          </cell>
        </row>
        <row r="4196">
          <cell r="A4196">
            <v>586.06606220228355</v>
          </cell>
          <cell r="B4196">
            <v>496.53810354911474</v>
          </cell>
          <cell r="C4196">
            <v>492.55739243977274</v>
          </cell>
          <cell r="D4196">
            <v>470.7621146217914</v>
          </cell>
        </row>
        <row r="4197">
          <cell r="A4197">
            <v>598.7623421339664</v>
          </cell>
          <cell r="B4197">
            <v>505.40171837942671</v>
          </cell>
          <cell r="C4197">
            <v>500.10080675647436</v>
          </cell>
          <cell r="D4197">
            <v>472.34120329091701</v>
          </cell>
        </row>
        <row r="4198">
          <cell r="A4198">
            <v>602.49059123261236</v>
          </cell>
          <cell r="B4198">
            <v>507.08238887963205</v>
          </cell>
          <cell r="C4198">
            <v>498.17320449120393</v>
          </cell>
          <cell r="D4198">
            <v>470.707795601692</v>
          </cell>
        </row>
        <row r="4199">
          <cell r="A4199">
            <v>606.69908747593115</v>
          </cell>
          <cell r="B4199">
            <v>505.68486275459304</v>
          </cell>
          <cell r="C4199">
            <v>496.80781066590555</v>
          </cell>
          <cell r="D4199">
            <v>462.30793493171251</v>
          </cell>
        </row>
        <row r="4200">
          <cell r="A4200">
            <v>602.02966273872391</v>
          </cell>
          <cell r="B4200">
            <v>504.89406062818006</v>
          </cell>
          <cell r="C4200">
            <v>490.75398466082328</v>
          </cell>
          <cell r="D4200">
            <v>445.67804393486381</v>
          </cell>
        </row>
        <row r="4201">
          <cell r="A4201">
            <v>583.85525497077845</v>
          </cell>
          <cell r="B4201">
            <v>487.35554988365601</v>
          </cell>
          <cell r="C4201">
            <v>475.11359995798432</v>
          </cell>
          <cell r="D4201">
            <v>424.54719731060408</v>
          </cell>
        </row>
        <row r="4202">
          <cell r="A4202">
            <v>551.82930699471001</v>
          </cell>
          <cell r="B4202">
            <v>453.40586460498741</v>
          </cell>
          <cell r="C4202">
            <v>459.25186748564641</v>
          </cell>
          <cell r="D4202">
            <v>404.67316183345793</v>
          </cell>
        </row>
        <row r="4203">
          <cell r="A4203">
            <v>524.44941316430709</v>
          </cell>
          <cell r="B4203">
            <v>434.43818891412093</v>
          </cell>
          <cell r="C4203">
            <v>437.31153934428926</v>
          </cell>
          <cell r="D4203">
            <v>396.9604758652988</v>
          </cell>
        </row>
        <row r="4204">
          <cell r="A4204">
            <v>517.73606583236926</v>
          </cell>
          <cell r="B4204">
            <v>423.40100714470179</v>
          </cell>
          <cell r="C4204">
            <v>428.12143454744148</v>
          </cell>
          <cell r="D4204">
            <v>390.58498005160322</v>
          </cell>
        </row>
        <row r="4205">
          <cell r="A4205">
            <v>507.85047207649626</v>
          </cell>
          <cell r="B4205">
            <v>421.24852997813963</v>
          </cell>
          <cell r="C4205">
            <v>421.49947643595647</v>
          </cell>
          <cell r="D4205">
            <v>392.42019436403376</v>
          </cell>
        </row>
        <row r="4206">
          <cell r="A4206">
            <v>501.5439113494927</v>
          </cell>
          <cell r="B4206">
            <v>416.75636341231757</v>
          </cell>
          <cell r="C4206">
            <v>418.71649765752102</v>
          </cell>
          <cell r="D4206">
            <v>399.06613405802096</v>
          </cell>
        </row>
        <row r="4207">
          <cell r="A4207">
            <v>502.16500029046347</v>
          </cell>
          <cell r="B4207">
            <v>414.77250578616139</v>
          </cell>
          <cell r="C4207">
            <v>423.6368444585782</v>
          </cell>
          <cell r="D4207">
            <v>404.51483807969555</v>
          </cell>
        </row>
        <row r="4208">
          <cell r="A4208">
            <v>499.73561645247935</v>
          </cell>
          <cell r="B4208">
            <v>412.97319064430724</v>
          </cell>
          <cell r="C4208">
            <v>437.26102334951628</v>
          </cell>
          <cell r="D4208">
            <v>413.45347992341669</v>
          </cell>
        </row>
        <row r="4209">
          <cell r="A4209">
            <v>503.98435192215203</v>
          </cell>
          <cell r="B4209">
            <v>412.37909540135485</v>
          </cell>
          <cell r="C4209">
            <v>463.92615087195554</v>
          </cell>
          <cell r="D4209">
            <v>433.46670668062637</v>
          </cell>
        </row>
        <row r="4210">
          <cell r="A4210">
            <v>524.49328394941915</v>
          </cell>
          <cell r="B4210">
            <v>425.06820831180056</v>
          </cell>
          <cell r="C4210">
            <v>475.44384481201126</v>
          </cell>
          <cell r="D4210">
            <v>456.25049578605672</v>
          </cell>
        </row>
        <row r="4211">
          <cell r="A4211">
            <v>544.45120977454258</v>
          </cell>
          <cell r="B4211">
            <v>434.64926745914727</v>
          </cell>
          <cell r="C4211">
            <v>483.23645902783602</v>
          </cell>
          <cell r="D4211">
            <v>467.45541665559892</v>
          </cell>
        </row>
        <row r="4212">
          <cell r="A4212">
            <v>572.11097295281763</v>
          </cell>
          <cell r="B4212">
            <v>449.66469319761984</v>
          </cell>
          <cell r="C4212">
            <v>494.01767326002772</v>
          </cell>
          <cell r="D4212">
            <v>478.34800605090652</v>
          </cell>
        </row>
        <row r="4213">
          <cell r="A4213">
            <v>588.56021498781058</v>
          </cell>
          <cell r="B4213">
            <v>458.4988332427784</v>
          </cell>
          <cell r="C4213">
            <v>501.22324387543415</v>
          </cell>
          <cell r="D4213">
            <v>479.18872476775152</v>
          </cell>
        </row>
        <row r="4214">
          <cell r="A4214">
            <v>597.74929494613662</v>
          </cell>
          <cell r="B4214">
            <v>468.2710425612965</v>
          </cell>
          <cell r="C4214">
            <v>492.12997862598814</v>
          </cell>
          <cell r="D4214">
            <v>470.40303639696941</v>
          </cell>
        </row>
        <row r="4215">
          <cell r="A4215">
            <v>592.53724598689155</v>
          </cell>
          <cell r="B4215">
            <v>481.13993322122803</v>
          </cell>
          <cell r="C4215">
            <v>488.10705211829071</v>
          </cell>
          <cell r="D4215">
            <v>462.61221340864512</v>
          </cell>
        </row>
        <row r="4216">
          <cell r="A4216">
            <v>581.43513258700102</v>
          </cell>
          <cell r="B4216">
            <v>484.51958995576877</v>
          </cell>
          <cell r="C4216">
            <v>489.18590506621268</v>
          </cell>
          <cell r="D4216">
            <v>467.53217475320241</v>
          </cell>
        </row>
        <row r="4217">
          <cell r="A4217">
            <v>584.06744214607045</v>
          </cell>
          <cell r="B4217">
            <v>480.38469793476946</v>
          </cell>
          <cell r="C4217">
            <v>488.32993551621735</v>
          </cell>
          <cell r="D4217">
            <v>475.10520356995943</v>
          </cell>
        </row>
        <row r="4218">
          <cell r="A4218">
            <v>583.7414240970495</v>
          </cell>
          <cell r="B4218">
            <v>475.94535124753929</v>
          </cell>
          <cell r="C4218">
            <v>486.50541599358291</v>
          </cell>
          <cell r="D4218">
            <v>479.54354481735407</v>
          </cell>
        </row>
        <row r="4219">
          <cell r="A4219">
            <v>582.4557008478439</v>
          </cell>
          <cell r="B4219">
            <v>484.84142458995103</v>
          </cell>
          <cell r="C4219">
            <v>485.45422102685211</v>
          </cell>
          <cell r="D4219">
            <v>485.0663004885393</v>
          </cell>
        </row>
        <row r="4220">
          <cell r="A4220">
            <v>584.6119980182674</v>
          </cell>
          <cell r="B4220">
            <v>485.66503333376596</v>
          </cell>
          <cell r="C4220">
            <v>490.57437557881002</v>
          </cell>
          <cell r="D4220">
            <v>492.59549458620643</v>
          </cell>
        </row>
        <row r="4221">
          <cell r="A4221">
            <v>593.9931476334574</v>
          </cell>
          <cell r="B4221">
            <v>498.22134320229122</v>
          </cell>
          <cell r="C4221">
            <v>491.63310396446212</v>
          </cell>
          <cell r="D4221">
            <v>494.93705114661924</v>
          </cell>
        </row>
        <row r="4222">
          <cell r="A4222">
            <v>596.80487963995654</v>
          </cell>
          <cell r="B4222">
            <v>489.02521461562384</v>
          </cell>
          <cell r="C4222">
            <v>496.69235534607196</v>
          </cell>
          <cell r="D4222">
            <v>492.70335514357805</v>
          </cell>
        </row>
        <row r="4223">
          <cell r="A4223">
            <v>597.3758637318349</v>
          </cell>
          <cell r="B4223">
            <v>491.66305867688266</v>
          </cell>
          <cell r="C4223">
            <v>501.98557832992566</v>
          </cell>
          <cell r="D4223">
            <v>474.69963441696643</v>
          </cell>
        </row>
        <row r="4224">
          <cell r="A4224">
            <v>588.86208026923441</v>
          </cell>
          <cell r="B4224">
            <v>479.47102156456197</v>
          </cell>
          <cell r="C4224">
            <v>491.72259046107678</v>
          </cell>
          <cell r="D4224">
            <v>451.79180331058501</v>
          </cell>
        </row>
        <row r="4225">
          <cell r="A4225">
            <v>563.49774636016184</v>
          </cell>
          <cell r="B4225">
            <v>458.82697583531171</v>
          </cell>
          <cell r="C4225">
            <v>472.58779783507453</v>
          </cell>
          <cell r="D4225">
            <v>427.10227989078913</v>
          </cell>
        </row>
        <row r="4226">
          <cell r="A4226">
            <v>548.03969535482224</v>
          </cell>
          <cell r="B4226">
            <v>438.39858067160617</v>
          </cell>
          <cell r="C4226">
            <v>445.32781150942697</v>
          </cell>
          <cell r="D4226">
            <v>424.12111360077427</v>
          </cell>
        </row>
        <row r="4227">
          <cell r="A4227">
            <v>532.61861383409143</v>
          </cell>
          <cell r="B4227">
            <v>426.72482193919791</v>
          </cell>
          <cell r="C4227">
            <v>429.86729320214175</v>
          </cell>
          <cell r="D4227">
            <v>420.45988840648045</v>
          </cell>
        </row>
        <row r="4228">
          <cell r="A4228">
            <v>513.37066785750199</v>
          </cell>
          <cell r="B4228">
            <v>423.22116381368988</v>
          </cell>
          <cell r="C4228">
            <v>423.83664805421756</v>
          </cell>
          <cell r="D4228">
            <v>415.93262030361967</v>
          </cell>
        </row>
        <row r="4229">
          <cell r="A4229">
            <v>504.31317571236769</v>
          </cell>
          <cell r="B4229">
            <v>420.61981781789746</v>
          </cell>
          <cell r="C4229">
            <v>420.05591153484414</v>
          </cell>
          <cell r="D4229">
            <v>415.71177119435833</v>
          </cell>
        </row>
        <row r="4230">
          <cell r="A4230">
            <v>497.87240171840381</v>
          </cell>
          <cell r="B4230">
            <v>421.74837536873963</v>
          </cell>
          <cell r="C4230">
            <v>419.28770235904909</v>
          </cell>
          <cell r="D4230">
            <v>424.07549437214368</v>
          </cell>
        </row>
        <row r="4231">
          <cell r="A4231">
            <v>492.24381163714418</v>
          </cell>
          <cell r="B4231">
            <v>421.37403853993965</v>
          </cell>
          <cell r="C4231">
            <v>424.63579336685359</v>
          </cell>
          <cell r="D4231">
            <v>430.68705182750386</v>
          </cell>
        </row>
        <row r="4232">
          <cell r="A4232">
            <v>487.9382393809808</v>
          </cell>
          <cell r="B4232">
            <v>423.99573472919258</v>
          </cell>
          <cell r="C4232">
            <v>437.87559297062387</v>
          </cell>
          <cell r="D4232">
            <v>442.57222814385761</v>
          </cell>
        </row>
        <row r="4233">
          <cell r="A4233">
            <v>496.3823941946805</v>
          </cell>
          <cell r="B4233">
            <v>437.81406794959503</v>
          </cell>
          <cell r="C4233">
            <v>455.61734947603583</v>
          </cell>
          <cell r="D4233">
            <v>463.00802533555242</v>
          </cell>
        </row>
        <row r="4234">
          <cell r="A4234">
            <v>514.13957976411939</v>
          </cell>
          <cell r="B4234">
            <v>462.61106871778196</v>
          </cell>
          <cell r="C4234">
            <v>465.13112576874613</v>
          </cell>
          <cell r="D4234">
            <v>484.7571135333082</v>
          </cell>
        </row>
        <row r="4235">
          <cell r="A4235">
            <v>526.11901976826232</v>
          </cell>
          <cell r="B4235">
            <v>473.35846220193878</v>
          </cell>
          <cell r="C4235">
            <v>471.76851788574493</v>
          </cell>
          <cell r="D4235">
            <v>498.15047263772652</v>
          </cell>
        </row>
        <row r="4236">
          <cell r="A4236">
            <v>561.02317488224628</v>
          </cell>
          <cell r="B4236">
            <v>476.098076167454</v>
          </cell>
          <cell r="C4236">
            <v>487.7214598202371</v>
          </cell>
          <cell r="D4236">
            <v>506.34998674940931</v>
          </cell>
        </row>
        <row r="4237">
          <cell r="A4237">
            <v>581.25515930042718</v>
          </cell>
          <cell r="B4237">
            <v>470.23207608459887</v>
          </cell>
          <cell r="C4237">
            <v>492.37904107701462</v>
          </cell>
          <cell r="D4237">
            <v>507.63221774990984</v>
          </cell>
        </row>
        <row r="4238">
          <cell r="A4238">
            <v>596.95251640082938</v>
          </cell>
          <cell r="B4238">
            <v>480.29525165118417</v>
          </cell>
          <cell r="C4238">
            <v>502.89637457683773</v>
          </cell>
          <cell r="D4238">
            <v>507.57474209238688</v>
          </cell>
        </row>
        <row r="4239">
          <cell r="A4239">
            <v>598.34771266798316</v>
          </cell>
          <cell r="B4239">
            <v>488.480585327847</v>
          </cell>
          <cell r="C4239">
            <v>495.86747383158382</v>
          </cell>
          <cell r="D4239">
            <v>507.82137987248512</v>
          </cell>
        </row>
        <row r="4240">
          <cell r="A4240">
            <v>581.65842160749719</v>
          </cell>
          <cell r="B4240">
            <v>498.24695787469233</v>
          </cell>
          <cell r="C4240">
            <v>489.89916163152139</v>
          </cell>
          <cell r="D4240">
            <v>509.27643130790358</v>
          </cell>
        </row>
        <row r="4241">
          <cell r="A4241">
            <v>577.82671540122942</v>
          </cell>
          <cell r="B4241">
            <v>500.42778961382271</v>
          </cell>
          <cell r="C4241">
            <v>489.65086368593256</v>
          </cell>
          <cell r="D4241">
            <v>511.96295074742193</v>
          </cell>
        </row>
        <row r="4242">
          <cell r="A4242">
            <v>579.71841908980025</v>
          </cell>
          <cell r="B4242">
            <v>501.06078400434956</v>
          </cell>
          <cell r="C4242">
            <v>487.02773520044263</v>
          </cell>
          <cell r="D4242">
            <v>515.45431746307167</v>
          </cell>
        </row>
        <row r="4243">
          <cell r="A4243">
            <v>576.68933335731367</v>
          </cell>
          <cell r="B4243">
            <v>508.75766888784057</v>
          </cell>
          <cell r="C4243">
            <v>487.40728118340058</v>
          </cell>
          <cell r="D4243">
            <v>517.49081559217791</v>
          </cell>
        </row>
        <row r="4244">
          <cell r="A4244">
            <v>583.82848706668904</v>
          </cell>
          <cell r="B4244">
            <v>512.98170117845859</v>
          </cell>
          <cell r="C4244">
            <v>488.87377421979812</v>
          </cell>
          <cell r="D4244">
            <v>526.10031106647091</v>
          </cell>
        </row>
        <row r="4245">
          <cell r="A4245">
            <v>592.10094841937178</v>
          </cell>
          <cell r="B4245">
            <v>503.93972007688842</v>
          </cell>
          <cell r="C4245">
            <v>493.54837946340399</v>
          </cell>
          <cell r="D4245">
            <v>528.80305838812365</v>
          </cell>
        </row>
        <row r="4246">
          <cell r="A4246">
            <v>600.82872693947411</v>
          </cell>
          <cell r="B4246">
            <v>501.08789816281342</v>
          </cell>
          <cell r="C4246">
            <v>494.63771907989263</v>
          </cell>
          <cell r="D4246">
            <v>523.69974412030138</v>
          </cell>
        </row>
        <row r="4247">
          <cell r="A4247">
            <v>603.17932414808661</v>
          </cell>
          <cell r="B4247">
            <v>497.93877084193707</v>
          </cell>
          <cell r="C4247">
            <v>498.28136843338262</v>
          </cell>
          <cell r="D4247">
            <v>513.15383420788805</v>
          </cell>
        </row>
        <row r="4248">
          <cell r="A4248">
            <v>602.22846395867566</v>
          </cell>
          <cell r="B4248">
            <v>485.9617948819872</v>
          </cell>
          <cell r="C4248">
            <v>481.22315139693262</v>
          </cell>
          <cell r="D4248">
            <v>498.60523929219562</v>
          </cell>
        </row>
        <row r="4249">
          <cell r="A4249">
            <v>585.99001928048176</v>
          </cell>
          <cell r="B4249">
            <v>468.45708705204777</v>
          </cell>
          <cell r="C4249">
            <v>464.82630432023012</v>
          </cell>
          <cell r="D4249">
            <v>474.52337206308238</v>
          </cell>
        </row>
        <row r="4250">
          <cell r="A4250">
            <v>559.20010569921635</v>
          </cell>
          <cell r="B4250">
            <v>451.11429774935038</v>
          </cell>
          <cell r="C4250">
            <v>452.99398873476804</v>
          </cell>
          <cell r="D4250">
            <v>454.93673519502704</v>
          </cell>
        </row>
        <row r="4251">
          <cell r="A4251">
            <v>528.03766215778455</v>
          </cell>
          <cell r="B4251">
            <v>439.09121487719131</v>
          </cell>
          <cell r="C4251">
            <v>439.22897093228363</v>
          </cell>
          <cell r="D4251">
            <v>443.44859550997705</v>
          </cell>
        </row>
        <row r="4252">
          <cell r="A4252">
            <v>518.96474314012801</v>
          </cell>
          <cell r="B4252">
            <v>436.46550320154046</v>
          </cell>
          <cell r="C4252">
            <v>435.41314825139051</v>
          </cell>
          <cell r="D4252">
            <v>432.97558381468747</v>
          </cell>
        </row>
        <row r="4253">
          <cell r="A4253">
            <v>511.31088621978716</v>
          </cell>
          <cell r="B4253">
            <v>432.48810947380804</v>
          </cell>
          <cell r="C4253">
            <v>428.36307247553481</v>
          </cell>
          <cell r="D4253">
            <v>437.78366856305797</v>
          </cell>
        </row>
        <row r="4254">
          <cell r="A4254">
            <v>508.82519601546312</v>
          </cell>
          <cell r="B4254">
            <v>435.37099132273835</v>
          </cell>
          <cell r="C4254">
            <v>430.07676725543234</v>
          </cell>
          <cell r="D4254">
            <v>439.48021893432866</v>
          </cell>
        </row>
        <row r="4255">
          <cell r="A4255">
            <v>510.59964357317898</v>
          </cell>
          <cell r="B4255">
            <v>447.45119450432128</v>
          </cell>
          <cell r="C4255">
            <v>445.41961679064468</v>
          </cell>
          <cell r="D4255">
            <v>444.53427713590759</v>
          </cell>
        </row>
        <row r="4256">
          <cell r="A4256">
            <v>519.0393447953503</v>
          </cell>
          <cell r="B4256">
            <v>457.78731940719729</v>
          </cell>
          <cell r="C4256">
            <v>459.60294269285026</v>
          </cell>
          <cell r="D4256">
            <v>458.68874861151124</v>
          </cell>
        </row>
        <row r="4257">
          <cell r="A4257">
            <v>538.81136980918245</v>
          </cell>
          <cell r="B4257">
            <v>465.91725731637706</v>
          </cell>
          <cell r="C4257">
            <v>473.82549445887906</v>
          </cell>
          <cell r="D4257">
            <v>482.87276591401093</v>
          </cell>
        </row>
        <row r="4258">
          <cell r="A4258">
            <v>561.1698689375495</v>
          </cell>
          <cell r="B4258">
            <v>489.43989692625803</v>
          </cell>
          <cell r="C4258">
            <v>483.74423065355495</v>
          </cell>
          <cell r="D4258">
            <v>502.17426151533869</v>
          </cell>
        </row>
        <row r="4259">
          <cell r="A4259">
            <v>584.99236338716128</v>
          </cell>
          <cell r="B4259">
            <v>501.20843849738208</v>
          </cell>
          <cell r="C4259">
            <v>488.2407387772742</v>
          </cell>
          <cell r="D4259">
            <v>513.62193553467364</v>
          </cell>
        </row>
        <row r="4260">
          <cell r="A4260">
            <v>595.1140050254545</v>
          </cell>
          <cell r="B4260">
            <v>514.87237212813557</v>
          </cell>
          <cell r="C4260">
            <v>496.34302318767539</v>
          </cell>
          <cell r="D4260">
            <v>521.53502120813926</v>
          </cell>
        </row>
        <row r="4261">
          <cell r="A4261">
            <v>586.58155380315679</v>
          </cell>
          <cell r="B4261">
            <v>521.0229622996095</v>
          </cell>
          <cell r="C4261">
            <v>501.57514160724071</v>
          </cell>
          <cell r="D4261">
            <v>523.03909303536921</v>
          </cell>
        </row>
        <row r="4262">
          <cell r="A4262">
            <v>579.69469455012813</v>
          </cell>
          <cell r="B4262">
            <v>517.16236338913313</v>
          </cell>
          <cell r="C4262">
            <v>502.18375530420758</v>
          </cell>
          <cell r="D4262">
            <v>521.79470879734879</v>
          </cell>
        </row>
        <row r="4263">
          <cell r="A4263">
            <v>579.97847201051752</v>
          </cell>
          <cell r="B4263">
            <v>516.66832874777742</v>
          </cell>
          <cell r="C4263">
            <v>505.59488238440031</v>
          </cell>
          <cell r="D4263">
            <v>517.38213890371696</v>
          </cell>
        </row>
        <row r="4264">
          <cell r="A4264">
            <v>576.17025099339764</v>
          </cell>
          <cell r="B4264">
            <v>527.24810527568013</v>
          </cell>
          <cell r="C4264">
            <v>496.01746131018393</v>
          </cell>
          <cell r="D4264">
            <v>520.32526545511644</v>
          </cell>
        </row>
        <row r="4265">
          <cell r="A4265">
            <v>575.67001930746471</v>
          </cell>
          <cell r="B4265">
            <v>522.26809884050863</v>
          </cell>
          <cell r="C4265">
            <v>494.17520751216836</v>
          </cell>
          <cell r="D4265">
            <v>522.36275006674157</v>
          </cell>
        </row>
        <row r="4266">
          <cell r="A4266">
            <v>574.73692636072565</v>
          </cell>
          <cell r="B4266">
            <v>530.43030104275317</v>
          </cell>
          <cell r="C4266">
            <v>493.71375942649985</v>
          </cell>
          <cell r="D4266">
            <v>520.78241905846676</v>
          </cell>
        </row>
        <row r="4267">
          <cell r="A4267">
            <v>573.30219903909847</v>
          </cell>
          <cell r="B4267">
            <v>531.35214615946677</v>
          </cell>
          <cell r="C4267">
            <v>495.03269790885156</v>
          </cell>
          <cell r="D4267">
            <v>524.66989140916212</v>
          </cell>
        </row>
        <row r="4268">
          <cell r="A4268">
            <v>573.27040075270679</v>
          </cell>
          <cell r="B4268">
            <v>528.29704382567354</v>
          </cell>
          <cell r="C4268">
            <v>500.55682521716028</v>
          </cell>
          <cell r="D4268">
            <v>526.83177999244037</v>
          </cell>
        </row>
        <row r="4269">
          <cell r="A4269">
            <v>578.97372348244107</v>
          </cell>
          <cell r="B4269">
            <v>523.53478193596197</v>
          </cell>
          <cell r="C4269">
            <v>509.1663007915194</v>
          </cell>
          <cell r="D4269">
            <v>534.30152177508558</v>
          </cell>
        </row>
        <row r="4270">
          <cell r="A4270">
            <v>585.04392746296253</v>
          </cell>
          <cell r="B4270">
            <v>521.04530939850758</v>
          </cell>
          <cell r="C4270">
            <v>514.63485034976134</v>
          </cell>
          <cell r="D4270">
            <v>534.7672325432153</v>
          </cell>
        </row>
        <row r="4271">
          <cell r="A4271">
            <v>594.90653662879356</v>
          </cell>
          <cell r="B4271">
            <v>516.93420037745125</v>
          </cell>
          <cell r="C4271">
            <v>519.31558642535902</v>
          </cell>
          <cell r="D4271">
            <v>526.50618791741897</v>
          </cell>
        </row>
        <row r="4272">
          <cell r="A4272">
            <v>591.4812762900018</v>
          </cell>
          <cell r="B4272">
            <v>494.08442992326673</v>
          </cell>
          <cell r="C4272">
            <v>517.99540525855764</v>
          </cell>
          <cell r="D4272">
            <v>503.74289102610589</v>
          </cell>
        </row>
        <row r="4273">
          <cell r="A4273">
            <v>572.59402015140472</v>
          </cell>
          <cell r="B4273">
            <v>466.67699683886508</v>
          </cell>
          <cell r="C4273">
            <v>513.27163174750387</v>
          </cell>
          <cell r="D4273">
            <v>480.91089227132034</v>
          </cell>
        </row>
        <row r="4274">
          <cell r="A4274">
            <v>548.2283737297563</v>
          </cell>
          <cell r="B4274">
            <v>432.41996336497385</v>
          </cell>
          <cell r="C4274">
            <v>491.10650167771774</v>
          </cell>
          <cell r="D4274">
            <v>456.33238613188325</v>
          </cell>
        </row>
        <row r="4275">
          <cell r="A4275">
            <v>526.94888893786526</v>
          </cell>
          <cell r="B4275">
            <v>428.17611112597666</v>
          </cell>
          <cell r="C4275">
            <v>474.71409821636877</v>
          </cell>
          <cell r="D4275">
            <v>436.32333572435238</v>
          </cell>
        </row>
        <row r="4276">
          <cell r="A4276">
            <v>521.43804971124803</v>
          </cell>
          <cell r="B4276">
            <v>418.21122195492228</v>
          </cell>
          <cell r="C4276">
            <v>467.6492591827357</v>
          </cell>
          <cell r="D4276">
            <v>430.2091145191884</v>
          </cell>
        </row>
        <row r="4277">
          <cell r="A4277">
            <v>515.24605914117092</v>
          </cell>
          <cell r="B4277">
            <v>420.02728891305088</v>
          </cell>
          <cell r="C4277">
            <v>456.7717904687679</v>
          </cell>
          <cell r="D4277">
            <v>433.06121204229731</v>
          </cell>
        </row>
        <row r="4278">
          <cell r="A4278">
            <v>514.23272213722487</v>
          </cell>
          <cell r="B4278">
            <v>419.79671443733889</v>
          </cell>
          <cell r="C4278">
            <v>453.35072415808486</v>
          </cell>
          <cell r="D4278">
            <v>437.91950355166881</v>
          </cell>
        </row>
        <row r="4279">
          <cell r="A4279">
            <v>531.38436203840752</v>
          </cell>
          <cell r="B4279">
            <v>419.6575945445731</v>
          </cell>
          <cell r="C4279">
            <v>459.19295271187326</v>
          </cell>
          <cell r="D4279">
            <v>445.80692361228785</v>
          </cell>
        </row>
        <row r="4280">
          <cell r="A4280">
            <v>544.38336621476515</v>
          </cell>
          <cell r="B4280">
            <v>423.06979490918326</v>
          </cell>
          <cell r="C4280">
            <v>473.1419050152989</v>
          </cell>
          <cell r="D4280">
            <v>451.6151182535429</v>
          </cell>
        </row>
        <row r="4281">
          <cell r="A4281">
            <v>552.04930439816292</v>
          </cell>
          <cell r="B4281">
            <v>438.95882049467355</v>
          </cell>
          <cell r="C4281">
            <v>486.3304543204074</v>
          </cell>
          <cell r="D4281">
            <v>475.03381367075627</v>
          </cell>
        </row>
        <row r="4282">
          <cell r="A4282">
            <v>566.76924226489746</v>
          </cell>
          <cell r="B4282">
            <v>453.73562128766878</v>
          </cell>
          <cell r="C4282">
            <v>505.41521098496531</v>
          </cell>
          <cell r="D4282">
            <v>493.93788269854167</v>
          </cell>
        </row>
        <row r="4283">
          <cell r="A4283">
            <v>579.29516811646306</v>
          </cell>
          <cell r="B4283">
            <v>467.06254936097986</v>
          </cell>
          <cell r="C4283">
            <v>518.99141441037807</v>
          </cell>
          <cell r="D4283">
            <v>505.88096612157483</v>
          </cell>
        </row>
        <row r="4284">
          <cell r="A4284">
            <v>589.17370663500492</v>
          </cell>
          <cell r="B4284">
            <v>477.98263506467168</v>
          </cell>
          <cell r="C4284">
            <v>528.06171349285876</v>
          </cell>
          <cell r="D4284">
            <v>511.9359714872715</v>
          </cell>
        </row>
        <row r="4285">
          <cell r="A4285">
            <v>592.47598088153507</v>
          </cell>
          <cell r="B4285">
            <v>479.56108279180091</v>
          </cell>
          <cell r="C4285">
            <v>528.80103361710474</v>
          </cell>
          <cell r="D4285">
            <v>510.10397106015523</v>
          </cell>
        </row>
        <row r="4286">
          <cell r="A4286">
            <v>590.25770791708305</v>
          </cell>
          <cell r="B4286">
            <v>489.18511770097206</v>
          </cell>
          <cell r="C4286">
            <v>525.82761782339469</v>
          </cell>
          <cell r="D4286">
            <v>514.74112941563999</v>
          </cell>
        </row>
        <row r="4287">
          <cell r="A4287">
            <v>578.83411865828521</v>
          </cell>
          <cell r="B4287">
            <v>497.82341385854738</v>
          </cell>
          <cell r="C4287">
            <v>522.23187839783782</v>
          </cell>
          <cell r="D4287">
            <v>508.79763460609701</v>
          </cell>
        </row>
        <row r="4288">
          <cell r="A4288">
            <v>572.49623558349106</v>
          </cell>
          <cell r="B4288">
            <v>490.48160838033232</v>
          </cell>
          <cell r="C4288">
            <v>518.93055956385592</v>
          </cell>
          <cell r="D4288">
            <v>507.60502542474387</v>
          </cell>
        </row>
        <row r="4289">
          <cell r="A4289">
            <v>570.96933783495797</v>
          </cell>
          <cell r="B4289">
            <v>491.525678542756</v>
          </cell>
          <cell r="C4289">
            <v>520.09111187384315</v>
          </cell>
          <cell r="D4289">
            <v>504.46337040557967</v>
          </cell>
        </row>
        <row r="4290">
          <cell r="A4290">
            <v>571.36320331478305</v>
          </cell>
          <cell r="B4290">
            <v>495.99624510250396</v>
          </cell>
          <cell r="C4290">
            <v>519.78442824845581</v>
          </cell>
          <cell r="D4290">
            <v>509.27375937480474</v>
          </cell>
        </row>
        <row r="4291">
          <cell r="A4291">
            <v>570.03794821135796</v>
          </cell>
          <cell r="B4291">
            <v>507.83982444240155</v>
          </cell>
          <cell r="C4291">
            <v>522.50948686810523</v>
          </cell>
          <cell r="D4291">
            <v>516.97924630809848</v>
          </cell>
        </row>
        <row r="4292">
          <cell r="A4292">
            <v>577.34138959095117</v>
          </cell>
          <cell r="B4292">
            <v>510.65963083272135</v>
          </cell>
          <cell r="C4292">
            <v>523.82945807819749</v>
          </cell>
          <cell r="D4292">
            <v>519.88530977536311</v>
          </cell>
        </row>
        <row r="4293">
          <cell r="A4293">
            <v>583.29297525643381</v>
          </cell>
          <cell r="B4293">
            <v>512.47012252870843</v>
          </cell>
          <cell r="C4293">
            <v>528.99284798687052</v>
          </cell>
          <cell r="D4293">
            <v>520.28702349463208</v>
          </cell>
        </row>
        <row r="4294">
          <cell r="A4294">
            <v>578.97092003195451</v>
          </cell>
          <cell r="B4294">
            <v>511.94642886323237</v>
          </cell>
          <cell r="C4294">
            <v>533.28422935237188</v>
          </cell>
          <cell r="D4294">
            <v>521.85965069276676</v>
          </cell>
        </row>
        <row r="4295">
          <cell r="A4295">
            <v>576.04022882618005</v>
          </cell>
          <cell r="B4295">
            <v>513.91887844407188</v>
          </cell>
          <cell r="C4295">
            <v>536.34348753899053</v>
          </cell>
          <cell r="D4295">
            <v>511.96053396434883</v>
          </cell>
        </row>
        <row r="4296">
          <cell r="A4296">
            <v>566.22247053552087</v>
          </cell>
          <cell r="B4296">
            <v>492.874748276476</v>
          </cell>
          <cell r="C4296">
            <v>537.08548359917177</v>
          </cell>
          <cell r="D4296">
            <v>500.21015511343984</v>
          </cell>
        </row>
        <row r="4297">
          <cell r="A4297">
            <v>543.31730951785107</v>
          </cell>
          <cell r="B4297">
            <v>462.58093334474876</v>
          </cell>
          <cell r="C4297">
            <v>534.75405210146744</v>
          </cell>
          <cell r="D4297">
            <v>479.31078478259781</v>
          </cell>
        </row>
        <row r="4298">
          <cell r="A4298">
            <v>521.22914818203128</v>
          </cell>
          <cell r="B4298">
            <v>436.77002806990123</v>
          </cell>
          <cell r="C4298">
            <v>515.64028982442346</v>
          </cell>
          <cell r="D4298">
            <v>456.85707563803516</v>
          </cell>
        </row>
        <row r="4299">
          <cell r="A4299">
            <v>501.25093048915932</v>
          </cell>
          <cell r="B4299">
            <v>423.77450696144388</v>
          </cell>
          <cell r="C4299">
            <v>494.90498371481311</v>
          </cell>
          <cell r="D4299">
            <v>443.55046371589992</v>
          </cell>
        </row>
        <row r="4300">
          <cell r="A4300">
            <v>492.66537791736124</v>
          </cell>
          <cell r="B4300">
            <v>425.37923436296398</v>
          </cell>
          <cell r="C4300">
            <v>479.8295367207042</v>
          </cell>
          <cell r="D4300">
            <v>433.3196474299624</v>
          </cell>
        </row>
        <row r="4301">
          <cell r="A4301">
            <v>489.59088212213368</v>
          </cell>
          <cell r="B4301">
            <v>425.92909691333745</v>
          </cell>
          <cell r="C4301">
            <v>471.51678734158918</v>
          </cell>
          <cell r="D4301">
            <v>427.43078364669441</v>
          </cell>
        </row>
        <row r="4302">
          <cell r="A4302">
            <v>488.85071157139896</v>
          </cell>
          <cell r="B4302">
            <v>422.3892758907844</v>
          </cell>
          <cell r="C4302">
            <v>466.00088765299171</v>
          </cell>
          <cell r="D4302">
            <v>429.22079492556583</v>
          </cell>
        </row>
        <row r="4303">
          <cell r="A4303">
            <v>491.41007171529833</v>
          </cell>
          <cell r="B4303">
            <v>427.48873844271628</v>
          </cell>
          <cell r="C4303">
            <v>466.95704241564977</v>
          </cell>
          <cell r="D4303">
            <v>428.231158569461</v>
          </cell>
        </row>
        <row r="4304">
          <cell r="A4304">
            <v>503.58734494152634</v>
          </cell>
          <cell r="B4304">
            <v>441.16931185465035</v>
          </cell>
          <cell r="C4304">
            <v>471.7514746877099</v>
          </cell>
          <cell r="D4304">
            <v>433.90633606692722</v>
          </cell>
        </row>
        <row r="4305">
          <cell r="A4305">
            <v>518.08378949139114</v>
          </cell>
          <cell r="B4305">
            <v>466.77404644273133</v>
          </cell>
          <cell r="C4305">
            <v>482.8494535481762</v>
          </cell>
          <cell r="D4305">
            <v>446.29278723630728</v>
          </cell>
        </row>
        <row r="4306">
          <cell r="A4306">
            <v>539.58932681273791</v>
          </cell>
          <cell r="B4306">
            <v>476.48724049177122</v>
          </cell>
          <cell r="C4306">
            <v>500.29464735583872</v>
          </cell>
          <cell r="D4306">
            <v>474.70954036196491</v>
          </cell>
        </row>
        <row r="4307">
          <cell r="A4307">
            <v>548.12747362735297</v>
          </cell>
          <cell r="B4307">
            <v>494.83085950124303</v>
          </cell>
          <cell r="C4307">
            <v>521.20761261749544</v>
          </cell>
          <cell r="D4307">
            <v>497.9962528811327</v>
          </cell>
        </row>
        <row r="4308">
          <cell r="A4308">
            <v>560.25077381864355</v>
          </cell>
          <cell r="B4308">
            <v>506.0098802528662</v>
          </cell>
          <cell r="C4308">
            <v>530.40147939894007</v>
          </cell>
          <cell r="D4308">
            <v>509.23421942035435</v>
          </cell>
        </row>
        <row r="4309">
          <cell r="A4309">
            <v>561.92391978639773</v>
          </cell>
          <cell r="B4309">
            <v>516.45309480051185</v>
          </cell>
          <cell r="C4309">
            <v>531.06026037981269</v>
          </cell>
          <cell r="D4309">
            <v>513.51080481843701</v>
          </cell>
        </row>
        <row r="4310">
          <cell r="A4310">
            <v>567.56797388660732</v>
          </cell>
          <cell r="B4310">
            <v>525.02439788473123</v>
          </cell>
          <cell r="C4310">
            <v>529.3944988532653</v>
          </cell>
          <cell r="D4310">
            <v>511.53826021094085</v>
          </cell>
        </row>
        <row r="4311">
          <cell r="A4311">
            <v>567.20037340288184</v>
          </cell>
          <cell r="B4311">
            <v>527.46016223752656</v>
          </cell>
          <cell r="C4311">
            <v>523.05718165233611</v>
          </cell>
          <cell r="D4311">
            <v>506.62239375579463</v>
          </cell>
        </row>
        <row r="4312">
          <cell r="A4312">
            <v>555.7963007515815</v>
          </cell>
          <cell r="B4312">
            <v>525.66518304101544</v>
          </cell>
          <cell r="C4312">
            <v>522.73657443630429</v>
          </cell>
          <cell r="D4312">
            <v>504.54101827647338</v>
          </cell>
        </row>
        <row r="4313">
          <cell r="A4313">
            <v>551.1106397431912</v>
          </cell>
          <cell r="B4313">
            <v>520.4855236466459</v>
          </cell>
          <cell r="C4313">
            <v>521.69463162802992</v>
          </cell>
          <cell r="D4313">
            <v>510.43774742929429</v>
          </cell>
        </row>
        <row r="4314">
          <cell r="A4314">
            <v>553.23412889753024</v>
          </cell>
          <cell r="B4314">
            <v>523.31575763556452</v>
          </cell>
          <cell r="C4314">
            <v>521.96956183930797</v>
          </cell>
          <cell r="D4314">
            <v>510.93197014925386</v>
          </cell>
        </row>
        <row r="4315">
          <cell r="A4315">
            <v>552.64128362890585</v>
          </cell>
          <cell r="B4315">
            <v>531.10613298974306</v>
          </cell>
          <cell r="C4315">
            <v>523.29549108875938</v>
          </cell>
          <cell r="D4315">
            <v>511.9861929851885</v>
          </cell>
        </row>
        <row r="4316">
          <cell r="A4316">
            <v>561.94821078094378</v>
          </cell>
          <cell r="B4316">
            <v>533.97899699558286</v>
          </cell>
          <cell r="C4316">
            <v>526.27960158253052</v>
          </cell>
          <cell r="D4316">
            <v>516.92501750551855</v>
          </cell>
        </row>
        <row r="4317">
          <cell r="A4317">
            <v>570.72696843517463</v>
          </cell>
          <cell r="B4317">
            <v>541.00222208113757</v>
          </cell>
          <cell r="C4317">
            <v>532.05351277594821</v>
          </cell>
          <cell r="D4317">
            <v>518.98356634071149</v>
          </cell>
        </row>
        <row r="4318">
          <cell r="A4318">
            <v>567.39102253154431</v>
          </cell>
          <cell r="B4318">
            <v>551.01589467876227</v>
          </cell>
          <cell r="C4318">
            <v>539.45924210213536</v>
          </cell>
          <cell r="D4318">
            <v>523.00638280331896</v>
          </cell>
        </row>
        <row r="4319">
          <cell r="A4319">
            <v>566.21390111128801</v>
          </cell>
          <cell r="B4319">
            <v>549.92184507449542</v>
          </cell>
          <cell r="C4319">
            <v>544.3715117931232</v>
          </cell>
          <cell r="D4319">
            <v>514.99436379754798</v>
          </cell>
        </row>
        <row r="4320">
          <cell r="A4320">
            <v>562.27956345448513</v>
          </cell>
          <cell r="B4320">
            <v>542.26745928532011</v>
          </cell>
          <cell r="C4320">
            <v>541.22611989650898</v>
          </cell>
          <cell r="D4320">
            <v>500.68003716289871</v>
          </cell>
        </row>
        <row r="4321">
          <cell r="A4321">
            <v>543.01572965811658</v>
          </cell>
          <cell r="B4321">
            <v>527.95226899631621</v>
          </cell>
          <cell r="C4321">
            <v>530.1819644133767</v>
          </cell>
          <cell r="D4321">
            <v>475.0216934493348</v>
          </cell>
        </row>
        <row r="4322">
          <cell r="A4322">
            <v>514.85286923248475</v>
          </cell>
          <cell r="B4322">
            <v>505.61955809503837</v>
          </cell>
          <cell r="C4322">
            <v>525.9025134597681</v>
          </cell>
          <cell r="D4322">
            <v>456.84296269015681</v>
          </cell>
        </row>
        <row r="4323">
          <cell r="A4323">
            <v>499.22833153971658</v>
          </cell>
          <cell r="B4323">
            <v>475.15231860978406</v>
          </cell>
          <cell r="C4323">
            <v>506.09744036562489</v>
          </cell>
          <cell r="D4323">
            <v>445.85867842768027</v>
          </cell>
        </row>
        <row r="4324">
          <cell r="A4324">
            <v>490.32085194069447</v>
          </cell>
          <cell r="B4324">
            <v>456.96648653674083</v>
          </cell>
          <cell r="C4324">
            <v>492.95152282103396</v>
          </cell>
          <cell r="D4324">
            <v>433.41314155864859</v>
          </cell>
        </row>
        <row r="4325">
          <cell r="A4325">
            <v>484.67563009469268</v>
          </cell>
          <cell r="B4325">
            <v>450.71740196136318</v>
          </cell>
          <cell r="C4325">
            <v>479.21256414797654</v>
          </cell>
          <cell r="D4325">
            <v>425.14509332361081</v>
          </cell>
        </row>
        <row r="4326">
          <cell r="A4326">
            <v>486.05717027083011</v>
          </cell>
          <cell r="B4326">
            <v>444.81015095290593</v>
          </cell>
          <cell r="C4326">
            <v>468.02020153259963</v>
          </cell>
          <cell r="D4326">
            <v>422.65813553297215</v>
          </cell>
        </row>
        <row r="4327">
          <cell r="A4327">
            <v>487.04230717207167</v>
          </cell>
          <cell r="B4327">
            <v>453.71799959583569</v>
          </cell>
          <cell r="C4327">
            <v>465.96272521332105</v>
          </cell>
          <cell r="D4327">
            <v>420.91949028671525</v>
          </cell>
        </row>
        <row r="4328">
          <cell r="A4328">
            <v>490.72402059396848</v>
          </cell>
          <cell r="B4328">
            <v>464.03817749781825</v>
          </cell>
          <cell r="C4328">
            <v>462.50335511977613</v>
          </cell>
          <cell r="D4328">
            <v>423.80837395788973</v>
          </cell>
        </row>
        <row r="4329">
          <cell r="A4329">
            <v>499.70910884229033</v>
          </cell>
          <cell r="B4329">
            <v>487.88299690899186</v>
          </cell>
          <cell r="C4329">
            <v>469.19576366812527</v>
          </cell>
          <cell r="D4329">
            <v>440.17669157978241</v>
          </cell>
        </row>
        <row r="4330">
          <cell r="A4330">
            <v>504.92600698672965</v>
          </cell>
          <cell r="B4330">
            <v>506.21497074979504</v>
          </cell>
          <cell r="C4330">
            <v>489.46109753282821</v>
          </cell>
          <cell r="D4330">
            <v>463.02295076870308</v>
          </cell>
        </row>
        <row r="4331">
          <cell r="A4331">
            <v>529.33430656225107</v>
          </cell>
          <cell r="B4331">
            <v>525.88090858665282</v>
          </cell>
          <cell r="C4331">
            <v>516.48220808032067</v>
          </cell>
          <cell r="D4331">
            <v>482.47273512831566</v>
          </cell>
        </row>
        <row r="4332">
          <cell r="A4332">
            <v>543.32350046845943</v>
          </cell>
          <cell r="B4332">
            <v>535.1641863852476</v>
          </cell>
          <cell r="C4332">
            <v>541.15333484671305</v>
          </cell>
          <cell r="D4332">
            <v>486.42752508652137</v>
          </cell>
        </row>
        <row r="4333">
          <cell r="A4333">
            <v>553.54401721276827</v>
          </cell>
          <cell r="B4333">
            <v>540.85018730033676</v>
          </cell>
          <cell r="C4333">
            <v>546.95980941875041</v>
          </cell>
          <cell r="D4333">
            <v>497.01233819879604</v>
          </cell>
        </row>
        <row r="4334">
          <cell r="A4334">
            <v>557.25632278192916</v>
          </cell>
          <cell r="B4334">
            <v>532.38085369376392</v>
          </cell>
          <cell r="C4334">
            <v>548.59909708539396</v>
          </cell>
          <cell r="D4334">
            <v>496.28701876876062</v>
          </cell>
        </row>
        <row r="4335">
          <cell r="A4335">
            <v>544.51230946088504</v>
          </cell>
          <cell r="B4335">
            <v>529.92311960292113</v>
          </cell>
          <cell r="C4335">
            <v>539.0613397761781</v>
          </cell>
          <cell r="D4335">
            <v>500.54995051704805</v>
          </cell>
        </row>
        <row r="4336">
          <cell r="A4336">
            <v>550.0303250890197</v>
          </cell>
          <cell r="B4336">
            <v>529.81306589338442</v>
          </cell>
          <cell r="C4336">
            <v>533.99101695448689</v>
          </cell>
          <cell r="D4336">
            <v>492.30277953862691</v>
          </cell>
        </row>
        <row r="4337">
          <cell r="A4337">
            <v>549.01638431245033</v>
          </cell>
          <cell r="B4337">
            <v>529.07946104708049</v>
          </cell>
          <cell r="C4337">
            <v>531.94159615691922</v>
          </cell>
          <cell r="D4337">
            <v>482.31206684704983</v>
          </cell>
        </row>
        <row r="4338">
          <cell r="A4338">
            <v>549.43478204923633</v>
          </cell>
          <cell r="B4338">
            <v>528.71380401269812</v>
          </cell>
          <cell r="C4338">
            <v>534.12963431521575</v>
          </cell>
          <cell r="D4338">
            <v>483.92806599247791</v>
          </cell>
        </row>
        <row r="4339">
          <cell r="A4339">
            <v>549.64982665067168</v>
          </cell>
          <cell r="B4339">
            <v>530.94194745493326</v>
          </cell>
          <cell r="C4339">
            <v>534.2852151038885</v>
          </cell>
          <cell r="D4339">
            <v>484.26082392805904</v>
          </cell>
        </row>
        <row r="4340">
          <cell r="A4340">
            <v>549.80679412566121</v>
          </cell>
          <cell r="B4340">
            <v>534.80908576586558</v>
          </cell>
          <cell r="C4340">
            <v>534.52369750566129</v>
          </cell>
          <cell r="D4340">
            <v>506.09454911115216</v>
          </cell>
        </row>
        <row r="4341">
          <cell r="A4341">
            <v>558.24026434198231</v>
          </cell>
          <cell r="B4341">
            <v>535.86188737327484</v>
          </cell>
          <cell r="C4341">
            <v>541.23458357327024</v>
          </cell>
          <cell r="D4341">
            <v>500.61055466951137</v>
          </cell>
        </row>
        <row r="4342">
          <cell r="A4342">
            <v>563.66341856730014</v>
          </cell>
          <cell r="B4342">
            <v>543.87389118073156</v>
          </cell>
          <cell r="C4342">
            <v>543.41635203664589</v>
          </cell>
          <cell r="D4342">
            <v>497.14446397172418</v>
          </cell>
        </row>
        <row r="4343">
          <cell r="A4343">
            <v>563.61893215564737</v>
          </cell>
          <cell r="B4343">
            <v>550.69862937364849</v>
          </cell>
          <cell r="C4343">
            <v>544.7722089228788</v>
          </cell>
          <cell r="D4343">
            <v>483.47101236354843</v>
          </cell>
        </row>
        <row r="4344">
          <cell r="A4344">
            <v>559.20651132606088</v>
          </cell>
          <cell r="B4344">
            <v>545.85985617130768</v>
          </cell>
          <cell r="C4344">
            <v>549.66876261681</v>
          </cell>
          <cell r="D4344">
            <v>468.22723692115761</v>
          </cell>
        </row>
        <row r="4345">
          <cell r="A4345">
            <v>545.11235121011725</v>
          </cell>
          <cell r="B4345">
            <v>527.01199944098755</v>
          </cell>
          <cell r="C4345">
            <v>546.45678220217962</v>
          </cell>
          <cell r="D4345">
            <v>457.60570293346132</v>
          </cell>
        </row>
        <row r="4346">
          <cell r="A4346">
            <v>515.11294820402406</v>
          </cell>
          <cell r="B4346">
            <v>503.3214506901968</v>
          </cell>
          <cell r="C4346">
            <v>534.73440138214426</v>
          </cell>
          <cell r="D4346">
            <v>434.17226938423778</v>
          </cell>
        </row>
        <row r="4347">
          <cell r="A4347">
            <v>484.44578984335851</v>
          </cell>
          <cell r="B4347">
            <v>495.19822317017599</v>
          </cell>
          <cell r="C4347">
            <v>516.46717793334847</v>
          </cell>
          <cell r="D4347">
            <v>426.35424018764627</v>
          </cell>
        </row>
        <row r="4348">
          <cell r="A4348">
            <v>472.21849619781699</v>
          </cell>
          <cell r="B4348">
            <v>482.99073681121473</v>
          </cell>
          <cell r="C4348">
            <v>505.2869791544324</v>
          </cell>
          <cell r="D4348">
            <v>418.6499319101481</v>
          </cell>
        </row>
        <row r="4349">
          <cell r="A4349">
            <v>466.20213334802656</v>
          </cell>
          <cell r="B4349">
            <v>459.99401721223666</v>
          </cell>
          <cell r="C4349">
            <v>494.83112403877317</v>
          </cell>
          <cell r="D4349">
            <v>416.20014781902654</v>
          </cell>
        </row>
        <row r="4350">
          <cell r="A4350">
            <v>468.69049153847033</v>
          </cell>
          <cell r="B4350">
            <v>451.20743131899133</v>
          </cell>
          <cell r="C4350">
            <v>481.60525691773705</v>
          </cell>
          <cell r="D4350">
            <v>415.78441618073015</v>
          </cell>
        </row>
        <row r="4351">
          <cell r="A4351">
            <v>471.80005289752</v>
          </cell>
          <cell r="B4351">
            <v>448.89822249816586</v>
          </cell>
          <cell r="C4351">
            <v>471.25164607552011</v>
          </cell>
          <cell r="D4351">
            <v>420.87838937794686</v>
          </cell>
        </row>
        <row r="4352">
          <cell r="A4352">
            <v>475.72715141524765</v>
          </cell>
          <cell r="B4352">
            <v>449.11700655774985</v>
          </cell>
          <cell r="C4352">
            <v>466.63107304754482</v>
          </cell>
          <cell r="D4352">
            <v>426.17770905720545</v>
          </cell>
        </row>
        <row r="4353">
          <cell r="A4353">
            <v>494.02655735212716</v>
          </cell>
          <cell r="B4353">
            <v>460.45435149344274</v>
          </cell>
          <cell r="C4353">
            <v>468.13829678729701</v>
          </cell>
          <cell r="D4353">
            <v>447.91873562433801</v>
          </cell>
        </row>
        <row r="4354">
          <cell r="A4354">
            <v>499.82291760228588</v>
          </cell>
          <cell r="B4354">
            <v>480.53687086047211</v>
          </cell>
          <cell r="C4354">
            <v>488.54429596647253</v>
          </cell>
          <cell r="D4354">
            <v>461.1139275673043</v>
          </cell>
        </row>
        <row r="4355">
          <cell r="A4355">
            <v>514.14513989943691</v>
          </cell>
          <cell r="B4355">
            <v>496.35428444740035</v>
          </cell>
          <cell r="C4355">
            <v>508.10688666329179</v>
          </cell>
          <cell r="D4355">
            <v>475.81039810287012</v>
          </cell>
        </row>
        <row r="4356">
          <cell r="A4356">
            <v>531.25693952508232</v>
          </cell>
          <cell r="B4356">
            <v>517.14586819362592</v>
          </cell>
          <cell r="C4356">
            <v>528.49935448166104</v>
          </cell>
          <cell r="D4356">
            <v>483.80312808349726</v>
          </cell>
        </row>
        <row r="4357">
          <cell r="A4357">
            <v>537.7509578434375</v>
          </cell>
          <cell r="B4357">
            <v>529.74013521928828</v>
          </cell>
          <cell r="C4357">
            <v>536.67384769987518</v>
          </cell>
          <cell r="D4357">
            <v>494.73353303815435</v>
          </cell>
        </row>
        <row r="4358">
          <cell r="A4358">
            <v>541.42805268027223</v>
          </cell>
          <cell r="B4358">
            <v>532.76961090223688</v>
          </cell>
          <cell r="C4358">
            <v>535.06814390161696</v>
          </cell>
          <cell r="D4358">
            <v>502.37037859986361</v>
          </cell>
        </row>
        <row r="4359">
          <cell r="A4359">
            <v>540.68315794015166</v>
          </cell>
          <cell r="B4359">
            <v>530.97557166183981</v>
          </cell>
          <cell r="C4359">
            <v>528.00013183522833</v>
          </cell>
          <cell r="D4359">
            <v>505.81861872787761</v>
          </cell>
        </row>
        <row r="4360">
          <cell r="A4360">
            <v>542.27536897498646</v>
          </cell>
          <cell r="B4360">
            <v>523.23509838377265</v>
          </cell>
          <cell r="C4360">
            <v>527.40603422604352</v>
          </cell>
          <cell r="D4360">
            <v>506.70693365045628</v>
          </cell>
        </row>
        <row r="4361">
          <cell r="A4361">
            <v>541.28270862182308</v>
          </cell>
          <cell r="B4361">
            <v>518.8839159412347</v>
          </cell>
          <cell r="C4361">
            <v>528.14306305568903</v>
          </cell>
          <cell r="D4361">
            <v>508.48322555682466</v>
          </cell>
        </row>
        <row r="4362">
          <cell r="A4362">
            <v>544.85610575219084</v>
          </cell>
          <cell r="B4362">
            <v>516.73676483937118</v>
          </cell>
          <cell r="C4362">
            <v>532.33951885071667</v>
          </cell>
          <cell r="D4362">
            <v>508.74760954974801</v>
          </cell>
        </row>
        <row r="4363">
          <cell r="A4363">
            <v>545.55849579489791</v>
          </cell>
          <cell r="B4363">
            <v>518.60856574380671</v>
          </cell>
          <cell r="C4363">
            <v>536.80406803082826</v>
          </cell>
          <cell r="D4363">
            <v>507.76894565987993</v>
          </cell>
        </row>
        <row r="4364">
          <cell r="A4364">
            <v>540.38435581915451</v>
          </cell>
          <cell r="B4364">
            <v>523.85316032700405</v>
          </cell>
          <cell r="C4364">
            <v>540.14103623628637</v>
          </cell>
          <cell r="D4364">
            <v>516.29417833814148</v>
          </cell>
        </row>
        <row r="4365">
          <cell r="A4365">
            <v>542.84485761971791</v>
          </cell>
          <cell r="B4365">
            <v>525.4146420620682</v>
          </cell>
          <cell r="C4365">
            <v>546.89506182881382</v>
          </cell>
          <cell r="D4365">
            <v>517.42157520001763</v>
          </cell>
        </row>
        <row r="4366">
          <cell r="A4366">
            <v>539.27960047580098</v>
          </cell>
          <cell r="B4366">
            <v>532.32548607584329</v>
          </cell>
          <cell r="C4366">
            <v>555.77459977504645</v>
          </cell>
          <cell r="D4366">
            <v>510.6264742346695</v>
          </cell>
        </row>
        <row r="4367">
          <cell r="A4367">
            <v>525.52883406993169</v>
          </cell>
          <cell r="B4367">
            <v>535.97162855983026</v>
          </cell>
          <cell r="C4367">
            <v>556.73496071602449</v>
          </cell>
          <cell r="D4367">
            <v>499.3191094404965</v>
          </cell>
        </row>
        <row r="4368">
          <cell r="A4368">
            <v>517.58708881346854</v>
          </cell>
          <cell r="B4368">
            <v>525.8397391931735</v>
          </cell>
          <cell r="C4368">
            <v>555.32576355673007</v>
          </cell>
          <cell r="D4368">
            <v>489.41819591164779</v>
          </cell>
        </row>
        <row r="4369">
          <cell r="A4369">
            <v>499.88041096442868</v>
          </cell>
          <cell r="B4369">
            <v>503.90299395198491</v>
          </cell>
          <cell r="C4369">
            <v>549.75158829672569</v>
          </cell>
          <cell r="D4369">
            <v>463.5680122375374</v>
          </cell>
        </row>
        <row r="4370">
          <cell r="A4370">
            <v>475.53549842870473</v>
          </cell>
          <cell r="B4370">
            <v>478.03470910183142</v>
          </cell>
          <cell r="C4370">
            <v>538.16107512034478</v>
          </cell>
          <cell r="D4370">
            <v>444.36642001220679</v>
          </cell>
        </row>
        <row r="4371">
          <cell r="A4371">
            <v>468.92370138040673</v>
          </cell>
          <cell r="B4371">
            <v>459.96932432932607</v>
          </cell>
          <cell r="C4371">
            <v>523.6169291551397</v>
          </cell>
          <cell r="D4371">
            <v>427.7531574247671</v>
          </cell>
        </row>
        <row r="4372">
          <cell r="A4372">
            <v>469.40520506971001</v>
          </cell>
          <cell r="B4372">
            <v>452.92624326892633</v>
          </cell>
          <cell r="C4372">
            <v>509.59588211546219</v>
          </cell>
          <cell r="D4372">
            <v>422.47299642983529</v>
          </cell>
        </row>
        <row r="4373">
          <cell r="A4373">
            <v>461.68058319061453</v>
          </cell>
          <cell r="B4373">
            <v>440.45270445110316</v>
          </cell>
          <cell r="C4373">
            <v>500.01107665733656</v>
          </cell>
          <cell r="D4373">
            <v>419.75141451136858</v>
          </cell>
        </row>
        <row r="4374">
          <cell r="A4374">
            <v>458.98376340248188</v>
          </cell>
          <cell r="B4374">
            <v>434.97903141642496</v>
          </cell>
          <cell r="C4374">
            <v>496.92217053772958</v>
          </cell>
          <cell r="D4374">
            <v>424.30122625906699</v>
          </cell>
        </row>
        <row r="4375">
          <cell r="A4375">
            <v>456.41990160708417</v>
          </cell>
          <cell r="B4375">
            <v>434.49333086495562</v>
          </cell>
          <cell r="C4375">
            <v>499.98718376893339</v>
          </cell>
          <cell r="D4375">
            <v>430.53049248580135</v>
          </cell>
        </row>
        <row r="4376">
          <cell r="A4376">
            <v>458.84993263550626</v>
          </cell>
          <cell r="B4376">
            <v>437.02710802378323</v>
          </cell>
          <cell r="C4376">
            <v>506.31307625742238</v>
          </cell>
          <cell r="D4376">
            <v>441.05546400777916</v>
          </cell>
        </row>
        <row r="4377">
          <cell r="A4377">
            <v>454.71676149390026</v>
          </cell>
          <cell r="B4377">
            <v>441.75439322036448</v>
          </cell>
          <cell r="C4377">
            <v>518.72441149595647</v>
          </cell>
          <cell r="D4377">
            <v>472.69179372875885</v>
          </cell>
        </row>
        <row r="4378">
          <cell r="A4378">
            <v>471.91971201381796</v>
          </cell>
          <cell r="B4378">
            <v>467.4553931779331</v>
          </cell>
          <cell r="C4378">
            <v>539.19943148736138</v>
          </cell>
          <cell r="D4378">
            <v>490.49835059634347</v>
          </cell>
        </row>
        <row r="4379">
          <cell r="A4379">
            <v>484.68862956868918</v>
          </cell>
          <cell r="B4379">
            <v>484.05479715589883</v>
          </cell>
          <cell r="C4379">
            <v>550.06797144203722</v>
          </cell>
          <cell r="D4379">
            <v>503.42609257204231</v>
          </cell>
        </row>
        <row r="4380">
          <cell r="A4380">
            <v>497.14064193139143</v>
          </cell>
          <cell r="B4380">
            <v>507.486120347304</v>
          </cell>
          <cell r="C4380">
            <v>553.67691137660211</v>
          </cell>
          <cell r="D4380">
            <v>513.65506281276771</v>
          </cell>
        </row>
        <row r="4381">
          <cell r="A4381">
            <v>508.97502991587692</v>
          </cell>
          <cell r="B4381">
            <v>527.44631647343488</v>
          </cell>
          <cell r="C4381">
            <v>546.70988398021234</v>
          </cell>
          <cell r="D4381">
            <v>518.76556243808943</v>
          </cell>
        </row>
        <row r="4382">
          <cell r="A4382">
            <v>516.99281399765584</v>
          </cell>
          <cell r="B4382">
            <v>531.80693386008807</v>
          </cell>
          <cell r="C4382">
            <v>538.20392838998328</v>
          </cell>
          <cell r="D4382">
            <v>512.27690079832757</v>
          </cell>
        </row>
        <row r="4383">
          <cell r="A4383">
            <v>518.30020804875028</v>
          </cell>
          <cell r="B4383">
            <v>536.19842243408766</v>
          </cell>
          <cell r="C4383">
            <v>541.75886541703312</v>
          </cell>
          <cell r="D4383">
            <v>514.28668643338028</v>
          </cell>
        </row>
        <row r="4384">
          <cell r="A4384">
            <v>512.23711079908026</v>
          </cell>
          <cell r="B4384">
            <v>532.66646531976176</v>
          </cell>
          <cell r="C4384">
            <v>540.58525434955243</v>
          </cell>
          <cell r="D4384">
            <v>513.76188651814834</v>
          </cell>
        </row>
        <row r="4385">
          <cell r="A4385">
            <v>510.38940587910719</v>
          </cell>
          <cell r="B4385">
            <v>524.42450675027362</v>
          </cell>
          <cell r="C4385">
            <v>540.71244100991021</v>
          </cell>
          <cell r="D4385">
            <v>513.56613953145745</v>
          </cell>
        </row>
        <row r="4386">
          <cell r="A4386">
            <v>509.13916038630714</v>
          </cell>
          <cell r="B4386">
            <v>518.69193124033814</v>
          </cell>
          <cell r="C4386">
            <v>540.98103448632571</v>
          </cell>
          <cell r="D4386">
            <v>505.59942770637412</v>
          </cell>
        </row>
        <row r="4387">
          <cell r="A4387">
            <v>508.45384071284036</v>
          </cell>
          <cell r="B4387">
            <v>520.4350588671166</v>
          </cell>
          <cell r="C4387">
            <v>544.28281916593915</v>
          </cell>
          <cell r="D4387">
            <v>507.51118100591907</v>
          </cell>
        </row>
        <row r="4388">
          <cell r="A4388">
            <v>508.35399704275324</v>
          </cell>
          <cell r="B4388">
            <v>523.07950156686366</v>
          </cell>
          <cell r="C4388">
            <v>543.40048482996224</v>
          </cell>
          <cell r="D4388">
            <v>507.50243882816301</v>
          </cell>
        </row>
        <row r="4389">
          <cell r="A4389">
            <v>516.49476457333822</v>
          </cell>
          <cell r="B4389">
            <v>526.97575215487723</v>
          </cell>
          <cell r="C4389">
            <v>554.5759937524515</v>
          </cell>
          <cell r="D4389">
            <v>504.9110566513358</v>
          </cell>
        </row>
        <row r="4390">
          <cell r="A4390">
            <v>509.22275514006031</v>
          </cell>
          <cell r="B4390">
            <v>535.09194762489415</v>
          </cell>
          <cell r="C4390">
            <v>557.037639696219</v>
          </cell>
          <cell r="D4390">
            <v>501.81459586023323</v>
          </cell>
        </row>
        <row r="4391">
          <cell r="A4391">
            <v>510.67691069900775</v>
          </cell>
          <cell r="B4391">
            <v>537.10296797021465</v>
          </cell>
          <cell r="C4391">
            <v>557.04578898433056</v>
          </cell>
          <cell r="D4391">
            <v>489.99241193754926</v>
          </cell>
        </row>
        <row r="4392">
          <cell r="A4392">
            <v>505.75626041193851</v>
          </cell>
          <cell r="B4392">
            <v>527.26095638627487</v>
          </cell>
          <cell r="C4392">
            <v>557.23114712538757</v>
          </cell>
          <cell r="D4392">
            <v>478.26421392017483</v>
          </cell>
        </row>
        <row r="4393">
          <cell r="A4393">
            <v>484.8261128371368</v>
          </cell>
          <cell r="B4393">
            <v>516.98073975942123</v>
          </cell>
          <cell r="C4393">
            <v>555.26122951200261</v>
          </cell>
          <cell r="D4393">
            <v>467.94166380093418</v>
          </cell>
        </row>
        <row r="4394">
          <cell r="A4394">
            <v>474.28026138061659</v>
          </cell>
          <cell r="B4394">
            <v>500.34457013870292</v>
          </cell>
          <cell r="C4394">
            <v>552.5536697838138</v>
          </cell>
          <cell r="D4394">
            <v>456.47570842765094</v>
          </cell>
        </row>
        <row r="4395">
          <cell r="A4395">
            <v>474.4005180581982</v>
          </cell>
          <cell r="B4395">
            <v>473.58282367261756</v>
          </cell>
          <cell r="C4395">
            <v>539.74469698694384</v>
          </cell>
          <cell r="D4395">
            <v>443.79617037743401</v>
          </cell>
        </row>
        <row r="4396">
          <cell r="A4396">
            <v>474.46632253778472</v>
          </cell>
          <cell r="B4396">
            <v>445.49083909530367</v>
          </cell>
          <cell r="C4396">
            <v>520.25063352923576</v>
          </cell>
          <cell r="D4396">
            <v>437.58101720531391</v>
          </cell>
        </row>
        <row r="4397">
          <cell r="A4397">
            <v>468.36949770109675</v>
          </cell>
          <cell r="B4397">
            <v>432.64399528595885</v>
          </cell>
          <cell r="C4397">
            <v>508.96128317905806</v>
          </cell>
          <cell r="D4397">
            <v>433.20279621623968</v>
          </cell>
        </row>
        <row r="4398">
          <cell r="A4398">
            <v>466.01659439671835</v>
          </cell>
          <cell r="B4398">
            <v>429.49953161534012</v>
          </cell>
          <cell r="C4398">
            <v>502.10804326622861</v>
          </cell>
          <cell r="D4398">
            <v>441.07996140027535</v>
          </cell>
        </row>
        <row r="4399">
          <cell r="A4399">
            <v>462.99127437738844</v>
          </cell>
          <cell r="B4399">
            <v>434.42731149062689</v>
          </cell>
          <cell r="C4399">
            <v>508.12122636963539</v>
          </cell>
          <cell r="D4399">
            <v>448.99413951476708</v>
          </cell>
        </row>
        <row r="4400">
          <cell r="A4400">
            <v>461.56077674982561</v>
          </cell>
          <cell r="B4400">
            <v>453.16652244397881</v>
          </cell>
          <cell r="C4400">
            <v>518.6744434827192</v>
          </cell>
          <cell r="D4400">
            <v>462.09171564184084</v>
          </cell>
        </row>
        <row r="4401">
          <cell r="A4401">
            <v>461.34839142922078</v>
          </cell>
          <cell r="B4401">
            <v>472.81994303688202</v>
          </cell>
          <cell r="C4401">
            <v>533.91232055519083</v>
          </cell>
          <cell r="D4401">
            <v>479.65286881079703</v>
          </cell>
        </row>
        <row r="4402">
          <cell r="A4402">
            <v>465.11342068699503</v>
          </cell>
          <cell r="B4402">
            <v>494.46944306371563</v>
          </cell>
          <cell r="C4402">
            <v>543.15980074664787</v>
          </cell>
          <cell r="D4402">
            <v>493.75648328397625</v>
          </cell>
        </row>
        <row r="4403">
          <cell r="A4403">
            <v>469.95579497681751</v>
          </cell>
          <cell r="B4403">
            <v>513.27240238111244</v>
          </cell>
          <cell r="C4403">
            <v>549.54872739125551</v>
          </cell>
          <cell r="D4403">
            <v>507.56116397614539</v>
          </cell>
        </row>
        <row r="4404">
          <cell r="A4404">
            <v>473.15463504746754</v>
          </cell>
          <cell r="B4404">
            <v>529.66258368662363</v>
          </cell>
          <cell r="C4404">
            <v>551.58836493801164</v>
          </cell>
          <cell r="D4404">
            <v>513.23075296176978</v>
          </cell>
        </row>
        <row r="4405">
          <cell r="A4405">
            <v>481.34583222357395</v>
          </cell>
          <cell r="B4405">
            <v>536.97597701835184</v>
          </cell>
          <cell r="C4405">
            <v>545.99695326417282</v>
          </cell>
          <cell r="D4405">
            <v>509.19174243809982</v>
          </cell>
        </row>
        <row r="4406">
          <cell r="A4406">
            <v>487.05341949406056</v>
          </cell>
          <cell r="B4406">
            <v>527.09333856573335</v>
          </cell>
          <cell r="C4406">
            <v>543.90151380647558</v>
          </cell>
          <cell r="D4406">
            <v>509.05380279069777</v>
          </cell>
        </row>
        <row r="4407">
          <cell r="A4407">
            <v>493.67250455604</v>
          </cell>
          <cell r="B4407">
            <v>528.83274984473371</v>
          </cell>
          <cell r="C4407">
            <v>541.42631213830998</v>
          </cell>
          <cell r="D4407">
            <v>510.92754512566694</v>
          </cell>
        </row>
        <row r="4408">
          <cell r="A4408">
            <v>489.05944599887459</v>
          </cell>
          <cell r="B4408">
            <v>527.55231898589955</v>
          </cell>
          <cell r="C4408">
            <v>540.5346352499048</v>
          </cell>
          <cell r="D4408">
            <v>509.00557128806093</v>
          </cell>
        </row>
        <row r="4409">
          <cell r="A4409">
            <v>497.68600963914582</v>
          </cell>
          <cell r="B4409">
            <v>525.55590073797259</v>
          </cell>
          <cell r="C4409">
            <v>541.40869097602854</v>
          </cell>
          <cell r="D4409">
            <v>508.29272894938072</v>
          </cell>
        </row>
        <row r="4410">
          <cell r="A4410">
            <v>481.71581908803307</v>
          </cell>
          <cell r="B4410">
            <v>525.29830513712704</v>
          </cell>
          <cell r="C4410">
            <v>542.6514642070498</v>
          </cell>
          <cell r="D4410">
            <v>506.81325413347361</v>
          </cell>
        </row>
        <row r="4411">
          <cell r="A4411">
            <v>472.42603235726767</v>
          </cell>
          <cell r="B4411">
            <v>527.19449932881855</v>
          </cell>
          <cell r="C4411">
            <v>541.45316091038421</v>
          </cell>
          <cell r="D4411">
            <v>508.18211429858843</v>
          </cell>
        </row>
        <row r="4412">
          <cell r="A4412">
            <v>483.53782157014319</v>
          </cell>
          <cell r="B4412">
            <v>529.97262069609621</v>
          </cell>
          <cell r="C4412">
            <v>542.34690651771177</v>
          </cell>
          <cell r="D4412">
            <v>509.47801310807944</v>
          </cell>
        </row>
        <row r="4413">
          <cell r="A4413">
            <v>483.15784273064958</v>
          </cell>
          <cell r="B4413">
            <v>534.46682723684353</v>
          </cell>
          <cell r="C4413">
            <v>551.83762671937222</v>
          </cell>
          <cell r="D4413">
            <v>515.89301430120895</v>
          </cell>
        </row>
        <row r="4414">
          <cell r="A4414">
            <v>479.5151551396367</v>
          </cell>
          <cell r="B4414">
            <v>542.29503023940276</v>
          </cell>
          <cell r="C4414">
            <v>554.63682852099885</v>
          </cell>
          <cell r="D4414">
            <v>518.23539738509396</v>
          </cell>
        </row>
        <row r="4415">
          <cell r="A4415">
            <v>479.43755857665462</v>
          </cell>
          <cell r="B4415">
            <v>541.75812892211059</v>
          </cell>
          <cell r="C4415">
            <v>561.24424613264648</v>
          </cell>
          <cell r="D4415">
            <v>508.19018416545862</v>
          </cell>
        </row>
        <row r="4416">
          <cell r="A4416">
            <v>479.01092481753</v>
          </cell>
          <cell r="B4416">
            <v>535.19907665760525</v>
          </cell>
          <cell r="C4416">
            <v>559.97179164961597</v>
          </cell>
          <cell r="D4416">
            <v>492.73326707610317</v>
          </cell>
        </row>
        <row r="4417">
          <cell r="A4417">
            <v>467.28572947313785</v>
          </cell>
          <cell r="B4417">
            <v>519.88120179209807</v>
          </cell>
          <cell r="C4417">
            <v>551.49971793695988</v>
          </cell>
          <cell r="D4417">
            <v>478.4609310112387</v>
          </cell>
        </row>
        <row r="4418">
          <cell r="A4418">
            <v>462.7851599866234</v>
          </cell>
          <cell r="B4418">
            <v>504.5548794371644</v>
          </cell>
          <cell r="C4418">
            <v>548.47410858148021</v>
          </cell>
          <cell r="D4418">
            <v>468.72349602724171</v>
          </cell>
        </row>
        <row r="4419">
          <cell r="A4419">
            <v>459.45857069644495</v>
          </cell>
          <cell r="B4419">
            <v>483.85684499063132</v>
          </cell>
          <cell r="C4419">
            <v>541.65411233157101</v>
          </cell>
          <cell r="D4419">
            <v>453.61452845949822</v>
          </cell>
        </row>
        <row r="4420">
          <cell r="A4420">
            <v>458.39825847095761</v>
          </cell>
          <cell r="B4420">
            <v>467.98622613389909</v>
          </cell>
          <cell r="C4420">
            <v>530.29614642190779</v>
          </cell>
          <cell r="D4420">
            <v>439.65450839651322</v>
          </cell>
        </row>
        <row r="4421">
          <cell r="A4421">
            <v>457.39271426528177</v>
          </cell>
          <cell r="B4421">
            <v>454.82475362673705</v>
          </cell>
          <cell r="C4421">
            <v>517.18060534622316</v>
          </cell>
          <cell r="D4421">
            <v>432.47954463531312</v>
          </cell>
        </row>
        <row r="4422">
          <cell r="A4422">
            <v>457.94427217207993</v>
          </cell>
          <cell r="B4422">
            <v>448.81054034000221</v>
          </cell>
          <cell r="C4422">
            <v>508.76484776057373</v>
          </cell>
          <cell r="D4422">
            <v>428.85011566343013</v>
          </cell>
        </row>
        <row r="4423">
          <cell r="A4423">
            <v>462.91783113222181</v>
          </cell>
          <cell r="B4423">
            <v>452.06529693057706</v>
          </cell>
          <cell r="C4423">
            <v>502.42963435553344</v>
          </cell>
          <cell r="D4423">
            <v>428.52885101187309</v>
          </cell>
        </row>
        <row r="4424">
          <cell r="A4424">
            <v>466.04899650773399</v>
          </cell>
          <cell r="B4424">
            <v>447.2120375355147</v>
          </cell>
          <cell r="C4424">
            <v>499.43273464602686</v>
          </cell>
          <cell r="D4424">
            <v>430.71201457499461</v>
          </cell>
        </row>
        <row r="4425">
          <cell r="A4425">
            <v>467.58136974025433</v>
          </cell>
          <cell r="B4425">
            <v>449.58173020553755</v>
          </cell>
          <cell r="C4425">
            <v>497.59745646827668</v>
          </cell>
          <cell r="D4425">
            <v>448.74831977043721</v>
          </cell>
        </row>
        <row r="4426">
          <cell r="A4426">
            <v>468.43919082506994</v>
          </cell>
          <cell r="B4426">
            <v>464.13675141945623</v>
          </cell>
          <cell r="C4426">
            <v>517.44352501292872</v>
          </cell>
          <cell r="D4426">
            <v>471.32337132809596</v>
          </cell>
        </row>
        <row r="4427">
          <cell r="A4427">
            <v>474.60739899856549</v>
          </cell>
          <cell r="B4427">
            <v>488.58871805292154</v>
          </cell>
          <cell r="C4427">
            <v>542.49004986700606</v>
          </cell>
          <cell r="D4427">
            <v>493.63599929255571</v>
          </cell>
        </row>
        <row r="4428">
          <cell r="A4428">
            <v>490.31391351684039</v>
          </cell>
          <cell r="B4428">
            <v>508.16385409402335</v>
          </cell>
          <cell r="C4428">
            <v>553.32675463382748</v>
          </cell>
          <cell r="D4428">
            <v>505.53705430618277</v>
          </cell>
        </row>
        <row r="4429">
          <cell r="A4429">
            <v>501.43250304775415</v>
          </cell>
          <cell r="B4429">
            <v>525.13157154919838</v>
          </cell>
          <cell r="C4429">
            <v>554.2615242196631</v>
          </cell>
          <cell r="D4429">
            <v>507.18015609268969</v>
          </cell>
        </row>
        <row r="4430">
          <cell r="A4430">
            <v>508.34252459493621</v>
          </cell>
          <cell r="B4430">
            <v>537.67962767692904</v>
          </cell>
          <cell r="C4430">
            <v>551.36273648945553</v>
          </cell>
          <cell r="D4430">
            <v>511.36882900081076</v>
          </cell>
        </row>
        <row r="4431">
          <cell r="A4431">
            <v>515.95989267980121</v>
          </cell>
          <cell r="B4431">
            <v>541.15255904976777</v>
          </cell>
          <cell r="C4431">
            <v>544.7756233435498</v>
          </cell>
          <cell r="D4431">
            <v>505.00998341947002</v>
          </cell>
        </row>
        <row r="4432">
          <cell r="A4432">
            <v>515.62209276821534</v>
          </cell>
          <cell r="B4432">
            <v>531.4666038384421</v>
          </cell>
          <cell r="C4432">
            <v>544.05661627761265</v>
          </cell>
          <cell r="D4432">
            <v>504.81597798105389</v>
          </cell>
        </row>
        <row r="4433">
          <cell r="A4433">
            <v>504.69775931494655</v>
          </cell>
          <cell r="B4433">
            <v>532.17358639073575</v>
          </cell>
          <cell r="C4433">
            <v>542.30800813397502</v>
          </cell>
          <cell r="D4433">
            <v>503.82840745157068</v>
          </cell>
        </row>
        <row r="4434">
          <cell r="A4434">
            <v>501.68824457011146</v>
          </cell>
          <cell r="B4434">
            <v>530.76558309791562</v>
          </cell>
          <cell r="C4434">
            <v>539.92874019054739</v>
          </cell>
          <cell r="D4434">
            <v>505.82259552109616</v>
          </cell>
        </row>
        <row r="4435">
          <cell r="A4435">
            <v>499.74774870638657</v>
          </cell>
          <cell r="B4435">
            <v>531.7855440475364</v>
          </cell>
          <cell r="C4435">
            <v>540.1485526055892</v>
          </cell>
          <cell r="D4435">
            <v>509.16085194946436</v>
          </cell>
        </row>
        <row r="4436">
          <cell r="A4436">
            <v>513.44584173661463</v>
          </cell>
          <cell r="B4436">
            <v>535.0675384016597</v>
          </cell>
          <cell r="C4436">
            <v>542.52819729179419</v>
          </cell>
          <cell r="D4436">
            <v>510.79058186082716</v>
          </cell>
        </row>
        <row r="4437">
          <cell r="A4437">
            <v>526.67420193200962</v>
          </cell>
          <cell r="B4437">
            <v>537.07713149793403</v>
          </cell>
          <cell r="C4437">
            <v>554.31703743481376</v>
          </cell>
          <cell r="D4437">
            <v>506.05772342443544</v>
          </cell>
        </row>
        <row r="4438">
          <cell r="A4438">
            <v>526.77322758918751</v>
          </cell>
          <cell r="B4438">
            <v>531.65128911432589</v>
          </cell>
          <cell r="C4438">
            <v>559.96442944552564</v>
          </cell>
          <cell r="D4438">
            <v>497.97026305346009</v>
          </cell>
        </row>
        <row r="4439">
          <cell r="A4439">
            <v>525.28539590045193</v>
          </cell>
          <cell r="B4439">
            <v>521.51994742715442</v>
          </cell>
          <cell r="C4439">
            <v>558.93680197009201</v>
          </cell>
          <cell r="D4439">
            <v>499.36474282594281</v>
          </cell>
        </row>
        <row r="4440">
          <cell r="A4440">
            <v>521.14951572798248</v>
          </cell>
          <cell r="B4440">
            <v>510.91876928370596</v>
          </cell>
          <cell r="C4440">
            <v>559.87917642340801</v>
          </cell>
          <cell r="D4440">
            <v>493.6724531929724</v>
          </cell>
        </row>
        <row r="4441">
          <cell r="A4441">
            <v>504.84625166442453</v>
          </cell>
          <cell r="B4441">
            <v>502.33906170271649</v>
          </cell>
          <cell r="C4441">
            <v>552.6674875052754</v>
          </cell>
          <cell r="D4441">
            <v>478.25727106171809</v>
          </cell>
        </row>
        <row r="4442">
          <cell r="A4442">
            <v>495.50539100428557</v>
          </cell>
          <cell r="B4442">
            <v>477.61688569379817</v>
          </cell>
          <cell r="C4442">
            <v>547.55040554221034</v>
          </cell>
          <cell r="D4442">
            <v>459.82180586261194</v>
          </cell>
        </row>
        <row r="4443">
          <cell r="A4443">
            <v>489.93489975091876</v>
          </cell>
          <cell r="B4443">
            <v>464.826135756155</v>
          </cell>
          <cell r="C4443">
            <v>525.01137474399559</v>
          </cell>
          <cell r="D4443">
            <v>442.25007899836709</v>
          </cell>
        </row>
        <row r="4444">
          <cell r="A4444">
            <v>487.8542584110246</v>
          </cell>
          <cell r="B4444">
            <v>454.1667473891884</v>
          </cell>
          <cell r="C4444">
            <v>508.96277550937998</v>
          </cell>
          <cell r="D4444">
            <v>433.29937348937796</v>
          </cell>
        </row>
        <row r="4445">
          <cell r="A4445">
            <v>484.04633603570505</v>
          </cell>
          <cell r="B4445">
            <v>447.40169354919465</v>
          </cell>
          <cell r="C4445">
            <v>498.92570989872041</v>
          </cell>
          <cell r="D4445">
            <v>430.72615340956094</v>
          </cell>
        </row>
        <row r="4446">
          <cell r="A4446">
            <v>484.33948333791932</v>
          </cell>
          <cell r="B4446">
            <v>447.3691374131231</v>
          </cell>
          <cell r="C4446">
            <v>495.66776089988571</v>
          </cell>
          <cell r="D4446">
            <v>429.90280926837363</v>
          </cell>
        </row>
        <row r="4447">
          <cell r="A4447">
            <v>487.07108967558247</v>
          </cell>
          <cell r="B4447">
            <v>449.85431562225392</v>
          </cell>
          <cell r="C4447">
            <v>502.13917541041019</v>
          </cell>
          <cell r="D4447">
            <v>435.49690703019792</v>
          </cell>
        </row>
        <row r="4448">
          <cell r="A4448">
            <v>495.95975057872772</v>
          </cell>
          <cell r="B4448">
            <v>465.89406307397979</v>
          </cell>
          <cell r="C4448">
            <v>513.51488574346263</v>
          </cell>
          <cell r="D4448">
            <v>440.25040887925377</v>
          </cell>
        </row>
        <row r="4449">
          <cell r="A4449">
            <v>507.18787008890934</v>
          </cell>
          <cell r="B4449">
            <v>486.14467415755371</v>
          </cell>
          <cell r="C4449">
            <v>534.04237060736807</v>
          </cell>
          <cell r="D4449">
            <v>469.33107066720811</v>
          </cell>
        </row>
        <row r="4450">
          <cell r="A4450">
            <v>527.80476046846491</v>
          </cell>
          <cell r="B4450">
            <v>501.09871591753802</v>
          </cell>
          <cell r="C4450">
            <v>544.02876044778907</v>
          </cell>
          <cell r="D4450">
            <v>491.87624620056567</v>
          </cell>
        </row>
        <row r="4451">
          <cell r="A4451">
            <v>547.17306077554258</v>
          </cell>
          <cell r="B4451">
            <v>522.3394821785547</v>
          </cell>
          <cell r="C4451">
            <v>557.98741955070852</v>
          </cell>
          <cell r="D4451">
            <v>502.97501694938705</v>
          </cell>
        </row>
        <row r="4452">
          <cell r="A4452">
            <v>565.03340349315863</v>
          </cell>
          <cell r="B4452">
            <v>540.43018224960576</v>
          </cell>
          <cell r="C4452">
            <v>552.70270459032986</v>
          </cell>
          <cell r="D4452">
            <v>501.24417035315287</v>
          </cell>
        </row>
        <row r="4453">
          <cell r="A4453">
            <v>576.10673662519559</v>
          </cell>
          <cell r="B4453">
            <v>553.48852897645747</v>
          </cell>
          <cell r="C4453">
            <v>543.26053809216819</v>
          </cell>
          <cell r="D4453">
            <v>505.51220466859621</v>
          </cell>
        </row>
        <row r="4454">
          <cell r="A4454">
            <v>580.00135918733076</v>
          </cell>
          <cell r="B4454">
            <v>548.46459841303215</v>
          </cell>
          <cell r="C4454">
            <v>542.27873048311335</v>
          </cell>
          <cell r="D4454">
            <v>504.55816389528991</v>
          </cell>
        </row>
        <row r="4455">
          <cell r="A4455">
            <v>571.19026747077919</v>
          </cell>
          <cell r="B4455">
            <v>543.63954383954729</v>
          </cell>
          <cell r="C4455">
            <v>538.45057590482452</v>
          </cell>
          <cell r="D4455">
            <v>501.78899992485174</v>
          </cell>
        </row>
        <row r="4456">
          <cell r="A4456">
            <v>566.34050257991998</v>
          </cell>
          <cell r="B4456">
            <v>543.63910571008819</v>
          </cell>
          <cell r="C4456">
            <v>538.08447003091044</v>
          </cell>
          <cell r="D4456">
            <v>502.03945874441922</v>
          </cell>
        </row>
        <row r="4457">
          <cell r="A4457">
            <v>567.17409170503731</v>
          </cell>
          <cell r="B4457">
            <v>541.00760330419928</v>
          </cell>
          <cell r="C4457">
            <v>537.79928326171171</v>
          </cell>
          <cell r="D4457">
            <v>503.8654407049699</v>
          </cell>
        </row>
        <row r="4458">
          <cell r="A4458">
            <v>571.18272821816493</v>
          </cell>
          <cell r="B4458">
            <v>540.26724677407435</v>
          </cell>
          <cell r="C4458">
            <v>538.85458430218546</v>
          </cell>
          <cell r="D4458">
            <v>505.98281313356853</v>
          </cell>
        </row>
        <row r="4459">
          <cell r="A4459">
            <v>571.95590974914262</v>
          </cell>
          <cell r="B4459">
            <v>538.76357296248375</v>
          </cell>
          <cell r="C4459">
            <v>541.48671574500622</v>
          </cell>
          <cell r="D4459">
            <v>509.6022973469988</v>
          </cell>
        </row>
        <row r="4460">
          <cell r="A4460">
            <v>576.40274403951753</v>
          </cell>
          <cell r="B4460">
            <v>544.30427759507108</v>
          </cell>
          <cell r="C4460">
            <v>543.64994582029317</v>
          </cell>
          <cell r="D4460">
            <v>510.99424654642553</v>
          </cell>
        </row>
        <row r="4461">
          <cell r="A4461">
            <v>584.73175686631805</v>
          </cell>
          <cell r="B4461">
            <v>545.31593749162005</v>
          </cell>
          <cell r="C4461">
            <v>550.02370797765195</v>
          </cell>
          <cell r="D4461">
            <v>520.55028453482851</v>
          </cell>
        </row>
        <row r="4462">
          <cell r="A4462">
            <v>596.73149710920393</v>
          </cell>
          <cell r="B4462">
            <v>553.57165967469177</v>
          </cell>
          <cell r="C4462">
            <v>555.64620545799278</v>
          </cell>
          <cell r="D4462">
            <v>521.60113969487497</v>
          </cell>
        </row>
        <row r="4463">
          <cell r="A4463">
            <v>597.71665485861558</v>
          </cell>
          <cell r="B4463">
            <v>559.80980523046878</v>
          </cell>
          <cell r="C4463">
            <v>561.42817340308704</v>
          </cell>
          <cell r="D4463">
            <v>513.77572536797038</v>
          </cell>
        </row>
        <row r="4464">
          <cell r="A4464">
            <v>593.44402318479126</v>
          </cell>
          <cell r="B4464">
            <v>553.72002385872372</v>
          </cell>
          <cell r="C4464">
            <v>558.68391460421583</v>
          </cell>
          <cell r="D4464">
            <v>502.34095380732759</v>
          </cell>
        </row>
        <row r="4465">
          <cell r="A4465">
            <v>577.65775807829505</v>
          </cell>
          <cell r="B4465">
            <v>539.07602141113443</v>
          </cell>
          <cell r="C4465">
            <v>554.6056498247915</v>
          </cell>
          <cell r="D4465">
            <v>496.34152225580709</v>
          </cell>
        </row>
        <row r="4466">
          <cell r="A4466">
            <v>549.70026588277381</v>
          </cell>
          <cell r="B4466">
            <v>513.09571514830975</v>
          </cell>
          <cell r="C4466">
            <v>552.84922985622188</v>
          </cell>
          <cell r="D4466">
            <v>482.46131045337359</v>
          </cell>
        </row>
        <row r="4467">
          <cell r="A4467">
            <v>535.86716525465613</v>
          </cell>
          <cell r="B4467">
            <v>490.19912645834563</v>
          </cell>
          <cell r="C4467">
            <v>536.32170729079644</v>
          </cell>
          <cell r="D4467">
            <v>461.92535446561072</v>
          </cell>
        </row>
        <row r="4468">
          <cell r="A4468">
            <v>519.83362425361042</v>
          </cell>
          <cell r="B4468">
            <v>480.36594930275766</v>
          </cell>
          <cell r="C4468">
            <v>519.62450037364863</v>
          </cell>
          <cell r="D4468">
            <v>445.56061884499286</v>
          </cell>
        </row>
        <row r="4469">
          <cell r="A4469">
            <v>508.72025869579335</v>
          </cell>
          <cell r="B4469">
            <v>472.62158030585425</v>
          </cell>
          <cell r="C4469">
            <v>507.1038250901845</v>
          </cell>
          <cell r="D4469">
            <v>438.72981362315647</v>
          </cell>
        </row>
        <row r="4470">
          <cell r="A4470">
            <v>502.83521776263512</v>
          </cell>
          <cell r="B4470">
            <v>471.01906728400832</v>
          </cell>
          <cell r="C4470">
            <v>501.18671785441933</v>
          </cell>
          <cell r="D4470">
            <v>434.41584147854559</v>
          </cell>
        </row>
        <row r="4471">
          <cell r="A4471">
            <v>511.76009084322567</v>
          </cell>
          <cell r="B4471">
            <v>479.80723875629815</v>
          </cell>
          <cell r="C4471">
            <v>504.00735241151875</v>
          </cell>
          <cell r="D4471">
            <v>432.43196713211165</v>
          </cell>
        </row>
        <row r="4472">
          <cell r="A4472">
            <v>525.68133990842171</v>
          </cell>
          <cell r="B4472">
            <v>497.55595615743078</v>
          </cell>
          <cell r="C4472">
            <v>508.55846114940351</v>
          </cell>
          <cell r="D4472">
            <v>437.88629528032874</v>
          </cell>
        </row>
        <row r="4473">
          <cell r="A4473">
            <v>545.11747169599528</v>
          </cell>
          <cell r="B4473">
            <v>516.18345034371794</v>
          </cell>
          <cell r="C4473">
            <v>508.85321425220656</v>
          </cell>
          <cell r="D4473">
            <v>468.93408364325694</v>
          </cell>
        </row>
        <row r="4474">
          <cell r="A4474">
            <v>560.01264937256985</v>
          </cell>
          <cell r="B4474">
            <v>533.28238465355059</v>
          </cell>
          <cell r="C4474">
            <v>517.39323076161395</v>
          </cell>
          <cell r="D4474">
            <v>498.06905738863486</v>
          </cell>
        </row>
        <row r="4475">
          <cell r="A4475">
            <v>568.95237024137111</v>
          </cell>
          <cell r="B4475">
            <v>540.7744157187982</v>
          </cell>
          <cell r="C4475">
            <v>521.2360642997163</v>
          </cell>
          <cell r="D4475">
            <v>509.9270934844788</v>
          </cell>
        </row>
        <row r="4476">
          <cell r="A4476">
            <v>580.26100748096792</v>
          </cell>
          <cell r="B4476">
            <v>548.86758313318228</v>
          </cell>
          <cell r="C4476">
            <v>516.82275480984072</v>
          </cell>
          <cell r="D4476">
            <v>509.8485589206461</v>
          </cell>
        </row>
        <row r="4477">
          <cell r="A4477">
            <v>585.11596404218278</v>
          </cell>
          <cell r="B4477">
            <v>556.5833610599675</v>
          </cell>
          <cell r="C4477">
            <v>516.59336510245362</v>
          </cell>
          <cell r="D4477">
            <v>509.96915542051511</v>
          </cell>
        </row>
        <row r="4478">
          <cell r="A4478">
            <v>583.37490940453688</v>
          </cell>
          <cell r="B4478">
            <v>546.89161516086006</v>
          </cell>
          <cell r="C4478">
            <v>514.94601779796676</v>
          </cell>
          <cell r="D4478">
            <v>509.79585419598334</v>
          </cell>
        </row>
        <row r="4479">
          <cell r="A4479">
            <v>571.63980893333007</v>
          </cell>
          <cell r="B4479">
            <v>546.18484797031988</v>
          </cell>
          <cell r="C4479">
            <v>521.1886366612365</v>
          </cell>
          <cell r="D4479">
            <v>504.94846638905597</v>
          </cell>
        </row>
        <row r="4480">
          <cell r="A4480">
            <v>570.1693071934252</v>
          </cell>
          <cell r="B4480">
            <v>545.05199500345316</v>
          </cell>
          <cell r="C4480">
            <v>520.91750100684658</v>
          </cell>
          <cell r="D4480">
            <v>496.87861925093688</v>
          </cell>
        </row>
        <row r="4481">
          <cell r="A4481">
            <v>570.99116199797606</v>
          </cell>
          <cell r="B4481">
            <v>544.40247208062283</v>
          </cell>
          <cell r="C4481">
            <v>523.76599907014759</v>
          </cell>
          <cell r="D4481">
            <v>496.27730784151652</v>
          </cell>
        </row>
        <row r="4482">
          <cell r="A4482">
            <v>570.92305632055843</v>
          </cell>
          <cell r="B4482">
            <v>541.07844940379141</v>
          </cell>
          <cell r="C4482">
            <v>528.35488306218713</v>
          </cell>
          <cell r="D4482">
            <v>490.6718442286442</v>
          </cell>
        </row>
        <row r="4483">
          <cell r="A4483">
            <v>574.48589876070662</v>
          </cell>
          <cell r="B4483">
            <v>542.89814254560906</v>
          </cell>
          <cell r="C4483">
            <v>527.91029579602309</v>
          </cell>
          <cell r="D4483">
            <v>500.75916908832073</v>
          </cell>
        </row>
        <row r="4484">
          <cell r="A4484">
            <v>581.29858301380818</v>
          </cell>
          <cell r="B4484">
            <v>545.36641069757059</v>
          </cell>
          <cell r="C4484">
            <v>528.6129412903166</v>
          </cell>
          <cell r="D4484">
            <v>506.84429289929767</v>
          </cell>
        </row>
        <row r="4485">
          <cell r="A4485">
            <v>596.55696372687623</v>
          </cell>
          <cell r="B4485">
            <v>542.16307313052346</v>
          </cell>
          <cell r="C4485">
            <v>533.33755001584234</v>
          </cell>
          <cell r="D4485">
            <v>503.24332359483702</v>
          </cell>
        </row>
        <row r="4486">
          <cell r="A4486">
            <v>602.71970161447132</v>
          </cell>
          <cell r="B4486">
            <v>548.28654228311291</v>
          </cell>
          <cell r="C4486">
            <v>523.48596009600692</v>
          </cell>
          <cell r="D4486">
            <v>498.41547339050811</v>
          </cell>
        </row>
        <row r="4487">
          <cell r="A4487">
            <v>605.97585944287187</v>
          </cell>
          <cell r="B4487">
            <v>557.73748832136744</v>
          </cell>
          <cell r="C4487">
            <v>513.45761874323239</v>
          </cell>
          <cell r="D4487">
            <v>490.29973164044503</v>
          </cell>
        </row>
        <row r="4488">
          <cell r="A4488">
            <v>601.07497624302925</v>
          </cell>
          <cell r="B4488">
            <v>549.29415499388585</v>
          </cell>
          <cell r="C4488">
            <v>500.962637217625</v>
          </cell>
          <cell r="D4488">
            <v>481.74781122825988</v>
          </cell>
        </row>
        <row r="4489">
          <cell r="A4489">
            <v>592.65781578795804</v>
          </cell>
          <cell r="B4489">
            <v>529.90232288550624</v>
          </cell>
          <cell r="C4489">
            <v>475.50974466503885</v>
          </cell>
          <cell r="D4489">
            <v>465.78195585584473</v>
          </cell>
        </row>
        <row r="4490">
          <cell r="A4490">
            <v>581.02440700073805</v>
          </cell>
          <cell r="B4490">
            <v>504.49371183308205</v>
          </cell>
          <cell r="C4490">
            <v>453.68367966883017</v>
          </cell>
          <cell r="D4490">
            <v>442.84840652770617</v>
          </cell>
        </row>
        <row r="4491">
          <cell r="A4491">
            <v>561.96398394059179</v>
          </cell>
          <cell r="B4491">
            <v>474.09367542825692</v>
          </cell>
          <cell r="C4491">
            <v>435.27427005433498</v>
          </cell>
          <cell r="D4491">
            <v>432.79170434361839</v>
          </cell>
        </row>
        <row r="4492">
          <cell r="A4492">
            <v>541.06422019809202</v>
          </cell>
          <cell r="B4492">
            <v>460.07021296171138</v>
          </cell>
          <cell r="C4492">
            <v>424.37750586396584</v>
          </cell>
          <cell r="D4492">
            <v>424.65194493714728</v>
          </cell>
        </row>
        <row r="4493">
          <cell r="A4493">
            <v>526.24662875710783</v>
          </cell>
          <cell r="B4493">
            <v>453.04434473158454</v>
          </cell>
          <cell r="C4493">
            <v>415.83955364686909</v>
          </cell>
          <cell r="D4493">
            <v>418.14604594998474</v>
          </cell>
        </row>
        <row r="4494">
          <cell r="A4494">
            <v>521.84816079816096</v>
          </cell>
          <cell r="B4494">
            <v>446.99313400282784</v>
          </cell>
          <cell r="C4494">
            <v>411.19037400090286</v>
          </cell>
          <cell r="D4494">
            <v>416.87504474036422</v>
          </cell>
        </row>
        <row r="4495">
          <cell r="A4495">
            <v>524.42235664841633</v>
          </cell>
          <cell r="B4495">
            <v>454.18753668935682</v>
          </cell>
          <cell r="C4495">
            <v>407.80879780688804</v>
          </cell>
          <cell r="D4495">
            <v>414.83904114544515</v>
          </cell>
        </row>
        <row r="4496">
          <cell r="A4496">
            <v>531.94900189051828</v>
          </cell>
          <cell r="B4496">
            <v>480.36916420954913</v>
          </cell>
          <cell r="C4496">
            <v>404.24123485979811</v>
          </cell>
          <cell r="D4496">
            <v>416.89586739530858</v>
          </cell>
        </row>
        <row r="4497">
          <cell r="A4497">
            <v>548.04132428217542</v>
          </cell>
          <cell r="B4497">
            <v>491.3739613901879</v>
          </cell>
          <cell r="C4497">
            <v>408.47793887722469</v>
          </cell>
          <cell r="D4497">
            <v>424.62709491552852</v>
          </cell>
        </row>
        <row r="4498">
          <cell r="A4498">
            <v>563.86605763437217</v>
          </cell>
          <cell r="B4498">
            <v>509.04876997113382</v>
          </cell>
          <cell r="C4498">
            <v>421.39095659521229</v>
          </cell>
          <cell r="D4498">
            <v>445.22129639422752</v>
          </cell>
        </row>
        <row r="4499">
          <cell r="A4499">
            <v>583.53206177150878</v>
          </cell>
          <cell r="B4499">
            <v>521.69409586584982</v>
          </cell>
          <cell r="C4499">
            <v>434.54256378344752</v>
          </cell>
          <cell r="D4499">
            <v>464.90617437065998</v>
          </cell>
        </row>
        <row r="4500">
          <cell r="A4500">
            <v>582.01788227495081</v>
          </cell>
          <cell r="B4500">
            <v>532.58640000595847</v>
          </cell>
          <cell r="C4500">
            <v>440.2984806118908</v>
          </cell>
          <cell r="D4500">
            <v>489.08619859078624</v>
          </cell>
        </row>
        <row r="4501">
          <cell r="A4501">
            <v>577.54342363380829</v>
          </cell>
          <cell r="B4501">
            <v>532.3866393651507</v>
          </cell>
          <cell r="C4501">
            <v>458.09117643512695</v>
          </cell>
          <cell r="D4501">
            <v>502.04173080104431</v>
          </cell>
        </row>
        <row r="4502">
          <cell r="A4502">
            <v>574.10265969551415</v>
          </cell>
          <cell r="B4502">
            <v>538.64052526884996</v>
          </cell>
          <cell r="C4502">
            <v>458.82013674220576</v>
          </cell>
          <cell r="D4502">
            <v>501.51722494048556</v>
          </cell>
        </row>
        <row r="4503">
          <cell r="A4503">
            <v>573.81134043301518</v>
          </cell>
          <cell r="B4503">
            <v>533.0261533132707</v>
          </cell>
          <cell r="C4503">
            <v>475.8579092276687</v>
          </cell>
          <cell r="D4503">
            <v>502.03146395993036</v>
          </cell>
        </row>
        <row r="4504">
          <cell r="A4504">
            <v>574.15858336689485</v>
          </cell>
          <cell r="B4504">
            <v>525.92907273137837</v>
          </cell>
          <cell r="C4504">
            <v>482.16218206475742</v>
          </cell>
          <cell r="D4504">
            <v>497.46181402623012</v>
          </cell>
        </row>
        <row r="4505">
          <cell r="A4505">
            <v>572.97980613021855</v>
          </cell>
          <cell r="B4505">
            <v>521.17403414845899</v>
          </cell>
          <cell r="C4505">
            <v>483.75135047703424</v>
          </cell>
          <cell r="D4505">
            <v>502.93981439610081</v>
          </cell>
        </row>
        <row r="4506">
          <cell r="A4506">
            <v>577.70837614357163</v>
          </cell>
          <cell r="B4506">
            <v>526.37767676526335</v>
          </cell>
          <cell r="C4506">
            <v>485.64596722442906</v>
          </cell>
          <cell r="D4506">
            <v>502.38252052671487</v>
          </cell>
        </row>
        <row r="4507">
          <cell r="A4507">
            <v>581.39067990290403</v>
          </cell>
          <cell r="B4507">
            <v>530.7641260188426</v>
          </cell>
          <cell r="C4507">
            <v>489.78816859036112</v>
          </cell>
          <cell r="D4507">
            <v>502.45542270420736</v>
          </cell>
        </row>
        <row r="4508">
          <cell r="A4508">
            <v>580.84244406046639</v>
          </cell>
          <cell r="B4508">
            <v>532.36029594638012</v>
          </cell>
          <cell r="C4508">
            <v>502.86468574442358</v>
          </cell>
          <cell r="D4508">
            <v>503.83525660012407</v>
          </cell>
        </row>
        <row r="4509">
          <cell r="A4509">
            <v>584.76065802753737</v>
          </cell>
          <cell r="B4509">
            <v>541.17184713865515</v>
          </cell>
          <cell r="C4509">
            <v>506.01273540726436</v>
          </cell>
          <cell r="D4509">
            <v>502.03375606298016</v>
          </cell>
        </row>
        <row r="4510">
          <cell r="A4510">
            <v>577.977138733434</v>
          </cell>
          <cell r="B4510">
            <v>546.80071449661489</v>
          </cell>
          <cell r="C4510">
            <v>499.70522460458795</v>
          </cell>
          <cell r="D4510">
            <v>500.62743099170928</v>
          </cell>
        </row>
        <row r="4511">
          <cell r="A4511">
            <v>581.40429895438058</v>
          </cell>
          <cell r="B4511">
            <v>543.8764952091293</v>
          </cell>
          <cell r="C4511">
            <v>492.25273278649547</v>
          </cell>
          <cell r="D4511">
            <v>483.77315888718317</v>
          </cell>
        </row>
        <row r="4512">
          <cell r="A4512">
            <v>582.66721991483178</v>
          </cell>
          <cell r="B4512">
            <v>533.51912801900551</v>
          </cell>
          <cell r="C4512">
            <v>471.6046236447155</v>
          </cell>
          <cell r="D4512">
            <v>469.75530102318891</v>
          </cell>
        </row>
        <row r="4513">
          <cell r="A4513">
            <v>574.53434751117425</v>
          </cell>
          <cell r="B4513">
            <v>514.54811766465798</v>
          </cell>
          <cell r="C4513">
            <v>446.7528780285665</v>
          </cell>
          <cell r="D4513">
            <v>450.76749616829466</v>
          </cell>
        </row>
        <row r="4514">
          <cell r="A4514">
            <v>561.70514944252034</v>
          </cell>
          <cell r="B4514">
            <v>492.37226614202513</v>
          </cell>
          <cell r="C4514">
            <v>424.16037035674361</v>
          </cell>
          <cell r="D4514">
            <v>440.80897404046436</v>
          </cell>
        </row>
        <row r="4515">
          <cell r="A4515">
            <v>550.52304398230274</v>
          </cell>
          <cell r="B4515">
            <v>483.87214393736105</v>
          </cell>
          <cell r="C4515">
            <v>408.07373221519293</v>
          </cell>
          <cell r="D4515">
            <v>431.99072228544327</v>
          </cell>
        </row>
        <row r="4516">
          <cell r="A4516">
            <v>533.58413266405796</v>
          </cell>
          <cell r="B4516">
            <v>467.02793621191142</v>
          </cell>
          <cell r="C4516">
            <v>405.10169972968032</v>
          </cell>
          <cell r="D4516">
            <v>423.63261938222712</v>
          </cell>
        </row>
        <row r="4517">
          <cell r="A4517">
            <v>517.55754642097497</v>
          </cell>
          <cell r="B4517">
            <v>456.65621837268588</v>
          </cell>
          <cell r="C4517">
            <v>404.07105642910608</v>
          </cell>
          <cell r="D4517">
            <v>424.62845689121718</v>
          </cell>
        </row>
        <row r="4518">
          <cell r="A4518">
            <v>512.85207121005226</v>
          </cell>
          <cell r="B4518">
            <v>449.1629509959015</v>
          </cell>
          <cell r="C4518">
            <v>400.2883351837736</v>
          </cell>
          <cell r="D4518">
            <v>431.92314764480983</v>
          </cell>
        </row>
        <row r="4519">
          <cell r="A4519">
            <v>520.71650592600281</v>
          </cell>
          <cell r="B4519">
            <v>443.2985953862688</v>
          </cell>
          <cell r="C4519">
            <v>399.58683121603173</v>
          </cell>
          <cell r="D4519">
            <v>434.96789565694155</v>
          </cell>
        </row>
        <row r="4520">
          <cell r="A4520">
            <v>540.4729563968915</v>
          </cell>
          <cell r="B4520">
            <v>443.19767806480536</v>
          </cell>
          <cell r="C4520">
            <v>401.4853515182416</v>
          </cell>
          <cell r="D4520">
            <v>449.12801117459634</v>
          </cell>
        </row>
        <row r="4521">
          <cell r="A4521">
            <v>555.1120282842279</v>
          </cell>
          <cell r="B4521">
            <v>444.09783783047925</v>
          </cell>
          <cell r="C4521">
            <v>404.00583832026047</v>
          </cell>
          <cell r="D4521">
            <v>466.42510714798783</v>
          </cell>
        </row>
        <row r="4522">
          <cell r="A4522">
            <v>567.62282999059687</v>
          </cell>
          <cell r="B4522">
            <v>455.88497573434319</v>
          </cell>
          <cell r="C4522">
            <v>408.69228229489755</v>
          </cell>
          <cell r="D4522">
            <v>492.01775514548842</v>
          </cell>
        </row>
        <row r="4523">
          <cell r="A4523">
            <v>579.74541244570491</v>
          </cell>
          <cell r="B4523">
            <v>480.92166535366249</v>
          </cell>
          <cell r="C4523">
            <v>418.41384442140776</v>
          </cell>
          <cell r="D4523">
            <v>499.30175504110974</v>
          </cell>
        </row>
        <row r="4524">
          <cell r="A4524">
            <v>589.6357756561024</v>
          </cell>
          <cell r="B4524">
            <v>495.69116630220594</v>
          </cell>
          <cell r="C4524">
            <v>435.75800201725031</v>
          </cell>
          <cell r="D4524">
            <v>505.44190752245146</v>
          </cell>
        </row>
        <row r="4525">
          <cell r="A4525">
            <v>589.38481785274337</v>
          </cell>
          <cell r="B4525">
            <v>517.35353246677437</v>
          </cell>
          <cell r="C4525">
            <v>449.52302681739428</v>
          </cell>
          <cell r="D4525">
            <v>506.1833222491037</v>
          </cell>
        </row>
        <row r="4526">
          <cell r="A4526">
            <v>585.10226366794063</v>
          </cell>
          <cell r="B4526">
            <v>523.3480224133823</v>
          </cell>
          <cell r="C4526">
            <v>471.40402065400781</v>
          </cell>
          <cell r="D4526">
            <v>505.90387798464286</v>
          </cell>
        </row>
        <row r="4527">
          <cell r="A4527">
            <v>578.6875807515238</v>
          </cell>
          <cell r="B4527">
            <v>525.91367174488119</v>
          </cell>
          <cell r="C4527">
            <v>482.10448033687641</v>
          </cell>
          <cell r="D4527">
            <v>492.4623198656613</v>
          </cell>
        </row>
        <row r="4528">
          <cell r="A4528">
            <v>579.48476265846853</v>
          </cell>
          <cell r="B4528">
            <v>534.76554517246336</v>
          </cell>
          <cell r="C4528">
            <v>486.99095929901387</v>
          </cell>
          <cell r="D4528">
            <v>493.56824012023645</v>
          </cell>
        </row>
        <row r="4529">
          <cell r="A4529">
            <v>579.28037590360714</v>
          </cell>
          <cell r="B4529">
            <v>531.85239111428552</v>
          </cell>
          <cell r="C4529">
            <v>491.2776127386245</v>
          </cell>
          <cell r="D4529">
            <v>494.6648709803992</v>
          </cell>
        </row>
        <row r="4530">
          <cell r="A4530">
            <v>573.16111541175428</v>
          </cell>
          <cell r="B4530">
            <v>528.62462414257527</v>
          </cell>
          <cell r="C4530">
            <v>495.27338248359621</v>
          </cell>
          <cell r="D4530">
            <v>498.48410537346888</v>
          </cell>
        </row>
        <row r="4531">
          <cell r="A4531">
            <v>575.39758531829682</v>
          </cell>
          <cell r="B4531">
            <v>533.91081575085298</v>
          </cell>
          <cell r="C4531">
            <v>500.21963089552867</v>
          </cell>
          <cell r="D4531">
            <v>507.04548661976844</v>
          </cell>
        </row>
        <row r="4532">
          <cell r="A4532">
            <v>573.71521446912652</v>
          </cell>
          <cell r="B4532">
            <v>534.12402167498897</v>
          </cell>
          <cell r="C4532">
            <v>504.65734708121772</v>
          </cell>
          <cell r="D4532">
            <v>512.09990174933898</v>
          </cell>
        </row>
        <row r="4533">
          <cell r="A4533">
            <v>584.75309462547727</v>
          </cell>
          <cell r="B4533">
            <v>543.37590242291458</v>
          </cell>
          <cell r="C4533">
            <v>515.80954853212711</v>
          </cell>
          <cell r="D4533">
            <v>507.52266683255328</v>
          </cell>
        </row>
        <row r="4534">
          <cell r="A4534">
            <v>579.88067283039788</v>
          </cell>
          <cell r="B4534">
            <v>547.64385276753853</v>
          </cell>
          <cell r="C4534">
            <v>519.73487798607107</v>
          </cell>
          <cell r="D4534">
            <v>502.68262675638073</v>
          </cell>
        </row>
        <row r="4535">
          <cell r="A4535">
            <v>581.43820348088764</v>
          </cell>
          <cell r="B4535">
            <v>533.05096873857053</v>
          </cell>
          <cell r="C4535">
            <v>518.20293865401118</v>
          </cell>
          <cell r="D4535">
            <v>489.20967121445142</v>
          </cell>
        </row>
        <row r="4536">
          <cell r="A4536">
            <v>577.30054505426108</v>
          </cell>
          <cell r="B4536">
            <v>523.50128801637516</v>
          </cell>
          <cell r="C4536">
            <v>507.248860969703</v>
          </cell>
          <cell r="D4536">
            <v>467.38062723086006</v>
          </cell>
        </row>
        <row r="4537">
          <cell r="A4537">
            <v>562.93997101970137</v>
          </cell>
          <cell r="B4537">
            <v>509.96779367157217</v>
          </cell>
          <cell r="C4537">
            <v>488.81976293721561</v>
          </cell>
          <cell r="D4537">
            <v>445.44473765152014</v>
          </cell>
        </row>
        <row r="4538">
          <cell r="A4538">
            <v>537.9420536790235</v>
          </cell>
          <cell r="B4538">
            <v>492.66035976105826</v>
          </cell>
          <cell r="C4538">
            <v>461.13678385289353</v>
          </cell>
          <cell r="D4538">
            <v>428.16102826480312</v>
          </cell>
        </row>
        <row r="4539">
          <cell r="A4539">
            <v>522.54577196035348</v>
          </cell>
          <cell r="B4539">
            <v>473.34130080164613</v>
          </cell>
          <cell r="C4539">
            <v>439.64217497137162</v>
          </cell>
          <cell r="D4539">
            <v>418.20819994873358</v>
          </cell>
        </row>
        <row r="4540">
          <cell r="A4540">
            <v>508.38756685799655</v>
          </cell>
          <cell r="B4540">
            <v>462.51547054954955</v>
          </cell>
          <cell r="C4540">
            <v>433.91656342021753</v>
          </cell>
          <cell r="D4540">
            <v>413.92113706388631</v>
          </cell>
        </row>
        <row r="4541">
          <cell r="A4541">
            <v>503.10077637779602</v>
          </cell>
          <cell r="B4541">
            <v>454.38501611334851</v>
          </cell>
          <cell r="C4541">
            <v>428.61977243339766</v>
          </cell>
          <cell r="D4541">
            <v>411.33991468321312</v>
          </cell>
        </row>
        <row r="4542">
          <cell r="A4542">
            <v>498.85639514497973</v>
          </cell>
          <cell r="B4542">
            <v>446.22209904544911</v>
          </cell>
          <cell r="C4542">
            <v>429.38716374272684</v>
          </cell>
          <cell r="D4542">
            <v>416.60108058504511</v>
          </cell>
        </row>
        <row r="4543">
          <cell r="A4543">
            <v>498.03892861136751</v>
          </cell>
          <cell r="B4543">
            <v>440.12863893926095</v>
          </cell>
          <cell r="C4543">
            <v>431.48978647932631</v>
          </cell>
          <cell r="D4543">
            <v>421.12183206438647</v>
          </cell>
        </row>
        <row r="4544">
          <cell r="A4544">
            <v>503.47137184899464</v>
          </cell>
          <cell r="B4544">
            <v>433.94409571903049</v>
          </cell>
          <cell r="C4544">
            <v>437.86135332933964</v>
          </cell>
          <cell r="D4544">
            <v>427.22163309292131</v>
          </cell>
        </row>
        <row r="4545">
          <cell r="A4545">
            <v>511.78215198062969</v>
          </cell>
          <cell r="B4545">
            <v>433.71309333592865</v>
          </cell>
          <cell r="C4545">
            <v>444.67090595350783</v>
          </cell>
          <cell r="D4545">
            <v>448.28727014666777</v>
          </cell>
        </row>
        <row r="4546">
          <cell r="A4546">
            <v>519.45039573338795</v>
          </cell>
          <cell r="B4546">
            <v>443.63975010999826</v>
          </cell>
          <cell r="C4546">
            <v>464.2581551881965</v>
          </cell>
          <cell r="D4546">
            <v>473.80934573118856</v>
          </cell>
        </row>
        <row r="4547">
          <cell r="A4547">
            <v>534.28313000849892</v>
          </cell>
          <cell r="B4547">
            <v>452.73906788058957</v>
          </cell>
          <cell r="C4547">
            <v>488.86680417230247</v>
          </cell>
          <cell r="D4547">
            <v>487.30967910432696</v>
          </cell>
        </row>
        <row r="4548">
          <cell r="A4548">
            <v>552.05989235793197</v>
          </cell>
          <cell r="B4548">
            <v>481.38903588279629</v>
          </cell>
          <cell r="C4548">
            <v>500.85141828988651</v>
          </cell>
          <cell r="D4548">
            <v>502.18706823110119</v>
          </cell>
        </row>
        <row r="4549">
          <cell r="A4549">
            <v>558.71916058062595</v>
          </cell>
          <cell r="B4549">
            <v>493.90574230584201</v>
          </cell>
          <cell r="C4549">
            <v>507.83245212694044</v>
          </cell>
          <cell r="D4549">
            <v>510.80556894332011</v>
          </cell>
        </row>
        <row r="4550">
          <cell r="A4550">
            <v>557.96630873736558</v>
          </cell>
          <cell r="B4550">
            <v>508.56660977871377</v>
          </cell>
          <cell r="C4550">
            <v>512.06007743972816</v>
          </cell>
          <cell r="D4550">
            <v>513.77621017595777</v>
          </cell>
        </row>
        <row r="4551">
          <cell r="A4551">
            <v>558.55160381212443</v>
          </cell>
          <cell r="B4551">
            <v>517.62878361623325</v>
          </cell>
          <cell r="C4551">
            <v>510.23726591273953</v>
          </cell>
          <cell r="D4551">
            <v>505.45114296331121</v>
          </cell>
        </row>
        <row r="4552">
          <cell r="A4552">
            <v>557.18156045706178</v>
          </cell>
          <cell r="B4552">
            <v>531.45468894087492</v>
          </cell>
          <cell r="C4552">
            <v>508.34184781498425</v>
          </cell>
          <cell r="D4552">
            <v>506.71061044060428</v>
          </cell>
        </row>
        <row r="4553">
          <cell r="A4553">
            <v>555.2633631632965</v>
          </cell>
          <cell r="B4553">
            <v>530.86345031242695</v>
          </cell>
          <cell r="C4553">
            <v>510.99006815689597</v>
          </cell>
          <cell r="D4553">
            <v>508.61496941188796</v>
          </cell>
        </row>
        <row r="4554">
          <cell r="A4554">
            <v>559.37769243234197</v>
          </cell>
          <cell r="B4554">
            <v>530.99782691283474</v>
          </cell>
          <cell r="C4554">
            <v>514.77128388671713</v>
          </cell>
          <cell r="D4554">
            <v>512.44166660691099</v>
          </cell>
        </row>
        <row r="4555">
          <cell r="A4555">
            <v>556.85567622300573</v>
          </cell>
          <cell r="B4555">
            <v>526.12814323544228</v>
          </cell>
          <cell r="C4555">
            <v>516.64961388421614</v>
          </cell>
          <cell r="D4555">
            <v>511.30431425920284</v>
          </cell>
        </row>
        <row r="4556">
          <cell r="A4556">
            <v>560.00519688577606</v>
          </cell>
          <cell r="B4556">
            <v>534.23294955529582</v>
          </cell>
          <cell r="C4556">
            <v>519.83909715352672</v>
          </cell>
          <cell r="D4556">
            <v>516.46296568867342</v>
          </cell>
        </row>
        <row r="4557">
          <cell r="A4557">
            <v>572.27459080230881</v>
          </cell>
          <cell r="B4557">
            <v>538.17975040873932</v>
          </cell>
          <cell r="C4557">
            <v>526.12583067347373</v>
          </cell>
          <cell r="D4557">
            <v>522.36913783389184</v>
          </cell>
        </row>
        <row r="4558">
          <cell r="A4558">
            <v>570.89214767358658</v>
          </cell>
          <cell r="B4558">
            <v>550.59210963695239</v>
          </cell>
          <cell r="C4558">
            <v>527.23359951480836</v>
          </cell>
          <cell r="D4558">
            <v>522.66309953419318</v>
          </cell>
        </row>
        <row r="4559">
          <cell r="A4559">
            <v>563.54279046850513</v>
          </cell>
          <cell r="B4559">
            <v>544.12033024660263</v>
          </cell>
          <cell r="C4559">
            <v>530.923841778613</v>
          </cell>
          <cell r="D4559">
            <v>512.4792238278153</v>
          </cell>
        </row>
        <row r="4560">
          <cell r="A4560">
            <v>557.99303030636986</v>
          </cell>
          <cell r="B4560">
            <v>534.81881395656853</v>
          </cell>
          <cell r="C4560">
            <v>526.88439741914544</v>
          </cell>
          <cell r="D4560">
            <v>497.3743201924143</v>
          </cell>
        </row>
        <row r="4561">
          <cell r="A4561">
            <v>546.01874367955588</v>
          </cell>
          <cell r="B4561">
            <v>514.26838471501787</v>
          </cell>
          <cell r="C4561">
            <v>518.26310184124941</v>
          </cell>
          <cell r="D4561">
            <v>478.22078961226401</v>
          </cell>
        </row>
        <row r="4562">
          <cell r="A4562">
            <v>525.72677936764364</v>
          </cell>
          <cell r="B4562">
            <v>481.78534579843995</v>
          </cell>
          <cell r="C4562">
            <v>497.81438040893096</v>
          </cell>
          <cell r="D4562">
            <v>454.02811377207905</v>
          </cell>
        </row>
        <row r="4563">
          <cell r="A4563">
            <v>504.19790277155738</v>
          </cell>
          <cell r="B4563">
            <v>453.97792194544502</v>
          </cell>
          <cell r="C4563">
            <v>466.02527562931675</v>
          </cell>
          <cell r="D4563">
            <v>439.37348806799611</v>
          </cell>
        </row>
        <row r="4564">
          <cell r="A4564">
            <v>501.2238314890302</v>
          </cell>
          <cell r="B4564">
            <v>443.13682343738913</v>
          </cell>
          <cell r="C4564">
            <v>454.91285242361715</v>
          </cell>
          <cell r="D4564">
            <v>433.45857618766115</v>
          </cell>
        </row>
        <row r="4565">
          <cell r="A4565">
            <v>490.35540680077423</v>
          </cell>
          <cell r="B4565">
            <v>442.12383999311589</v>
          </cell>
          <cell r="C4565">
            <v>446.91542305080327</v>
          </cell>
          <cell r="D4565">
            <v>430.58079779987889</v>
          </cell>
        </row>
        <row r="4566">
          <cell r="A4566">
            <v>482.80253636022542</v>
          </cell>
          <cell r="B4566">
            <v>444.17871647324154</v>
          </cell>
          <cell r="C4566">
            <v>444.68054084672133</v>
          </cell>
          <cell r="D4566">
            <v>433.36131224069237</v>
          </cell>
        </row>
        <row r="4567">
          <cell r="A4567">
            <v>482.37218806467683</v>
          </cell>
          <cell r="B4567">
            <v>446.52293994653803</v>
          </cell>
          <cell r="C4567">
            <v>448.34303958517017</v>
          </cell>
          <cell r="D4567">
            <v>447.08141899254559</v>
          </cell>
        </row>
        <row r="4568">
          <cell r="A4568">
            <v>483.91932890915746</v>
          </cell>
          <cell r="B4568">
            <v>454.61039924617779</v>
          </cell>
          <cell r="C4568">
            <v>458.11249357993603</v>
          </cell>
          <cell r="D4568">
            <v>462.64339791627646</v>
          </cell>
        </row>
        <row r="4569">
          <cell r="A4569">
            <v>484.69164196410418</v>
          </cell>
          <cell r="B4569">
            <v>463.99698879423386</v>
          </cell>
          <cell r="C4569">
            <v>471.15895148399369</v>
          </cell>
          <cell r="D4569">
            <v>488.69419528010638</v>
          </cell>
        </row>
        <row r="4570">
          <cell r="A4570">
            <v>496.91327263782495</v>
          </cell>
          <cell r="B4570">
            <v>479.28165961078975</v>
          </cell>
          <cell r="C4570">
            <v>496.33642090651853</v>
          </cell>
          <cell r="D4570">
            <v>506.2623144784269</v>
          </cell>
        </row>
        <row r="4571">
          <cell r="A4571">
            <v>514.24951315327064</v>
          </cell>
          <cell r="B4571">
            <v>488.17728975158644</v>
          </cell>
          <cell r="C4571">
            <v>522.96098898350942</v>
          </cell>
          <cell r="D4571">
            <v>513.45416660007027</v>
          </cell>
        </row>
        <row r="4572">
          <cell r="A4572">
            <v>531.48085186060121</v>
          </cell>
          <cell r="B4572">
            <v>508.0590972045261</v>
          </cell>
          <cell r="C4572">
            <v>529.4298360703566</v>
          </cell>
          <cell r="D4572">
            <v>515.92906362758038</v>
          </cell>
        </row>
        <row r="4573">
          <cell r="A4573">
            <v>548.51301577390404</v>
          </cell>
          <cell r="B4573">
            <v>523.65032379230911</v>
          </cell>
          <cell r="C4573">
            <v>532.86037646483624</v>
          </cell>
          <cell r="D4573">
            <v>521.66155174689425</v>
          </cell>
        </row>
        <row r="4574">
          <cell r="A4574">
            <v>562.22640799666669</v>
          </cell>
          <cell r="B4574">
            <v>536.77992321739237</v>
          </cell>
          <cell r="C4574">
            <v>528.91653565406182</v>
          </cell>
          <cell r="D4574">
            <v>520.01440604527761</v>
          </cell>
        </row>
        <row r="4575">
          <cell r="A4575">
            <v>576.14553745415344</v>
          </cell>
          <cell r="B4575">
            <v>539.37207659681383</v>
          </cell>
          <cell r="C4575">
            <v>522.52094786271721</v>
          </cell>
          <cell r="D4575">
            <v>516.00813679756914</v>
          </cell>
        </row>
        <row r="4576">
          <cell r="A4576">
            <v>577.30085689013379</v>
          </cell>
          <cell r="B4576">
            <v>542.53221540932873</v>
          </cell>
          <cell r="C4576">
            <v>523.01633493430245</v>
          </cell>
          <cell r="D4576">
            <v>513.82868692250565</v>
          </cell>
        </row>
        <row r="4577">
          <cell r="A4577">
            <v>577.46841453104764</v>
          </cell>
          <cell r="B4577">
            <v>539.28437271180803</v>
          </cell>
          <cell r="C4577">
            <v>519.2115448808072</v>
          </cell>
          <cell r="D4577">
            <v>515.97082588945273</v>
          </cell>
        </row>
        <row r="4578">
          <cell r="A4578">
            <v>568.67900482839423</v>
          </cell>
          <cell r="B4578">
            <v>541.79438857847379</v>
          </cell>
          <cell r="C4578">
            <v>521.18319511661457</v>
          </cell>
          <cell r="D4578">
            <v>515.03248220271803</v>
          </cell>
        </row>
        <row r="4579">
          <cell r="A4579">
            <v>569.13967548770086</v>
          </cell>
          <cell r="B4579">
            <v>542.49719993202507</v>
          </cell>
          <cell r="C4579">
            <v>523.41771904171355</v>
          </cell>
          <cell r="D4579">
            <v>515.77474642112077</v>
          </cell>
        </row>
        <row r="4580">
          <cell r="A4580">
            <v>569.07380215752198</v>
          </cell>
          <cell r="B4580">
            <v>541.58655202886644</v>
          </cell>
          <cell r="C4580">
            <v>524.60064525776772</v>
          </cell>
          <cell r="D4580">
            <v>518.47425390518947</v>
          </cell>
        </row>
        <row r="4581">
          <cell r="A4581">
            <v>584.33864591635643</v>
          </cell>
          <cell r="B4581">
            <v>547.92488668367412</v>
          </cell>
          <cell r="C4581">
            <v>527.00637527155197</v>
          </cell>
          <cell r="D4581">
            <v>525.2297124143721</v>
          </cell>
        </row>
        <row r="4582">
          <cell r="A4582">
            <v>580.00854360848359</v>
          </cell>
          <cell r="B4582">
            <v>555.28085288717909</v>
          </cell>
          <cell r="C4582">
            <v>531.07071856581354</v>
          </cell>
          <cell r="D4582">
            <v>524.83134624545357</v>
          </cell>
        </row>
        <row r="4583">
          <cell r="A4583">
            <v>578.58686679349887</v>
          </cell>
          <cell r="B4583">
            <v>559.48374483441887</v>
          </cell>
          <cell r="C4583">
            <v>535.34734032158462</v>
          </cell>
          <cell r="D4583">
            <v>520.53390488865261</v>
          </cell>
        </row>
        <row r="4584">
          <cell r="A4584">
            <v>567.1004962354217</v>
          </cell>
          <cell r="B4584">
            <v>557.52847961666839</v>
          </cell>
          <cell r="C4584">
            <v>533.40665831103456</v>
          </cell>
          <cell r="D4584">
            <v>507.75009532279984</v>
          </cell>
        </row>
        <row r="4585">
          <cell r="A4585">
            <v>549.78427651187792</v>
          </cell>
          <cell r="B4585">
            <v>542.96226294930909</v>
          </cell>
          <cell r="C4585">
            <v>527.02490268489851</v>
          </cell>
          <cell r="D4585">
            <v>503.47314643456525</v>
          </cell>
        </row>
        <row r="4586">
          <cell r="A4586">
            <v>518.39488750934595</v>
          </cell>
          <cell r="B4586">
            <v>522.03601098835634</v>
          </cell>
          <cell r="C4586">
            <v>510.65610682548458</v>
          </cell>
          <cell r="D4586">
            <v>495.13732266071014</v>
          </cell>
        </row>
        <row r="4587">
          <cell r="A4587">
            <v>510.93516758148201</v>
          </cell>
          <cell r="B4587">
            <v>496.48222275639</v>
          </cell>
          <cell r="C4587">
            <v>490.91430892412461</v>
          </cell>
          <cell r="D4587">
            <v>477.64583738839229</v>
          </cell>
        </row>
        <row r="4588">
          <cell r="A4588">
            <v>502.37099890199198</v>
          </cell>
          <cell r="B4588">
            <v>488.08839952038471</v>
          </cell>
          <cell r="C4588">
            <v>472.07553643661902</v>
          </cell>
          <cell r="D4588">
            <v>463.30481946461396</v>
          </cell>
        </row>
        <row r="4589">
          <cell r="A4589">
            <v>493.46830691479931</v>
          </cell>
          <cell r="B4589">
            <v>474.81144126277457</v>
          </cell>
          <cell r="C4589">
            <v>459.2249938942789</v>
          </cell>
          <cell r="D4589">
            <v>460.90789007609413</v>
          </cell>
        </row>
        <row r="4590">
          <cell r="A4590">
            <v>493.79689182717414</v>
          </cell>
          <cell r="B4590">
            <v>469.34019907771903</v>
          </cell>
          <cell r="C4590">
            <v>453.65624329801983</v>
          </cell>
          <cell r="D4590">
            <v>469.58588146431828</v>
          </cell>
        </row>
        <row r="4591">
          <cell r="A4591">
            <v>500.89073369478876</v>
          </cell>
          <cell r="B4591">
            <v>470.74245223171818</v>
          </cell>
          <cell r="C4591">
            <v>463.59925485659141</v>
          </cell>
          <cell r="D4591">
            <v>484.5507312207983</v>
          </cell>
        </row>
        <row r="4592">
          <cell r="A4592">
            <v>510.66550829911284</v>
          </cell>
          <cell r="B4592">
            <v>485.93620036022185</v>
          </cell>
          <cell r="C4592">
            <v>479.31484621543979</v>
          </cell>
          <cell r="D4592">
            <v>493.02244390814343</v>
          </cell>
        </row>
        <row r="4593">
          <cell r="A4593">
            <v>517.44493100214731</v>
          </cell>
          <cell r="B4593">
            <v>498.81534535008615</v>
          </cell>
          <cell r="C4593">
            <v>490.66861687837809</v>
          </cell>
          <cell r="D4593">
            <v>507.15904349316753</v>
          </cell>
        </row>
        <row r="4594">
          <cell r="A4594">
            <v>540.19229564802197</v>
          </cell>
          <cell r="B4594">
            <v>516.97023800127079</v>
          </cell>
          <cell r="C4594">
            <v>506.38275810372528</v>
          </cell>
          <cell r="D4594">
            <v>512.70475197070778</v>
          </cell>
        </row>
        <row r="4595">
          <cell r="A4595">
            <v>560.07604306141116</v>
          </cell>
          <cell r="B4595">
            <v>537.76267419644887</v>
          </cell>
          <cell r="C4595">
            <v>518.96671472484434</v>
          </cell>
          <cell r="D4595">
            <v>516.1985702280432</v>
          </cell>
        </row>
        <row r="4596">
          <cell r="A4596">
            <v>577.00832290845756</v>
          </cell>
          <cell r="B4596">
            <v>543.40675740317477</v>
          </cell>
          <cell r="C4596">
            <v>525.27172884778452</v>
          </cell>
          <cell r="D4596">
            <v>516.06574632197305</v>
          </cell>
        </row>
        <row r="4597">
          <cell r="A4597">
            <v>581.81008031021224</v>
          </cell>
          <cell r="B4597">
            <v>550.75796753628845</v>
          </cell>
          <cell r="C4597">
            <v>524.13001140976769</v>
          </cell>
          <cell r="D4597">
            <v>513.5721273849997</v>
          </cell>
        </row>
        <row r="4598">
          <cell r="A4598">
            <v>586.14735033776878</v>
          </cell>
          <cell r="B4598">
            <v>551.85211264105203</v>
          </cell>
          <cell r="C4598">
            <v>522.7187146668183</v>
          </cell>
          <cell r="D4598">
            <v>513.03361026637106</v>
          </cell>
        </row>
        <row r="4599">
          <cell r="A4599">
            <v>581.76270457751241</v>
          </cell>
          <cell r="B4599">
            <v>548.01628242236416</v>
          </cell>
          <cell r="C4599">
            <v>520.22093665068564</v>
          </cell>
          <cell r="D4599">
            <v>511.37526418023879</v>
          </cell>
        </row>
        <row r="4600">
          <cell r="A4600">
            <v>577.52189518434216</v>
          </cell>
          <cell r="B4600">
            <v>550.16598994044568</v>
          </cell>
          <cell r="C4600">
            <v>516.65055766508533</v>
          </cell>
          <cell r="D4600">
            <v>508.45131054979447</v>
          </cell>
        </row>
        <row r="4601">
          <cell r="A4601">
            <v>575.10429018574416</v>
          </cell>
          <cell r="B4601">
            <v>550.29760363821902</v>
          </cell>
          <cell r="C4601">
            <v>514.57469026729382</v>
          </cell>
          <cell r="D4601">
            <v>502.78806376715943</v>
          </cell>
        </row>
        <row r="4602">
          <cell r="A4602">
            <v>572.28093727199848</v>
          </cell>
          <cell r="B4602">
            <v>547.50156283104877</v>
          </cell>
          <cell r="C4602">
            <v>512.14441224113261</v>
          </cell>
          <cell r="D4602">
            <v>502.6018089490924</v>
          </cell>
        </row>
        <row r="4603">
          <cell r="A4603">
            <v>571.39968542245094</v>
          </cell>
          <cell r="B4603">
            <v>549.41282968994994</v>
          </cell>
          <cell r="C4603">
            <v>514.32070554502718</v>
          </cell>
          <cell r="D4603">
            <v>503.6420900983411</v>
          </cell>
        </row>
        <row r="4604">
          <cell r="A4604">
            <v>572.03790539261649</v>
          </cell>
          <cell r="B4604">
            <v>554.70466135787717</v>
          </cell>
          <cell r="C4604">
            <v>521.00041280656978</v>
          </cell>
          <cell r="D4604">
            <v>500.98016691040272</v>
          </cell>
        </row>
        <row r="4605">
          <cell r="A4605">
            <v>582.00023288182319</v>
          </cell>
          <cell r="B4605">
            <v>563.45321791030142</v>
          </cell>
          <cell r="C4605">
            <v>522.74010007644733</v>
          </cell>
          <cell r="D4605">
            <v>504.36103405203738</v>
          </cell>
        </row>
        <row r="4606">
          <cell r="A4606">
            <v>587.88928564186813</v>
          </cell>
          <cell r="B4606">
            <v>569.97746810784133</v>
          </cell>
          <cell r="C4606">
            <v>520.7296591075791</v>
          </cell>
          <cell r="D4606">
            <v>507.14730073004085</v>
          </cell>
        </row>
        <row r="4607">
          <cell r="A4607">
            <v>589.93742890491319</v>
          </cell>
          <cell r="B4607">
            <v>571.8369042422363</v>
          </cell>
          <cell r="C4607">
            <v>528.03297321234595</v>
          </cell>
          <cell r="D4607">
            <v>497.52408417032183</v>
          </cell>
        </row>
        <row r="4608">
          <cell r="A4608">
            <v>588.05949070111751</v>
          </cell>
          <cell r="B4608">
            <v>575.48896294183862</v>
          </cell>
          <cell r="C4608">
            <v>525.06898612794919</v>
          </cell>
          <cell r="D4608">
            <v>488.89442028415795</v>
          </cell>
        </row>
        <row r="4609">
          <cell r="A4609">
            <v>565.96006227603004</v>
          </cell>
          <cell r="B4609">
            <v>557.98978083362363</v>
          </cell>
          <cell r="C4609">
            <v>521.45800406047829</v>
          </cell>
          <cell r="D4609">
            <v>472.09154607451762</v>
          </cell>
        </row>
        <row r="4610">
          <cell r="A4610">
            <v>538.21428241943772</v>
          </cell>
          <cell r="B4610">
            <v>538.2396323340447</v>
          </cell>
          <cell r="C4610">
            <v>500.02247297098666</v>
          </cell>
          <cell r="D4610">
            <v>456.58755451262078</v>
          </cell>
        </row>
        <row r="4611">
          <cell r="A4611">
            <v>519.74061710846661</v>
          </cell>
          <cell r="B4611">
            <v>526.86257969752694</v>
          </cell>
          <cell r="C4611">
            <v>478.86361081132105</v>
          </cell>
          <cell r="D4611">
            <v>446.69912885678218</v>
          </cell>
        </row>
        <row r="4612">
          <cell r="A4612">
            <v>508.96903717732596</v>
          </cell>
          <cell r="B4612">
            <v>500.96785108333177</v>
          </cell>
          <cell r="C4612">
            <v>461.09736732649372</v>
          </cell>
          <cell r="D4612">
            <v>439.19979823148617</v>
          </cell>
        </row>
        <row r="4613">
          <cell r="A4613">
            <v>498.49710543212757</v>
          </cell>
          <cell r="B4613">
            <v>477.67884898544946</v>
          </cell>
          <cell r="C4613">
            <v>446.59409692705719</v>
          </cell>
          <cell r="D4613">
            <v>439.36580646318896</v>
          </cell>
        </row>
        <row r="4614">
          <cell r="A4614">
            <v>492.87773559690186</v>
          </cell>
          <cell r="B4614">
            <v>471.78861980285228</v>
          </cell>
          <cell r="C4614">
            <v>441.23065689170096</v>
          </cell>
          <cell r="D4614">
            <v>444.98316494439507</v>
          </cell>
        </row>
        <row r="4615">
          <cell r="A4615">
            <v>505.45950354512104</v>
          </cell>
          <cell r="B4615">
            <v>476.24028212764875</v>
          </cell>
          <cell r="C4615">
            <v>444.29603188737349</v>
          </cell>
          <cell r="D4615">
            <v>455.42686407007369</v>
          </cell>
        </row>
        <row r="4616">
          <cell r="A4616">
            <v>524.4477080782375</v>
          </cell>
          <cell r="B4616">
            <v>499.53808106969245</v>
          </cell>
          <cell r="C4616">
            <v>456.15722363106562</v>
          </cell>
          <cell r="D4616">
            <v>469.5562020865728</v>
          </cell>
        </row>
        <row r="4617">
          <cell r="A4617">
            <v>542.573075771189</v>
          </cell>
          <cell r="B4617">
            <v>522.80484981968698</v>
          </cell>
          <cell r="C4617">
            <v>468.31914335388024</v>
          </cell>
          <cell r="D4617">
            <v>484.45055416205986</v>
          </cell>
        </row>
        <row r="4618">
          <cell r="A4618">
            <v>566.36096593666639</v>
          </cell>
          <cell r="B4618">
            <v>530.81042493348264</v>
          </cell>
          <cell r="C4618">
            <v>488.4523160776576</v>
          </cell>
          <cell r="D4618">
            <v>491.90159426260414</v>
          </cell>
        </row>
        <row r="4619">
          <cell r="A4619">
            <v>581.61281433667659</v>
          </cell>
          <cell r="B4619">
            <v>535.9612350496609</v>
          </cell>
          <cell r="C4619">
            <v>505.75951706408284</v>
          </cell>
          <cell r="D4619">
            <v>495.87089098953248</v>
          </cell>
        </row>
        <row r="4620">
          <cell r="A4620">
            <v>593.72258418435638</v>
          </cell>
          <cell r="B4620">
            <v>544.06724319760099</v>
          </cell>
          <cell r="C4620">
            <v>517.19425861804768</v>
          </cell>
          <cell r="D4620">
            <v>506.84475098452486</v>
          </cell>
        </row>
        <row r="4621">
          <cell r="A4621">
            <v>596.51923512455403</v>
          </cell>
          <cell r="B4621">
            <v>555.12767533689112</v>
          </cell>
          <cell r="C4621">
            <v>516.96016326301867</v>
          </cell>
          <cell r="D4621">
            <v>502.34287088623654</v>
          </cell>
        </row>
        <row r="4622">
          <cell r="A4622">
            <v>590.6247300060362</v>
          </cell>
          <cell r="B4622">
            <v>555.60906671388409</v>
          </cell>
          <cell r="C4622">
            <v>516.67842400186396</v>
          </cell>
          <cell r="D4622">
            <v>504.92552663156181</v>
          </cell>
        </row>
        <row r="4623">
          <cell r="A4623">
            <v>580.57575814763186</v>
          </cell>
          <cell r="B4623">
            <v>554.48377823299802</v>
          </cell>
          <cell r="C4623">
            <v>512.45789534346716</v>
          </cell>
          <cell r="D4623">
            <v>504.68322974724578</v>
          </cell>
        </row>
        <row r="4624">
          <cell r="A4624">
            <v>569.72074529102076</v>
          </cell>
          <cell r="B4624">
            <v>553.08603964106157</v>
          </cell>
          <cell r="C4624">
            <v>510.53361735819465</v>
          </cell>
          <cell r="D4624">
            <v>505.78272496173406</v>
          </cell>
        </row>
        <row r="4625">
          <cell r="A4625">
            <v>568.42767155607976</v>
          </cell>
          <cell r="B4625">
            <v>557.65153157516568</v>
          </cell>
          <cell r="C4625">
            <v>510.14842528048302</v>
          </cell>
          <cell r="D4625">
            <v>510.8536337856176</v>
          </cell>
        </row>
        <row r="4626">
          <cell r="A4626">
            <v>570.06662081047853</v>
          </cell>
          <cell r="B4626">
            <v>559.14876153735202</v>
          </cell>
          <cell r="C4626">
            <v>509.80206199465965</v>
          </cell>
          <cell r="D4626">
            <v>510.43751107401494</v>
          </cell>
        </row>
        <row r="4627">
          <cell r="A4627">
            <v>572.13646702685298</v>
          </cell>
          <cell r="B4627">
            <v>556.28687429342312</v>
          </cell>
          <cell r="C4627">
            <v>511.89811301213973</v>
          </cell>
          <cell r="D4627">
            <v>513.45943754842415</v>
          </cell>
        </row>
        <row r="4628">
          <cell r="A4628">
            <v>572.86938528045278</v>
          </cell>
          <cell r="B4628">
            <v>555.79769944006216</v>
          </cell>
          <cell r="C4628">
            <v>516.42777489932371</v>
          </cell>
          <cell r="D4628">
            <v>514.41806761697728</v>
          </cell>
        </row>
        <row r="4629">
          <cell r="A4629">
            <v>584.14422727779254</v>
          </cell>
          <cell r="B4629">
            <v>560.73436153458624</v>
          </cell>
          <cell r="C4629">
            <v>519.3986050138609</v>
          </cell>
          <cell r="D4629">
            <v>516.28980579441998</v>
          </cell>
        </row>
        <row r="4630">
          <cell r="A4630">
            <v>595.90322079278008</v>
          </cell>
          <cell r="B4630">
            <v>567.48013702314722</v>
          </cell>
          <cell r="C4630">
            <v>521.4943321670853</v>
          </cell>
          <cell r="D4630">
            <v>514.44008011805113</v>
          </cell>
        </row>
        <row r="4631">
          <cell r="A4631">
            <v>598.32583362410833</v>
          </cell>
          <cell r="B4631">
            <v>574.8292324784361</v>
          </cell>
          <cell r="C4631">
            <v>524.06802519489293</v>
          </cell>
          <cell r="D4631">
            <v>508.6025909532741</v>
          </cell>
        </row>
        <row r="4632">
          <cell r="A4632">
            <v>592.57711468123921</v>
          </cell>
          <cell r="B4632">
            <v>582.33284788626042</v>
          </cell>
          <cell r="C4632">
            <v>521.42521745103079</v>
          </cell>
          <cell r="D4632">
            <v>496.52689762957613</v>
          </cell>
        </row>
        <row r="4633">
          <cell r="A4633">
            <v>588.9192802954683</v>
          </cell>
          <cell r="B4633">
            <v>573.29024478020608</v>
          </cell>
          <cell r="C4633">
            <v>520.31084535312243</v>
          </cell>
          <cell r="D4633">
            <v>484.01352597789366</v>
          </cell>
        </row>
        <row r="4634">
          <cell r="A4634">
            <v>568.92100304356677</v>
          </cell>
          <cell r="B4634">
            <v>551.30218421116115</v>
          </cell>
          <cell r="C4634">
            <v>500.10417153582301</v>
          </cell>
          <cell r="D4634">
            <v>459.1900519552438</v>
          </cell>
        </row>
        <row r="4635">
          <cell r="A4635">
            <v>542.66879747941107</v>
          </cell>
          <cell r="B4635">
            <v>522.68105185763102</v>
          </cell>
          <cell r="C4635">
            <v>477.80627928852215</v>
          </cell>
          <cell r="D4635">
            <v>445.92427788889688</v>
          </cell>
        </row>
        <row r="4636">
          <cell r="A4636">
            <v>530.58914699619095</v>
          </cell>
          <cell r="B4636">
            <v>513.76770486601754</v>
          </cell>
          <cell r="C4636">
            <v>459.3073752096048</v>
          </cell>
          <cell r="D4636">
            <v>438.88273817430752</v>
          </cell>
        </row>
        <row r="4637">
          <cell r="A4637">
            <v>518.49946511174869</v>
          </cell>
          <cell r="B4637">
            <v>509.20935665728081</v>
          </cell>
          <cell r="C4637">
            <v>445.40370962726536</v>
          </cell>
          <cell r="D4637">
            <v>432.07415611370146</v>
          </cell>
        </row>
        <row r="4638">
          <cell r="A4638">
            <v>517.7883345932928</v>
          </cell>
          <cell r="B4638">
            <v>495.73184228657306</v>
          </cell>
          <cell r="C4638">
            <v>441.8871453111193</v>
          </cell>
          <cell r="D4638">
            <v>427.3055891160584</v>
          </cell>
        </row>
        <row r="4639">
          <cell r="A4639">
            <v>530.74940828850026</v>
          </cell>
          <cell r="B4639">
            <v>493.09494349161258</v>
          </cell>
          <cell r="C4639">
            <v>449.75161134722021</v>
          </cell>
          <cell r="D4639">
            <v>424.64649593085062</v>
          </cell>
        </row>
        <row r="4640">
          <cell r="A4640">
            <v>550.23919183411829</v>
          </cell>
          <cell r="B4640">
            <v>512.47387678573216</v>
          </cell>
          <cell r="C4640">
            <v>465.42808835401257</v>
          </cell>
          <cell r="D4640">
            <v>424.45651702727173</v>
          </cell>
        </row>
        <row r="4641">
          <cell r="A4641">
            <v>567.39076825331892</v>
          </cell>
          <cell r="B4641">
            <v>530.69393455212639</v>
          </cell>
          <cell r="C4641">
            <v>472.48500261454114</v>
          </cell>
          <cell r="D4641">
            <v>432.97062079143973</v>
          </cell>
        </row>
        <row r="4642">
          <cell r="A4642">
            <v>584.21615206044521</v>
          </cell>
          <cell r="B4642">
            <v>546.48271090614185</v>
          </cell>
          <cell r="C4642">
            <v>489.65840996530426</v>
          </cell>
          <cell r="D4642">
            <v>466.39402942203782</v>
          </cell>
        </row>
        <row r="4643">
          <cell r="A4643">
            <v>585.61098206425481</v>
          </cell>
          <cell r="B4643">
            <v>561.92723778026129</v>
          </cell>
          <cell r="C4643">
            <v>512.33046828159092</v>
          </cell>
          <cell r="D4643">
            <v>483.1149568432399</v>
          </cell>
        </row>
        <row r="4644">
          <cell r="A4644">
            <v>594.92865534146142</v>
          </cell>
          <cell r="B4644">
            <v>569.16220575360364</v>
          </cell>
          <cell r="C4644">
            <v>525.22825557217629</v>
          </cell>
          <cell r="D4644">
            <v>492.62392389361253</v>
          </cell>
        </row>
        <row r="4645">
          <cell r="A4645">
            <v>593.36971068734977</v>
          </cell>
          <cell r="B4645">
            <v>569.7568022284471</v>
          </cell>
          <cell r="C4645">
            <v>525.49722672409484</v>
          </cell>
          <cell r="D4645">
            <v>502.2234531694595</v>
          </cell>
        </row>
        <row r="4646">
          <cell r="A4646">
            <v>589.80927092639342</v>
          </cell>
          <cell r="B4646">
            <v>563.88711182880445</v>
          </cell>
          <cell r="C4646">
            <v>520.56958872108453</v>
          </cell>
          <cell r="D4646">
            <v>507.51311099308236</v>
          </cell>
        </row>
        <row r="4647">
          <cell r="A4647">
            <v>580.52657756994847</v>
          </cell>
          <cell r="B4647">
            <v>561.06533910406131</v>
          </cell>
          <cell r="C4647">
            <v>516.83253249402583</v>
          </cell>
          <cell r="D4647">
            <v>499.96504789476597</v>
          </cell>
        </row>
        <row r="4648">
          <cell r="A4648">
            <v>573.61874993168124</v>
          </cell>
          <cell r="B4648">
            <v>557.4862336379565</v>
          </cell>
          <cell r="C4648">
            <v>515.55073040606976</v>
          </cell>
          <cell r="D4648">
            <v>503.62560776461839</v>
          </cell>
        </row>
        <row r="4649">
          <cell r="A4649">
            <v>575.89226838394961</v>
          </cell>
          <cell r="B4649">
            <v>556.34096341910322</v>
          </cell>
          <cell r="C4649">
            <v>516.13195197404241</v>
          </cell>
          <cell r="D4649">
            <v>508.13830073454358</v>
          </cell>
        </row>
        <row r="4650">
          <cell r="A4650">
            <v>573.77990883189216</v>
          </cell>
          <cell r="B4650">
            <v>552.15628026911247</v>
          </cell>
          <cell r="C4650">
            <v>516.16200687361527</v>
          </cell>
          <cell r="D4650">
            <v>510.444215886927</v>
          </cell>
        </row>
        <row r="4651">
          <cell r="A4651">
            <v>574.03360736254149</v>
          </cell>
          <cell r="B4651">
            <v>551.34498692215152</v>
          </cell>
          <cell r="C4651">
            <v>517.51258583457877</v>
          </cell>
          <cell r="D4651">
            <v>513.07976801539667</v>
          </cell>
        </row>
        <row r="4652">
          <cell r="A4652">
            <v>576.14847530145346</v>
          </cell>
          <cell r="B4652">
            <v>554.95536982353565</v>
          </cell>
          <cell r="C4652">
            <v>520.16145740531601</v>
          </cell>
          <cell r="D4652">
            <v>515.91711299624865</v>
          </cell>
        </row>
        <row r="4653">
          <cell r="A4653">
            <v>578.84335398918483</v>
          </cell>
          <cell r="B4653">
            <v>557.87037966108767</v>
          </cell>
          <cell r="C4653">
            <v>521.14202891281695</v>
          </cell>
          <cell r="D4653">
            <v>517.51551680836644</v>
          </cell>
        </row>
        <row r="4654">
          <cell r="A4654">
            <v>592.29373575395437</v>
          </cell>
          <cell r="B4654">
            <v>572.34967878028738</v>
          </cell>
          <cell r="C4654">
            <v>526.78878053325218</v>
          </cell>
          <cell r="D4654">
            <v>517.08056127927568</v>
          </cell>
        </row>
        <row r="4655">
          <cell r="A4655">
            <v>594.16579499325019</v>
          </cell>
          <cell r="B4655">
            <v>575.43885968638858</v>
          </cell>
          <cell r="C4655">
            <v>534.28969944995367</v>
          </cell>
          <cell r="D4655">
            <v>512.18564821009784</v>
          </cell>
        </row>
        <row r="4656">
          <cell r="A4656">
            <v>587.74681459865235</v>
          </cell>
          <cell r="B4656">
            <v>577.73187097617017</v>
          </cell>
          <cell r="C4656">
            <v>528.14412398713091</v>
          </cell>
          <cell r="D4656">
            <v>508.80678517587472</v>
          </cell>
        </row>
        <row r="4657">
          <cell r="A4657">
            <v>581.60250714894778</v>
          </cell>
          <cell r="B4657">
            <v>568.25398142915776</v>
          </cell>
          <cell r="C4657">
            <v>523.51483270447773</v>
          </cell>
          <cell r="D4657">
            <v>488.75026292044862</v>
          </cell>
        </row>
        <row r="4658">
          <cell r="A4658">
            <v>558.11330477651052</v>
          </cell>
          <cell r="B4658">
            <v>553.75946930003556</v>
          </cell>
          <cell r="C4658">
            <v>505.17021790293796</v>
          </cell>
          <cell r="D4658">
            <v>472.57749794778152</v>
          </cell>
        </row>
        <row r="4659">
          <cell r="A4659">
            <v>530.87168274001078</v>
          </cell>
          <cell r="B4659">
            <v>523.91271056352446</v>
          </cell>
          <cell r="C4659">
            <v>487.26948772800478</v>
          </cell>
          <cell r="D4659">
            <v>449.11414400379954</v>
          </cell>
        </row>
        <row r="4660">
          <cell r="A4660">
            <v>509.70909438705809</v>
          </cell>
          <cell r="B4660">
            <v>521.54242111074927</v>
          </cell>
          <cell r="C4660">
            <v>472.43793813106964</v>
          </cell>
          <cell r="D4660">
            <v>427.71246687095044</v>
          </cell>
        </row>
        <row r="4661">
          <cell r="A4661">
            <v>501.11717566659183</v>
          </cell>
          <cell r="B4661">
            <v>509.75062299117388</v>
          </cell>
          <cell r="C4661">
            <v>456.73720979780347</v>
          </cell>
          <cell r="D4661">
            <v>425.62384785554758</v>
          </cell>
        </row>
        <row r="4662">
          <cell r="A4662">
            <v>503.45513060458723</v>
          </cell>
          <cell r="B4662">
            <v>497.10790833477193</v>
          </cell>
          <cell r="C4662">
            <v>451.12846111289065</v>
          </cell>
          <cell r="D4662">
            <v>426.08402876352136</v>
          </cell>
        </row>
        <row r="4663">
          <cell r="A4663">
            <v>496.04854002661665</v>
          </cell>
          <cell r="B4663">
            <v>500.2527024811514</v>
          </cell>
          <cell r="C4663">
            <v>454.83624032252231</v>
          </cell>
          <cell r="D4663">
            <v>427.53113620202981</v>
          </cell>
        </row>
        <row r="4664">
          <cell r="A4664">
            <v>515.77605559360813</v>
          </cell>
          <cell r="B4664">
            <v>512.86157481030978</v>
          </cell>
          <cell r="C4664">
            <v>453.92728249118028</v>
          </cell>
          <cell r="D4664">
            <v>431.71459469493988</v>
          </cell>
        </row>
        <row r="4665">
          <cell r="A4665">
            <v>528.66157667117454</v>
          </cell>
          <cell r="B4665">
            <v>528.43428077624117</v>
          </cell>
          <cell r="C4665">
            <v>457.13836497805687</v>
          </cell>
          <cell r="D4665">
            <v>440.07997145103548</v>
          </cell>
        </row>
        <row r="4666">
          <cell r="A4666">
            <v>536.05024989358924</v>
          </cell>
          <cell r="B4666">
            <v>547.40134697682822</v>
          </cell>
          <cell r="C4666">
            <v>465.96277546615653</v>
          </cell>
          <cell r="D4666">
            <v>466.98373655712385</v>
          </cell>
        </row>
        <row r="4667">
          <cell r="A4667">
            <v>544.61372948112592</v>
          </cell>
          <cell r="B4667">
            <v>561.01326899717151</v>
          </cell>
          <cell r="C4667">
            <v>487.84117901509785</v>
          </cell>
          <cell r="D4667">
            <v>492.79900062802312</v>
          </cell>
        </row>
        <row r="4668">
          <cell r="A4668">
            <v>553.9818920953079</v>
          </cell>
          <cell r="B4668">
            <v>566.14962317887364</v>
          </cell>
          <cell r="C4668">
            <v>510.10735461203745</v>
          </cell>
          <cell r="D4668">
            <v>510.42993999762461</v>
          </cell>
        </row>
        <row r="4669">
          <cell r="A4669">
            <v>560.71395175230145</v>
          </cell>
          <cell r="B4669">
            <v>568.91341243240095</v>
          </cell>
          <cell r="C4669">
            <v>518.53521548248045</v>
          </cell>
          <cell r="D4669">
            <v>520.95043186862165</v>
          </cell>
        </row>
        <row r="4670">
          <cell r="A4670">
            <v>561.16052492724236</v>
          </cell>
          <cell r="B4670">
            <v>562.8620146159177</v>
          </cell>
          <cell r="C4670">
            <v>519.06646203559694</v>
          </cell>
          <cell r="D4670">
            <v>524.30799090907635</v>
          </cell>
        </row>
        <row r="4671">
          <cell r="A4671">
            <v>559.39725118244166</v>
          </cell>
          <cell r="B4671">
            <v>558.82091176971187</v>
          </cell>
          <cell r="C4671">
            <v>512.44708265512429</v>
          </cell>
          <cell r="D4671">
            <v>516.47327836577392</v>
          </cell>
        </row>
        <row r="4672">
          <cell r="A4672">
            <v>544.927229184162</v>
          </cell>
          <cell r="B4672">
            <v>556.92997884173201</v>
          </cell>
          <cell r="C4672">
            <v>510.17360594675347</v>
          </cell>
          <cell r="D4672">
            <v>516.5926819768024</v>
          </cell>
        </row>
        <row r="4673">
          <cell r="A4673">
            <v>546.2218285196642</v>
          </cell>
          <cell r="B4673">
            <v>553.76668152893001</v>
          </cell>
          <cell r="C4673">
            <v>514.48755100416849</v>
          </cell>
          <cell r="D4673">
            <v>518.31974603973219</v>
          </cell>
        </row>
        <row r="4674">
          <cell r="A4674">
            <v>545.53516810818269</v>
          </cell>
          <cell r="B4674">
            <v>551.2619380603918</v>
          </cell>
          <cell r="C4674">
            <v>515.33645275459321</v>
          </cell>
          <cell r="D4674">
            <v>518.91924941778075</v>
          </cell>
        </row>
        <row r="4675">
          <cell r="A4675">
            <v>547.26393163552461</v>
          </cell>
          <cell r="B4675">
            <v>550.59502508812523</v>
          </cell>
          <cell r="C4675">
            <v>516.44662979488919</v>
          </cell>
          <cell r="D4675">
            <v>518.0454106115227</v>
          </cell>
        </row>
        <row r="4676">
          <cell r="A4676">
            <v>554.57562204376768</v>
          </cell>
          <cell r="B4676">
            <v>551.67885583270777</v>
          </cell>
          <cell r="C4676">
            <v>523.23568360759202</v>
          </cell>
          <cell r="D4676">
            <v>523.4697560408074</v>
          </cell>
        </row>
        <row r="4677">
          <cell r="A4677">
            <v>562.30839088936636</v>
          </cell>
          <cell r="B4677">
            <v>560.91311694234344</v>
          </cell>
          <cell r="C4677">
            <v>527.89997870831496</v>
          </cell>
          <cell r="D4677">
            <v>531.90267677763541</v>
          </cell>
        </row>
        <row r="4678">
          <cell r="A4678">
            <v>565.2206058717976</v>
          </cell>
          <cell r="B4678">
            <v>559.74212398895122</v>
          </cell>
          <cell r="C4678">
            <v>528.26855680021401</v>
          </cell>
          <cell r="D4678">
            <v>535.24803501062161</v>
          </cell>
        </row>
        <row r="4679">
          <cell r="A4679">
            <v>569.77016694701138</v>
          </cell>
          <cell r="B4679">
            <v>562.14479404060148</v>
          </cell>
          <cell r="C4679">
            <v>533.82576827633955</v>
          </cell>
          <cell r="D4679">
            <v>525.25356101275861</v>
          </cell>
        </row>
        <row r="4680">
          <cell r="A4680">
            <v>569.16585866252603</v>
          </cell>
          <cell r="B4680">
            <v>560.54068062978615</v>
          </cell>
          <cell r="C4680">
            <v>534.98972241139086</v>
          </cell>
          <cell r="D4680">
            <v>508.30544943938122</v>
          </cell>
        </row>
        <row r="4681">
          <cell r="A4681">
            <v>554.73182951831518</v>
          </cell>
          <cell r="B4681">
            <v>547.52171892586318</v>
          </cell>
          <cell r="C4681">
            <v>525.34671861847733</v>
          </cell>
          <cell r="D4681">
            <v>487.47717776655463</v>
          </cell>
        </row>
        <row r="4682">
          <cell r="A4682">
            <v>561.11575117243854</v>
          </cell>
          <cell r="B4682">
            <v>524.38377904699053</v>
          </cell>
          <cell r="C4682">
            <v>514.99550827257008</v>
          </cell>
          <cell r="D4682">
            <v>471.79203105280237</v>
          </cell>
        </row>
        <row r="4683">
          <cell r="A4683">
            <v>538.43550675833285</v>
          </cell>
          <cell r="B4683">
            <v>507.41144034202</v>
          </cell>
          <cell r="C4683">
            <v>498.04108597654971</v>
          </cell>
          <cell r="D4683">
            <v>455.40871554150249</v>
          </cell>
        </row>
        <row r="4684">
          <cell r="A4684">
            <v>523.37497216809004</v>
          </cell>
          <cell r="B4684">
            <v>497.85120628652197</v>
          </cell>
          <cell r="C4684">
            <v>480.41459573993291</v>
          </cell>
          <cell r="D4684">
            <v>441.56533524777257</v>
          </cell>
        </row>
        <row r="4685">
          <cell r="A4685">
            <v>509.57693520467978</v>
          </cell>
          <cell r="B4685">
            <v>478.82134819556387</v>
          </cell>
          <cell r="C4685">
            <v>462.4927047103194</v>
          </cell>
          <cell r="D4685">
            <v>436.3758814086396</v>
          </cell>
        </row>
        <row r="4686">
          <cell r="A4686">
            <v>500.83814634826581</v>
          </cell>
          <cell r="B4686">
            <v>469.60943544258191</v>
          </cell>
          <cell r="C4686">
            <v>454.59133925391353</v>
          </cell>
          <cell r="D4686">
            <v>438.53651226790976</v>
          </cell>
        </row>
        <row r="4687">
          <cell r="A4687">
            <v>510.65308522653214</v>
          </cell>
          <cell r="B4687">
            <v>467.06034156279969</v>
          </cell>
          <cell r="C4687">
            <v>450.55846322662518</v>
          </cell>
          <cell r="D4687">
            <v>454.63175663902325</v>
          </cell>
        </row>
        <row r="4688">
          <cell r="A4688">
            <v>528.88062959115939</v>
          </cell>
          <cell r="B4688">
            <v>469.485132721311</v>
          </cell>
          <cell r="C4688">
            <v>446.83273738955239</v>
          </cell>
          <cell r="D4688">
            <v>467.08776512254991</v>
          </cell>
        </row>
        <row r="4689">
          <cell r="A4689">
            <v>546.31959072071027</v>
          </cell>
          <cell r="B4689">
            <v>474.70437696844346</v>
          </cell>
          <cell r="C4689">
            <v>446.1992650185976</v>
          </cell>
          <cell r="D4689">
            <v>490.12825116601852</v>
          </cell>
        </row>
        <row r="4690">
          <cell r="A4690">
            <v>561.90610012624904</v>
          </cell>
          <cell r="B4690">
            <v>486.78807322104387</v>
          </cell>
          <cell r="C4690">
            <v>456.65115781212972</v>
          </cell>
          <cell r="D4690">
            <v>515.50769618964353</v>
          </cell>
        </row>
        <row r="4691">
          <cell r="A4691">
            <v>573.98933465743357</v>
          </cell>
          <cell r="B4691">
            <v>514.22218007317349</v>
          </cell>
          <cell r="C4691">
            <v>477.73392123861203</v>
          </cell>
          <cell r="D4691">
            <v>525.2660742445089</v>
          </cell>
        </row>
        <row r="4692">
          <cell r="A4692">
            <v>582.227467025225</v>
          </cell>
          <cell r="B4692">
            <v>526.84361872319221</v>
          </cell>
          <cell r="C4692">
            <v>503.00435609245437</v>
          </cell>
          <cell r="D4692">
            <v>532.57644674245626</v>
          </cell>
        </row>
        <row r="4693">
          <cell r="A4693">
            <v>581.06572900664844</v>
          </cell>
          <cell r="B4693">
            <v>540.75676733775367</v>
          </cell>
          <cell r="C4693">
            <v>518.41189624576657</v>
          </cell>
          <cell r="D4693">
            <v>531.72490748208497</v>
          </cell>
        </row>
        <row r="4694">
          <cell r="A4694">
            <v>572.19320720402516</v>
          </cell>
          <cell r="B4694">
            <v>549.84014333937989</v>
          </cell>
          <cell r="C4694">
            <v>519.88768395970339</v>
          </cell>
          <cell r="D4694">
            <v>525.53134859998204</v>
          </cell>
        </row>
        <row r="4695">
          <cell r="A4695">
            <v>568.20226400929778</v>
          </cell>
          <cell r="B4695">
            <v>555.81361099833975</v>
          </cell>
          <cell r="C4695">
            <v>519.85271521157938</v>
          </cell>
          <cell r="D4695">
            <v>520.43866022836096</v>
          </cell>
        </row>
        <row r="4696">
          <cell r="A4696">
            <v>567.77630105929506</v>
          </cell>
          <cell r="B4696">
            <v>561.04217445483437</v>
          </cell>
          <cell r="C4696">
            <v>512.52471212069486</v>
          </cell>
          <cell r="D4696">
            <v>516.03973677014881</v>
          </cell>
        </row>
        <row r="4697">
          <cell r="A4697">
            <v>568.2582529658888</v>
          </cell>
          <cell r="B4697">
            <v>549.73009149353004</v>
          </cell>
          <cell r="C4697">
            <v>513.36692974311359</v>
          </cell>
          <cell r="D4697">
            <v>513.39702457020553</v>
          </cell>
        </row>
        <row r="4698">
          <cell r="A4698">
            <v>567.58392815122761</v>
          </cell>
          <cell r="B4698">
            <v>548.51782883674889</v>
          </cell>
          <cell r="C4698">
            <v>511.90699078386677</v>
          </cell>
          <cell r="D4698">
            <v>511.82135078070883</v>
          </cell>
        </row>
        <row r="4699">
          <cell r="A4699">
            <v>570.25344426694869</v>
          </cell>
          <cell r="B4699">
            <v>548.49926834547477</v>
          </cell>
          <cell r="C4699">
            <v>516.96009001604261</v>
          </cell>
          <cell r="D4699">
            <v>514.93179820633111</v>
          </cell>
        </row>
        <row r="4700">
          <cell r="A4700">
            <v>573.15833354207257</v>
          </cell>
          <cell r="B4700">
            <v>552.0863849294592</v>
          </cell>
          <cell r="C4700">
            <v>518.57783131517897</v>
          </cell>
          <cell r="D4700">
            <v>523.41188236558378</v>
          </cell>
        </row>
        <row r="4701">
          <cell r="A4701">
            <v>580.58400515949529</v>
          </cell>
          <cell r="B4701">
            <v>556.41551388548055</v>
          </cell>
          <cell r="C4701">
            <v>522.91559263905515</v>
          </cell>
          <cell r="D4701">
            <v>531.67391843865266</v>
          </cell>
        </row>
        <row r="4702">
          <cell r="A4702">
            <v>580.43251936841693</v>
          </cell>
          <cell r="B4702">
            <v>564.77447597923253</v>
          </cell>
          <cell r="C4702">
            <v>533.49641930564303</v>
          </cell>
          <cell r="D4702">
            <v>538.23383521242692</v>
          </cell>
        </row>
        <row r="4703">
          <cell r="A4703">
            <v>583.89816988035909</v>
          </cell>
          <cell r="B4703">
            <v>556.11085052613828</v>
          </cell>
          <cell r="C4703">
            <v>535.52364868268603</v>
          </cell>
          <cell r="D4703">
            <v>535.97839681426774</v>
          </cell>
        </row>
        <row r="4704">
          <cell r="A4704">
            <v>574.3696324573848</v>
          </cell>
          <cell r="B4704">
            <v>552.77765693810568</v>
          </cell>
          <cell r="C4704">
            <v>533.11106816109293</v>
          </cell>
          <cell r="D4704">
            <v>528.49659094932895</v>
          </cell>
        </row>
        <row r="4705">
          <cell r="A4705">
            <v>566.82081153624415</v>
          </cell>
          <cell r="B4705">
            <v>532.79332690503657</v>
          </cell>
          <cell r="C4705">
            <v>528.1171928874229</v>
          </cell>
          <cell r="D4705">
            <v>517.62457291997703</v>
          </cell>
        </row>
        <row r="4706">
          <cell r="A4706">
            <v>540.69401283456659</v>
          </cell>
          <cell r="B4706">
            <v>510.82170583620979</v>
          </cell>
          <cell r="C4706">
            <v>520.41837442035035</v>
          </cell>
          <cell r="D4706">
            <v>493.64965198847932</v>
          </cell>
        </row>
        <row r="4707">
          <cell r="A4707">
            <v>519.77562462829599</v>
          </cell>
          <cell r="B4707">
            <v>484.07880665019019</v>
          </cell>
          <cell r="C4707">
            <v>502.40071108770076</v>
          </cell>
          <cell r="D4707">
            <v>479.76274457042041</v>
          </cell>
        </row>
        <row r="4708">
          <cell r="A4708">
            <v>513.14809149143173</v>
          </cell>
          <cell r="B4708">
            <v>478.73004096668967</v>
          </cell>
          <cell r="C4708">
            <v>483.75082651883139</v>
          </cell>
          <cell r="D4708">
            <v>463.26013836614641</v>
          </cell>
        </row>
        <row r="4709">
          <cell r="A4709">
            <v>497.53150063781408</v>
          </cell>
          <cell r="B4709">
            <v>457.56068685209073</v>
          </cell>
          <cell r="C4709">
            <v>477.4659980855306</v>
          </cell>
          <cell r="D4709">
            <v>458.50832171212784</v>
          </cell>
        </row>
        <row r="4710">
          <cell r="A4710">
            <v>491.27539377395522</v>
          </cell>
          <cell r="B4710">
            <v>457.67426022519248</v>
          </cell>
          <cell r="C4710">
            <v>472.58409861889112</v>
          </cell>
          <cell r="D4710">
            <v>462.96445685214894</v>
          </cell>
        </row>
        <row r="4711">
          <cell r="A4711">
            <v>491.41329447751912</v>
          </cell>
          <cell r="B4711">
            <v>455.43844704137092</v>
          </cell>
          <cell r="C4711">
            <v>484.16665138736096</v>
          </cell>
          <cell r="D4711">
            <v>479.93945405201481</v>
          </cell>
        </row>
        <row r="4712">
          <cell r="A4712">
            <v>492.0321051233077</v>
          </cell>
          <cell r="B4712">
            <v>447.85418178336761</v>
          </cell>
          <cell r="C4712">
            <v>496.41730800871096</v>
          </cell>
          <cell r="D4712">
            <v>488.37337180136774</v>
          </cell>
        </row>
        <row r="4713">
          <cell r="A4713">
            <v>503.68612034070992</v>
          </cell>
          <cell r="B4713">
            <v>444.80766422853191</v>
          </cell>
          <cell r="C4713">
            <v>517.87262650152695</v>
          </cell>
          <cell r="D4713">
            <v>504.9234860872665</v>
          </cell>
        </row>
        <row r="4714">
          <cell r="A4714">
            <v>525.26547850416569</v>
          </cell>
          <cell r="B4714">
            <v>455.11876698102958</v>
          </cell>
          <cell r="C4714">
            <v>531.10930224854349</v>
          </cell>
          <cell r="D4714">
            <v>515.05167692831924</v>
          </cell>
        </row>
        <row r="4715">
          <cell r="A4715">
            <v>545.69958573731253</v>
          </cell>
          <cell r="B4715">
            <v>483.28020220521904</v>
          </cell>
          <cell r="C4715">
            <v>544.39555923041053</v>
          </cell>
          <cell r="D4715">
            <v>527.04927280632967</v>
          </cell>
        </row>
        <row r="4716">
          <cell r="A4716">
            <v>557.89874202370106</v>
          </cell>
          <cell r="B4716">
            <v>494.51997222431157</v>
          </cell>
          <cell r="C4716">
            <v>546.53848728763569</v>
          </cell>
          <cell r="D4716">
            <v>530.37257977836055</v>
          </cell>
        </row>
        <row r="4717">
          <cell r="A4717">
            <v>571.99739912469477</v>
          </cell>
          <cell r="B4717">
            <v>510.56941109181867</v>
          </cell>
          <cell r="C4717">
            <v>545.81934975755519</v>
          </cell>
          <cell r="D4717">
            <v>531.07394852044138</v>
          </cell>
        </row>
        <row r="4718">
          <cell r="A4718">
            <v>574.74012119877966</v>
          </cell>
          <cell r="B4718">
            <v>531.99347393479718</v>
          </cell>
          <cell r="C4718">
            <v>536.19029196357531</v>
          </cell>
          <cell r="D4718">
            <v>528.48719444037704</v>
          </cell>
        </row>
        <row r="4719">
          <cell r="A4719">
            <v>580.39829212370603</v>
          </cell>
          <cell r="B4719">
            <v>550.76609452210278</v>
          </cell>
          <cell r="C4719">
            <v>536.88896508965104</v>
          </cell>
          <cell r="D4719">
            <v>522.05840827191923</v>
          </cell>
        </row>
        <row r="4720">
          <cell r="A4720">
            <v>573.51286276190831</v>
          </cell>
          <cell r="B4720">
            <v>560.07680829841695</v>
          </cell>
          <cell r="C4720">
            <v>537.59135923465249</v>
          </cell>
          <cell r="D4720">
            <v>521.60879443692204</v>
          </cell>
        </row>
        <row r="4721">
          <cell r="A4721">
            <v>575.03454005904973</v>
          </cell>
          <cell r="B4721">
            <v>563.31326363620542</v>
          </cell>
          <cell r="C4721">
            <v>533.56796648472903</v>
          </cell>
          <cell r="D4721">
            <v>523.96494716470579</v>
          </cell>
        </row>
        <row r="4722">
          <cell r="A4722">
            <v>569.95941875353344</v>
          </cell>
          <cell r="B4722">
            <v>556.3764408364575</v>
          </cell>
          <cell r="C4722">
            <v>534.4723275770092</v>
          </cell>
          <cell r="D4722">
            <v>523.92940347362185</v>
          </cell>
        </row>
        <row r="4723">
          <cell r="A4723">
            <v>564.90806643790938</v>
          </cell>
          <cell r="B4723">
            <v>551.6290569725287</v>
          </cell>
          <cell r="C4723">
            <v>536.12158068955819</v>
          </cell>
          <cell r="D4723">
            <v>525.82892569969306</v>
          </cell>
        </row>
        <row r="4724">
          <cell r="A4724">
            <v>568.0953185249366</v>
          </cell>
          <cell r="B4724">
            <v>547.69352340277908</v>
          </cell>
          <cell r="C4724">
            <v>535.29794118483289</v>
          </cell>
          <cell r="D4724">
            <v>535.74182268297557</v>
          </cell>
        </row>
        <row r="4725">
          <cell r="A4725">
            <v>574.28431967884819</v>
          </cell>
          <cell r="B4725">
            <v>547.39313989609968</v>
          </cell>
          <cell r="C4725">
            <v>541.85767731057012</v>
          </cell>
          <cell r="D4725">
            <v>542.26054866548225</v>
          </cell>
        </row>
        <row r="4726">
          <cell r="A4726">
            <v>567.80679642940402</v>
          </cell>
          <cell r="B4726">
            <v>557.72711254335184</v>
          </cell>
          <cell r="C4726">
            <v>547.53345176096741</v>
          </cell>
          <cell r="D4726">
            <v>545.28596350274336</v>
          </cell>
        </row>
        <row r="4727">
          <cell r="A4727">
            <v>564.84818947069937</v>
          </cell>
          <cell r="B4727">
            <v>556.72468481609917</v>
          </cell>
          <cell r="C4727">
            <v>548.75901261243109</v>
          </cell>
          <cell r="D4727">
            <v>541.97294034896481</v>
          </cell>
        </row>
        <row r="4728">
          <cell r="A4728">
            <v>552.28591668504828</v>
          </cell>
          <cell r="B4728">
            <v>555.54881780540563</v>
          </cell>
          <cell r="C4728">
            <v>544.49040395973771</v>
          </cell>
          <cell r="D4728">
            <v>535.95075621703438</v>
          </cell>
        </row>
        <row r="4729">
          <cell r="A4729">
            <v>533.09882684710419</v>
          </cell>
          <cell r="B4729">
            <v>536.44068310399143</v>
          </cell>
          <cell r="C4729">
            <v>544.06881770142445</v>
          </cell>
          <cell r="D4729">
            <v>521.29085285111307</v>
          </cell>
        </row>
        <row r="4730">
          <cell r="A4730">
            <v>506.81955208099839</v>
          </cell>
          <cell r="B4730">
            <v>506.28881888042741</v>
          </cell>
          <cell r="C4730">
            <v>521.37473060220805</v>
          </cell>
          <cell r="D4730">
            <v>498.95518417689328</v>
          </cell>
        </row>
        <row r="4731">
          <cell r="A4731">
            <v>491.76440348239424</v>
          </cell>
          <cell r="B4731">
            <v>493.19835234049759</v>
          </cell>
          <cell r="C4731">
            <v>507.46250573879416</v>
          </cell>
          <cell r="D4731">
            <v>487.36505386588931</v>
          </cell>
        </row>
        <row r="4732">
          <cell r="A4732">
            <v>483.72735147978045</v>
          </cell>
          <cell r="B4732">
            <v>491.65175188168007</v>
          </cell>
          <cell r="C4732">
            <v>489.26533685992973</v>
          </cell>
          <cell r="D4732">
            <v>476.54010459083526</v>
          </cell>
        </row>
        <row r="4733">
          <cell r="A4733">
            <v>478.24128089865457</v>
          </cell>
          <cell r="B4733">
            <v>480.69516562790011</v>
          </cell>
          <cell r="C4733">
            <v>474.54832478518614</v>
          </cell>
          <cell r="D4733">
            <v>476.82049414637788</v>
          </cell>
        </row>
        <row r="4734">
          <cell r="A4734">
            <v>472.06572944210183</v>
          </cell>
          <cell r="B4734">
            <v>473.39724154790781</v>
          </cell>
          <cell r="C4734">
            <v>470.52179485300115</v>
          </cell>
          <cell r="D4734">
            <v>482.69588015611492</v>
          </cell>
        </row>
        <row r="4735">
          <cell r="A4735">
            <v>469.67047743961058</v>
          </cell>
          <cell r="B4735">
            <v>479.05094529671607</v>
          </cell>
          <cell r="C4735">
            <v>479.29257271609987</v>
          </cell>
          <cell r="D4735">
            <v>495.08162971398258</v>
          </cell>
        </row>
        <row r="4736">
          <cell r="A4736">
            <v>465.70448387378718</v>
          </cell>
          <cell r="B4736">
            <v>492.01542256278321</v>
          </cell>
          <cell r="C4736">
            <v>497.20251087802421</v>
          </cell>
          <cell r="D4736">
            <v>505.26805206940156</v>
          </cell>
        </row>
        <row r="4737">
          <cell r="A4737">
            <v>465.35598752257033</v>
          </cell>
          <cell r="B4737">
            <v>503.98835410371726</v>
          </cell>
          <cell r="C4737">
            <v>505.16599669831567</v>
          </cell>
          <cell r="D4737">
            <v>521.49078727766903</v>
          </cell>
        </row>
        <row r="4738">
          <cell r="A4738">
            <v>470.2326883410862</v>
          </cell>
          <cell r="B4738">
            <v>526.26408998779414</v>
          </cell>
          <cell r="C4738">
            <v>519.09723940225797</v>
          </cell>
          <cell r="D4738">
            <v>532.3941790935836</v>
          </cell>
        </row>
        <row r="4739">
          <cell r="A4739">
            <v>489.59723831638235</v>
          </cell>
          <cell r="B4739">
            <v>545.77749558462972</v>
          </cell>
          <cell r="C4739">
            <v>526.60974612918642</v>
          </cell>
          <cell r="D4739">
            <v>534.13805988485262</v>
          </cell>
        </row>
        <row r="4740">
          <cell r="A4740">
            <v>518.98023232359799</v>
          </cell>
          <cell r="B4740">
            <v>563.30678125039583</v>
          </cell>
          <cell r="C4740">
            <v>531.84819983661964</v>
          </cell>
          <cell r="D4740">
            <v>539.43678444443776</v>
          </cell>
        </row>
        <row r="4741">
          <cell r="A4741">
            <v>538.64021742631178</v>
          </cell>
          <cell r="B4741">
            <v>570.06986452083368</v>
          </cell>
          <cell r="C4741">
            <v>523.73460870366648</v>
          </cell>
          <cell r="D4741">
            <v>537.8540452687422</v>
          </cell>
        </row>
        <row r="4742">
          <cell r="A4742">
            <v>557.68022992313433</v>
          </cell>
          <cell r="B4742">
            <v>566.31547631824446</v>
          </cell>
          <cell r="C4742">
            <v>523.34454602990161</v>
          </cell>
          <cell r="D4742">
            <v>536.1648897807064</v>
          </cell>
        </row>
        <row r="4743">
          <cell r="A4743">
            <v>563.8274376427114</v>
          </cell>
          <cell r="B4743">
            <v>556.91818263299353</v>
          </cell>
          <cell r="C4743">
            <v>522.63385973020081</v>
          </cell>
          <cell r="D4743">
            <v>531.51896259557759</v>
          </cell>
        </row>
        <row r="4744">
          <cell r="A4744">
            <v>572.16634493610979</v>
          </cell>
          <cell r="B4744">
            <v>557.05122820341683</v>
          </cell>
          <cell r="C4744">
            <v>516.46207135686529</v>
          </cell>
          <cell r="D4744">
            <v>530.84355146867813</v>
          </cell>
        </row>
        <row r="4745">
          <cell r="A4745">
            <v>569.34229375503116</v>
          </cell>
          <cell r="B4745">
            <v>556.37633497476361</v>
          </cell>
          <cell r="C4745">
            <v>512.47052577331044</v>
          </cell>
          <cell r="D4745">
            <v>532.09520317380759</v>
          </cell>
        </row>
        <row r="4746">
          <cell r="A4746">
            <v>562.98614083415907</v>
          </cell>
          <cell r="B4746">
            <v>553.33581652589226</v>
          </cell>
          <cell r="C4746">
            <v>507.99414517880058</v>
          </cell>
          <cell r="D4746">
            <v>532.39073640271431</v>
          </cell>
        </row>
        <row r="4747">
          <cell r="A4747">
            <v>562.27700847046845</v>
          </cell>
          <cell r="B4747">
            <v>554.13663539357037</v>
          </cell>
          <cell r="C4747">
            <v>510.47495824468342</v>
          </cell>
          <cell r="D4747">
            <v>532.98622837926371</v>
          </cell>
        </row>
        <row r="4748">
          <cell r="A4748">
            <v>564.48835214768133</v>
          </cell>
          <cell r="B4748">
            <v>555.74799623614126</v>
          </cell>
          <cell r="C4748">
            <v>517.86830046151169</v>
          </cell>
          <cell r="D4748">
            <v>538.04537702821847</v>
          </cell>
        </row>
        <row r="4749">
          <cell r="A4749">
            <v>575.19603463793919</v>
          </cell>
          <cell r="B4749">
            <v>560.6301838294097</v>
          </cell>
          <cell r="C4749">
            <v>518.8002471479964</v>
          </cell>
          <cell r="D4749">
            <v>544.47371715289182</v>
          </cell>
        </row>
        <row r="4750">
          <cell r="A4750">
            <v>590.18805441272877</v>
          </cell>
          <cell r="B4750">
            <v>570.09286600666269</v>
          </cell>
          <cell r="C4750">
            <v>523.47425863352328</v>
          </cell>
          <cell r="D4750">
            <v>543.03704174187385</v>
          </cell>
        </row>
        <row r="4751">
          <cell r="A4751">
            <v>588.60181200066006</v>
          </cell>
          <cell r="B4751">
            <v>573.0223553249225</v>
          </cell>
          <cell r="C4751">
            <v>525.25234519243043</v>
          </cell>
          <cell r="D4751">
            <v>539.65474601519679</v>
          </cell>
        </row>
        <row r="4752">
          <cell r="A4752">
            <v>579.78597999176895</v>
          </cell>
          <cell r="B4752">
            <v>571.68063977565009</v>
          </cell>
          <cell r="C4752">
            <v>518.61381524111312</v>
          </cell>
          <cell r="D4752">
            <v>531.0847664104889</v>
          </cell>
        </row>
        <row r="4753">
          <cell r="A4753">
            <v>563.64324017829335</v>
          </cell>
          <cell r="B4753">
            <v>557.03072177807508</v>
          </cell>
          <cell r="C4753">
            <v>497.27472059786959</v>
          </cell>
          <cell r="D4753">
            <v>511.63268119334504</v>
          </cell>
        </row>
        <row r="4754">
          <cell r="A4754">
            <v>534.83997620908895</v>
          </cell>
          <cell r="B4754">
            <v>534.00766707634909</v>
          </cell>
          <cell r="C4754">
            <v>474.06766758839029</v>
          </cell>
          <cell r="D4754">
            <v>494.11450777102039</v>
          </cell>
        </row>
        <row r="4755">
          <cell r="A4755">
            <v>518.25628310511752</v>
          </cell>
          <cell r="B4755">
            <v>516.88710713437604</v>
          </cell>
          <cell r="C4755">
            <v>459.32850691641096</v>
          </cell>
          <cell r="D4755">
            <v>483.61382996294168</v>
          </cell>
        </row>
        <row r="4756">
          <cell r="A4756">
            <v>505.63191013335876</v>
          </cell>
          <cell r="B4756">
            <v>495.28485711430295</v>
          </cell>
          <cell r="C4756">
            <v>443.51605219848295</v>
          </cell>
          <cell r="D4756">
            <v>469.3912128403378</v>
          </cell>
        </row>
        <row r="4757">
          <cell r="A4757">
            <v>493.42646689411191</v>
          </cell>
          <cell r="B4757">
            <v>485.54262379343868</v>
          </cell>
          <cell r="C4757">
            <v>436.78909336403399</v>
          </cell>
          <cell r="D4757">
            <v>462.26859982109619</v>
          </cell>
        </row>
        <row r="4758">
          <cell r="A4758">
            <v>500.28118459444113</v>
          </cell>
          <cell r="B4758">
            <v>478.54594627608861</v>
          </cell>
          <cell r="C4758">
            <v>431.88744447681842</v>
          </cell>
          <cell r="D4758">
            <v>468.71142661322847</v>
          </cell>
        </row>
        <row r="4759">
          <cell r="A4759">
            <v>507.40596121618393</v>
          </cell>
          <cell r="B4759">
            <v>480.95203533132008</v>
          </cell>
          <cell r="C4759">
            <v>435.52716722124973</v>
          </cell>
          <cell r="D4759">
            <v>484.33733331036973</v>
          </cell>
        </row>
        <row r="4760">
          <cell r="A4760">
            <v>527.59438905336117</v>
          </cell>
          <cell r="B4760">
            <v>496.30507197560632</v>
          </cell>
          <cell r="C4760">
            <v>451.79267487827775</v>
          </cell>
          <cell r="D4760">
            <v>496.57043767114493</v>
          </cell>
        </row>
        <row r="4761">
          <cell r="A4761">
            <v>543.49886648922757</v>
          </cell>
          <cell r="B4761">
            <v>511.46683182878644</v>
          </cell>
          <cell r="C4761">
            <v>463.63713201063945</v>
          </cell>
          <cell r="D4761">
            <v>509.97508550651338</v>
          </cell>
        </row>
        <row r="4762">
          <cell r="A4762">
            <v>560.86525381003753</v>
          </cell>
          <cell r="B4762">
            <v>526.11021089524729</v>
          </cell>
          <cell r="C4762">
            <v>478.80259523416885</v>
          </cell>
          <cell r="D4762">
            <v>525.91586909527018</v>
          </cell>
        </row>
        <row r="4763">
          <cell r="A4763">
            <v>570.04023541716515</v>
          </cell>
          <cell r="B4763">
            <v>546.29337860701412</v>
          </cell>
          <cell r="C4763">
            <v>490.33362256542478</v>
          </cell>
          <cell r="D4763">
            <v>531.21678791499778</v>
          </cell>
        </row>
        <row r="4764">
          <cell r="A4764">
            <v>577.89901733823194</v>
          </cell>
          <cell r="B4764">
            <v>558.60052777829753</v>
          </cell>
          <cell r="C4764">
            <v>503.25964045703034</v>
          </cell>
          <cell r="D4764">
            <v>531.44330626745057</v>
          </cell>
        </row>
        <row r="4765">
          <cell r="A4765">
            <v>582.71288196359637</v>
          </cell>
          <cell r="B4765">
            <v>566.18073244856214</v>
          </cell>
          <cell r="C4765">
            <v>514.09630624592455</v>
          </cell>
          <cell r="D4765">
            <v>530.90085575749526</v>
          </cell>
        </row>
        <row r="4766">
          <cell r="A4766">
            <v>575.53973506163447</v>
          </cell>
          <cell r="B4766">
            <v>558.71772331364173</v>
          </cell>
          <cell r="C4766">
            <v>506.78572304970862</v>
          </cell>
          <cell r="D4766">
            <v>528.22557374834378</v>
          </cell>
        </row>
        <row r="4767">
          <cell r="A4767">
            <v>572.64741395057433</v>
          </cell>
          <cell r="B4767">
            <v>555.95081489684753</v>
          </cell>
          <cell r="C4767">
            <v>505.49687476159977</v>
          </cell>
          <cell r="D4767">
            <v>517.10150972417307</v>
          </cell>
        </row>
        <row r="4768">
          <cell r="A4768">
            <v>572.03776308970635</v>
          </cell>
          <cell r="B4768">
            <v>555.50902250510467</v>
          </cell>
          <cell r="C4768">
            <v>502.25897787258441</v>
          </cell>
          <cell r="D4768">
            <v>518.67599783821254</v>
          </cell>
        </row>
        <row r="4769">
          <cell r="A4769">
            <v>573.89038485038839</v>
          </cell>
          <cell r="B4769">
            <v>551.9503319559002</v>
          </cell>
          <cell r="C4769">
            <v>503.18585096661491</v>
          </cell>
          <cell r="D4769">
            <v>520.79432349401907</v>
          </cell>
        </row>
        <row r="4770">
          <cell r="A4770">
            <v>572.39453982280338</v>
          </cell>
          <cell r="B4770">
            <v>549.87195723316347</v>
          </cell>
          <cell r="C4770">
            <v>503.80770237510853</v>
          </cell>
          <cell r="D4770">
            <v>517.10802434048787</v>
          </cell>
        </row>
        <row r="4771">
          <cell r="A4771">
            <v>566.54713395762144</v>
          </cell>
          <cell r="B4771">
            <v>550.64297056010787</v>
          </cell>
          <cell r="C4771">
            <v>506.81306630679626</v>
          </cell>
          <cell r="D4771">
            <v>518.56477322568151</v>
          </cell>
        </row>
        <row r="4772">
          <cell r="A4772">
            <v>575.38543728846957</v>
          </cell>
          <cell r="B4772">
            <v>549.79379871112246</v>
          </cell>
          <cell r="C4772">
            <v>510.74627095705284</v>
          </cell>
          <cell r="D4772">
            <v>525.02918008709673</v>
          </cell>
        </row>
        <row r="4773">
          <cell r="A4773">
            <v>585.11373973094783</v>
          </cell>
          <cell r="B4773">
            <v>552.37639302767457</v>
          </cell>
          <cell r="C4773">
            <v>514.53845750963376</v>
          </cell>
          <cell r="D4773">
            <v>526.75637564243152</v>
          </cell>
        </row>
        <row r="4774">
          <cell r="A4774">
            <v>593.50116643999183</v>
          </cell>
          <cell r="B4774">
            <v>560.37596035536455</v>
          </cell>
          <cell r="C4774">
            <v>515.09869539114163</v>
          </cell>
          <cell r="D4774">
            <v>533.72272938467211</v>
          </cell>
        </row>
        <row r="4775">
          <cell r="A4775">
            <v>595.80163084864409</v>
          </cell>
          <cell r="B4775">
            <v>566.79701969430278</v>
          </cell>
          <cell r="C4775">
            <v>518.8154776558448</v>
          </cell>
          <cell r="D4775">
            <v>530.39403639657257</v>
          </cell>
        </row>
        <row r="4776">
          <cell r="A4776">
            <v>593.16397671298091</v>
          </cell>
          <cell r="B4776">
            <v>569.14784721348587</v>
          </cell>
          <cell r="C4776">
            <v>509.74135554345133</v>
          </cell>
          <cell r="D4776">
            <v>520.671291710898</v>
          </cell>
        </row>
        <row r="4777">
          <cell r="A4777">
            <v>575.52219022914926</v>
          </cell>
          <cell r="B4777">
            <v>567.64029732342794</v>
          </cell>
          <cell r="C4777">
            <v>493.12795963736869</v>
          </cell>
          <cell r="D4777">
            <v>499.98183225413788</v>
          </cell>
        </row>
        <row r="4778">
          <cell r="A4778">
            <v>550.36144798683074</v>
          </cell>
          <cell r="B4778">
            <v>559.61121176884183</v>
          </cell>
          <cell r="C4778">
            <v>468.55668825843435</v>
          </cell>
          <cell r="D4778">
            <v>480.91331938885486</v>
          </cell>
        </row>
        <row r="4779">
          <cell r="A4779">
            <v>536.46138535858267</v>
          </cell>
          <cell r="B4779">
            <v>548.13387345753358</v>
          </cell>
          <cell r="C4779">
            <v>451.82731165575024</v>
          </cell>
          <cell r="D4779">
            <v>473.64933908971693</v>
          </cell>
        </row>
        <row r="4780">
          <cell r="A4780">
            <v>522.90670379296364</v>
          </cell>
          <cell r="B4780">
            <v>531.01566061851861</v>
          </cell>
          <cell r="C4780">
            <v>444.63546699298684</v>
          </cell>
          <cell r="D4780">
            <v>466.32607605407526</v>
          </cell>
        </row>
        <row r="4781">
          <cell r="A4781">
            <v>509.79318414899734</v>
          </cell>
          <cell r="B4781">
            <v>514.56925873835132</v>
          </cell>
          <cell r="C4781">
            <v>433.33605541453363</v>
          </cell>
          <cell r="D4781">
            <v>460.71863137484542</v>
          </cell>
        </row>
        <row r="4782">
          <cell r="A4782">
            <v>508.67322797731407</v>
          </cell>
          <cell r="B4782">
            <v>503.27134381440789</v>
          </cell>
          <cell r="C4782">
            <v>431.95931888302385</v>
          </cell>
          <cell r="D4782">
            <v>467.78083635046698</v>
          </cell>
        </row>
        <row r="4783">
          <cell r="A4783">
            <v>520.13735001734597</v>
          </cell>
          <cell r="B4783">
            <v>501.71632390675791</v>
          </cell>
          <cell r="C4783">
            <v>439.92831575317223</v>
          </cell>
          <cell r="D4783">
            <v>482.24675891399323</v>
          </cell>
        </row>
        <row r="4784">
          <cell r="A4784">
            <v>534.38116413768205</v>
          </cell>
          <cell r="B4784">
            <v>513.70651045730619</v>
          </cell>
          <cell r="C4784">
            <v>456.61565826079573</v>
          </cell>
          <cell r="D4784">
            <v>495.9469978194337</v>
          </cell>
        </row>
        <row r="4785">
          <cell r="A4785">
            <v>557.45110030811747</v>
          </cell>
          <cell r="B4785">
            <v>530.65949429200884</v>
          </cell>
          <cell r="C4785">
            <v>468.3487447778927</v>
          </cell>
          <cell r="D4785">
            <v>517.38241338261457</v>
          </cell>
        </row>
        <row r="4786">
          <cell r="A4786">
            <v>572.95090491951532</v>
          </cell>
          <cell r="B4786">
            <v>543.32993456231168</v>
          </cell>
          <cell r="C4786">
            <v>477.89907734191655</v>
          </cell>
          <cell r="D4786">
            <v>528.34288103332301</v>
          </cell>
        </row>
        <row r="4787">
          <cell r="A4787">
            <v>579.41220336928097</v>
          </cell>
          <cell r="B4787">
            <v>556.84829800240118</v>
          </cell>
          <cell r="C4787">
            <v>491.29443091734748</v>
          </cell>
          <cell r="D4787">
            <v>535.07447664281631</v>
          </cell>
        </row>
        <row r="4788">
          <cell r="A4788">
            <v>581.71097355542452</v>
          </cell>
          <cell r="B4788">
            <v>563.35177049864399</v>
          </cell>
          <cell r="C4788">
            <v>504.25792624131964</v>
          </cell>
          <cell r="D4788">
            <v>538.31217144665436</v>
          </cell>
        </row>
        <row r="4789">
          <cell r="A4789">
            <v>581.69355112534947</v>
          </cell>
          <cell r="B4789">
            <v>562.41495128691906</v>
          </cell>
          <cell r="C4789">
            <v>508.30471844980855</v>
          </cell>
          <cell r="D4789">
            <v>530.72786611344111</v>
          </cell>
        </row>
        <row r="4790">
          <cell r="A4790">
            <v>573.2074348829542</v>
          </cell>
          <cell r="B4790">
            <v>561.48390003627117</v>
          </cell>
          <cell r="C4790">
            <v>503.07617345782876</v>
          </cell>
          <cell r="D4790">
            <v>532.47381925572881</v>
          </cell>
        </row>
        <row r="4791">
          <cell r="A4791">
            <v>566.99713244429097</v>
          </cell>
          <cell r="B4791">
            <v>548.85158082728833</v>
          </cell>
          <cell r="C4791">
            <v>493.05060748717966</v>
          </cell>
          <cell r="D4791">
            <v>536.42676405515397</v>
          </cell>
        </row>
        <row r="4792">
          <cell r="A4792">
            <v>562.43751092644618</v>
          </cell>
          <cell r="B4792">
            <v>545.34483454384576</v>
          </cell>
          <cell r="C4792">
            <v>496.0851233150579</v>
          </cell>
          <cell r="D4792">
            <v>535.03121870609084</v>
          </cell>
        </row>
        <row r="4793">
          <cell r="A4793">
            <v>565.12588488810468</v>
          </cell>
          <cell r="B4793">
            <v>543.20665708351089</v>
          </cell>
          <cell r="C4793">
            <v>498.25904139926257</v>
          </cell>
          <cell r="D4793">
            <v>533.20760724772515</v>
          </cell>
        </row>
        <row r="4794">
          <cell r="A4794">
            <v>562.00680558971146</v>
          </cell>
          <cell r="B4794">
            <v>545.00373813642784</v>
          </cell>
          <cell r="C4794">
            <v>499.8313456498044</v>
          </cell>
          <cell r="D4794">
            <v>532.55941818697727</v>
          </cell>
        </row>
        <row r="4795">
          <cell r="A4795">
            <v>565.29760156366547</v>
          </cell>
          <cell r="B4795">
            <v>549.38058512803457</v>
          </cell>
          <cell r="C4795">
            <v>500.63983232641459</v>
          </cell>
          <cell r="D4795">
            <v>535.73558707332188</v>
          </cell>
        </row>
        <row r="4796">
          <cell r="A4796">
            <v>568.35051930589975</v>
          </cell>
          <cell r="B4796">
            <v>551.05288453797471</v>
          </cell>
          <cell r="C4796">
            <v>505.09199848849101</v>
          </cell>
          <cell r="D4796">
            <v>538.01278041815783</v>
          </cell>
        </row>
        <row r="4797">
          <cell r="A4797">
            <v>575.09294199145245</v>
          </cell>
          <cell r="B4797">
            <v>554.36401146411629</v>
          </cell>
          <cell r="C4797">
            <v>509.41966001890574</v>
          </cell>
          <cell r="D4797">
            <v>543.97927784628826</v>
          </cell>
        </row>
        <row r="4798">
          <cell r="A4798">
            <v>580.46758117122386</v>
          </cell>
          <cell r="B4798">
            <v>558.95912543695465</v>
          </cell>
          <cell r="C4798">
            <v>511.12779878007336</v>
          </cell>
          <cell r="D4798">
            <v>549.56845986780377</v>
          </cell>
        </row>
        <row r="4799">
          <cell r="A4799">
            <v>586.88848604621546</v>
          </cell>
          <cell r="B4799">
            <v>563.32256739366289</v>
          </cell>
          <cell r="C4799">
            <v>506.39809866501082</v>
          </cell>
          <cell r="D4799">
            <v>548.15159073212988</v>
          </cell>
        </row>
        <row r="4800">
          <cell r="A4800">
            <v>590.49683427505556</v>
          </cell>
          <cell r="B4800">
            <v>564.51956304511702</v>
          </cell>
          <cell r="C4800">
            <v>506.150995035177</v>
          </cell>
          <cell r="D4800">
            <v>538.37524445039844</v>
          </cell>
        </row>
        <row r="4801">
          <cell r="A4801">
            <v>578.26660575059066</v>
          </cell>
          <cell r="B4801">
            <v>564.76975654777095</v>
          </cell>
          <cell r="C4801">
            <v>489.13860199443837</v>
          </cell>
          <cell r="D4801">
            <v>524.81282399238921</v>
          </cell>
        </row>
        <row r="4802">
          <cell r="A4802">
            <v>554.19502864194453</v>
          </cell>
          <cell r="B4802">
            <v>556.11628137563832</v>
          </cell>
          <cell r="C4802">
            <v>462.68415359313065</v>
          </cell>
          <cell r="D4802">
            <v>511.373178610575</v>
          </cell>
        </row>
        <row r="4803">
          <cell r="A4803">
            <v>532.18242293316871</v>
          </cell>
          <cell r="B4803">
            <v>554.34680966511382</v>
          </cell>
          <cell r="C4803">
            <v>445.02474807678675</v>
          </cell>
          <cell r="D4803">
            <v>492.215436448199</v>
          </cell>
        </row>
        <row r="4804">
          <cell r="A4804">
            <v>516.63405648540947</v>
          </cell>
          <cell r="B4804">
            <v>538.59632406833157</v>
          </cell>
          <cell r="C4804">
            <v>434.63472344949457</v>
          </cell>
          <cell r="D4804">
            <v>483.04890487732132</v>
          </cell>
        </row>
        <row r="4805">
          <cell r="A4805">
            <v>499.8914820146876</v>
          </cell>
          <cell r="B4805">
            <v>524.0205723307198</v>
          </cell>
          <cell r="C4805">
            <v>424.02518608396991</v>
          </cell>
          <cell r="D4805">
            <v>474.87448778709438</v>
          </cell>
        </row>
        <row r="4806">
          <cell r="A4806">
            <v>495.02450350634587</v>
          </cell>
          <cell r="B4806">
            <v>511.24916442149288</v>
          </cell>
          <cell r="C4806">
            <v>425.12379100917133</v>
          </cell>
          <cell r="D4806">
            <v>479.84210066958769</v>
          </cell>
        </row>
        <row r="4807">
          <cell r="A4807">
            <v>504.77393491364569</v>
          </cell>
          <cell r="B4807">
            <v>505.42401315107145</v>
          </cell>
          <cell r="C4807">
            <v>434.76872061640512</v>
          </cell>
          <cell r="D4807">
            <v>476.30609566178015</v>
          </cell>
        </row>
        <row r="4808">
          <cell r="A4808">
            <v>522.5749427034408</v>
          </cell>
          <cell r="B4808">
            <v>516.94797051204057</v>
          </cell>
          <cell r="C4808">
            <v>451.40013416457532</v>
          </cell>
          <cell r="D4808">
            <v>479.95113735271696</v>
          </cell>
        </row>
        <row r="4809">
          <cell r="A4809">
            <v>543.20904693450734</v>
          </cell>
          <cell r="B4809">
            <v>527.53639209102892</v>
          </cell>
          <cell r="C4809">
            <v>464.54270166343355</v>
          </cell>
          <cell r="D4809">
            <v>500.8486311976929</v>
          </cell>
        </row>
        <row r="4810">
          <cell r="A4810">
            <v>563.14299456414847</v>
          </cell>
          <cell r="B4810">
            <v>542.63795882468912</v>
          </cell>
          <cell r="C4810">
            <v>482.19465568454461</v>
          </cell>
          <cell r="D4810">
            <v>515.43546708910208</v>
          </cell>
        </row>
        <row r="4811">
          <cell r="A4811">
            <v>577.20185269585363</v>
          </cell>
          <cell r="B4811">
            <v>559.12376563811404</v>
          </cell>
          <cell r="C4811">
            <v>487.42520605812342</v>
          </cell>
          <cell r="D4811">
            <v>522.21861576867889</v>
          </cell>
        </row>
        <row r="4812">
          <cell r="A4812">
            <v>578.15738568344204</v>
          </cell>
          <cell r="B4812">
            <v>564.88296214900197</v>
          </cell>
          <cell r="C4812">
            <v>490.23251904452803</v>
          </cell>
          <cell r="D4812">
            <v>521.95435712605251</v>
          </cell>
        </row>
        <row r="4813">
          <cell r="A4813">
            <v>577.58771781913879</v>
          </cell>
          <cell r="B4813">
            <v>561.53625351855908</v>
          </cell>
          <cell r="C4813">
            <v>487.83027232905647</v>
          </cell>
          <cell r="D4813">
            <v>528.36425737913396</v>
          </cell>
        </row>
        <row r="4814">
          <cell r="A4814">
            <v>574.44091428571414</v>
          </cell>
          <cell r="B4814">
            <v>551.6206475960754</v>
          </cell>
          <cell r="C4814">
            <v>485.84361395004493</v>
          </cell>
          <cell r="D4814">
            <v>525.43519106508768</v>
          </cell>
        </row>
        <row r="4815">
          <cell r="A4815">
            <v>568.49744888997498</v>
          </cell>
          <cell r="B4815">
            <v>542.78072899576966</v>
          </cell>
          <cell r="C4815">
            <v>481.18577045194593</v>
          </cell>
          <cell r="D4815">
            <v>525.55211795108164</v>
          </cell>
        </row>
        <row r="4816">
          <cell r="A4816">
            <v>561.91441728253835</v>
          </cell>
          <cell r="B4816">
            <v>545.46775205374081</v>
          </cell>
          <cell r="C4816">
            <v>481.22074765036064</v>
          </cell>
          <cell r="D4816">
            <v>527.91948292652501</v>
          </cell>
        </row>
        <row r="4817">
          <cell r="A4817">
            <v>563.02825068375637</v>
          </cell>
          <cell r="B4817">
            <v>548.80695874435662</v>
          </cell>
          <cell r="C4817">
            <v>478.45037220739448</v>
          </cell>
          <cell r="D4817">
            <v>531.10351975543199</v>
          </cell>
        </row>
        <row r="4818">
          <cell r="A4818">
            <v>565.89422028866022</v>
          </cell>
          <cell r="B4818">
            <v>549.78519491840655</v>
          </cell>
          <cell r="C4818">
            <v>475.91421495516852</v>
          </cell>
          <cell r="D4818">
            <v>532.56309032141007</v>
          </cell>
        </row>
        <row r="4819">
          <cell r="A4819">
            <v>566.03076829625093</v>
          </cell>
          <cell r="B4819">
            <v>550.88927477345453</v>
          </cell>
          <cell r="C4819">
            <v>481.37736166544636</v>
          </cell>
          <cell r="D4819">
            <v>538.18261361441637</v>
          </cell>
        </row>
        <row r="4820">
          <cell r="A4820">
            <v>568.48149389643686</v>
          </cell>
          <cell r="B4820">
            <v>555.56223662164257</v>
          </cell>
          <cell r="C4820">
            <v>483.67665214906725</v>
          </cell>
          <cell r="D4820">
            <v>541.26246456538695</v>
          </cell>
        </row>
        <row r="4821">
          <cell r="A4821">
            <v>575.10104001540299</v>
          </cell>
          <cell r="B4821">
            <v>558.62646603647897</v>
          </cell>
          <cell r="C4821">
            <v>488.97613104004557</v>
          </cell>
          <cell r="D4821">
            <v>539.4600296486019</v>
          </cell>
        </row>
        <row r="4822">
          <cell r="A4822">
            <v>587.01298547664226</v>
          </cell>
          <cell r="B4822">
            <v>561.75059447883257</v>
          </cell>
          <cell r="C4822">
            <v>484.70217309797397</v>
          </cell>
          <cell r="D4822">
            <v>544.9799645465431</v>
          </cell>
        </row>
        <row r="4823">
          <cell r="A4823">
            <v>588.21977998849411</v>
          </cell>
          <cell r="B4823">
            <v>562.10911634626041</v>
          </cell>
          <cell r="C4823">
            <v>488.86425828807324</v>
          </cell>
          <cell r="D4823">
            <v>546.53874835196268</v>
          </cell>
        </row>
        <row r="4824">
          <cell r="A4824">
            <v>587.89787264961262</v>
          </cell>
          <cell r="B4824">
            <v>571.55861935087808</v>
          </cell>
          <cell r="C4824">
            <v>477.80952333110628</v>
          </cell>
          <cell r="D4824">
            <v>530.45657611894717</v>
          </cell>
        </row>
        <row r="4825">
          <cell r="A4825">
            <v>575.63485861547781</v>
          </cell>
          <cell r="B4825">
            <v>570.16297009717084</v>
          </cell>
          <cell r="C4825">
            <v>465.55180595904119</v>
          </cell>
          <cell r="D4825">
            <v>519.15824304340265</v>
          </cell>
        </row>
        <row r="4826">
          <cell r="A4826">
            <v>549.27832586569173</v>
          </cell>
          <cell r="B4826">
            <v>564.64132497995718</v>
          </cell>
          <cell r="C4826">
            <v>452.16197950449003</v>
          </cell>
          <cell r="D4826">
            <v>503.51358181151909</v>
          </cell>
        </row>
        <row r="4827">
          <cell r="A4827">
            <v>522.70302432055985</v>
          </cell>
          <cell r="B4827">
            <v>554.33550441184082</v>
          </cell>
          <cell r="C4827">
            <v>438.45643445565509</v>
          </cell>
          <cell r="D4827">
            <v>490.31483639192845</v>
          </cell>
        </row>
        <row r="4828">
          <cell r="A4828">
            <v>509.89251561801905</v>
          </cell>
          <cell r="B4828">
            <v>537.51926722310009</v>
          </cell>
          <cell r="C4828">
            <v>428.21222519060353</v>
          </cell>
          <cell r="D4828">
            <v>481.96205496411943</v>
          </cell>
        </row>
        <row r="4829">
          <cell r="A4829">
            <v>505.85565599432101</v>
          </cell>
          <cell r="B4829">
            <v>520.39208280546427</v>
          </cell>
          <cell r="C4829">
            <v>419.51283456115095</v>
          </cell>
          <cell r="D4829">
            <v>472.09080644011891</v>
          </cell>
        </row>
        <row r="4830">
          <cell r="A4830">
            <v>502.5025383093469</v>
          </cell>
          <cell r="B4830">
            <v>508.18799509336503</v>
          </cell>
          <cell r="C4830">
            <v>417.20857067011934</v>
          </cell>
          <cell r="D4830">
            <v>466.16354939677734</v>
          </cell>
        </row>
        <row r="4831">
          <cell r="A4831">
            <v>512.89751917177045</v>
          </cell>
          <cell r="B4831">
            <v>505.72273228505998</v>
          </cell>
          <cell r="C4831">
            <v>416.24066678481125</v>
          </cell>
          <cell r="D4831">
            <v>465.26313627285595</v>
          </cell>
        </row>
        <row r="4832">
          <cell r="A4832">
            <v>526.90262922439376</v>
          </cell>
          <cell r="B4832">
            <v>520.52106842974547</v>
          </cell>
          <cell r="C4832">
            <v>415.49194439997137</v>
          </cell>
          <cell r="D4832">
            <v>465.80748420464715</v>
          </cell>
        </row>
        <row r="4833">
          <cell r="A4833">
            <v>541.20813317018417</v>
          </cell>
          <cell r="B4833">
            <v>534.32712114404853</v>
          </cell>
          <cell r="C4833">
            <v>422.08671152746109</v>
          </cell>
          <cell r="D4833">
            <v>491.87247069824673</v>
          </cell>
        </row>
        <row r="4834">
          <cell r="A4834">
            <v>567.41196168423994</v>
          </cell>
          <cell r="B4834">
            <v>551.61416122997093</v>
          </cell>
          <cell r="C4834">
            <v>435.67530211067032</v>
          </cell>
          <cell r="D4834">
            <v>515.53320170010898</v>
          </cell>
        </row>
        <row r="4835">
          <cell r="A4835">
            <v>586.0548183646863</v>
          </cell>
          <cell r="B4835">
            <v>559.3214030562541</v>
          </cell>
          <cell r="C4835">
            <v>448.77556991096395</v>
          </cell>
          <cell r="D4835">
            <v>535.23979917737483</v>
          </cell>
        </row>
        <row r="4836">
          <cell r="A4836">
            <v>587.3763651203941</v>
          </cell>
          <cell r="B4836">
            <v>566.12562603325875</v>
          </cell>
          <cell r="C4836">
            <v>458.3926480383866</v>
          </cell>
          <cell r="D4836">
            <v>542.02748469403627</v>
          </cell>
        </row>
        <row r="4837">
          <cell r="A4837">
            <v>584.21337867771945</v>
          </cell>
          <cell r="B4837">
            <v>566.97964275049549</v>
          </cell>
          <cell r="C4837">
            <v>469.73936049200069</v>
          </cell>
          <cell r="D4837">
            <v>544.9411718396716</v>
          </cell>
        </row>
        <row r="4838">
          <cell r="A4838">
            <v>585.64108756161397</v>
          </cell>
          <cell r="B4838">
            <v>559.81722157176205</v>
          </cell>
          <cell r="C4838">
            <v>469.40735136365464</v>
          </cell>
          <cell r="D4838">
            <v>538.78825893823068</v>
          </cell>
        </row>
        <row r="4839">
          <cell r="A4839">
            <v>577.77780771446965</v>
          </cell>
          <cell r="B4839">
            <v>555.49838471190628</v>
          </cell>
          <cell r="C4839">
            <v>467.3268587999703</v>
          </cell>
          <cell r="D4839">
            <v>533.14625342462841</v>
          </cell>
        </row>
        <row r="4840">
          <cell r="A4840">
            <v>577.64087489570045</v>
          </cell>
          <cell r="B4840">
            <v>553.58937569895795</v>
          </cell>
          <cell r="C4840">
            <v>451.80854097595409</v>
          </cell>
          <cell r="D4840">
            <v>538.02781702640289</v>
          </cell>
        </row>
        <row r="4841">
          <cell r="A4841">
            <v>577.19855844191022</v>
          </cell>
          <cell r="B4841">
            <v>553.81693116642816</v>
          </cell>
          <cell r="C4841">
            <v>456.236306854004</v>
          </cell>
          <cell r="D4841">
            <v>538.68810328328084</v>
          </cell>
        </row>
        <row r="4842">
          <cell r="A4842">
            <v>578.80961424482462</v>
          </cell>
          <cell r="B4842">
            <v>552.73476057816401</v>
          </cell>
          <cell r="C4842">
            <v>454.31653880305794</v>
          </cell>
          <cell r="D4842">
            <v>539.35598087900019</v>
          </cell>
        </row>
        <row r="4843">
          <cell r="A4843">
            <v>578.90736496206125</v>
          </cell>
          <cell r="B4843">
            <v>549.69263259203353</v>
          </cell>
          <cell r="C4843">
            <v>462.89563569372569</v>
          </cell>
          <cell r="D4843">
            <v>535.73321551124877</v>
          </cell>
        </row>
        <row r="4844">
          <cell r="A4844">
            <v>578.77084722394443</v>
          </cell>
          <cell r="B4844">
            <v>551.84399299374252</v>
          </cell>
          <cell r="C4844">
            <v>477.65497228993524</v>
          </cell>
          <cell r="D4844">
            <v>533.79098577571961</v>
          </cell>
        </row>
        <row r="4845">
          <cell r="A4845">
            <v>585.08553313808511</v>
          </cell>
          <cell r="B4845">
            <v>553.40558576998876</v>
          </cell>
          <cell r="C4845">
            <v>473.40040488806511</v>
          </cell>
          <cell r="D4845">
            <v>539.60493786971597</v>
          </cell>
        </row>
        <row r="4846">
          <cell r="A4846">
            <v>594.06320917220251</v>
          </cell>
          <cell r="B4846">
            <v>559.12845293703856</v>
          </cell>
          <cell r="C4846">
            <v>477.32569266830399</v>
          </cell>
          <cell r="D4846">
            <v>540.80050640497279</v>
          </cell>
        </row>
        <row r="4847">
          <cell r="A4847">
            <v>596.51028811375204</v>
          </cell>
          <cell r="B4847">
            <v>566.31423542106518</v>
          </cell>
          <cell r="C4847">
            <v>477.82734666487721</v>
          </cell>
          <cell r="D4847">
            <v>531.36261083929719</v>
          </cell>
        </row>
        <row r="4848">
          <cell r="A4848">
            <v>592.22483015954697</v>
          </cell>
          <cell r="B4848">
            <v>571.70864391051657</v>
          </cell>
          <cell r="C4848">
            <v>461.12006621241198</v>
          </cell>
          <cell r="D4848">
            <v>524.97296520128668</v>
          </cell>
        </row>
        <row r="4849">
          <cell r="A4849">
            <v>588.61253414129885</v>
          </cell>
          <cell r="B4849">
            <v>568.58607509503224</v>
          </cell>
          <cell r="C4849">
            <v>439.88684697438504</v>
          </cell>
          <cell r="D4849">
            <v>506.19073959700103</v>
          </cell>
        </row>
        <row r="4850">
          <cell r="A4850">
            <v>557.8797635275148</v>
          </cell>
          <cell r="B4850">
            <v>560.04933909271392</v>
          </cell>
          <cell r="C4850">
            <v>423.46133475228658</v>
          </cell>
          <cell r="D4850">
            <v>491.59075571319642</v>
          </cell>
        </row>
        <row r="4851">
          <cell r="A4851">
            <v>531.9450036875071</v>
          </cell>
          <cell r="B4851">
            <v>540.84326446938826</v>
          </cell>
          <cell r="C4851">
            <v>425.51627810374373</v>
          </cell>
          <cell r="D4851">
            <v>483.10096426918295</v>
          </cell>
        </row>
        <row r="4852">
          <cell r="A4852">
            <v>512.63229281269889</v>
          </cell>
          <cell r="B4852">
            <v>525.66187374925073</v>
          </cell>
          <cell r="C4852">
            <v>417.94303055527979</v>
          </cell>
          <cell r="D4852">
            <v>470.74106949914341</v>
          </cell>
        </row>
        <row r="4853">
          <cell r="A4853">
            <v>501.43814280249177</v>
          </cell>
          <cell r="B4853">
            <v>517.6561909695331</v>
          </cell>
          <cell r="C4853">
            <v>413.48229466213382</v>
          </cell>
          <cell r="D4853">
            <v>464.23341155332594</v>
          </cell>
        </row>
        <row r="4854">
          <cell r="A4854">
            <v>494.42395237063602</v>
          </cell>
          <cell r="B4854">
            <v>509.29647535482593</v>
          </cell>
          <cell r="C4854">
            <v>408.79617013189699</v>
          </cell>
          <cell r="D4854">
            <v>470.08260362474698</v>
          </cell>
        </row>
        <row r="4855">
          <cell r="A4855">
            <v>499.44985050136938</v>
          </cell>
          <cell r="B4855">
            <v>498.22492849820941</v>
          </cell>
          <cell r="C4855">
            <v>408.56444961095411</v>
          </cell>
          <cell r="D4855">
            <v>481.49327981886404</v>
          </cell>
        </row>
        <row r="4856">
          <cell r="A4856">
            <v>523.87189482799329</v>
          </cell>
          <cell r="B4856">
            <v>498.97135200880251</v>
          </cell>
          <cell r="C4856">
            <v>408.06591049711682</v>
          </cell>
          <cell r="D4856">
            <v>492.82681656327316</v>
          </cell>
        </row>
        <row r="4857">
          <cell r="A4857">
            <v>531.60473072663206</v>
          </cell>
          <cell r="B4857">
            <v>502.25208457461429</v>
          </cell>
          <cell r="C4857">
            <v>405.13127643300641</v>
          </cell>
          <cell r="D4857">
            <v>503.15122368203015</v>
          </cell>
        </row>
        <row r="4858">
          <cell r="A4858">
            <v>563.27089890181389</v>
          </cell>
          <cell r="B4858">
            <v>519.54399219498839</v>
          </cell>
          <cell r="C4858">
            <v>411.1567688825175</v>
          </cell>
          <cell r="D4858">
            <v>512.66977432218903</v>
          </cell>
        </row>
        <row r="4859">
          <cell r="A4859">
            <v>575.35067655854016</v>
          </cell>
          <cell r="B4859">
            <v>527.66336865190397</v>
          </cell>
          <cell r="C4859">
            <v>420.68779350663954</v>
          </cell>
          <cell r="D4859">
            <v>518.21942730210685</v>
          </cell>
        </row>
        <row r="4860">
          <cell r="A4860">
            <v>575.39037426184552</v>
          </cell>
          <cell r="B4860">
            <v>541.61619084559629</v>
          </cell>
          <cell r="C4860">
            <v>431.60295089680181</v>
          </cell>
          <cell r="D4860">
            <v>522.13107807378356</v>
          </cell>
        </row>
        <row r="4861">
          <cell r="A4861">
            <v>578.32895233666954</v>
          </cell>
          <cell r="B4861">
            <v>540.45937914475655</v>
          </cell>
          <cell r="C4861">
            <v>443.00511298757431</v>
          </cell>
          <cell r="D4861">
            <v>516.65342073933027</v>
          </cell>
        </row>
        <row r="4862">
          <cell r="A4862">
            <v>573.37486978977051</v>
          </cell>
          <cell r="B4862">
            <v>550.64901079456672</v>
          </cell>
          <cell r="C4862">
            <v>459.2346178865912</v>
          </cell>
          <cell r="D4862">
            <v>511.91248190174235</v>
          </cell>
        </row>
        <row r="4863">
          <cell r="A4863">
            <v>573.87879556933365</v>
          </cell>
          <cell r="B4863">
            <v>553.17525347156436</v>
          </cell>
          <cell r="C4863">
            <v>470.09721443212766</v>
          </cell>
          <cell r="D4863">
            <v>511.84542297438486</v>
          </cell>
        </row>
        <row r="4864">
          <cell r="A4864">
            <v>579.08295745291537</v>
          </cell>
          <cell r="B4864">
            <v>550.87860622693779</v>
          </cell>
          <cell r="C4864">
            <v>475.08511126211124</v>
          </cell>
          <cell r="D4864">
            <v>517.86367445455085</v>
          </cell>
        </row>
        <row r="4865">
          <cell r="A4865">
            <v>581.42924702612959</v>
          </cell>
          <cell r="B4865">
            <v>550.60376941723302</v>
          </cell>
          <cell r="C4865">
            <v>472.45506708677652</v>
          </cell>
          <cell r="D4865">
            <v>511.09154716471704</v>
          </cell>
        </row>
        <row r="4866">
          <cell r="A4866">
            <v>582.02457097379863</v>
          </cell>
          <cell r="B4866">
            <v>546.52757552461935</v>
          </cell>
          <cell r="C4866">
            <v>463.69227918987258</v>
          </cell>
          <cell r="D4866">
            <v>511.86601307700664</v>
          </cell>
        </row>
        <row r="4867">
          <cell r="A4867">
            <v>582.67592140038687</v>
          </cell>
          <cell r="B4867">
            <v>549.17304260834123</v>
          </cell>
          <cell r="C4867">
            <v>468.15738209750515</v>
          </cell>
          <cell r="D4867">
            <v>509.44404862763531</v>
          </cell>
        </row>
        <row r="4868">
          <cell r="A4868">
            <v>582.53025218297932</v>
          </cell>
          <cell r="B4868">
            <v>550.97894055235065</v>
          </cell>
          <cell r="C4868">
            <v>467.55235346792279</v>
          </cell>
          <cell r="D4868">
            <v>508.84218956419312</v>
          </cell>
        </row>
        <row r="4869">
          <cell r="A4869">
            <v>588.52190697752224</v>
          </cell>
          <cell r="B4869">
            <v>552.4097816151924</v>
          </cell>
          <cell r="C4869">
            <v>468.82954885384322</v>
          </cell>
          <cell r="D4869">
            <v>506.5889790912276</v>
          </cell>
        </row>
        <row r="4870">
          <cell r="A4870">
            <v>594.22133044018972</v>
          </cell>
          <cell r="B4870">
            <v>553.37543010879199</v>
          </cell>
          <cell r="C4870">
            <v>478.07888704204214</v>
          </cell>
          <cell r="D4870">
            <v>504.80248555637712</v>
          </cell>
        </row>
        <row r="4871">
          <cell r="A4871">
            <v>594.41109387783604</v>
          </cell>
          <cell r="B4871">
            <v>558.27842213608028</v>
          </cell>
          <cell r="C4871">
            <v>492.6322025733997</v>
          </cell>
          <cell r="D4871">
            <v>485.88031114478042</v>
          </cell>
        </row>
        <row r="4872">
          <cell r="A4872">
            <v>597.09117291631674</v>
          </cell>
          <cell r="B4872">
            <v>565.73589386663923</v>
          </cell>
          <cell r="C4872">
            <v>481.42520030652736</v>
          </cell>
          <cell r="D4872">
            <v>469.36876926824596</v>
          </cell>
        </row>
        <row r="4873">
          <cell r="A4873">
            <v>597.53558950913919</v>
          </cell>
          <cell r="B4873">
            <v>558.1069092046248</v>
          </cell>
          <cell r="C4873">
            <v>470.13632968006709</v>
          </cell>
          <cell r="D4873">
            <v>465.80288566527923</v>
          </cell>
        </row>
        <row r="4874">
          <cell r="A4874">
            <v>580.33226083404111</v>
          </cell>
          <cell r="B4874">
            <v>541.56840260142917</v>
          </cell>
          <cell r="C4874">
            <v>451.18224537241997</v>
          </cell>
          <cell r="D4874">
            <v>456.51221477519243</v>
          </cell>
        </row>
        <row r="4875">
          <cell r="A4875">
            <v>560.78163228507242</v>
          </cell>
          <cell r="B4875">
            <v>520.47997576691648</v>
          </cell>
          <cell r="C4875">
            <v>445.41432921128654</v>
          </cell>
          <cell r="D4875">
            <v>446.97086371633407</v>
          </cell>
        </row>
        <row r="4876">
          <cell r="A4876">
            <v>544.18578099427168</v>
          </cell>
          <cell r="B4876">
            <v>511.92538856781835</v>
          </cell>
          <cell r="C4876">
            <v>438.15803353951338</v>
          </cell>
          <cell r="D4876">
            <v>438.47247192826939</v>
          </cell>
        </row>
        <row r="4877">
          <cell r="A4877">
            <v>528.41506441642036</v>
          </cell>
          <cell r="B4877">
            <v>499.44017982855951</v>
          </cell>
          <cell r="C4877">
            <v>435.40678021766723</v>
          </cell>
          <cell r="D4877">
            <v>436.64462927282807</v>
          </cell>
        </row>
        <row r="4878">
          <cell r="A4878">
            <v>520.86010553308574</v>
          </cell>
          <cell r="B4878">
            <v>495.32685592500115</v>
          </cell>
          <cell r="C4878">
            <v>440.84674961639013</v>
          </cell>
          <cell r="D4878">
            <v>439.03787329284052</v>
          </cell>
        </row>
        <row r="4879">
          <cell r="A4879">
            <v>519.32686255554279</v>
          </cell>
          <cell r="B4879">
            <v>485.70936400111037</v>
          </cell>
          <cell r="C4879">
            <v>444.59700161542696</v>
          </cell>
          <cell r="D4879">
            <v>444.90106577648879</v>
          </cell>
        </row>
        <row r="4880">
          <cell r="A4880">
            <v>517.81658016453059</v>
          </cell>
          <cell r="B4880">
            <v>483.39335416998307</v>
          </cell>
          <cell r="C4880">
            <v>457.97589269111734</v>
          </cell>
          <cell r="D4880">
            <v>450.27036411999813</v>
          </cell>
        </row>
        <row r="4881">
          <cell r="A4881">
            <v>525.5836244987762</v>
          </cell>
          <cell r="B4881">
            <v>482.96687618964313</v>
          </cell>
          <cell r="C4881">
            <v>464.62722838695095</v>
          </cell>
          <cell r="D4881">
            <v>459.83688477895237</v>
          </cell>
        </row>
        <row r="4882">
          <cell r="A4882">
            <v>558.91569109838861</v>
          </cell>
          <cell r="B4882">
            <v>492.75456746253263</v>
          </cell>
          <cell r="C4882">
            <v>476.8461093935839</v>
          </cell>
          <cell r="D4882">
            <v>476.48170737247392</v>
          </cell>
        </row>
        <row r="4883">
          <cell r="A4883">
            <v>583.57333567201988</v>
          </cell>
          <cell r="B4883">
            <v>512.23505582150187</v>
          </cell>
          <cell r="C4883">
            <v>491.43830281019973</v>
          </cell>
          <cell r="D4883">
            <v>489.73542528429033</v>
          </cell>
        </row>
        <row r="4884">
          <cell r="A4884">
            <v>588.38942164135301</v>
          </cell>
          <cell r="B4884">
            <v>524.92453721405161</v>
          </cell>
          <cell r="C4884">
            <v>501.72325073600439</v>
          </cell>
          <cell r="D4884">
            <v>494.36815972152948</v>
          </cell>
        </row>
        <row r="4885">
          <cell r="A4885">
            <v>596.61179023639556</v>
          </cell>
          <cell r="B4885">
            <v>540.82585700573532</v>
          </cell>
          <cell r="C4885">
            <v>500.4394239948312</v>
          </cell>
          <cell r="D4885">
            <v>493.62408539249782</v>
          </cell>
        </row>
        <row r="4886">
          <cell r="A4886">
            <v>595.41675385279666</v>
          </cell>
          <cell r="B4886">
            <v>548.3678710856675</v>
          </cell>
          <cell r="C4886">
            <v>496.40046107329192</v>
          </cell>
          <cell r="D4886">
            <v>489.5701121255662</v>
          </cell>
        </row>
        <row r="4887">
          <cell r="A4887">
            <v>588.38830464423165</v>
          </cell>
          <cell r="B4887">
            <v>549.89036012924851</v>
          </cell>
          <cell r="C4887">
            <v>495.75282195682269</v>
          </cell>
          <cell r="D4887">
            <v>489.40039826151138</v>
          </cell>
        </row>
        <row r="4888">
          <cell r="A4888">
            <v>587.41537216863287</v>
          </cell>
          <cell r="B4888">
            <v>542.3883919981007</v>
          </cell>
          <cell r="C4888">
            <v>491.59461130117751</v>
          </cell>
          <cell r="D4888">
            <v>484.19387549697785</v>
          </cell>
        </row>
        <row r="4889">
          <cell r="A4889">
            <v>583.62880775202098</v>
          </cell>
          <cell r="B4889">
            <v>539.42769491205854</v>
          </cell>
          <cell r="C4889">
            <v>495.51904850202209</v>
          </cell>
          <cell r="D4889">
            <v>489.27692977393355</v>
          </cell>
        </row>
        <row r="4890">
          <cell r="A4890">
            <v>585.07965909397285</v>
          </cell>
          <cell r="B4890">
            <v>536.02706045737546</v>
          </cell>
          <cell r="C4890">
            <v>495.76960430940039</v>
          </cell>
          <cell r="D4890">
            <v>491.56197597886205</v>
          </cell>
        </row>
        <row r="4891">
          <cell r="A4891">
            <v>581.83410620404061</v>
          </cell>
          <cell r="B4891">
            <v>537.6505079132337</v>
          </cell>
          <cell r="C4891">
            <v>498.46025873747953</v>
          </cell>
          <cell r="D4891">
            <v>498.98763372351732</v>
          </cell>
        </row>
        <row r="4892">
          <cell r="A4892">
            <v>586.08209287783029</v>
          </cell>
          <cell r="B4892">
            <v>534.97281682722337</v>
          </cell>
          <cell r="C4892">
            <v>503.46398875352054</v>
          </cell>
          <cell r="D4892">
            <v>497.81352457344104</v>
          </cell>
        </row>
        <row r="4893">
          <cell r="A4893">
            <v>593.57000152394835</v>
          </cell>
          <cell r="B4893">
            <v>542.21649155402758</v>
          </cell>
          <cell r="C4893">
            <v>507.97618925290521</v>
          </cell>
          <cell r="D4893">
            <v>492.37114526871136</v>
          </cell>
        </row>
        <row r="4894">
          <cell r="A4894">
            <v>600.35836217083056</v>
          </cell>
          <cell r="B4894">
            <v>550.14506006388638</v>
          </cell>
          <cell r="C4894">
            <v>513.85447642304086</v>
          </cell>
          <cell r="D4894">
            <v>491.88664769134658</v>
          </cell>
        </row>
        <row r="4895">
          <cell r="A4895">
            <v>601.87371065908383</v>
          </cell>
          <cell r="B4895">
            <v>546.20542577443541</v>
          </cell>
          <cell r="C4895">
            <v>518.82200909139851</v>
          </cell>
          <cell r="D4895">
            <v>479.08958672205529</v>
          </cell>
        </row>
        <row r="4896">
          <cell r="A4896">
            <v>599.40205647946891</v>
          </cell>
          <cell r="B4896">
            <v>548.24987502292754</v>
          </cell>
          <cell r="C4896">
            <v>518.41761209289029</v>
          </cell>
          <cell r="D4896">
            <v>453.42816036382902</v>
          </cell>
        </row>
        <row r="4897">
          <cell r="A4897">
            <v>594.53859663187427</v>
          </cell>
          <cell r="B4897">
            <v>539.50560191726197</v>
          </cell>
          <cell r="C4897">
            <v>507.73440053089496</v>
          </cell>
          <cell r="D4897">
            <v>447.56871277671638</v>
          </cell>
        </row>
        <row r="4898">
          <cell r="A4898">
            <v>578.46999306044052</v>
          </cell>
          <cell r="B4898">
            <v>518.49199211407188</v>
          </cell>
          <cell r="C4898">
            <v>492.02403077739024</v>
          </cell>
          <cell r="D4898">
            <v>440.13237316935005</v>
          </cell>
        </row>
        <row r="4899">
          <cell r="A4899">
            <v>554.79733485345162</v>
          </cell>
          <cell r="B4899">
            <v>502.40420656515215</v>
          </cell>
          <cell r="C4899">
            <v>480.38064539411238</v>
          </cell>
          <cell r="D4899">
            <v>436.09435656933408</v>
          </cell>
        </row>
        <row r="4900">
          <cell r="A4900">
            <v>529.98900303119888</v>
          </cell>
          <cell r="B4900">
            <v>473.03949089399731</v>
          </cell>
          <cell r="C4900">
            <v>467.5521516047462</v>
          </cell>
          <cell r="D4900">
            <v>434.22613456028148</v>
          </cell>
        </row>
        <row r="4901">
          <cell r="A4901">
            <v>517.54571059599232</v>
          </cell>
          <cell r="B4901">
            <v>464.57825851994477</v>
          </cell>
          <cell r="C4901">
            <v>456.03170678970338</v>
          </cell>
          <cell r="D4901">
            <v>434.06032248811715</v>
          </cell>
        </row>
        <row r="4902">
          <cell r="A4902">
            <v>512.16000263884689</v>
          </cell>
          <cell r="B4902">
            <v>463.40238238807001</v>
          </cell>
          <cell r="C4902">
            <v>455.65482256612444</v>
          </cell>
          <cell r="D4902">
            <v>437.26585493474482</v>
          </cell>
        </row>
        <row r="4903">
          <cell r="A4903">
            <v>507.4254347272834</v>
          </cell>
          <cell r="B4903">
            <v>469.82403159667359</v>
          </cell>
          <cell r="C4903">
            <v>468.91711203559731</v>
          </cell>
          <cell r="D4903">
            <v>443.15628233057487</v>
          </cell>
        </row>
        <row r="4904">
          <cell r="A4904">
            <v>504.64473263944348</v>
          </cell>
          <cell r="B4904">
            <v>481.96593175247563</v>
          </cell>
          <cell r="C4904">
            <v>487.71075290694944</v>
          </cell>
          <cell r="D4904">
            <v>449.8882539484585</v>
          </cell>
        </row>
        <row r="4905">
          <cell r="A4905">
            <v>504.47969415047328</v>
          </cell>
          <cell r="B4905">
            <v>504.30564523582143</v>
          </cell>
          <cell r="C4905">
            <v>489.69086890582594</v>
          </cell>
          <cell r="D4905">
            <v>469.74200566148147</v>
          </cell>
        </row>
        <row r="4906">
          <cell r="A4906">
            <v>527.4336377997173</v>
          </cell>
          <cell r="B4906">
            <v>515.03837446600926</v>
          </cell>
          <cell r="C4906">
            <v>501.28247642926635</v>
          </cell>
          <cell r="D4906">
            <v>486.71814309065769</v>
          </cell>
        </row>
        <row r="4907">
          <cell r="A4907">
            <v>547.32376461212789</v>
          </cell>
          <cell r="B4907">
            <v>526.43304089129913</v>
          </cell>
          <cell r="C4907">
            <v>514.22628416854639</v>
          </cell>
          <cell r="D4907">
            <v>497.51763307401683</v>
          </cell>
        </row>
        <row r="4908">
          <cell r="A4908">
            <v>564.92898853525583</v>
          </cell>
          <cell r="B4908">
            <v>541.52449123296003</v>
          </cell>
          <cell r="C4908">
            <v>514.95351049987335</v>
          </cell>
          <cell r="D4908">
            <v>505.2049672757048</v>
          </cell>
        </row>
        <row r="4909">
          <cell r="A4909">
            <v>578.48206744903973</v>
          </cell>
          <cell r="B4909">
            <v>543.41822684924296</v>
          </cell>
          <cell r="C4909">
            <v>520.59207049722067</v>
          </cell>
          <cell r="D4909">
            <v>506.21302298650818</v>
          </cell>
        </row>
        <row r="4910">
          <cell r="A4910">
            <v>586.49741350557372</v>
          </cell>
          <cell r="B4910">
            <v>535.0957042937232</v>
          </cell>
          <cell r="C4910">
            <v>519.837133914883</v>
          </cell>
          <cell r="D4910">
            <v>504.41486209372806</v>
          </cell>
        </row>
        <row r="4911">
          <cell r="A4911">
            <v>584.81760905939313</v>
          </cell>
          <cell r="B4911">
            <v>538.51550452773824</v>
          </cell>
          <cell r="C4911">
            <v>511.53220106656022</v>
          </cell>
          <cell r="D4911">
            <v>505.50093857248237</v>
          </cell>
        </row>
        <row r="4912">
          <cell r="A4912">
            <v>588.77529625631996</v>
          </cell>
          <cell r="B4912">
            <v>534.49529170206733</v>
          </cell>
          <cell r="C4912">
            <v>508.78654564398499</v>
          </cell>
          <cell r="D4912">
            <v>506.79115174914904</v>
          </cell>
        </row>
        <row r="4913">
          <cell r="A4913">
            <v>588.30032893223517</v>
          </cell>
          <cell r="B4913">
            <v>538.03059258243525</v>
          </cell>
          <cell r="C4913">
            <v>507.59872023420394</v>
          </cell>
          <cell r="D4913">
            <v>508.29127983324059</v>
          </cell>
        </row>
        <row r="4914">
          <cell r="A4914">
            <v>584.76452919846054</v>
          </cell>
          <cell r="B4914">
            <v>538.62739811997119</v>
          </cell>
          <cell r="C4914">
            <v>506.93969293508786</v>
          </cell>
          <cell r="D4914">
            <v>507.28767888071297</v>
          </cell>
        </row>
        <row r="4915">
          <cell r="A4915">
            <v>585.85006238589278</v>
          </cell>
          <cell r="B4915">
            <v>538.39540296827931</v>
          </cell>
          <cell r="C4915">
            <v>507.18827963234196</v>
          </cell>
          <cell r="D4915">
            <v>510.72971413947323</v>
          </cell>
        </row>
        <row r="4916">
          <cell r="A4916">
            <v>586.6437803392289</v>
          </cell>
          <cell r="B4916">
            <v>541.76010821933346</v>
          </cell>
          <cell r="C4916">
            <v>514.45125863642443</v>
          </cell>
          <cell r="D4916">
            <v>516.27213581389356</v>
          </cell>
        </row>
        <row r="4917">
          <cell r="A4917">
            <v>595.42797158180372</v>
          </cell>
          <cell r="B4917">
            <v>545.35650559475755</v>
          </cell>
          <cell r="C4917">
            <v>518.82369912484069</v>
          </cell>
          <cell r="D4917">
            <v>513.7792932320225</v>
          </cell>
        </row>
        <row r="4918">
          <cell r="A4918">
            <v>593.70278868547791</v>
          </cell>
          <cell r="B4918">
            <v>546.87607648689539</v>
          </cell>
          <cell r="C4918">
            <v>521.29452083851231</v>
          </cell>
          <cell r="D4918">
            <v>508.24367238041276</v>
          </cell>
        </row>
        <row r="4919">
          <cell r="A4919">
            <v>598.16430373851131</v>
          </cell>
          <cell r="B4919">
            <v>546.7726716747585</v>
          </cell>
          <cell r="C4919">
            <v>526.67698111272966</v>
          </cell>
          <cell r="D4919">
            <v>495.10175415264217</v>
          </cell>
        </row>
        <row r="4920">
          <cell r="A4920">
            <v>592.7346359184495</v>
          </cell>
          <cell r="B4920">
            <v>531.80102215560919</v>
          </cell>
          <cell r="C4920">
            <v>518.7618223989457</v>
          </cell>
          <cell r="D4920">
            <v>470.82550164511787</v>
          </cell>
        </row>
        <row r="4921">
          <cell r="A4921">
            <v>594.13725353842187</v>
          </cell>
          <cell r="B4921">
            <v>516.52973081985306</v>
          </cell>
          <cell r="C4921">
            <v>511.42472692528258</v>
          </cell>
          <cell r="D4921">
            <v>460.46479470371457</v>
          </cell>
        </row>
        <row r="4922">
          <cell r="A4922">
            <v>578.55200801758747</v>
          </cell>
          <cell r="B4922">
            <v>491.93609741077069</v>
          </cell>
          <cell r="C4922">
            <v>497.8366617974612</v>
          </cell>
          <cell r="D4922">
            <v>440.07426510299672</v>
          </cell>
        </row>
        <row r="4923">
          <cell r="A4923">
            <v>560.79563325280151</v>
          </cell>
          <cell r="B4923">
            <v>481.41886768969943</v>
          </cell>
          <cell r="C4923">
            <v>476.85264809874667</v>
          </cell>
          <cell r="D4923">
            <v>430.46810738228663</v>
          </cell>
        </row>
        <row r="4924">
          <cell r="A4924">
            <v>544.01793181299968</v>
          </cell>
          <cell r="B4924">
            <v>479.97937833874516</v>
          </cell>
          <cell r="C4924">
            <v>465.80497016160643</v>
          </cell>
          <cell r="D4924">
            <v>426.39694842399683</v>
          </cell>
        </row>
        <row r="4925">
          <cell r="A4925">
            <v>534.39450303180467</v>
          </cell>
          <cell r="B4925">
            <v>466.55184940092295</v>
          </cell>
          <cell r="C4925">
            <v>457.21632058169956</v>
          </cell>
          <cell r="D4925">
            <v>424.59519213038033</v>
          </cell>
        </row>
        <row r="4926">
          <cell r="A4926">
            <v>532.13735833037367</v>
          </cell>
          <cell r="B4926">
            <v>463.22959519223855</v>
          </cell>
          <cell r="C4926">
            <v>453.86452166124741</v>
          </cell>
          <cell r="D4926">
            <v>429.40243990502313</v>
          </cell>
        </row>
        <row r="4927">
          <cell r="A4927">
            <v>538.58370862842958</v>
          </cell>
          <cell r="B4927">
            <v>469.81031170792591</v>
          </cell>
          <cell r="C4927">
            <v>464.31325955927821</v>
          </cell>
          <cell r="D4927">
            <v>437.88798208254281</v>
          </cell>
        </row>
        <row r="4928">
          <cell r="A4928">
            <v>554.88218978362613</v>
          </cell>
          <cell r="B4928">
            <v>486.3563745415986</v>
          </cell>
          <cell r="C4928">
            <v>481.35893068040423</v>
          </cell>
          <cell r="D4928">
            <v>445.15876863192079</v>
          </cell>
        </row>
        <row r="4929">
          <cell r="A4929">
            <v>570.34539002784595</v>
          </cell>
          <cell r="B4929">
            <v>493.26470443946039</v>
          </cell>
          <cell r="C4929">
            <v>489.43445481971577</v>
          </cell>
          <cell r="D4929">
            <v>461.77324884726386</v>
          </cell>
        </row>
        <row r="4930">
          <cell r="A4930">
            <v>583.40504537602965</v>
          </cell>
          <cell r="B4930">
            <v>506.48644969004556</v>
          </cell>
          <cell r="C4930">
            <v>499.41664025387598</v>
          </cell>
          <cell r="D4930">
            <v>472.90524300847233</v>
          </cell>
        </row>
        <row r="4931">
          <cell r="A4931">
            <v>596.46221408273038</v>
          </cell>
          <cell r="B4931">
            <v>514.35342169054184</v>
          </cell>
          <cell r="C4931">
            <v>515.49229101163189</v>
          </cell>
          <cell r="D4931">
            <v>479.81834357310674</v>
          </cell>
        </row>
        <row r="4932">
          <cell r="A4932">
            <v>601.40896613324105</v>
          </cell>
          <cell r="B4932">
            <v>523.27955286990391</v>
          </cell>
          <cell r="C4932">
            <v>519.29543189465119</v>
          </cell>
          <cell r="D4932">
            <v>499.15372838691025</v>
          </cell>
        </row>
        <row r="4933">
          <cell r="A4933">
            <v>596.34687249892238</v>
          </cell>
          <cell r="B4933">
            <v>525.49024688664861</v>
          </cell>
          <cell r="C4933">
            <v>521.40433578527029</v>
          </cell>
          <cell r="D4933">
            <v>498.61507276498071</v>
          </cell>
        </row>
        <row r="4934">
          <cell r="A4934">
            <v>587.84587318388174</v>
          </cell>
          <cell r="B4934">
            <v>535.1032704330928</v>
          </cell>
          <cell r="C4934">
            <v>518.29377255113809</v>
          </cell>
          <cell r="D4934">
            <v>499.05640609408573</v>
          </cell>
        </row>
        <row r="4935">
          <cell r="A4935">
            <v>586.53472615956684</v>
          </cell>
          <cell r="B4935">
            <v>532.66554557634015</v>
          </cell>
          <cell r="C4935">
            <v>513.8717060523802</v>
          </cell>
          <cell r="D4935">
            <v>495.58910164063991</v>
          </cell>
        </row>
        <row r="4936">
          <cell r="A4936">
            <v>587.23946023554095</v>
          </cell>
          <cell r="B4936">
            <v>531.18978431339895</v>
          </cell>
          <cell r="C4936">
            <v>512.229107672434</v>
          </cell>
          <cell r="D4936">
            <v>494.12233702577544</v>
          </cell>
        </row>
        <row r="4937">
          <cell r="A4937">
            <v>588.39292934709761</v>
          </cell>
          <cell r="B4937">
            <v>530.91639336307685</v>
          </cell>
          <cell r="C4937">
            <v>514.98680434228004</v>
          </cell>
          <cell r="D4937">
            <v>497.00852940620325</v>
          </cell>
        </row>
        <row r="4938">
          <cell r="A4938">
            <v>596.93691793736684</v>
          </cell>
          <cell r="B4938">
            <v>531.36785482738708</v>
          </cell>
          <cell r="C4938">
            <v>514.0765664711106</v>
          </cell>
          <cell r="D4938">
            <v>504.94187528174075</v>
          </cell>
        </row>
        <row r="4939">
          <cell r="A4939">
            <v>595.27665909815164</v>
          </cell>
          <cell r="B4939">
            <v>533.45619960473653</v>
          </cell>
          <cell r="C4939">
            <v>513.96732375349598</v>
          </cell>
          <cell r="D4939">
            <v>503.46956416134555</v>
          </cell>
        </row>
        <row r="4940">
          <cell r="A4940">
            <v>597.20723050662286</v>
          </cell>
          <cell r="B4940">
            <v>531.06348334038853</v>
          </cell>
          <cell r="C4940">
            <v>519.0087195995859</v>
          </cell>
          <cell r="D4940">
            <v>508.93048758434628</v>
          </cell>
        </row>
        <row r="4941">
          <cell r="A4941">
            <v>600.71636132631329</v>
          </cell>
          <cell r="B4941">
            <v>530.50831703304868</v>
          </cell>
          <cell r="C4941">
            <v>524.31781850456787</v>
          </cell>
          <cell r="D4941">
            <v>514.51959921698631</v>
          </cell>
        </row>
        <row r="4942">
          <cell r="A4942">
            <v>602.59009749155075</v>
          </cell>
          <cell r="B4942">
            <v>541.22383650831932</v>
          </cell>
          <cell r="C4942">
            <v>526.8813421940248</v>
          </cell>
          <cell r="D4942">
            <v>512.21181650165011</v>
          </cell>
        </row>
        <row r="4943">
          <cell r="A4943">
            <v>604.43930199212321</v>
          </cell>
          <cell r="B4943">
            <v>544.14633662953236</v>
          </cell>
          <cell r="C4943">
            <v>528.13107388680146</v>
          </cell>
          <cell r="D4943">
            <v>497.91115472356114</v>
          </cell>
        </row>
        <row r="4944">
          <cell r="A4944">
            <v>602.90130528325869</v>
          </cell>
          <cell r="B4944">
            <v>539.77635044825684</v>
          </cell>
          <cell r="C4944">
            <v>526.36808817558074</v>
          </cell>
          <cell r="D4944">
            <v>473.19795067763994</v>
          </cell>
        </row>
        <row r="4945">
          <cell r="A4945">
            <v>599.72966874196868</v>
          </cell>
          <cell r="B4945">
            <v>518.03389340701017</v>
          </cell>
          <cell r="C4945">
            <v>513.50107087843162</v>
          </cell>
          <cell r="D4945">
            <v>455.21655762629752</v>
          </cell>
        </row>
        <row r="4946">
          <cell r="A4946">
            <v>588.26389117427232</v>
          </cell>
          <cell r="B4946">
            <v>489.50520737852082</v>
          </cell>
          <cell r="C4946">
            <v>491.97147771640164</v>
          </cell>
          <cell r="D4946">
            <v>432.32633369935712</v>
          </cell>
        </row>
        <row r="4947">
          <cell r="A4947">
            <v>568.29165333240223</v>
          </cell>
          <cell r="B4947">
            <v>462.52120395151127</v>
          </cell>
          <cell r="C4947">
            <v>468.61323251560736</v>
          </cell>
          <cell r="D4947">
            <v>421.64303636782478</v>
          </cell>
        </row>
        <row r="4948">
          <cell r="A4948">
            <v>553.81672549072982</v>
          </cell>
          <cell r="B4948">
            <v>447.55311429052432</v>
          </cell>
          <cell r="C4948">
            <v>453.54660354092022</v>
          </cell>
          <cell r="D4948">
            <v>412.44294189665766</v>
          </cell>
        </row>
        <row r="4949">
          <cell r="A4949">
            <v>542.46817147933234</v>
          </cell>
          <cell r="B4949">
            <v>446.16079558497194</v>
          </cell>
          <cell r="C4949">
            <v>444.26943680448284</v>
          </cell>
          <cell r="D4949">
            <v>409.64479439047727</v>
          </cell>
        </row>
        <row r="4950">
          <cell r="A4950">
            <v>538.96157117169662</v>
          </cell>
          <cell r="B4950">
            <v>441.20565119897174</v>
          </cell>
          <cell r="C4950">
            <v>441.72781397812224</v>
          </cell>
          <cell r="D4950">
            <v>413.79317317396402</v>
          </cell>
        </row>
        <row r="4951">
          <cell r="A4951">
            <v>545.51397381533423</v>
          </cell>
          <cell r="B4951">
            <v>445.48746268336163</v>
          </cell>
          <cell r="C4951">
            <v>446.73072132592318</v>
          </cell>
          <cell r="D4951">
            <v>422.21787278010231</v>
          </cell>
        </row>
        <row r="4952">
          <cell r="A4952">
            <v>564.42777420531138</v>
          </cell>
          <cell r="B4952">
            <v>459.25959939904067</v>
          </cell>
          <cell r="C4952">
            <v>461.30513843784166</v>
          </cell>
          <cell r="D4952">
            <v>427.89871805375344</v>
          </cell>
        </row>
        <row r="4953">
          <cell r="A4953">
            <v>579.08473057969002</v>
          </cell>
          <cell r="B4953">
            <v>475.49874491680231</v>
          </cell>
          <cell r="C4953">
            <v>467.3814859916759</v>
          </cell>
          <cell r="D4953">
            <v>446.25552976508459</v>
          </cell>
        </row>
        <row r="4954">
          <cell r="A4954">
            <v>588.2635507790086</v>
          </cell>
          <cell r="B4954">
            <v>488.6969567507839</v>
          </cell>
          <cell r="C4954">
            <v>487.32242500128996</v>
          </cell>
          <cell r="D4954">
            <v>455.34461098105658</v>
          </cell>
        </row>
        <row r="4955">
          <cell r="A4955">
            <v>592.18426808588242</v>
          </cell>
          <cell r="B4955">
            <v>491.71818619259051</v>
          </cell>
          <cell r="C4955">
            <v>502.79900670119804</v>
          </cell>
          <cell r="D4955">
            <v>472.61975653402402</v>
          </cell>
        </row>
        <row r="4956">
          <cell r="A4956">
            <v>596.71971275484429</v>
          </cell>
          <cell r="B4956">
            <v>512.74613976692331</v>
          </cell>
          <cell r="C4956">
            <v>513.81647865849516</v>
          </cell>
          <cell r="D4956">
            <v>484.9179127260096</v>
          </cell>
        </row>
        <row r="4957">
          <cell r="A4957">
            <v>595.96899049034118</v>
          </cell>
          <cell r="B4957">
            <v>525.79202497991287</v>
          </cell>
          <cell r="C4957">
            <v>517.15337809520111</v>
          </cell>
          <cell r="D4957">
            <v>483.61430777324864</v>
          </cell>
        </row>
        <row r="4958">
          <cell r="A4958">
            <v>590.6200786995264</v>
          </cell>
          <cell r="B4958">
            <v>538.75995662174898</v>
          </cell>
          <cell r="C4958">
            <v>510.73622866022561</v>
          </cell>
          <cell r="D4958">
            <v>481.8945785556723</v>
          </cell>
        </row>
        <row r="4959">
          <cell r="A4959">
            <v>587.18628814448255</v>
          </cell>
          <cell r="B4959">
            <v>536.47746755638889</v>
          </cell>
          <cell r="C4959">
            <v>507.58564793759842</v>
          </cell>
          <cell r="D4959">
            <v>489.33826078620586</v>
          </cell>
        </row>
        <row r="4960">
          <cell r="A4960">
            <v>588.2780701248422</v>
          </cell>
          <cell r="B4960">
            <v>531.34262583996963</v>
          </cell>
          <cell r="C4960">
            <v>510.58006121378997</v>
          </cell>
          <cell r="D4960">
            <v>485.79693343305905</v>
          </cell>
        </row>
        <row r="4961">
          <cell r="A4961">
            <v>586.14936432929051</v>
          </cell>
          <cell r="B4961">
            <v>531.75536712286964</v>
          </cell>
          <cell r="C4961">
            <v>509.21801041429728</v>
          </cell>
          <cell r="D4961">
            <v>488.16642191154625</v>
          </cell>
        </row>
        <row r="4962">
          <cell r="A4962">
            <v>589.74723187041002</v>
          </cell>
          <cell r="B4962">
            <v>529.48518544001638</v>
          </cell>
          <cell r="C4962">
            <v>511.73789599013799</v>
          </cell>
          <cell r="D4962">
            <v>491.1736468888206</v>
          </cell>
        </row>
        <row r="4963">
          <cell r="A4963">
            <v>589.89195045985286</v>
          </cell>
          <cell r="B4963">
            <v>530.5077313561236</v>
          </cell>
          <cell r="C4963">
            <v>512.97164845810653</v>
          </cell>
          <cell r="D4963">
            <v>493.57373439716832</v>
          </cell>
        </row>
        <row r="4964">
          <cell r="A4964">
            <v>586.24500010881161</v>
          </cell>
          <cell r="B4964">
            <v>532.28112103743194</v>
          </cell>
          <cell r="C4964">
            <v>515.19523373669119</v>
          </cell>
          <cell r="D4964">
            <v>499.36956036242975</v>
          </cell>
        </row>
        <row r="4965">
          <cell r="A4965">
            <v>598.12093652942042</v>
          </cell>
          <cell r="B4965">
            <v>537.6455193767739</v>
          </cell>
          <cell r="C4965">
            <v>517.20182862129332</v>
          </cell>
          <cell r="D4965">
            <v>496.37291559088567</v>
          </cell>
        </row>
        <row r="4966">
          <cell r="A4966">
            <v>605.2313720036982</v>
          </cell>
          <cell r="B4966">
            <v>538.90748147902332</v>
          </cell>
          <cell r="C4966">
            <v>525.33518079079897</v>
          </cell>
          <cell r="D4966">
            <v>494.93181812229994</v>
          </cell>
        </row>
        <row r="4967">
          <cell r="A4967">
            <v>607.92422629306816</v>
          </cell>
          <cell r="B4967">
            <v>543.63783077758751</v>
          </cell>
          <cell r="C4967">
            <v>531.82963206451097</v>
          </cell>
          <cell r="D4967">
            <v>478.24977428649453</v>
          </cell>
        </row>
        <row r="4968">
          <cell r="A4968">
            <v>604.10550844989575</v>
          </cell>
          <cell r="B4968">
            <v>545.50727850082762</v>
          </cell>
          <cell r="C4968">
            <v>528.39293582815833</v>
          </cell>
          <cell r="D4968">
            <v>456.43641906601499</v>
          </cell>
        </row>
        <row r="4969">
          <cell r="A4969">
            <v>598.46824924924647</v>
          </cell>
          <cell r="B4969">
            <v>527.60290270620078</v>
          </cell>
          <cell r="C4969">
            <v>512.78232405349218</v>
          </cell>
          <cell r="D4969">
            <v>442.9093858990538</v>
          </cell>
        </row>
        <row r="4970">
          <cell r="A4970">
            <v>588.22106666843456</v>
          </cell>
          <cell r="B4970">
            <v>516.05399237040854</v>
          </cell>
          <cell r="C4970">
            <v>490.48775682379625</v>
          </cell>
          <cell r="D4970">
            <v>421.39068519884114</v>
          </cell>
        </row>
        <row r="4971">
          <cell r="A4971">
            <v>563.0125592770105</v>
          </cell>
          <cell r="B4971">
            <v>495.83305180026673</v>
          </cell>
          <cell r="C4971">
            <v>465.29235048009872</v>
          </cell>
          <cell r="D4971">
            <v>408.06618860771897</v>
          </cell>
        </row>
        <row r="4972">
          <cell r="A4972">
            <v>550.57810649720761</v>
          </cell>
          <cell r="B4972">
            <v>486.42670214879189</v>
          </cell>
          <cell r="C4972">
            <v>452.40807375076753</v>
          </cell>
          <cell r="D4972">
            <v>402.06470765489092</v>
          </cell>
        </row>
        <row r="4973">
          <cell r="A4973">
            <v>539.85167217419053</v>
          </cell>
          <cell r="B4973">
            <v>480.17221252639922</v>
          </cell>
          <cell r="C4973">
            <v>446.801870445048</v>
          </cell>
          <cell r="D4973">
            <v>397.55562567846977</v>
          </cell>
        </row>
        <row r="4974">
          <cell r="A4974">
            <v>535.48519098507859</v>
          </cell>
          <cell r="B4974">
            <v>474.49744371967091</v>
          </cell>
          <cell r="C4974">
            <v>443.48008273246359</v>
          </cell>
          <cell r="D4974">
            <v>398.00595847386143</v>
          </cell>
        </row>
        <row r="4975">
          <cell r="A4975">
            <v>540.30068295109925</v>
          </cell>
          <cell r="B4975">
            <v>479.37009097580693</v>
          </cell>
          <cell r="C4975">
            <v>451.63618463741528</v>
          </cell>
          <cell r="D4975">
            <v>399.61518847982558</v>
          </cell>
        </row>
        <row r="4976">
          <cell r="A4976">
            <v>551.69931364220452</v>
          </cell>
          <cell r="B4976">
            <v>491.52448631816549</v>
          </cell>
          <cell r="C4976">
            <v>463.37134157826705</v>
          </cell>
          <cell r="D4976">
            <v>400.62337165068897</v>
          </cell>
        </row>
        <row r="4977">
          <cell r="A4977">
            <v>569.23820045764649</v>
          </cell>
          <cell r="B4977">
            <v>507.44589094870236</v>
          </cell>
          <cell r="C4977">
            <v>475.0471226498762</v>
          </cell>
          <cell r="D4977">
            <v>411.33710837954493</v>
          </cell>
        </row>
        <row r="4978">
          <cell r="A4978">
            <v>575.50881811209899</v>
          </cell>
          <cell r="B4978">
            <v>514.27753994918305</v>
          </cell>
          <cell r="C4978">
            <v>491.42613329164635</v>
          </cell>
          <cell r="D4978">
            <v>439.72967070485271</v>
          </cell>
        </row>
        <row r="4979">
          <cell r="A4979">
            <v>590.14045191223886</v>
          </cell>
          <cell r="B4979">
            <v>526.70212352137776</v>
          </cell>
          <cell r="C4979">
            <v>506.45200652432527</v>
          </cell>
          <cell r="D4979">
            <v>455.86867111984753</v>
          </cell>
        </row>
        <row r="4980">
          <cell r="A4980">
            <v>599.82019272361254</v>
          </cell>
          <cell r="B4980">
            <v>539.64682958138235</v>
          </cell>
          <cell r="C4980">
            <v>513.23853670309597</v>
          </cell>
          <cell r="D4980">
            <v>469.66967841840983</v>
          </cell>
        </row>
        <row r="4981">
          <cell r="A4981">
            <v>600.60880312088022</v>
          </cell>
          <cell r="B4981">
            <v>547.35857100419901</v>
          </cell>
          <cell r="C4981">
            <v>510.85642256727567</v>
          </cell>
          <cell r="D4981">
            <v>477.66316978864575</v>
          </cell>
        </row>
        <row r="4982">
          <cell r="A4982">
            <v>593.2076867027946</v>
          </cell>
          <cell r="B4982">
            <v>533.66364783412075</v>
          </cell>
          <cell r="C4982">
            <v>508.19544200561745</v>
          </cell>
          <cell r="D4982">
            <v>476.84029409758745</v>
          </cell>
        </row>
        <row r="4983">
          <cell r="A4983">
            <v>591.973999465681</v>
          </cell>
          <cell r="B4983">
            <v>535.29170582123663</v>
          </cell>
          <cell r="C4983">
            <v>512.4038280062847</v>
          </cell>
          <cell r="D4983">
            <v>473.51821348929542</v>
          </cell>
        </row>
        <row r="4984">
          <cell r="A4984">
            <v>588.44500283690854</v>
          </cell>
          <cell r="B4984">
            <v>536.19292399628478</v>
          </cell>
          <cell r="C4984">
            <v>516.30609282021453</v>
          </cell>
          <cell r="D4984">
            <v>473.26147525281948</v>
          </cell>
        </row>
        <row r="4985">
          <cell r="A4985">
            <v>590.06410104475947</v>
          </cell>
          <cell r="B4985">
            <v>534.41637065053328</v>
          </cell>
          <cell r="C4985">
            <v>514.60641217853561</v>
          </cell>
          <cell r="D4985">
            <v>474.57665231823034</v>
          </cell>
        </row>
        <row r="4986">
          <cell r="A4986">
            <v>589.33816479687937</v>
          </cell>
          <cell r="B4986">
            <v>530.34432248969711</v>
          </cell>
          <cell r="C4986">
            <v>516.88359039313536</v>
          </cell>
          <cell r="D4986">
            <v>482.19717343122693</v>
          </cell>
        </row>
        <row r="4987">
          <cell r="A4987">
            <v>593.39069342343043</v>
          </cell>
          <cell r="B4987">
            <v>532.23056631526185</v>
          </cell>
          <cell r="C4987">
            <v>517.62638941097589</v>
          </cell>
          <cell r="D4987">
            <v>481.28825716701465</v>
          </cell>
        </row>
        <row r="4988">
          <cell r="A4988">
            <v>595.68271083460036</v>
          </cell>
          <cell r="B4988">
            <v>533.02615673531125</v>
          </cell>
          <cell r="C4988">
            <v>513.89050757638063</v>
          </cell>
          <cell r="D4988">
            <v>497.17223733425391</v>
          </cell>
        </row>
        <row r="4989">
          <cell r="A4989">
            <v>597.74248758204828</v>
          </cell>
          <cell r="B4989">
            <v>532.54973980954549</v>
          </cell>
          <cell r="C4989">
            <v>513.89677329254164</v>
          </cell>
          <cell r="D4989">
            <v>505.05706536616589</v>
          </cell>
        </row>
        <row r="4990">
          <cell r="A4990">
            <v>600.46508971594642</v>
          </cell>
          <cell r="B4990">
            <v>543.4991126405755</v>
          </cell>
          <cell r="C4990">
            <v>512.66699561872247</v>
          </cell>
          <cell r="D4990">
            <v>501.89755027419096</v>
          </cell>
        </row>
        <row r="4991">
          <cell r="A4991">
            <v>606.04521325806172</v>
          </cell>
          <cell r="B4991">
            <v>543.87629193245459</v>
          </cell>
          <cell r="C4991">
            <v>513.5519600481465</v>
          </cell>
          <cell r="D4991">
            <v>489.81398327494674</v>
          </cell>
        </row>
        <row r="4992">
          <cell r="A4992">
            <v>606.05426913848135</v>
          </cell>
          <cell r="B4992">
            <v>544.83856642149703</v>
          </cell>
          <cell r="C4992">
            <v>500.8450605100299</v>
          </cell>
          <cell r="D4992">
            <v>469.94886249155968</v>
          </cell>
        </row>
        <row r="4993">
          <cell r="A4993">
            <v>601.31143060485863</v>
          </cell>
          <cell r="B4993">
            <v>529.15963490654235</v>
          </cell>
          <cell r="C4993">
            <v>489.93529487436183</v>
          </cell>
          <cell r="D4993">
            <v>452.41270777653301</v>
          </cell>
        </row>
        <row r="4994">
          <cell r="A4994">
            <v>590.01585620460378</v>
          </cell>
          <cell r="B4994">
            <v>509.87823113539633</v>
          </cell>
          <cell r="C4994">
            <v>474.69326643212588</v>
          </cell>
          <cell r="D4994">
            <v>437.7176030100706</v>
          </cell>
        </row>
        <row r="4995">
          <cell r="A4995">
            <v>576.98257315617695</v>
          </cell>
          <cell r="B4995">
            <v>480.21730880084414</v>
          </cell>
          <cell r="C4995">
            <v>461.62860408237896</v>
          </cell>
          <cell r="D4995">
            <v>426.49173021115456</v>
          </cell>
        </row>
        <row r="4996">
          <cell r="A4996">
            <v>562.15808016951439</v>
          </cell>
          <cell r="B4996">
            <v>469.14789600574414</v>
          </cell>
          <cell r="C4996">
            <v>450.10898049577861</v>
          </cell>
          <cell r="D4996">
            <v>416.38146809799548</v>
          </cell>
        </row>
        <row r="4997">
          <cell r="A4997">
            <v>552.51197060821335</v>
          </cell>
          <cell r="B4997">
            <v>459.77055873508914</v>
          </cell>
          <cell r="C4997">
            <v>439.4004441033747</v>
          </cell>
          <cell r="D4997">
            <v>415.99363691043652</v>
          </cell>
        </row>
        <row r="4998">
          <cell r="A4998">
            <v>546.74140093278356</v>
          </cell>
          <cell r="B4998">
            <v>452.72257138629618</v>
          </cell>
          <cell r="C4998">
            <v>435.21242370451142</v>
          </cell>
          <cell r="D4998">
            <v>416.5368555521203</v>
          </cell>
        </row>
        <row r="4999">
          <cell r="A4999">
            <v>556.61341978437952</v>
          </cell>
          <cell r="B4999">
            <v>458.48173331731385</v>
          </cell>
          <cell r="C4999">
            <v>433.91741939902914</v>
          </cell>
          <cell r="D4999">
            <v>415.92668532725475</v>
          </cell>
        </row>
        <row r="5000">
          <cell r="A5000">
            <v>572.74132037906202</v>
          </cell>
          <cell r="B5000">
            <v>474.75641857750219</v>
          </cell>
          <cell r="C5000">
            <v>436.1310431362819</v>
          </cell>
          <cell r="D5000">
            <v>416.02655137833824</v>
          </cell>
        </row>
        <row r="5001">
          <cell r="A5001">
            <v>588.18353102418996</v>
          </cell>
          <cell r="B5001">
            <v>484.06362155236496</v>
          </cell>
          <cell r="C5001">
            <v>440.16714416204957</v>
          </cell>
          <cell r="D5001">
            <v>425.0768075842762</v>
          </cell>
        </row>
        <row r="5002">
          <cell r="A5002">
            <v>597.80837510155345</v>
          </cell>
          <cell r="B5002">
            <v>500.63579022048793</v>
          </cell>
          <cell r="C5002">
            <v>453.67840905443404</v>
          </cell>
          <cell r="D5002">
            <v>454.08861588544795</v>
          </cell>
        </row>
        <row r="5003">
          <cell r="A5003">
            <v>599.53507244963737</v>
          </cell>
          <cell r="B5003">
            <v>516.3547953378137</v>
          </cell>
          <cell r="C5003">
            <v>472.93060630514316</v>
          </cell>
          <cell r="D5003">
            <v>478.8621278118531</v>
          </cell>
        </row>
        <row r="5004">
          <cell r="A5004">
            <v>601.68475548058018</v>
          </cell>
          <cell r="B5004">
            <v>525.19847833370306</v>
          </cell>
          <cell r="C5004">
            <v>489.2540830675764</v>
          </cell>
          <cell r="D5004">
            <v>496.18025289548694</v>
          </cell>
        </row>
        <row r="5005">
          <cell r="A5005">
            <v>595.53241038316969</v>
          </cell>
          <cell r="B5005">
            <v>526.34062932251481</v>
          </cell>
          <cell r="C5005">
            <v>503.08845602883804</v>
          </cell>
          <cell r="D5005">
            <v>507.86705900586003</v>
          </cell>
        </row>
        <row r="5006">
          <cell r="A5006">
            <v>589.15960392285592</v>
          </cell>
          <cell r="B5006">
            <v>519.69378968358751</v>
          </cell>
          <cell r="C5006">
            <v>510.22372791121097</v>
          </cell>
          <cell r="D5006">
            <v>502.91058400602014</v>
          </cell>
        </row>
        <row r="5007">
          <cell r="A5007">
            <v>584.34388243479714</v>
          </cell>
          <cell r="B5007">
            <v>517.40242439154281</v>
          </cell>
          <cell r="C5007">
            <v>506.42542576506781</v>
          </cell>
          <cell r="D5007">
            <v>494.81573909819292</v>
          </cell>
        </row>
        <row r="5008">
          <cell r="A5008">
            <v>586.73890729634331</v>
          </cell>
          <cell r="B5008">
            <v>514.71726143421313</v>
          </cell>
          <cell r="C5008">
            <v>510.82449793931471</v>
          </cell>
          <cell r="D5008">
            <v>490.17024062184458</v>
          </cell>
        </row>
        <row r="5009">
          <cell r="A5009">
            <v>578.5075502246292</v>
          </cell>
          <cell r="B5009">
            <v>514.79843465628892</v>
          </cell>
          <cell r="C5009">
            <v>510.36033104783081</v>
          </cell>
          <cell r="D5009">
            <v>491.15287003161291</v>
          </cell>
        </row>
        <row r="5010">
          <cell r="A5010">
            <v>575.37371582425044</v>
          </cell>
          <cell r="B5010">
            <v>511.61195850901703</v>
          </cell>
          <cell r="C5010">
            <v>509.15512167745578</v>
          </cell>
          <cell r="D5010">
            <v>496.61348851975947</v>
          </cell>
        </row>
        <row r="5011">
          <cell r="A5011">
            <v>577.71937936150812</v>
          </cell>
          <cell r="B5011">
            <v>516.51711523733741</v>
          </cell>
          <cell r="C5011">
            <v>508.87570446209071</v>
          </cell>
          <cell r="D5011">
            <v>499.94823190864645</v>
          </cell>
        </row>
        <row r="5012">
          <cell r="A5012">
            <v>590.99628104332396</v>
          </cell>
          <cell r="B5012">
            <v>518.40901261264912</v>
          </cell>
          <cell r="C5012">
            <v>513.41376104522237</v>
          </cell>
          <cell r="D5012">
            <v>505.21843858310757</v>
          </cell>
        </row>
        <row r="5013">
          <cell r="A5013">
            <v>597.72931227185427</v>
          </cell>
          <cell r="B5013">
            <v>521.43652402468388</v>
          </cell>
          <cell r="C5013">
            <v>516.80928765880219</v>
          </cell>
          <cell r="D5013">
            <v>512.54592063833547</v>
          </cell>
        </row>
        <row r="5014">
          <cell r="A5014">
            <v>602.04493442485796</v>
          </cell>
          <cell r="B5014">
            <v>526.0970737005714</v>
          </cell>
          <cell r="C5014">
            <v>515.75167489130547</v>
          </cell>
          <cell r="D5014">
            <v>518.74909774394052</v>
          </cell>
        </row>
        <row r="5015">
          <cell r="A5015">
            <v>602.32343230612491</v>
          </cell>
          <cell r="B5015">
            <v>516.33642738181823</v>
          </cell>
          <cell r="C5015">
            <v>515.82135635704788</v>
          </cell>
          <cell r="D5015">
            <v>512.21366385382237</v>
          </cell>
        </row>
        <row r="5016">
          <cell r="A5016">
            <v>596.8964757401086</v>
          </cell>
          <cell r="B5016">
            <v>501.52643394901844</v>
          </cell>
          <cell r="C5016">
            <v>501.40767427492381</v>
          </cell>
          <cell r="D5016">
            <v>499.6257177795008</v>
          </cell>
        </row>
        <row r="5017">
          <cell r="A5017">
            <v>589.78135275190743</v>
          </cell>
          <cell r="B5017">
            <v>482.5246728907162</v>
          </cell>
          <cell r="C5017">
            <v>479.16878010961051</v>
          </cell>
          <cell r="D5017">
            <v>474.05547182644113</v>
          </cell>
        </row>
        <row r="5018">
          <cell r="A5018">
            <v>573.20513733860025</v>
          </cell>
          <cell r="B5018">
            <v>460.30981537374305</v>
          </cell>
          <cell r="C5018">
            <v>456.55506698322762</v>
          </cell>
          <cell r="D5018">
            <v>445.98997627313258</v>
          </cell>
        </row>
        <row r="5019">
          <cell r="A5019">
            <v>550.88159900449477</v>
          </cell>
          <cell r="B5019">
            <v>445.21636418179071</v>
          </cell>
          <cell r="C5019">
            <v>450.91372002906269</v>
          </cell>
          <cell r="D5019">
            <v>433.79397518870655</v>
          </cell>
        </row>
        <row r="5020">
          <cell r="A5020">
            <v>538.50884556339213</v>
          </cell>
          <cell r="B5020">
            <v>438.86738910676439</v>
          </cell>
          <cell r="C5020">
            <v>441.90382681206682</v>
          </cell>
          <cell r="D5020">
            <v>424.88038542929348</v>
          </cell>
        </row>
        <row r="5021">
          <cell r="A5021">
            <v>525.50466809664169</v>
          </cell>
          <cell r="B5021">
            <v>439.11041581644218</v>
          </cell>
          <cell r="C5021">
            <v>432.00885852301593</v>
          </cell>
          <cell r="D5021">
            <v>424.62911877062373</v>
          </cell>
        </row>
        <row r="5022">
          <cell r="A5022">
            <v>525.28587204067003</v>
          </cell>
          <cell r="B5022">
            <v>426.41069481159099</v>
          </cell>
          <cell r="C5022">
            <v>424.68924909644096</v>
          </cell>
          <cell r="D5022">
            <v>433.74754082991336</v>
          </cell>
        </row>
        <row r="5023">
          <cell r="A5023">
            <v>534.14913630364867</v>
          </cell>
          <cell r="B5023">
            <v>422.43404182132952</v>
          </cell>
          <cell r="C5023">
            <v>423.92037124555026</v>
          </cell>
          <cell r="D5023">
            <v>442.05157915448109</v>
          </cell>
        </row>
        <row r="5024">
          <cell r="A5024">
            <v>554.48560555554423</v>
          </cell>
          <cell r="B5024">
            <v>424.0504657498492</v>
          </cell>
          <cell r="C5024">
            <v>422.6726368818255</v>
          </cell>
          <cell r="D5024">
            <v>460.61727770230465</v>
          </cell>
        </row>
        <row r="5025">
          <cell r="A5025">
            <v>560.78732308131282</v>
          </cell>
          <cell r="B5025">
            <v>418.02692856356242</v>
          </cell>
          <cell r="C5025">
            <v>423.16858647369577</v>
          </cell>
          <cell r="D5025">
            <v>482.10371515869321</v>
          </cell>
        </row>
        <row r="5026">
          <cell r="A5026">
            <v>565.81557345611657</v>
          </cell>
          <cell r="B5026">
            <v>427.1783578216328</v>
          </cell>
          <cell r="C5026">
            <v>432.63564759037985</v>
          </cell>
          <cell r="D5026">
            <v>498.41757386232655</v>
          </cell>
        </row>
        <row r="5027">
          <cell r="A5027">
            <v>579.34091114534147</v>
          </cell>
          <cell r="B5027">
            <v>443.84696916803898</v>
          </cell>
          <cell r="C5027">
            <v>441.13622384950872</v>
          </cell>
          <cell r="D5027">
            <v>509.13103021409336</v>
          </cell>
        </row>
        <row r="5028">
          <cell r="A5028">
            <v>584.53492974470612</v>
          </cell>
          <cell r="B5028">
            <v>456.23572576078431</v>
          </cell>
          <cell r="C5028">
            <v>453.61151175378808</v>
          </cell>
          <cell r="D5028">
            <v>511.57077882649088</v>
          </cell>
        </row>
        <row r="5029">
          <cell r="A5029">
            <v>585.504963438083</v>
          </cell>
          <cell r="B5029">
            <v>463.46192866854926</v>
          </cell>
          <cell r="C5029">
            <v>469.17872741892273</v>
          </cell>
          <cell r="D5029">
            <v>514.80409807490901</v>
          </cell>
        </row>
        <row r="5030">
          <cell r="A5030">
            <v>584.74351494173482</v>
          </cell>
          <cell r="B5030">
            <v>464.30568469704929</v>
          </cell>
          <cell r="C5030">
            <v>487.73512141537032</v>
          </cell>
          <cell r="D5030">
            <v>515.77717667556999</v>
          </cell>
        </row>
        <row r="5031">
          <cell r="A5031">
            <v>578.27136971394248</v>
          </cell>
          <cell r="B5031">
            <v>469.97790091757986</v>
          </cell>
          <cell r="C5031">
            <v>502.19816583258415</v>
          </cell>
          <cell r="D5031">
            <v>515.38028595851608</v>
          </cell>
        </row>
        <row r="5032">
          <cell r="A5032">
            <v>574.32460609058433</v>
          </cell>
          <cell r="B5032">
            <v>467.3945969594688</v>
          </cell>
          <cell r="C5032">
            <v>506.07523697625322</v>
          </cell>
          <cell r="D5032">
            <v>513.30078481023372</v>
          </cell>
        </row>
        <row r="5033">
          <cell r="A5033">
            <v>573.23749674140709</v>
          </cell>
          <cell r="B5033">
            <v>469.7696054915167</v>
          </cell>
          <cell r="C5033">
            <v>495.84929439628934</v>
          </cell>
          <cell r="D5033">
            <v>514.5195617680713</v>
          </cell>
        </row>
        <row r="5034">
          <cell r="A5034">
            <v>573.165002596931</v>
          </cell>
          <cell r="B5034">
            <v>472.88265849197558</v>
          </cell>
          <cell r="C5034">
            <v>502.42166401254553</v>
          </cell>
          <cell r="D5034">
            <v>515.57980086671512</v>
          </cell>
        </row>
        <row r="5035">
          <cell r="A5035">
            <v>573.6772222795131</v>
          </cell>
          <cell r="B5035">
            <v>475.82337034780261</v>
          </cell>
          <cell r="C5035">
            <v>507.10069141312914</v>
          </cell>
          <cell r="D5035">
            <v>517.45801885663548</v>
          </cell>
        </row>
        <row r="5036">
          <cell r="A5036">
            <v>578.03303832802135</v>
          </cell>
          <cell r="B5036">
            <v>484.59171780583694</v>
          </cell>
          <cell r="C5036">
            <v>507.96471857452366</v>
          </cell>
          <cell r="D5036">
            <v>524.73960047318678</v>
          </cell>
        </row>
        <row r="5037">
          <cell r="A5037">
            <v>588.535257497408</v>
          </cell>
          <cell r="B5037">
            <v>486.86677969740975</v>
          </cell>
          <cell r="C5037">
            <v>506.50584977617774</v>
          </cell>
          <cell r="D5037">
            <v>528.12440911742374</v>
          </cell>
        </row>
        <row r="5038">
          <cell r="A5038">
            <v>590.71934539226311</v>
          </cell>
          <cell r="B5038">
            <v>488.67749643227239</v>
          </cell>
          <cell r="C5038">
            <v>505.61469060871883</v>
          </cell>
          <cell r="D5038">
            <v>527.9201745409747</v>
          </cell>
        </row>
        <row r="5039">
          <cell r="A5039">
            <v>592.31808897932478</v>
          </cell>
          <cell r="B5039">
            <v>483.3557904772706</v>
          </cell>
          <cell r="C5039">
            <v>517.10122011333715</v>
          </cell>
          <cell r="D5039">
            <v>526.96238336496572</v>
          </cell>
        </row>
        <row r="5040">
          <cell r="A5040">
            <v>590.94401535629709</v>
          </cell>
          <cell r="B5040">
            <v>469.80661064098769</v>
          </cell>
          <cell r="C5040">
            <v>509.57510680077195</v>
          </cell>
          <cell r="D5040">
            <v>513.67354152945916</v>
          </cell>
        </row>
        <row r="5041">
          <cell r="A5041">
            <v>582.3766019833605</v>
          </cell>
          <cell r="B5041">
            <v>458.88142075063882</v>
          </cell>
          <cell r="C5041">
            <v>490.99678134105869</v>
          </cell>
          <cell r="D5041">
            <v>501.91781239411125</v>
          </cell>
        </row>
        <row r="5042">
          <cell r="A5042">
            <v>566.87080965173573</v>
          </cell>
          <cell r="B5042">
            <v>442.03672705825971</v>
          </cell>
          <cell r="C5042">
            <v>463.24700192594321</v>
          </cell>
          <cell r="D5042">
            <v>482.05975577462107</v>
          </cell>
        </row>
        <row r="5043">
          <cell r="A5043">
            <v>554.83465537256768</v>
          </cell>
          <cell r="B5043">
            <v>427.96043492074972</v>
          </cell>
          <cell r="C5043">
            <v>451.12520374293672</v>
          </cell>
          <cell r="D5043">
            <v>460.58633295779015</v>
          </cell>
        </row>
        <row r="5044">
          <cell r="A5044">
            <v>532.46373691250108</v>
          </cell>
          <cell r="B5044">
            <v>426.12636272431934</v>
          </cell>
          <cell r="C5044">
            <v>436.24617502391374</v>
          </cell>
          <cell r="D5044">
            <v>450.31267607753279</v>
          </cell>
        </row>
        <row r="5045">
          <cell r="A5045">
            <v>513.55553972392454</v>
          </cell>
          <cell r="B5045">
            <v>422.17870149904434</v>
          </cell>
          <cell r="C5045">
            <v>431.1167598088503</v>
          </cell>
          <cell r="D5045">
            <v>448.02776663702571</v>
          </cell>
        </row>
        <row r="5046">
          <cell r="A5046">
            <v>504.87762447756791</v>
          </cell>
          <cell r="B5046">
            <v>415.15157307015107</v>
          </cell>
          <cell r="C5046">
            <v>433.29361668646879</v>
          </cell>
          <cell r="D5046">
            <v>460.65638057647556</v>
          </cell>
        </row>
        <row r="5047">
          <cell r="A5047">
            <v>503.74516220764076</v>
          </cell>
          <cell r="B5047">
            <v>416.00770310238664</v>
          </cell>
          <cell r="C5047">
            <v>430.37915908913118</v>
          </cell>
          <cell r="D5047">
            <v>473.14298497680977</v>
          </cell>
        </row>
        <row r="5048">
          <cell r="A5048">
            <v>506.94639256171268</v>
          </cell>
          <cell r="B5048">
            <v>415.98764648096318</v>
          </cell>
          <cell r="C5048">
            <v>444.98449550623894</v>
          </cell>
          <cell r="D5048">
            <v>481.94059113980126</v>
          </cell>
        </row>
        <row r="5049">
          <cell r="A5049">
            <v>516.27527157719476</v>
          </cell>
          <cell r="B5049">
            <v>415.9388208516267</v>
          </cell>
          <cell r="C5049">
            <v>464.37488022249187</v>
          </cell>
          <cell r="D5049">
            <v>494.57812849443121</v>
          </cell>
        </row>
        <row r="5050">
          <cell r="A5050">
            <v>533.45465666780296</v>
          </cell>
          <cell r="B5050">
            <v>424.89169995503289</v>
          </cell>
          <cell r="C5050">
            <v>476.26544486456476</v>
          </cell>
          <cell r="D5050">
            <v>514.81326306397125</v>
          </cell>
        </row>
        <row r="5051">
          <cell r="A5051">
            <v>554.15847612433924</v>
          </cell>
          <cell r="B5051">
            <v>433.60178930037046</v>
          </cell>
          <cell r="C5051">
            <v>487.82766137693125</v>
          </cell>
          <cell r="D5051">
            <v>525.07247057846769</v>
          </cell>
        </row>
        <row r="5052">
          <cell r="A5052">
            <v>572.41430287706953</v>
          </cell>
          <cell r="B5052">
            <v>448.87885234006404</v>
          </cell>
          <cell r="C5052">
            <v>502.26522174808434</v>
          </cell>
          <cell r="D5052">
            <v>524.08648460465429</v>
          </cell>
        </row>
        <row r="5053">
          <cell r="A5053">
            <v>574.85162411916588</v>
          </cell>
          <cell r="B5053">
            <v>460.98658759690295</v>
          </cell>
          <cell r="C5053">
            <v>507.35324940070598</v>
          </cell>
          <cell r="D5053">
            <v>520.5039938326529</v>
          </cell>
        </row>
        <row r="5054">
          <cell r="A5054">
            <v>576.52393192525301</v>
          </cell>
          <cell r="B5054">
            <v>477.633252618342</v>
          </cell>
          <cell r="C5054">
            <v>500.22776050394708</v>
          </cell>
          <cell r="D5054">
            <v>517.15965628802712</v>
          </cell>
        </row>
        <row r="5055">
          <cell r="A5055">
            <v>568.37350793488667</v>
          </cell>
          <cell r="B5055">
            <v>490.72795785518434</v>
          </cell>
          <cell r="C5055">
            <v>498.32215491110173</v>
          </cell>
          <cell r="D5055">
            <v>520.27208910746322</v>
          </cell>
        </row>
        <row r="5056">
          <cell r="A5056">
            <v>564.98208568997404</v>
          </cell>
          <cell r="B5056">
            <v>500.74069602581795</v>
          </cell>
          <cell r="C5056">
            <v>500.79884995246624</v>
          </cell>
          <cell r="D5056">
            <v>519.11349615139375</v>
          </cell>
        </row>
        <row r="5057">
          <cell r="A5057">
            <v>570.0867921685599</v>
          </cell>
          <cell r="B5057">
            <v>495.10358924625558</v>
          </cell>
          <cell r="C5057">
            <v>502.70070503239754</v>
          </cell>
          <cell r="D5057">
            <v>517.34759213003713</v>
          </cell>
        </row>
        <row r="5058">
          <cell r="A5058">
            <v>571.67141275451797</v>
          </cell>
          <cell r="B5058">
            <v>493.02955629841802</v>
          </cell>
          <cell r="C5058">
            <v>501.9085793766202</v>
          </cell>
          <cell r="D5058">
            <v>520.18506493506493</v>
          </cell>
        </row>
        <row r="5059">
          <cell r="A5059">
            <v>577.27183527802731</v>
          </cell>
          <cell r="B5059">
            <v>500.79316810829232</v>
          </cell>
          <cell r="C5059">
            <v>502.36991324142986</v>
          </cell>
          <cell r="D5059">
            <v>520.8002258816515</v>
          </cell>
        </row>
        <row r="5060">
          <cell r="A5060">
            <v>584.78670443034162</v>
          </cell>
          <cell r="B5060">
            <v>500.00895174333294</v>
          </cell>
          <cell r="C5060">
            <v>507.64106317097696</v>
          </cell>
          <cell r="D5060">
            <v>523.81613124956107</v>
          </cell>
        </row>
        <row r="5061">
          <cell r="A5061">
            <v>590.96652042382016</v>
          </cell>
          <cell r="B5061">
            <v>505.56776102205839</v>
          </cell>
          <cell r="C5061">
            <v>511.88888076875929</v>
          </cell>
          <cell r="D5061">
            <v>527.57280350661892</v>
          </cell>
        </row>
        <row r="5062">
          <cell r="A5062">
            <v>588.75741108378691</v>
          </cell>
          <cell r="B5062">
            <v>509.20799872248045</v>
          </cell>
          <cell r="C5062">
            <v>515.407673601704</v>
          </cell>
          <cell r="D5062">
            <v>531.09810951369593</v>
          </cell>
        </row>
        <row r="5063">
          <cell r="A5063">
            <v>585.45471732410579</v>
          </cell>
          <cell r="B5063">
            <v>516.46986575113408</v>
          </cell>
          <cell r="C5063">
            <v>514.56922636455693</v>
          </cell>
          <cell r="D5063">
            <v>518.12094023065299</v>
          </cell>
        </row>
        <row r="5064">
          <cell r="A5064">
            <v>583.23777044367557</v>
          </cell>
          <cell r="B5064">
            <v>512.44627941344106</v>
          </cell>
          <cell r="C5064">
            <v>504.19074760017986</v>
          </cell>
          <cell r="D5064">
            <v>499.73743673040491</v>
          </cell>
        </row>
        <row r="5065">
          <cell r="A5065">
            <v>565.02104538796129</v>
          </cell>
          <cell r="B5065">
            <v>493.19898331699449</v>
          </cell>
          <cell r="C5065">
            <v>482.77400739475462</v>
          </cell>
          <cell r="D5065">
            <v>486.51727496137977</v>
          </cell>
        </row>
        <row r="5066">
          <cell r="A5066">
            <v>547.73513673349373</v>
          </cell>
          <cell r="B5066">
            <v>470.0106189904821</v>
          </cell>
          <cell r="C5066">
            <v>465.1697029144845</v>
          </cell>
          <cell r="D5066">
            <v>468.03463177158903</v>
          </cell>
        </row>
        <row r="5067">
          <cell r="A5067">
            <v>536.999935907907</v>
          </cell>
          <cell r="B5067">
            <v>453.40212619109315</v>
          </cell>
          <cell r="C5067">
            <v>450.14737783054358</v>
          </cell>
          <cell r="D5067">
            <v>452.45082762615345</v>
          </cell>
        </row>
        <row r="5068">
          <cell r="A5068">
            <v>517.79038325679971</v>
          </cell>
          <cell r="B5068">
            <v>445.1313314967631</v>
          </cell>
          <cell r="C5068">
            <v>438.70208420479827</v>
          </cell>
          <cell r="D5068">
            <v>443.54034419679124</v>
          </cell>
        </row>
        <row r="5069">
          <cell r="A5069">
            <v>507.04867808672441</v>
          </cell>
          <cell r="B5069">
            <v>439.41630529771754</v>
          </cell>
          <cell r="C5069">
            <v>435.53813655215322</v>
          </cell>
          <cell r="D5069">
            <v>440.70067935175979</v>
          </cell>
        </row>
        <row r="5070">
          <cell r="A5070">
            <v>497.27359024822732</v>
          </cell>
          <cell r="B5070">
            <v>434.95773547953223</v>
          </cell>
          <cell r="C5070">
            <v>434.41731290281098</v>
          </cell>
          <cell r="D5070">
            <v>450.76750200563532</v>
          </cell>
        </row>
        <row r="5071">
          <cell r="A5071">
            <v>496.3585959001382</v>
          </cell>
          <cell r="B5071">
            <v>442.18510172814905</v>
          </cell>
          <cell r="C5071">
            <v>441.57416133240213</v>
          </cell>
          <cell r="D5071">
            <v>469.02710101966392</v>
          </cell>
        </row>
        <row r="5072">
          <cell r="A5072">
            <v>500.36712942153821</v>
          </cell>
          <cell r="B5072">
            <v>460.76002083653037</v>
          </cell>
          <cell r="C5072">
            <v>453.67187000472779</v>
          </cell>
          <cell r="D5072">
            <v>476.51794535423414</v>
          </cell>
        </row>
        <row r="5073">
          <cell r="A5073">
            <v>502.21255837817057</v>
          </cell>
          <cell r="B5073">
            <v>468.2854841847211</v>
          </cell>
          <cell r="C5073">
            <v>464.81885232667707</v>
          </cell>
          <cell r="D5073">
            <v>488.24046591791392</v>
          </cell>
        </row>
        <row r="5074">
          <cell r="A5074">
            <v>518.33943571216207</v>
          </cell>
          <cell r="B5074">
            <v>482.20190294155617</v>
          </cell>
          <cell r="C5074">
            <v>480.61871282483509</v>
          </cell>
          <cell r="D5074">
            <v>497.08629978481093</v>
          </cell>
        </row>
        <row r="5075">
          <cell r="A5075">
            <v>543.33943197763585</v>
          </cell>
          <cell r="B5075">
            <v>496.68705266921057</v>
          </cell>
          <cell r="C5075">
            <v>487.74409597011277</v>
          </cell>
          <cell r="D5075">
            <v>500.60169676733955</v>
          </cell>
        </row>
        <row r="5076">
          <cell r="A5076">
            <v>567.87309547281268</v>
          </cell>
          <cell r="B5076">
            <v>510.48833284407198</v>
          </cell>
          <cell r="C5076">
            <v>503.16860345428</v>
          </cell>
          <cell r="D5076">
            <v>509.35115477342242</v>
          </cell>
        </row>
        <row r="5077">
          <cell r="A5077">
            <v>585.91917434943866</v>
          </cell>
          <cell r="B5077">
            <v>523.75084017514791</v>
          </cell>
          <cell r="C5077">
            <v>512.07189813272589</v>
          </cell>
          <cell r="D5077">
            <v>505.97184529268725</v>
          </cell>
        </row>
        <row r="5078">
          <cell r="A5078">
            <v>589.46825218942502</v>
          </cell>
          <cell r="B5078">
            <v>528.17928277797205</v>
          </cell>
          <cell r="C5078">
            <v>511.78570363547067</v>
          </cell>
          <cell r="D5078">
            <v>509.13709773721286</v>
          </cell>
        </row>
        <row r="5079">
          <cell r="A5079">
            <v>588.69995303250516</v>
          </cell>
          <cell r="B5079">
            <v>523.11867548129351</v>
          </cell>
          <cell r="C5079">
            <v>504.55346954346612</v>
          </cell>
          <cell r="D5079">
            <v>507.53297547760968</v>
          </cell>
        </row>
        <row r="5080">
          <cell r="A5080">
            <v>586.59837024296223</v>
          </cell>
          <cell r="B5080">
            <v>523.10049076410348</v>
          </cell>
          <cell r="C5080">
            <v>499.07758842466075</v>
          </cell>
          <cell r="D5080">
            <v>509.74884220359684</v>
          </cell>
        </row>
        <row r="5081">
          <cell r="A5081">
            <v>584.51956934447048</v>
          </cell>
          <cell r="B5081">
            <v>523.89811772576627</v>
          </cell>
          <cell r="C5081">
            <v>501.136437562813</v>
          </cell>
          <cell r="D5081">
            <v>506.04857410988615</v>
          </cell>
        </row>
        <row r="5082">
          <cell r="A5082">
            <v>579.43648044633551</v>
          </cell>
          <cell r="B5082">
            <v>523.8066040033118</v>
          </cell>
          <cell r="C5082">
            <v>499.63979803190944</v>
          </cell>
          <cell r="D5082">
            <v>507.13007214081318</v>
          </cell>
        </row>
        <row r="5083">
          <cell r="A5083">
            <v>578.69364037632181</v>
          </cell>
          <cell r="B5083">
            <v>524.79664019034487</v>
          </cell>
          <cell r="C5083">
            <v>504.64605809444907</v>
          </cell>
          <cell r="D5083">
            <v>511.46434412898492</v>
          </cell>
        </row>
        <row r="5084">
          <cell r="A5084">
            <v>583.60665457819789</v>
          </cell>
          <cell r="B5084">
            <v>528.50527030189187</v>
          </cell>
          <cell r="C5084">
            <v>506.39009496158167</v>
          </cell>
          <cell r="D5084">
            <v>519.18133846142757</v>
          </cell>
        </row>
        <row r="5085">
          <cell r="A5085">
            <v>590.78264542601971</v>
          </cell>
          <cell r="B5085">
            <v>530.91560383181388</v>
          </cell>
          <cell r="C5085">
            <v>512.45450189922849</v>
          </cell>
          <cell r="D5085">
            <v>517.38622715866484</v>
          </cell>
        </row>
        <row r="5086">
          <cell r="A5086">
            <v>593.88125702137654</v>
          </cell>
          <cell r="B5086">
            <v>541.70055044483718</v>
          </cell>
          <cell r="C5086">
            <v>517.5371155411267</v>
          </cell>
          <cell r="D5086">
            <v>516.46296238552702</v>
          </cell>
        </row>
        <row r="5087">
          <cell r="A5087">
            <v>595.33115275497016</v>
          </cell>
          <cell r="B5087">
            <v>547.46042603437877</v>
          </cell>
          <cell r="C5087">
            <v>518.08846457487823</v>
          </cell>
          <cell r="D5087">
            <v>505.99829165755619</v>
          </cell>
        </row>
        <row r="5088">
          <cell r="A5088">
            <v>595.67222776934057</v>
          </cell>
          <cell r="B5088">
            <v>542.60880086280736</v>
          </cell>
          <cell r="C5088">
            <v>508.34773098518428</v>
          </cell>
          <cell r="D5088">
            <v>484.19277931888126</v>
          </cell>
        </row>
        <row r="5089">
          <cell r="A5089">
            <v>584.42849961761351</v>
          </cell>
          <cell r="B5089">
            <v>536.96946376363519</v>
          </cell>
          <cell r="C5089">
            <v>493.84686707645415</v>
          </cell>
          <cell r="D5089">
            <v>466.36968045988607</v>
          </cell>
        </row>
        <row r="5090">
          <cell r="A5090">
            <v>555.32201957464008</v>
          </cell>
          <cell r="B5090">
            <v>520.03790830391733</v>
          </cell>
          <cell r="C5090">
            <v>474.09292054686148</v>
          </cell>
          <cell r="D5090">
            <v>447.60466863237644</v>
          </cell>
        </row>
        <row r="5091">
          <cell r="A5091">
            <v>534.03303731191261</v>
          </cell>
          <cell r="B5091">
            <v>494.69883735743929</v>
          </cell>
          <cell r="C5091">
            <v>462.0250436424721</v>
          </cell>
          <cell r="D5091">
            <v>443.09887433675118</v>
          </cell>
        </row>
        <row r="5092">
          <cell r="A5092">
            <v>520.63014452111463</v>
          </cell>
          <cell r="B5092">
            <v>479.72651590128754</v>
          </cell>
          <cell r="C5092">
            <v>453.07699370171497</v>
          </cell>
          <cell r="D5092">
            <v>437.10994782377634</v>
          </cell>
        </row>
        <row r="5093">
          <cell r="A5093">
            <v>510.85308392571676</v>
          </cell>
          <cell r="B5093">
            <v>467.08404831142963</v>
          </cell>
          <cell r="C5093">
            <v>445.4571676053236</v>
          </cell>
          <cell r="D5093">
            <v>437.51679399217841</v>
          </cell>
        </row>
        <row r="5094">
          <cell r="A5094">
            <v>509.82680747490696</v>
          </cell>
          <cell r="B5094">
            <v>461.56121852712221</v>
          </cell>
          <cell r="C5094">
            <v>440.55734042416952</v>
          </cell>
          <cell r="D5094">
            <v>443.27904105097616</v>
          </cell>
        </row>
        <row r="5095">
          <cell r="A5095">
            <v>517.53671698840367</v>
          </cell>
          <cell r="B5095">
            <v>465.30470390018718</v>
          </cell>
          <cell r="C5095">
            <v>452.97751770762306</v>
          </cell>
          <cell r="D5095">
            <v>465.85257995432249</v>
          </cell>
        </row>
        <row r="5096">
          <cell r="A5096">
            <v>539.21646935507727</v>
          </cell>
          <cell r="B5096">
            <v>475.59617348543333</v>
          </cell>
          <cell r="C5096">
            <v>470.42197950296725</v>
          </cell>
          <cell r="D5096">
            <v>471.51213064433296</v>
          </cell>
        </row>
        <row r="5097">
          <cell r="A5097">
            <v>550.4748660836816</v>
          </cell>
          <cell r="B5097">
            <v>487.78419282820829</v>
          </cell>
          <cell r="C5097">
            <v>486.48540862583104</v>
          </cell>
          <cell r="D5097">
            <v>486.15635914181115</v>
          </cell>
        </row>
        <row r="5098">
          <cell r="A5098">
            <v>566.99378178552581</v>
          </cell>
          <cell r="B5098">
            <v>508.56417297361594</v>
          </cell>
          <cell r="C5098">
            <v>494.84047832582996</v>
          </cell>
          <cell r="D5098">
            <v>496.96355877854148</v>
          </cell>
        </row>
        <row r="5099">
          <cell r="A5099">
            <v>581.95377671740039</v>
          </cell>
          <cell r="B5099">
            <v>527.90307819493205</v>
          </cell>
          <cell r="C5099">
            <v>505.12647384781474</v>
          </cell>
          <cell r="D5099">
            <v>505.18770340446468</v>
          </cell>
        </row>
        <row r="5100">
          <cell r="A5100">
            <v>590.32700955421785</v>
          </cell>
          <cell r="B5100">
            <v>532.31853243899059</v>
          </cell>
          <cell r="C5100">
            <v>508.36440734115143</v>
          </cell>
          <cell r="D5100">
            <v>503.00505546188054</v>
          </cell>
        </row>
        <row r="5101">
          <cell r="A5101">
            <v>588.56359933985482</v>
          </cell>
          <cell r="B5101">
            <v>538.43443966213511</v>
          </cell>
          <cell r="C5101">
            <v>511.23079020391043</v>
          </cell>
          <cell r="D5101">
            <v>499.83114288107066</v>
          </cell>
        </row>
        <row r="5102">
          <cell r="A5102">
            <v>581.97285340396161</v>
          </cell>
          <cell r="B5102">
            <v>535.74856445974513</v>
          </cell>
          <cell r="C5102">
            <v>506.57668547253303</v>
          </cell>
          <cell r="D5102">
            <v>497.95087786637026</v>
          </cell>
        </row>
        <row r="5103">
          <cell r="A5103">
            <v>578.2671880546751</v>
          </cell>
          <cell r="B5103">
            <v>533.00115069374374</v>
          </cell>
          <cell r="C5103">
            <v>505.65391441965329</v>
          </cell>
          <cell r="D5103">
            <v>498.80292067084088</v>
          </cell>
        </row>
        <row r="5104">
          <cell r="A5104">
            <v>575.61880795007721</v>
          </cell>
          <cell r="B5104">
            <v>534.94504544953952</v>
          </cell>
          <cell r="C5104">
            <v>505.37713307508142</v>
          </cell>
          <cell r="D5104">
            <v>500.48551303423079</v>
          </cell>
        </row>
        <row r="5105">
          <cell r="A5105">
            <v>574.4869549289383</v>
          </cell>
          <cell r="B5105">
            <v>532.88024332701605</v>
          </cell>
          <cell r="C5105">
            <v>505.06800426945529</v>
          </cell>
          <cell r="D5105">
            <v>500.64153000080734</v>
          </cell>
        </row>
        <row r="5106">
          <cell r="A5106">
            <v>573.47335407333219</v>
          </cell>
          <cell r="B5106">
            <v>532.52990899732174</v>
          </cell>
          <cell r="C5106">
            <v>503.95383446652329</v>
          </cell>
          <cell r="D5106">
            <v>502.81176807234465</v>
          </cell>
        </row>
        <row r="5107">
          <cell r="A5107">
            <v>575.69435056978489</v>
          </cell>
          <cell r="B5107">
            <v>533.45515861585886</v>
          </cell>
          <cell r="C5107">
            <v>506.46225528681873</v>
          </cell>
          <cell r="D5107">
            <v>507.10960970736471</v>
          </cell>
        </row>
        <row r="5108">
          <cell r="A5108">
            <v>577.62647468738066</v>
          </cell>
          <cell r="B5108">
            <v>537.3556213683222</v>
          </cell>
          <cell r="C5108">
            <v>510.7378252898892</v>
          </cell>
          <cell r="D5108">
            <v>510.29782063251929</v>
          </cell>
        </row>
        <row r="5109">
          <cell r="A5109">
            <v>583.27755011840497</v>
          </cell>
          <cell r="B5109">
            <v>539.31221013783988</v>
          </cell>
          <cell r="C5109">
            <v>512.63556274617372</v>
          </cell>
          <cell r="D5109">
            <v>510.23205465067929</v>
          </cell>
        </row>
        <row r="5110">
          <cell r="A5110">
            <v>593.78703336469084</v>
          </cell>
          <cell r="B5110">
            <v>540.85515760141163</v>
          </cell>
          <cell r="C5110">
            <v>515.98281921750458</v>
          </cell>
          <cell r="D5110">
            <v>510.74851133227401</v>
          </cell>
        </row>
        <row r="5111">
          <cell r="A5111">
            <v>595.46949958039772</v>
          </cell>
          <cell r="B5111">
            <v>550.35764603647431</v>
          </cell>
          <cell r="C5111">
            <v>519.15453626299234</v>
          </cell>
          <cell r="D5111">
            <v>496.90757724264432</v>
          </cell>
        </row>
        <row r="5112">
          <cell r="A5112">
            <v>588.45169065716027</v>
          </cell>
          <cell r="B5112">
            <v>546.08624561770614</v>
          </cell>
          <cell r="C5112">
            <v>509.22127533609182</v>
          </cell>
          <cell r="D5112">
            <v>482.1424827739624</v>
          </cell>
        </row>
        <row r="5113">
          <cell r="A5113">
            <v>577.678191738956</v>
          </cell>
          <cell r="B5113">
            <v>540.91494695576591</v>
          </cell>
          <cell r="C5113">
            <v>495.16410327004542</v>
          </cell>
          <cell r="D5113">
            <v>457.57843147266703</v>
          </cell>
        </row>
        <row r="5114">
          <cell r="A5114">
            <v>559.49352972313829</v>
          </cell>
          <cell r="B5114">
            <v>527.20635308466058</v>
          </cell>
          <cell r="C5114">
            <v>472.78139458030415</v>
          </cell>
          <cell r="D5114">
            <v>439.26559199074524</v>
          </cell>
        </row>
        <row r="5115">
          <cell r="A5115">
            <v>534.42190360804284</v>
          </cell>
          <cell r="B5115">
            <v>501.89315865143311</v>
          </cell>
          <cell r="C5115">
            <v>455.74689755976391</v>
          </cell>
          <cell r="D5115">
            <v>431.96704591710545</v>
          </cell>
        </row>
        <row r="5116">
          <cell r="A5116">
            <v>519.9094471891658</v>
          </cell>
          <cell r="B5116">
            <v>487.21075471353907</v>
          </cell>
          <cell r="C5116">
            <v>441.24572532415141</v>
          </cell>
          <cell r="D5116">
            <v>425.18305137649031</v>
          </cell>
        </row>
        <row r="5117">
          <cell r="A5117">
            <v>513.14331705074414</v>
          </cell>
          <cell r="B5117">
            <v>474.69246751688695</v>
          </cell>
          <cell r="C5117">
            <v>432.0185644028129</v>
          </cell>
          <cell r="D5117">
            <v>423.03922929212087</v>
          </cell>
        </row>
        <row r="5118">
          <cell r="A5118">
            <v>511.4788604914641</v>
          </cell>
          <cell r="B5118">
            <v>468.9458265810847</v>
          </cell>
          <cell r="C5118">
            <v>429.65504876142001</v>
          </cell>
          <cell r="D5118">
            <v>433.51577972896234</v>
          </cell>
        </row>
        <row r="5119">
          <cell r="A5119">
            <v>519.47243531619222</v>
          </cell>
          <cell r="B5119">
            <v>476.26761462312777</v>
          </cell>
          <cell r="C5119">
            <v>440.8974902223614</v>
          </cell>
          <cell r="D5119">
            <v>451.72950715370303</v>
          </cell>
        </row>
        <row r="5120">
          <cell r="A5120">
            <v>539.39745213994104</v>
          </cell>
          <cell r="B5120">
            <v>499.53572917471689</v>
          </cell>
          <cell r="C5120">
            <v>457.70750253321603</v>
          </cell>
          <cell r="D5120">
            <v>451.41978911712272</v>
          </cell>
        </row>
        <row r="5121">
          <cell r="A5121">
            <v>553.88938492933028</v>
          </cell>
          <cell r="B5121">
            <v>514.76858707016243</v>
          </cell>
          <cell r="C5121">
            <v>474.49673497627174</v>
          </cell>
          <cell r="D5121">
            <v>465.29643769474785</v>
          </cell>
        </row>
        <row r="5122">
          <cell r="A5122">
            <v>571.20286868137748</v>
          </cell>
          <cell r="B5122">
            <v>530.39853525761237</v>
          </cell>
          <cell r="C5122">
            <v>481.04443539890337</v>
          </cell>
          <cell r="D5122">
            <v>479.78642356912121</v>
          </cell>
        </row>
        <row r="5123">
          <cell r="A5123">
            <v>583.63613895059348</v>
          </cell>
          <cell r="B5123">
            <v>543.64764426476688</v>
          </cell>
          <cell r="C5123">
            <v>494.20241740331682</v>
          </cell>
          <cell r="D5123">
            <v>486.61296235550242</v>
          </cell>
        </row>
        <row r="5124">
          <cell r="A5124">
            <v>595.62306338245219</v>
          </cell>
          <cell r="B5124">
            <v>546.29690340019511</v>
          </cell>
          <cell r="C5124">
            <v>507.32851491922207</v>
          </cell>
          <cell r="D5124">
            <v>489.64104854667346</v>
          </cell>
        </row>
        <row r="5125">
          <cell r="A5125">
            <v>600.63032530634473</v>
          </cell>
          <cell r="B5125">
            <v>550.09241164704792</v>
          </cell>
          <cell r="C5125">
            <v>497.76783630745081</v>
          </cell>
          <cell r="D5125">
            <v>486.20416576046892</v>
          </cell>
        </row>
        <row r="5126">
          <cell r="A5126">
            <v>592.89452289207759</v>
          </cell>
          <cell r="B5126">
            <v>544.09951404857577</v>
          </cell>
          <cell r="C5126">
            <v>502.01040669535047</v>
          </cell>
          <cell r="D5126">
            <v>484.27300267656381</v>
          </cell>
        </row>
        <row r="5127">
          <cell r="A5127">
            <v>587.61228227813092</v>
          </cell>
          <cell r="B5127">
            <v>542.12164952255989</v>
          </cell>
          <cell r="C5127">
            <v>501.03089701455423</v>
          </cell>
          <cell r="D5127">
            <v>485.49220594051332</v>
          </cell>
        </row>
        <row r="5128">
          <cell r="A5128">
            <v>584.8441843147059</v>
          </cell>
          <cell r="B5128">
            <v>544.56169879099946</v>
          </cell>
          <cell r="C5128">
            <v>501.80939662955143</v>
          </cell>
          <cell r="D5128">
            <v>489.10853032584379</v>
          </cell>
        </row>
        <row r="5129">
          <cell r="A5129">
            <v>575.07175657435084</v>
          </cell>
          <cell r="B5129">
            <v>542.79829406171109</v>
          </cell>
          <cell r="C5129">
            <v>501.24821700940839</v>
          </cell>
          <cell r="D5129">
            <v>492.31436595375334</v>
          </cell>
        </row>
        <row r="5130">
          <cell r="A5130">
            <v>575.28604686069457</v>
          </cell>
          <cell r="B5130">
            <v>541.06932276266753</v>
          </cell>
          <cell r="C5130">
            <v>496.97926201112779</v>
          </cell>
          <cell r="D5130">
            <v>492.49218664456487</v>
          </cell>
        </row>
        <row r="5131">
          <cell r="A5131">
            <v>578.35294941977645</v>
          </cell>
          <cell r="B5131">
            <v>541.01947916698578</v>
          </cell>
          <cell r="C5131">
            <v>501.34551548667145</v>
          </cell>
          <cell r="D5131">
            <v>500.9593485588955</v>
          </cell>
        </row>
        <row r="5132">
          <cell r="A5132">
            <v>580.40752862606269</v>
          </cell>
          <cell r="B5132">
            <v>543.8038816863201</v>
          </cell>
          <cell r="C5132">
            <v>510.34239065397605</v>
          </cell>
          <cell r="D5132">
            <v>504.7680165582226</v>
          </cell>
        </row>
        <row r="5133">
          <cell r="A5133">
            <v>589.00299402378187</v>
          </cell>
          <cell r="B5133">
            <v>544.82135651953104</v>
          </cell>
          <cell r="C5133">
            <v>515.46862265286984</v>
          </cell>
          <cell r="D5133">
            <v>505.16652611926656</v>
          </cell>
        </row>
        <row r="5134">
          <cell r="A5134">
            <v>594.69714410631502</v>
          </cell>
          <cell r="B5134">
            <v>555.70829308609041</v>
          </cell>
          <cell r="C5134">
            <v>513.47795122090645</v>
          </cell>
          <cell r="D5134">
            <v>501.80381906811255</v>
          </cell>
        </row>
        <row r="5135">
          <cell r="A5135">
            <v>593.86529042139648</v>
          </cell>
          <cell r="B5135">
            <v>553.81617334274802</v>
          </cell>
          <cell r="C5135">
            <v>517.09624668765753</v>
          </cell>
          <cell r="D5135">
            <v>490.55163162163853</v>
          </cell>
        </row>
        <row r="5136">
          <cell r="A5136">
            <v>587.68042385333945</v>
          </cell>
          <cell r="B5136">
            <v>550.08353270566397</v>
          </cell>
          <cell r="C5136">
            <v>514.94942111648493</v>
          </cell>
          <cell r="D5136">
            <v>478.7679566945892</v>
          </cell>
        </row>
        <row r="5137">
          <cell r="A5137">
            <v>573.49575837781197</v>
          </cell>
          <cell r="B5137">
            <v>536.33563889782533</v>
          </cell>
          <cell r="C5137">
            <v>491.87925670844731</v>
          </cell>
          <cell r="D5137">
            <v>456.10655267246068</v>
          </cell>
        </row>
        <row r="5138">
          <cell r="A5138">
            <v>547.96115004335809</v>
          </cell>
          <cell r="B5138">
            <v>517.93361281170905</v>
          </cell>
          <cell r="C5138">
            <v>482.69613622976453</v>
          </cell>
          <cell r="D5138">
            <v>438.99395703567399</v>
          </cell>
        </row>
        <row r="5139">
          <cell r="A5139">
            <v>534.5347804437132</v>
          </cell>
          <cell r="B5139">
            <v>495.61558283036868</v>
          </cell>
          <cell r="C5139">
            <v>466.86702802882769</v>
          </cell>
          <cell r="D5139">
            <v>425.82784075791511</v>
          </cell>
        </row>
        <row r="5140">
          <cell r="A5140">
            <v>528.08828470828257</v>
          </cell>
          <cell r="B5140">
            <v>470.68768297684215</v>
          </cell>
          <cell r="C5140">
            <v>459.09483558435636</v>
          </cell>
          <cell r="D5140">
            <v>417.18531785703243</v>
          </cell>
        </row>
        <row r="5141">
          <cell r="A5141">
            <v>516.24610725362265</v>
          </cell>
          <cell r="B5141">
            <v>464.23340065097597</v>
          </cell>
          <cell r="C5141">
            <v>452.19235097198447</v>
          </cell>
          <cell r="D5141">
            <v>415.93190792000325</v>
          </cell>
        </row>
        <row r="5142">
          <cell r="A5142">
            <v>513.59675923275108</v>
          </cell>
          <cell r="B5142">
            <v>463.68306922086316</v>
          </cell>
          <cell r="C5142">
            <v>447.13603536084736</v>
          </cell>
          <cell r="D5142">
            <v>413.66899709675977</v>
          </cell>
        </row>
        <row r="5143">
          <cell r="A5143">
            <v>519.73678495301169</v>
          </cell>
          <cell r="B5143">
            <v>466.96011056225387</v>
          </cell>
          <cell r="C5143">
            <v>452.40760810095605</v>
          </cell>
          <cell r="D5143">
            <v>416.67914587995</v>
          </cell>
        </row>
        <row r="5144">
          <cell r="A5144">
            <v>539.13430794025589</v>
          </cell>
          <cell r="B5144">
            <v>478.82401733136783</v>
          </cell>
          <cell r="C5144">
            <v>474.12628088388328</v>
          </cell>
          <cell r="D5144">
            <v>416.60898091059988</v>
          </cell>
        </row>
        <row r="5145">
          <cell r="A5145">
            <v>552.77884904362656</v>
          </cell>
          <cell r="B5145">
            <v>498.01597168612204</v>
          </cell>
          <cell r="C5145">
            <v>480.7606077573767</v>
          </cell>
          <cell r="D5145">
            <v>436.55155207586716</v>
          </cell>
        </row>
        <row r="5146">
          <cell r="A5146">
            <v>566.94772023894325</v>
          </cell>
          <cell r="B5146">
            <v>515.9871588791317</v>
          </cell>
          <cell r="C5146">
            <v>494.95149197553565</v>
          </cell>
          <cell r="D5146">
            <v>459.4018535294785</v>
          </cell>
        </row>
        <row r="5147">
          <cell r="A5147">
            <v>583.20640054128444</v>
          </cell>
          <cell r="B5147">
            <v>530.18503208328229</v>
          </cell>
          <cell r="C5147">
            <v>506.8746200185052</v>
          </cell>
          <cell r="D5147">
            <v>470.33851228532035</v>
          </cell>
        </row>
        <row r="5148">
          <cell r="A5148">
            <v>592.53099145394731</v>
          </cell>
          <cell r="B5148">
            <v>539.41521422850565</v>
          </cell>
          <cell r="C5148">
            <v>515.55503623526192</v>
          </cell>
          <cell r="D5148">
            <v>475.38310160133545</v>
          </cell>
        </row>
        <row r="5149">
          <cell r="A5149">
            <v>593.31199028269225</v>
          </cell>
          <cell r="B5149">
            <v>545.73551646628152</v>
          </cell>
          <cell r="C5149">
            <v>514.58180653566399</v>
          </cell>
          <cell r="D5149">
            <v>481.98178549689715</v>
          </cell>
        </row>
        <row r="5150">
          <cell r="A5150">
            <v>584.91500744894199</v>
          </cell>
          <cell r="B5150">
            <v>544.86466217752502</v>
          </cell>
          <cell r="C5150">
            <v>508.89233058264148</v>
          </cell>
          <cell r="D5150">
            <v>485.48629655030754</v>
          </cell>
        </row>
        <row r="5151">
          <cell r="A5151">
            <v>582.11900830742525</v>
          </cell>
          <cell r="B5151">
            <v>537.90214058580705</v>
          </cell>
          <cell r="C5151">
            <v>505.8099170702821</v>
          </cell>
          <cell r="D5151">
            <v>487.11551607194167</v>
          </cell>
        </row>
        <row r="5152">
          <cell r="A5152">
            <v>574.47018652022155</v>
          </cell>
          <cell r="B5152">
            <v>535.01819218249841</v>
          </cell>
          <cell r="C5152">
            <v>505.30344663162941</v>
          </cell>
          <cell r="D5152">
            <v>483.68571483889087</v>
          </cell>
        </row>
        <row r="5153">
          <cell r="A5153">
            <v>568.64080949953745</v>
          </cell>
          <cell r="B5153">
            <v>530.75195157218218</v>
          </cell>
          <cell r="C5153">
            <v>506.52604675161945</v>
          </cell>
          <cell r="D5153">
            <v>485.9886026457134</v>
          </cell>
        </row>
        <row r="5154">
          <cell r="A5154">
            <v>567.41147323000393</v>
          </cell>
          <cell r="B5154">
            <v>534.8068815562342</v>
          </cell>
          <cell r="C5154">
            <v>508.032270546782</v>
          </cell>
          <cell r="D5154">
            <v>486.85648478802665</v>
          </cell>
        </row>
        <row r="5155">
          <cell r="A5155">
            <v>567.3015006760138</v>
          </cell>
          <cell r="B5155">
            <v>535.8403959932491</v>
          </cell>
          <cell r="C5155">
            <v>507.73615149658241</v>
          </cell>
          <cell r="D5155">
            <v>488.03624594804324</v>
          </cell>
        </row>
        <row r="5156">
          <cell r="A5156">
            <v>571.86998795046384</v>
          </cell>
          <cell r="B5156">
            <v>538.76152747115066</v>
          </cell>
          <cell r="C5156">
            <v>515.51483683571757</v>
          </cell>
          <cell r="D5156">
            <v>497.12675425097927</v>
          </cell>
        </row>
        <row r="5157">
          <cell r="A5157">
            <v>580.80315972748747</v>
          </cell>
          <cell r="B5157">
            <v>548.56720323523871</v>
          </cell>
          <cell r="C5157">
            <v>520.02802076609464</v>
          </cell>
          <cell r="D5157">
            <v>500.56606724404486</v>
          </cell>
        </row>
        <row r="5158">
          <cell r="A5158">
            <v>581.74554494267727</v>
          </cell>
          <cell r="B5158">
            <v>544.39066654238047</v>
          </cell>
          <cell r="C5158">
            <v>523.51847443924908</v>
          </cell>
          <cell r="D5158">
            <v>498.91144674226081</v>
          </cell>
        </row>
        <row r="5159">
          <cell r="A5159">
            <v>590.58883282104534</v>
          </cell>
          <cell r="B5159">
            <v>542.66249334746885</v>
          </cell>
          <cell r="C5159">
            <v>527.47240764658011</v>
          </cell>
          <cell r="D5159">
            <v>487.37166797283771</v>
          </cell>
        </row>
        <row r="5160">
          <cell r="A5160">
            <v>580.19799572965383</v>
          </cell>
          <cell r="B5160">
            <v>535.692843026628</v>
          </cell>
          <cell r="C5160">
            <v>521.16163316847303</v>
          </cell>
          <cell r="D5160">
            <v>480.43933905719712</v>
          </cell>
        </row>
        <row r="5161">
          <cell r="A5161">
            <v>567.97651930638017</v>
          </cell>
          <cell r="B5161">
            <v>522.22844007836761</v>
          </cell>
          <cell r="C5161">
            <v>512.17593858779742</v>
          </cell>
          <cell r="D5161">
            <v>472.51604898747456</v>
          </cell>
        </row>
        <row r="5162">
          <cell r="A5162">
            <v>549.54684609669107</v>
          </cell>
          <cell r="B5162">
            <v>499.38748983911591</v>
          </cell>
          <cell r="C5162">
            <v>491.95033300350337</v>
          </cell>
          <cell r="D5162">
            <v>457.18743115424428</v>
          </cell>
        </row>
        <row r="5163">
          <cell r="A5163">
            <v>482.10225628277504</v>
          </cell>
          <cell r="B5163">
            <v>475.01023200001714</v>
          </cell>
          <cell r="C5163">
            <v>470.82889809068683</v>
          </cell>
          <cell r="D5163">
            <v>445.26893705967126</v>
          </cell>
        </row>
        <row r="5164">
          <cell r="A5164">
            <v>469.63230333387759</v>
          </cell>
          <cell r="B5164">
            <v>459.32057505309047</v>
          </cell>
          <cell r="C5164">
            <v>453.07243935764291</v>
          </cell>
          <cell r="D5164">
            <v>435.95155413801098</v>
          </cell>
        </row>
        <row r="5165">
          <cell r="A5165">
            <v>460.70049684317388</v>
          </cell>
          <cell r="B5165">
            <v>451.61253511156286</v>
          </cell>
          <cell r="C5165">
            <v>435.72800298375256</v>
          </cell>
          <cell r="D5165">
            <v>429.15812911973001</v>
          </cell>
        </row>
        <row r="5166">
          <cell r="A5166">
            <v>459.62503035952022</v>
          </cell>
          <cell r="B5166">
            <v>451.06469734686101</v>
          </cell>
          <cell r="C5166">
            <v>431.77604167276746</v>
          </cell>
          <cell r="D5166">
            <v>427.65807925848299</v>
          </cell>
        </row>
        <row r="5167">
          <cell r="A5167">
            <v>465.30026820912633</v>
          </cell>
          <cell r="B5167">
            <v>462.74675540561185</v>
          </cell>
          <cell r="C5167">
            <v>432.54292696244448</v>
          </cell>
          <cell r="D5167">
            <v>427.4278026780417</v>
          </cell>
        </row>
        <row r="5168">
          <cell r="A5168">
            <v>487.48449950483064</v>
          </cell>
          <cell r="B5168">
            <v>474.7451622718815</v>
          </cell>
          <cell r="C5168">
            <v>437.24842289482677</v>
          </cell>
          <cell r="D5168">
            <v>425.69589782200813</v>
          </cell>
        </row>
        <row r="5169">
          <cell r="A5169">
            <v>501.65852209628025</v>
          </cell>
          <cell r="B5169">
            <v>491.43362902314487</v>
          </cell>
          <cell r="C5169">
            <v>441.17549999773649</v>
          </cell>
          <cell r="D5169">
            <v>430.09144658276693</v>
          </cell>
        </row>
        <row r="5170">
          <cell r="A5170">
            <v>516.80374573314919</v>
          </cell>
          <cell r="B5170">
            <v>495.40077634786678</v>
          </cell>
          <cell r="C5170">
            <v>456.9992659156934</v>
          </cell>
          <cell r="D5170">
            <v>446.1240624617742</v>
          </cell>
        </row>
        <row r="5171">
          <cell r="A5171">
            <v>528.09335154686062</v>
          </cell>
          <cell r="B5171">
            <v>504.15246171277494</v>
          </cell>
          <cell r="C5171">
            <v>472.94742714353282</v>
          </cell>
          <cell r="D5171">
            <v>471.42709423875357</v>
          </cell>
        </row>
        <row r="5172">
          <cell r="A5172">
            <v>542.2052277198344</v>
          </cell>
          <cell r="B5172">
            <v>514.19011145603019</v>
          </cell>
          <cell r="C5172">
            <v>499.10860716336703</v>
          </cell>
          <cell r="D5172">
            <v>485.51337340450226</v>
          </cell>
        </row>
        <row r="5173">
          <cell r="A5173">
            <v>549.73853263982767</v>
          </cell>
          <cell r="B5173">
            <v>517.24113828834913</v>
          </cell>
          <cell r="C5173">
            <v>511.03481715830713</v>
          </cell>
          <cell r="D5173">
            <v>495.23534619622421</v>
          </cell>
        </row>
        <row r="5174">
          <cell r="A5174">
            <v>549.17352279980651</v>
          </cell>
          <cell r="B5174">
            <v>512.57060029941772</v>
          </cell>
          <cell r="C5174">
            <v>516.85659964876447</v>
          </cell>
          <cell r="D5174">
            <v>498.05463056500639</v>
          </cell>
        </row>
        <row r="5175">
          <cell r="A5175">
            <v>544.94936395982904</v>
          </cell>
          <cell r="B5175">
            <v>510.0650113096612</v>
          </cell>
          <cell r="C5175">
            <v>513.05948684167959</v>
          </cell>
          <cell r="D5175">
            <v>495.81111401225547</v>
          </cell>
        </row>
        <row r="5176">
          <cell r="A5176">
            <v>536.13771899544372</v>
          </cell>
          <cell r="B5176">
            <v>507.52758371152805</v>
          </cell>
          <cell r="C5176">
            <v>508.82665028383332</v>
          </cell>
          <cell r="D5176">
            <v>493.85428642590682</v>
          </cell>
        </row>
        <row r="5177">
          <cell r="A5177">
            <v>537.68256680316085</v>
          </cell>
          <cell r="B5177">
            <v>503.58888628103932</v>
          </cell>
          <cell r="C5177">
            <v>507.63570255178064</v>
          </cell>
          <cell r="D5177">
            <v>496.13571725245077</v>
          </cell>
        </row>
        <row r="5178">
          <cell r="A5178">
            <v>534.81641417733806</v>
          </cell>
          <cell r="B5178">
            <v>506.49613489210253</v>
          </cell>
          <cell r="C5178">
            <v>509.92043486177874</v>
          </cell>
          <cell r="D5178">
            <v>499.95290309871541</v>
          </cell>
        </row>
        <row r="5179">
          <cell r="A5179">
            <v>536.64070433112636</v>
          </cell>
          <cell r="B5179">
            <v>509.57105509357194</v>
          </cell>
          <cell r="C5179">
            <v>512.72752238197825</v>
          </cell>
          <cell r="D5179">
            <v>498.86501062820264</v>
          </cell>
        </row>
        <row r="5180">
          <cell r="A5180">
            <v>537.20606832292094</v>
          </cell>
          <cell r="B5180">
            <v>512.58660292640809</v>
          </cell>
          <cell r="C5180">
            <v>516.57897479243252</v>
          </cell>
          <cell r="D5180">
            <v>505.38078082473351</v>
          </cell>
        </row>
        <row r="5181">
          <cell r="A5181">
            <v>545.59641364302786</v>
          </cell>
          <cell r="B5181">
            <v>527.33038579980598</v>
          </cell>
          <cell r="C5181">
            <v>523.60610122898811</v>
          </cell>
          <cell r="D5181">
            <v>505.47758119586956</v>
          </cell>
        </row>
        <row r="5182">
          <cell r="A5182">
            <v>545.32488907049219</v>
          </cell>
          <cell r="B5182">
            <v>521.47234963127937</v>
          </cell>
          <cell r="C5182">
            <v>522.90092077917802</v>
          </cell>
          <cell r="D5182">
            <v>511.45009019534177</v>
          </cell>
        </row>
        <row r="5183">
          <cell r="A5183">
            <v>548.26969880515639</v>
          </cell>
          <cell r="B5183">
            <v>516.68211858369364</v>
          </cell>
          <cell r="C5183">
            <v>525.54714926530596</v>
          </cell>
          <cell r="D5183">
            <v>501.88216811186118</v>
          </cell>
        </row>
        <row r="5184">
          <cell r="A5184">
            <v>537.53189561981401</v>
          </cell>
          <cell r="B5184">
            <v>505.85432845454471</v>
          </cell>
          <cell r="C5184">
            <v>515.76709169988169</v>
          </cell>
          <cell r="D5184">
            <v>494.34500505091864</v>
          </cell>
        </row>
        <row r="5185">
          <cell r="A5185">
            <v>523.97639445216214</v>
          </cell>
          <cell r="B5185">
            <v>487.95947118256669</v>
          </cell>
          <cell r="C5185">
            <v>497.622159785691</v>
          </cell>
          <cell r="D5185">
            <v>483.60936762020816</v>
          </cell>
        </row>
        <row r="5186">
          <cell r="A5186">
            <v>544.73104029645947</v>
          </cell>
          <cell r="B5186">
            <v>469.28414861600004</v>
          </cell>
          <cell r="C5186">
            <v>479.94744827030394</v>
          </cell>
          <cell r="D5186">
            <v>466.51765107643166</v>
          </cell>
        </row>
        <row r="5187">
          <cell r="A5187">
            <v>526.52091937492389</v>
          </cell>
          <cell r="B5187">
            <v>451.39538392592124</v>
          </cell>
          <cell r="C5187">
            <v>462.32144692544068</v>
          </cell>
          <cell r="D5187">
            <v>449.90734240268728</v>
          </cell>
        </row>
        <row r="5188">
          <cell r="A5188">
            <v>508.32927207066365</v>
          </cell>
          <cell r="B5188">
            <v>447.25204143205519</v>
          </cell>
          <cell r="C5188">
            <v>448.34009302093557</v>
          </cell>
          <cell r="D5188">
            <v>443.48617846558363</v>
          </cell>
        </row>
        <row r="5189">
          <cell r="A5189">
            <v>503.5799034683115</v>
          </cell>
          <cell r="B5189">
            <v>436.09989306924001</v>
          </cell>
          <cell r="C5189">
            <v>433.19991884399292</v>
          </cell>
          <cell r="D5189">
            <v>442.76608472832834</v>
          </cell>
        </row>
        <row r="5190">
          <cell r="A5190">
            <v>498.47950038723496</v>
          </cell>
          <cell r="B5190">
            <v>418.69683307057727</v>
          </cell>
          <cell r="C5190">
            <v>425.90710587546511</v>
          </cell>
          <cell r="D5190">
            <v>446.33804757557266</v>
          </cell>
        </row>
        <row r="5191">
          <cell r="A5191">
            <v>494.96318169855209</v>
          </cell>
          <cell r="B5191">
            <v>419.53917333260739</v>
          </cell>
          <cell r="C5191">
            <v>423.28860616732663</v>
          </cell>
          <cell r="D5191">
            <v>456.95462164364756</v>
          </cell>
        </row>
        <row r="5192">
          <cell r="A5192">
            <v>509.1264789198197</v>
          </cell>
          <cell r="B5192">
            <v>420.70987148407988</v>
          </cell>
          <cell r="C5192">
            <v>424.36111042337927</v>
          </cell>
          <cell r="D5192">
            <v>461.49587027272014</v>
          </cell>
        </row>
        <row r="5193">
          <cell r="A5193">
            <v>524.20298004650954</v>
          </cell>
          <cell r="B5193">
            <v>422.91620403695771</v>
          </cell>
          <cell r="C5193">
            <v>425.10067434728586</v>
          </cell>
          <cell r="D5193">
            <v>477.08827469173178</v>
          </cell>
        </row>
        <row r="5194">
          <cell r="A5194">
            <v>544.77130621218146</v>
          </cell>
          <cell r="B5194">
            <v>431.07220302391283</v>
          </cell>
          <cell r="C5194">
            <v>443.42543442423721</v>
          </cell>
          <cell r="D5194">
            <v>496.11890131063825</v>
          </cell>
        </row>
        <row r="5195">
          <cell r="A5195">
            <v>561.89123176174724</v>
          </cell>
          <cell r="B5195">
            <v>444.73225714138556</v>
          </cell>
          <cell r="C5195">
            <v>467.01742093398917</v>
          </cell>
          <cell r="D5195">
            <v>501.61695092330137</v>
          </cell>
        </row>
        <row r="5196">
          <cell r="A5196">
            <v>575.07722511324721</v>
          </cell>
          <cell r="B5196">
            <v>467.12841622721004</v>
          </cell>
          <cell r="C5196">
            <v>498.20389229627017</v>
          </cell>
          <cell r="D5196">
            <v>512.94327318697844</v>
          </cell>
        </row>
        <row r="5197">
          <cell r="A5197">
            <v>575.65583242441312</v>
          </cell>
          <cell r="B5197">
            <v>477.97193670948303</v>
          </cell>
          <cell r="C5197">
            <v>518.68322420312586</v>
          </cell>
          <cell r="D5197">
            <v>510.19328676334567</v>
          </cell>
        </row>
        <row r="5198">
          <cell r="A5198">
            <v>577.84584682983609</v>
          </cell>
          <cell r="B5198">
            <v>486.5515906529323</v>
          </cell>
          <cell r="C5198">
            <v>527.74595294359381</v>
          </cell>
          <cell r="D5198">
            <v>502.69269189234103</v>
          </cell>
        </row>
        <row r="5199">
          <cell r="A5199">
            <v>566.64155504947701</v>
          </cell>
          <cell r="B5199">
            <v>492.41448423773534</v>
          </cell>
          <cell r="C5199">
            <v>525.1950269437051</v>
          </cell>
          <cell r="D5199">
            <v>505.35807366882364</v>
          </cell>
        </row>
        <row r="5200">
          <cell r="A5200">
            <v>563.68164452534722</v>
          </cell>
          <cell r="B5200">
            <v>492.58606191397519</v>
          </cell>
          <cell r="C5200">
            <v>517.51087874530219</v>
          </cell>
          <cell r="D5200">
            <v>506.96477348397497</v>
          </cell>
        </row>
        <row r="5201">
          <cell r="A5201">
            <v>564.65428471485393</v>
          </cell>
          <cell r="B5201">
            <v>480.70100087172057</v>
          </cell>
          <cell r="C5201">
            <v>515.12114337397782</v>
          </cell>
          <cell r="D5201">
            <v>509.20459430915207</v>
          </cell>
        </row>
        <row r="5202">
          <cell r="A5202">
            <v>564.67356487264851</v>
          </cell>
          <cell r="B5202">
            <v>485.25695389982758</v>
          </cell>
          <cell r="C5202">
            <v>518.13849923461942</v>
          </cell>
          <cell r="D5202">
            <v>509.61192537845477</v>
          </cell>
        </row>
        <row r="5203">
          <cell r="A5203">
            <v>564.96240035066694</v>
          </cell>
          <cell r="B5203">
            <v>486.31225777579306</v>
          </cell>
          <cell r="C5203">
            <v>521.73547850976752</v>
          </cell>
          <cell r="D5203">
            <v>513.52704134801797</v>
          </cell>
        </row>
        <row r="5204">
          <cell r="A5204">
            <v>567.29984242652051</v>
          </cell>
          <cell r="B5204">
            <v>496.66674341481337</v>
          </cell>
          <cell r="C5204">
            <v>523.30584857948588</v>
          </cell>
          <cell r="D5204">
            <v>523.10508313423759</v>
          </cell>
        </row>
        <row r="5205">
          <cell r="A5205">
            <v>576.84380284050849</v>
          </cell>
          <cell r="B5205">
            <v>504.42711264523689</v>
          </cell>
          <cell r="C5205">
            <v>530.80601815257944</v>
          </cell>
          <cell r="D5205">
            <v>517.95616378093803</v>
          </cell>
        </row>
        <row r="5206">
          <cell r="A5206">
            <v>586.21174373279939</v>
          </cell>
          <cell r="B5206">
            <v>499.65335173605433</v>
          </cell>
          <cell r="C5206">
            <v>535.84596289746457</v>
          </cell>
          <cell r="D5206">
            <v>520.21180770233684</v>
          </cell>
        </row>
        <row r="5207">
          <cell r="A5207">
            <v>585.98117054855084</v>
          </cell>
          <cell r="B5207">
            <v>504.21784616980858</v>
          </cell>
          <cell r="C5207">
            <v>540.14895909369159</v>
          </cell>
          <cell r="D5207">
            <v>507.86419695691143</v>
          </cell>
        </row>
        <row r="5208">
          <cell r="A5208">
            <v>576.2719006824135</v>
          </cell>
          <cell r="B5208">
            <v>490.10361714059502</v>
          </cell>
          <cell r="C5208">
            <v>535.79023384749587</v>
          </cell>
          <cell r="D5208">
            <v>499.54451542018825</v>
          </cell>
        </row>
        <row r="5209">
          <cell r="A5209">
            <v>566.83670390082375</v>
          </cell>
          <cell r="B5209">
            <v>471.59053401268204</v>
          </cell>
          <cell r="C5209">
            <v>529.95754385465477</v>
          </cell>
          <cell r="D5209">
            <v>477.98727780561501</v>
          </cell>
        </row>
        <row r="5210">
          <cell r="A5210">
            <v>548.5079290342768</v>
          </cell>
          <cell r="B5210">
            <v>457.44883136382384</v>
          </cell>
          <cell r="C5210">
            <v>508.03147249827708</v>
          </cell>
          <cell r="D5210">
            <v>452.3801477085367</v>
          </cell>
        </row>
        <row r="5211">
          <cell r="A5211">
            <v>522.26944658447542</v>
          </cell>
          <cell r="B5211">
            <v>446.05786760286355</v>
          </cell>
          <cell r="C5211">
            <v>492.68554601480719</v>
          </cell>
          <cell r="D5211">
            <v>441.92053759124008</v>
          </cell>
        </row>
        <row r="5212">
          <cell r="A5212">
            <v>509.5001602776249</v>
          </cell>
          <cell r="B5212">
            <v>442.94919114514005</v>
          </cell>
          <cell r="C5212">
            <v>472.76339080117691</v>
          </cell>
          <cell r="D5212">
            <v>437.85206677176637</v>
          </cell>
        </row>
        <row r="5213">
          <cell r="A5213">
            <v>499.94385556747784</v>
          </cell>
          <cell r="B5213">
            <v>436.24907629471949</v>
          </cell>
          <cell r="C5213">
            <v>459.94176685744168</v>
          </cell>
          <cell r="D5213">
            <v>439.49004807498881</v>
          </cell>
        </row>
        <row r="5214">
          <cell r="A5214">
            <v>493.01073862623269</v>
          </cell>
          <cell r="B5214">
            <v>434.60669712836363</v>
          </cell>
          <cell r="C5214">
            <v>453.58929164631161</v>
          </cell>
          <cell r="D5214">
            <v>444.53257975833441</v>
          </cell>
        </row>
        <row r="5215">
          <cell r="A5215">
            <v>491.85426100711595</v>
          </cell>
          <cell r="B5215">
            <v>430.63660372885181</v>
          </cell>
          <cell r="C5215">
            <v>457.87695328678933</v>
          </cell>
          <cell r="D5215">
            <v>451.12985506127859</v>
          </cell>
        </row>
        <row r="5216">
          <cell r="A5216">
            <v>501.54757354781549</v>
          </cell>
          <cell r="B5216">
            <v>434.55074183172491</v>
          </cell>
          <cell r="C5216">
            <v>473.26199188539152</v>
          </cell>
          <cell r="D5216">
            <v>453.67180405009526</v>
          </cell>
        </row>
        <row r="5217">
          <cell r="A5217">
            <v>499.60549410673724</v>
          </cell>
          <cell r="B5217">
            <v>429.53100150932499</v>
          </cell>
          <cell r="C5217">
            <v>491.40163528536186</v>
          </cell>
          <cell r="D5217">
            <v>471.94579266913706</v>
          </cell>
        </row>
        <row r="5218">
          <cell r="A5218">
            <v>517.95395350423621</v>
          </cell>
          <cell r="B5218">
            <v>444.52185839651787</v>
          </cell>
          <cell r="C5218">
            <v>510.42817766396973</v>
          </cell>
          <cell r="D5218">
            <v>490.00674756783377</v>
          </cell>
        </row>
        <row r="5219">
          <cell r="A5219">
            <v>543.72965710724441</v>
          </cell>
          <cell r="B5219">
            <v>439.71391515852491</v>
          </cell>
          <cell r="C5219">
            <v>528.36796671997877</v>
          </cell>
          <cell r="D5219">
            <v>498.67061900678993</v>
          </cell>
        </row>
        <row r="5220">
          <cell r="A5220">
            <v>564.77982707044976</v>
          </cell>
          <cell r="B5220">
            <v>459.25214045895581</v>
          </cell>
          <cell r="C5220">
            <v>533.75152870961097</v>
          </cell>
          <cell r="D5220">
            <v>505.01039815114342</v>
          </cell>
        </row>
        <row r="5221">
          <cell r="A5221">
            <v>582.18750077228174</v>
          </cell>
          <cell r="B5221">
            <v>469.30009907226918</v>
          </cell>
          <cell r="C5221">
            <v>534.03436468327152</v>
          </cell>
          <cell r="D5221">
            <v>507.24819585784888</v>
          </cell>
        </row>
        <row r="5222">
          <cell r="A5222">
            <v>579.25220149437871</v>
          </cell>
          <cell r="B5222">
            <v>481.88641689302284</v>
          </cell>
          <cell r="C5222">
            <v>531.15235862404677</v>
          </cell>
          <cell r="D5222">
            <v>503.64182580271705</v>
          </cell>
        </row>
        <row r="5223">
          <cell r="A5223">
            <v>570.53900477194588</v>
          </cell>
          <cell r="B5223">
            <v>488.3315721949819</v>
          </cell>
          <cell r="C5223">
            <v>531.90202661696003</v>
          </cell>
          <cell r="D5223">
            <v>504.11757001512393</v>
          </cell>
        </row>
        <row r="5224">
          <cell r="A5224">
            <v>566.81870952864062</v>
          </cell>
          <cell r="B5224">
            <v>498.82845317498783</v>
          </cell>
          <cell r="C5224">
            <v>531.31903246344359</v>
          </cell>
          <cell r="D5224">
            <v>499.07342105837444</v>
          </cell>
        </row>
        <row r="5225">
          <cell r="A5225">
            <v>562.37451983979031</v>
          </cell>
          <cell r="B5225">
            <v>499.20262337235437</v>
          </cell>
          <cell r="C5225">
            <v>530.75351801013517</v>
          </cell>
          <cell r="D5225">
            <v>501.60001748433854</v>
          </cell>
        </row>
        <row r="5226">
          <cell r="A5226">
            <v>565.57635304948417</v>
          </cell>
          <cell r="B5226">
            <v>491.0288279190284</v>
          </cell>
          <cell r="C5226">
            <v>531.61785672795259</v>
          </cell>
          <cell r="D5226">
            <v>503.60075452955311</v>
          </cell>
        </row>
        <row r="5227">
          <cell r="A5227">
            <v>565.97994291938812</v>
          </cell>
          <cell r="B5227">
            <v>488.90459605931153</v>
          </cell>
          <cell r="C5227">
            <v>534.04128936118059</v>
          </cell>
          <cell r="D5227">
            <v>506.16697428455268</v>
          </cell>
        </row>
        <row r="5228">
          <cell r="A5228">
            <v>578.77141236009902</v>
          </cell>
          <cell r="B5228">
            <v>494.92609570857093</v>
          </cell>
          <cell r="C5228">
            <v>534.13599358570389</v>
          </cell>
          <cell r="D5228">
            <v>512.10274592021949</v>
          </cell>
        </row>
        <row r="5229">
          <cell r="A5229">
            <v>581.72086675025037</v>
          </cell>
          <cell r="B5229">
            <v>511.48385164215432</v>
          </cell>
          <cell r="C5229">
            <v>537.91597752072425</v>
          </cell>
          <cell r="D5229">
            <v>504.58039979326651</v>
          </cell>
        </row>
        <row r="5230">
          <cell r="A5230">
            <v>579.2837511084532</v>
          </cell>
          <cell r="B5230">
            <v>511.7574191498851</v>
          </cell>
          <cell r="C5230">
            <v>541.57019302359186</v>
          </cell>
          <cell r="D5230">
            <v>506.84067062991483</v>
          </cell>
        </row>
        <row r="5231">
          <cell r="A5231">
            <v>581.85445884249918</v>
          </cell>
          <cell r="B5231">
            <v>519.56923519901932</v>
          </cell>
          <cell r="C5231">
            <v>544.31735499318006</v>
          </cell>
          <cell r="D5231">
            <v>500.51743715841042</v>
          </cell>
        </row>
        <row r="5232">
          <cell r="A5232">
            <v>569.80932832350607</v>
          </cell>
          <cell r="B5232">
            <v>505.6676410173647</v>
          </cell>
          <cell r="C5232">
            <v>545.6485599726376</v>
          </cell>
          <cell r="D5232">
            <v>489.18055853465927</v>
          </cell>
        </row>
        <row r="5233">
          <cell r="A5233">
            <v>550.14597197208957</v>
          </cell>
          <cell r="B5233">
            <v>480.56443587056077</v>
          </cell>
          <cell r="C5233">
            <v>537.8964384847975</v>
          </cell>
          <cell r="D5233">
            <v>474.82146089863005</v>
          </cell>
        </row>
        <row r="5234">
          <cell r="A5234">
            <v>526.05769762951866</v>
          </cell>
          <cell r="B5234">
            <v>462.00325381998113</v>
          </cell>
          <cell r="C5234">
            <v>527.56080699958102</v>
          </cell>
          <cell r="D5234">
            <v>455.87600211546061</v>
          </cell>
        </row>
        <row r="5235">
          <cell r="A5235">
            <v>517.27278985543387</v>
          </cell>
          <cell r="B5235">
            <v>443.05149763633329</v>
          </cell>
          <cell r="C5235">
            <v>508.17734248804175</v>
          </cell>
          <cell r="D5235">
            <v>448.49442703920448</v>
          </cell>
        </row>
        <row r="5236">
          <cell r="A5236">
            <v>500.45527307186421</v>
          </cell>
          <cell r="B5236">
            <v>453.81070430034276</v>
          </cell>
          <cell r="C5236">
            <v>497.37397777226931</v>
          </cell>
          <cell r="D5236">
            <v>444.72581307160385</v>
          </cell>
        </row>
        <row r="5237">
          <cell r="A5237">
            <v>492.10435956377006</v>
          </cell>
          <cell r="B5237">
            <v>448.58924171372058</v>
          </cell>
          <cell r="C5237">
            <v>481.60502478288936</v>
          </cell>
          <cell r="D5237">
            <v>445.8140405799698</v>
          </cell>
        </row>
        <row r="5238">
          <cell r="A5238">
            <v>486.92387468534884</v>
          </cell>
          <cell r="B5238">
            <v>447.6092962730699</v>
          </cell>
          <cell r="C5238">
            <v>475.00746319545203</v>
          </cell>
          <cell r="D5238">
            <v>450.0785090827909</v>
          </cell>
        </row>
        <row r="5239">
          <cell r="A5239">
            <v>484.23332664276944</v>
          </cell>
          <cell r="B5239">
            <v>453.71441184092009</v>
          </cell>
          <cell r="C5239">
            <v>483.01067272847735</v>
          </cell>
          <cell r="D5239">
            <v>458.26979493994764</v>
          </cell>
        </row>
        <row r="5240">
          <cell r="A5240">
            <v>483.658945121567</v>
          </cell>
          <cell r="B5240">
            <v>468.7668254035147</v>
          </cell>
          <cell r="C5240">
            <v>499.81199136080897</v>
          </cell>
          <cell r="D5240">
            <v>467.39931130487196</v>
          </cell>
        </row>
        <row r="5241">
          <cell r="A5241">
            <v>484.13804954670599</v>
          </cell>
          <cell r="B5241">
            <v>481.23294232949155</v>
          </cell>
          <cell r="C5241">
            <v>512.47531166145541</v>
          </cell>
          <cell r="D5241">
            <v>480.24142169341343</v>
          </cell>
        </row>
        <row r="5242">
          <cell r="A5242">
            <v>499.70646341296333</v>
          </cell>
          <cell r="B5242">
            <v>496.35033089136112</v>
          </cell>
          <cell r="C5242">
            <v>524.3680862642492</v>
          </cell>
          <cell r="D5242">
            <v>490.61029418515614</v>
          </cell>
        </row>
        <row r="5243">
          <cell r="A5243">
            <v>522.30579094832217</v>
          </cell>
          <cell r="B5243">
            <v>501.30347301790846</v>
          </cell>
          <cell r="C5243">
            <v>531.30345912628741</v>
          </cell>
          <cell r="D5243">
            <v>506.19842247731549</v>
          </cell>
        </row>
        <row r="5244">
          <cell r="A5244">
            <v>531.9467691761098</v>
          </cell>
          <cell r="B5244">
            <v>508.97047803286091</v>
          </cell>
          <cell r="C5244">
            <v>535.01277534884969</v>
          </cell>
          <cell r="D5244">
            <v>512.4471327827207</v>
          </cell>
        </row>
        <row r="5245">
          <cell r="A5245">
            <v>549.84182451991455</v>
          </cell>
          <cell r="B5245">
            <v>516.52481463495246</v>
          </cell>
          <cell r="C5245">
            <v>536.16969861237544</v>
          </cell>
          <cell r="D5245">
            <v>512.92813676614071</v>
          </cell>
        </row>
        <row r="5246">
          <cell r="A5246">
            <v>567.64068134724198</v>
          </cell>
          <cell r="B5246">
            <v>507.93814133906716</v>
          </cell>
          <cell r="C5246">
            <v>533.54538621539064</v>
          </cell>
          <cell r="D5246">
            <v>512.75954172402965</v>
          </cell>
        </row>
        <row r="5247">
          <cell r="A5247">
            <v>580.88512341830358</v>
          </cell>
          <cell r="B5247">
            <v>513.87271919230943</v>
          </cell>
          <cell r="C5247">
            <v>533.62175454735893</v>
          </cell>
          <cell r="D5247">
            <v>513.96063543948003</v>
          </cell>
        </row>
        <row r="5248">
          <cell r="A5248">
            <v>585.59750543890198</v>
          </cell>
          <cell r="B5248">
            <v>504.7729353682584</v>
          </cell>
          <cell r="C5248">
            <v>533.40219668440398</v>
          </cell>
          <cell r="D5248">
            <v>512.87110242605797</v>
          </cell>
        </row>
        <row r="5249">
          <cell r="A5249">
            <v>581.86471440309697</v>
          </cell>
          <cell r="B5249">
            <v>506.84072665580658</v>
          </cell>
          <cell r="C5249">
            <v>532.80518778774979</v>
          </cell>
          <cell r="D5249">
            <v>510.96785295563706</v>
          </cell>
        </row>
        <row r="5250">
          <cell r="A5250">
            <v>571.84869125798582</v>
          </cell>
          <cell r="B5250">
            <v>507.85722238699771</v>
          </cell>
          <cell r="C5250">
            <v>536.57171154884009</v>
          </cell>
          <cell r="D5250">
            <v>508.20456745560955</v>
          </cell>
        </row>
        <row r="5251">
          <cell r="A5251">
            <v>567.33096310165365</v>
          </cell>
          <cell r="B5251">
            <v>506.70398300333932</v>
          </cell>
          <cell r="C5251">
            <v>538.87851706237723</v>
          </cell>
          <cell r="D5251">
            <v>503.16520632298631</v>
          </cell>
        </row>
        <row r="5252">
          <cell r="A5252">
            <v>574.1675252513985</v>
          </cell>
          <cell r="B5252">
            <v>510.90481043562045</v>
          </cell>
          <cell r="C5252">
            <v>540.3933842026745</v>
          </cell>
          <cell r="D5252">
            <v>507.61382753958759</v>
          </cell>
        </row>
        <row r="5253">
          <cell r="A5253">
            <v>584.52302575458691</v>
          </cell>
          <cell r="B5253">
            <v>521.24924591839931</v>
          </cell>
          <cell r="C5253">
            <v>546.4135614283108</v>
          </cell>
          <cell r="D5253">
            <v>502.02285728836711</v>
          </cell>
        </row>
        <row r="5254">
          <cell r="A5254">
            <v>577.93232601207319</v>
          </cell>
          <cell r="B5254">
            <v>522.09723257719122</v>
          </cell>
          <cell r="C5254">
            <v>548.74248417041406</v>
          </cell>
          <cell r="D5254">
            <v>507.22977966693543</v>
          </cell>
        </row>
        <row r="5255">
          <cell r="A5255">
            <v>574.56692600631732</v>
          </cell>
          <cell r="B5255">
            <v>518.81781468073143</v>
          </cell>
          <cell r="C5255">
            <v>550.31052188117417</v>
          </cell>
          <cell r="D5255">
            <v>500.28925196066126</v>
          </cell>
        </row>
        <row r="5256">
          <cell r="A5256">
            <v>553.71537374769116</v>
          </cell>
          <cell r="B5256">
            <v>492.6978699637009</v>
          </cell>
          <cell r="C5256">
            <v>542.67929010236571</v>
          </cell>
          <cell r="D5256">
            <v>487.5978455203624</v>
          </cell>
        </row>
        <row r="5257">
          <cell r="A5257">
            <v>528.1019819304131</v>
          </cell>
          <cell r="B5257">
            <v>483.23351621598897</v>
          </cell>
          <cell r="C5257">
            <v>529.30259259191791</v>
          </cell>
          <cell r="D5257">
            <v>462.87887966352224</v>
          </cell>
        </row>
        <row r="5258">
          <cell r="A5258">
            <v>505.28701154919827</v>
          </cell>
          <cell r="B5258">
            <v>466.50806947813612</v>
          </cell>
          <cell r="C5258">
            <v>515.6101598453364</v>
          </cell>
          <cell r="D5258">
            <v>438.24494889495708</v>
          </cell>
        </row>
        <row r="5259">
          <cell r="A5259">
            <v>487.83472824214283</v>
          </cell>
          <cell r="B5259">
            <v>449.26506287122214</v>
          </cell>
          <cell r="C5259">
            <v>498.50802899864061</v>
          </cell>
          <cell r="D5259">
            <v>428.12881654481237</v>
          </cell>
        </row>
        <row r="5260">
          <cell r="A5260">
            <v>485.03574660269754</v>
          </cell>
          <cell r="B5260">
            <v>443.58515801686372</v>
          </cell>
          <cell r="C5260">
            <v>492.2050484058318</v>
          </cell>
          <cell r="D5260">
            <v>422.86722938167821</v>
          </cell>
        </row>
        <row r="5261">
          <cell r="A5261">
            <v>479.90577971774974</v>
          </cell>
          <cell r="B5261">
            <v>440.04892699547293</v>
          </cell>
          <cell r="C5261">
            <v>484.79690746218887</v>
          </cell>
          <cell r="D5261">
            <v>423.35463519998348</v>
          </cell>
        </row>
        <row r="5262">
          <cell r="A5262">
            <v>480.16116512590702</v>
          </cell>
          <cell r="B5262">
            <v>439.26681588935014</v>
          </cell>
          <cell r="C5262">
            <v>480.50979184291879</v>
          </cell>
          <cell r="D5262">
            <v>430.16628817307111</v>
          </cell>
        </row>
        <row r="5263">
          <cell r="A5263">
            <v>487.99570045001548</v>
          </cell>
          <cell r="B5263">
            <v>440.4432651572962</v>
          </cell>
          <cell r="C5263">
            <v>482.27654544773065</v>
          </cell>
          <cell r="D5263">
            <v>441.76871164061259</v>
          </cell>
        </row>
        <row r="5264">
          <cell r="A5264">
            <v>494.87135069913353</v>
          </cell>
          <cell r="B5264">
            <v>460.1824174790944</v>
          </cell>
          <cell r="C5264">
            <v>502.85803298137142</v>
          </cell>
          <cell r="D5264">
            <v>446.84453870372806</v>
          </cell>
        </row>
        <row r="5265">
          <cell r="A5265">
            <v>502.91948492032896</v>
          </cell>
          <cell r="B5265">
            <v>468.00431271055203</v>
          </cell>
          <cell r="C5265">
            <v>514.61095571117664</v>
          </cell>
          <cell r="D5265">
            <v>464.05158286523852</v>
          </cell>
        </row>
        <row r="5266">
          <cell r="A5266">
            <v>519.18315247877933</v>
          </cell>
          <cell r="B5266">
            <v>478.636365969145</v>
          </cell>
          <cell r="C5266">
            <v>521.71644470693263</v>
          </cell>
          <cell r="D5266">
            <v>482.17113072748845</v>
          </cell>
        </row>
        <row r="5267">
          <cell r="A5267">
            <v>537.3582011850167</v>
          </cell>
          <cell r="B5267">
            <v>493.83355863649547</v>
          </cell>
          <cell r="C5267">
            <v>526.71347419373603</v>
          </cell>
          <cell r="D5267">
            <v>495.16479737860544</v>
          </cell>
        </row>
        <row r="5268">
          <cell r="A5268">
            <v>555.15725592500883</v>
          </cell>
          <cell r="B5268">
            <v>509.81813941743854</v>
          </cell>
          <cell r="C5268">
            <v>532.25458955089528</v>
          </cell>
          <cell r="D5268">
            <v>501.26536440032493</v>
          </cell>
        </row>
        <row r="5269">
          <cell r="A5269">
            <v>571.84804583540608</v>
          </cell>
          <cell r="B5269">
            <v>514.08823425108505</v>
          </cell>
          <cell r="C5269">
            <v>531.45745774011971</v>
          </cell>
          <cell r="D5269">
            <v>501.98018796088638</v>
          </cell>
        </row>
        <row r="5270">
          <cell r="A5270">
            <v>569.45642097574944</v>
          </cell>
          <cell r="B5270">
            <v>522.30286026929411</v>
          </cell>
          <cell r="C5270">
            <v>535.23917062234523</v>
          </cell>
          <cell r="D5270">
            <v>499.8489613589162</v>
          </cell>
        </row>
        <row r="5271">
          <cell r="A5271">
            <v>566.31676823906639</v>
          </cell>
          <cell r="B5271">
            <v>522.94109634752181</v>
          </cell>
          <cell r="C5271">
            <v>531.61279125664498</v>
          </cell>
          <cell r="D5271">
            <v>491.23061026299888</v>
          </cell>
        </row>
        <row r="5272">
          <cell r="A5272">
            <v>564.95262057644902</v>
          </cell>
          <cell r="B5272">
            <v>514.89673525897877</v>
          </cell>
          <cell r="C5272">
            <v>530.17411269227136</v>
          </cell>
          <cell r="D5272">
            <v>490.5752728609441</v>
          </cell>
        </row>
        <row r="5273">
          <cell r="A5273">
            <v>562.85413895543081</v>
          </cell>
          <cell r="B5273">
            <v>522.04710108762447</v>
          </cell>
          <cell r="C5273">
            <v>531.04737618987224</v>
          </cell>
          <cell r="D5273">
            <v>492.19318327988236</v>
          </cell>
        </row>
        <row r="5274">
          <cell r="A5274">
            <v>564.42219975244109</v>
          </cell>
          <cell r="B5274">
            <v>523.95628454785219</v>
          </cell>
          <cell r="C5274">
            <v>531.91383268680488</v>
          </cell>
          <cell r="D5274">
            <v>497.68931879677024</v>
          </cell>
        </row>
        <row r="5275">
          <cell r="A5275">
            <v>567.697875623698</v>
          </cell>
          <cell r="B5275">
            <v>526.59059703808896</v>
          </cell>
          <cell r="C5275">
            <v>533.83973577006759</v>
          </cell>
          <cell r="D5275">
            <v>500.5468343621057</v>
          </cell>
        </row>
        <row r="5276">
          <cell r="A5276">
            <v>571.88643994079985</v>
          </cell>
          <cell r="B5276">
            <v>530.38655489909002</v>
          </cell>
          <cell r="C5276">
            <v>540.17019586817844</v>
          </cell>
          <cell r="D5276">
            <v>500.8993397207505</v>
          </cell>
        </row>
        <row r="5277">
          <cell r="A5277">
            <v>580.82666420477096</v>
          </cell>
          <cell r="B5277">
            <v>538.86057740793331</v>
          </cell>
          <cell r="C5277">
            <v>545.03793271147015</v>
          </cell>
          <cell r="D5277">
            <v>502.47755146789905</v>
          </cell>
        </row>
        <row r="5278">
          <cell r="A5278">
            <v>581.34357002207889</v>
          </cell>
          <cell r="B5278">
            <v>538.41035926487552</v>
          </cell>
          <cell r="C5278">
            <v>547.71894610426898</v>
          </cell>
          <cell r="D5278">
            <v>502.45464470419222</v>
          </cell>
        </row>
        <row r="5279">
          <cell r="A5279">
            <v>579.55808313867817</v>
          </cell>
          <cell r="B5279">
            <v>542.39358856687033</v>
          </cell>
          <cell r="C5279">
            <v>551.12454608784481</v>
          </cell>
          <cell r="D5279">
            <v>488.94730875238167</v>
          </cell>
        </row>
        <row r="5280">
          <cell r="A5280">
            <v>555.14575928510453</v>
          </cell>
          <cell r="B5280">
            <v>532.90617932035855</v>
          </cell>
          <cell r="C5280">
            <v>546.02535151274844</v>
          </cell>
          <cell r="D5280">
            <v>475.85431242725002</v>
          </cell>
        </row>
        <row r="5281">
          <cell r="A5281">
            <v>529.28554648137276</v>
          </cell>
          <cell r="B5281">
            <v>505.53143780692068</v>
          </cell>
          <cell r="C5281">
            <v>536.45882204253519</v>
          </cell>
          <cell r="D5281">
            <v>450.98202377039075</v>
          </cell>
        </row>
        <row r="5282">
          <cell r="A5282">
            <v>501.43610887318852</v>
          </cell>
          <cell r="B5282">
            <v>484.01552959668174</v>
          </cell>
          <cell r="C5282">
            <v>516.99120714225592</v>
          </cell>
          <cell r="D5282">
            <v>435.68278501524725</v>
          </cell>
        </row>
        <row r="5283">
          <cell r="A5283">
            <v>483.86320502329079</v>
          </cell>
          <cell r="B5283">
            <v>469.0340095391781</v>
          </cell>
          <cell r="C5283">
            <v>501.53462268786058</v>
          </cell>
          <cell r="D5283">
            <v>430.52582570967314</v>
          </cell>
        </row>
        <row r="5284">
          <cell r="A5284">
            <v>480.24097815900313</v>
          </cell>
          <cell r="B5284">
            <v>466.14806256423935</v>
          </cell>
          <cell r="C5284">
            <v>492.57405054127548</v>
          </cell>
          <cell r="D5284">
            <v>428.76628452528695</v>
          </cell>
        </row>
        <row r="5285">
          <cell r="A5285">
            <v>473.58648992571887</v>
          </cell>
          <cell r="B5285">
            <v>456.54720100010348</v>
          </cell>
          <cell r="C5285">
            <v>484.75262599537569</v>
          </cell>
          <cell r="D5285">
            <v>429.09208895323883</v>
          </cell>
        </row>
        <row r="5286">
          <cell r="A5286">
            <v>474.52808403737077</v>
          </cell>
          <cell r="B5286">
            <v>452.38579312192672</v>
          </cell>
          <cell r="C5286">
            <v>482.01155789320575</v>
          </cell>
          <cell r="D5286">
            <v>431.61830661591887</v>
          </cell>
        </row>
        <row r="5287">
          <cell r="A5287">
            <v>485.192982145347</v>
          </cell>
          <cell r="B5287">
            <v>455.23629965282652</v>
          </cell>
          <cell r="C5287">
            <v>487.55765058561224</v>
          </cell>
          <cell r="D5287">
            <v>437.03531882037299</v>
          </cell>
        </row>
        <row r="5288">
          <cell r="A5288">
            <v>503.80129212947099</v>
          </cell>
          <cell r="B5288">
            <v>475.9259437478014</v>
          </cell>
          <cell r="C5288">
            <v>500.89547040396684</v>
          </cell>
          <cell r="D5288">
            <v>442.72828407831747</v>
          </cell>
        </row>
        <row r="5289">
          <cell r="A5289">
            <v>518.38048840676902</v>
          </cell>
          <cell r="B5289">
            <v>486.6417879119748</v>
          </cell>
          <cell r="C5289">
            <v>510.87056004763087</v>
          </cell>
          <cell r="D5289">
            <v>454.81942030842225</v>
          </cell>
        </row>
        <row r="5290">
          <cell r="A5290">
            <v>526.12079304362453</v>
          </cell>
          <cell r="B5290">
            <v>496.49510377123522</v>
          </cell>
          <cell r="C5290">
            <v>510.50449180544609</v>
          </cell>
          <cell r="D5290">
            <v>471.98833682187825</v>
          </cell>
        </row>
        <row r="5291">
          <cell r="A5291">
            <v>543.39961312232197</v>
          </cell>
          <cell r="B5291">
            <v>504.10013534343415</v>
          </cell>
          <cell r="C5291">
            <v>517.71283238815374</v>
          </cell>
          <cell r="D5291">
            <v>487.85283647092922</v>
          </cell>
        </row>
        <row r="5292">
          <cell r="A5292">
            <v>562.26348200460473</v>
          </cell>
          <cell r="B5292">
            <v>517.33370842582826</v>
          </cell>
          <cell r="C5292">
            <v>530.16449566158178</v>
          </cell>
          <cell r="D5292">
            <v>493.97894758111977</v>
          </cell>
        </row>
        <row r="5293">
          <cell r="A5293">
            <v>572.1814307447778</v>
          </cell>
          <cell r="B5293">
            <v>526.764279085672</v>
          </cell>
          <cell r="C5293">
            <v>537.13825285052371</v>
          </cell>
          <cell r="D5293">
            <v>491.99957836446112</v>
          </cell>
        </row>
        <row r="5294">
          <cell r="A5294">
            <v>578.74217562065076</v>
          </cell>
          <cell r="B5294">
            <v>536.88776722823582</v>
          </cell>
          <cell r="C5294">
            <v>534.53934753604346</v>
          </cell>
          <cell r="D5294">
            <v>491.14524755187853</v>
          </cell>
        </row>
        <row r="5295">
          <cell r="A5295">
            <v>570.39371305029488</v>
          </cell>
          <cell r="B5295">
            <v>539.73786456807443</v>
          </cell>
          <cell r="C5295">
            <v>531.35474760343027</v>
          </cell>
          <cell r="D5295">
            <v>492.58595142349299</v>
          </cell>
        </row>
        <row r="5296">
          <cell r="A5296">
            <v>568.61070240269271</v>
          </cell>
          <cell r="B5296">
            <v>531.88930224344188</v>
          </cell>
          <cell r="C5296">
            <v>527.80569531392428</v>
          </cell>
          <cell r="D5296">
            <v>492.69191050591013</v>
          </cell>
        </row>
        <row r="5297">
          <cell r="A5297">
            <v>563.22214564053149</v>
          </cell>
          <cell r="B5297">
            <v>530.60096435986009</v>
          </cell>
          <cell r="C5297">
            <v>526.24676790485546</v>
          </cell>
          <cell r="D5297">
            <v>494.48155431472469</v>
          </cell>
        </row>
        <row r="5298">
          <cell r="A5298">
            <v>562.62066339918124</v>
          </cell>
          <cell r="B5298">
            <v>526.82347979771009</v>
          </cell>
          <cell r="C5298">
            <v>528.8370543665884</v>
          </cell>
          <cell r="D5298">
            <v>497.69491301545389</v>
          </cell>
        </row>
        <row r="5299">
          <cell r="A5299">
            <v>564.10318072945211</v>
          </cell>
          <cell r="B5299">
            <v>530.81183168644088</v>
          </cell>
          <cell r="C5299">
            <v>529.28357956555044</v>
          </cell>
          <cell r="D5299">
            <v>508.01289347887047</v>
          </cell>
        </row>
        <row r="5300">
          <cell r="A5300">
            <v>568.86401551110805</v>
          </cell>
          <cell r="B5300">
            <v>532.29792239382891</v>
          </cell>
          <cell r="C5300">
            <v>535.02093768498719</v>
          </cell>
          <cell r="D5300">
            <v>507.50227019333011</v>
          </cell>
        </row>
        <row r="5301">
          <cell r="A5301">
            <v>575.49545988483669</v>
          </cell>
          <cell r="B5301">
            <v>541.50273744469587</v>
          </cell>
          <cell r="C5301">
            <v>542.38536438778999</v>
          </cell>
          <cell r="D5301">
            <v>499.28478308082293</v>
          </cell>
        </row>
        <row r="5302">
          <cell r="A5302">
            <v>580.93506110602755</v>
          </cell>
          <cell r="B5302">
            <v>541.50273744469587</v>
          </cell>
          <cell r="C5302">
            <v>541.93081808553063</v>
          </cell>
          <cell r="D5302">
            <v>495.99584031849611</v>
          </cell>
        </row>
        <row r="5303">
          <cell r="A5303">
            <v>584.96194123024668</v>
          </cell>
          <cell r="B5303">
            <v>554.57777053707389</v>
          </cell>
          <cell r="C5303">
            <v>542.52270617966485</v>
          </cell>
          <cell r="D5303">
            <v>477.13282210482095</v>
          </cell>
        </row>
        <row r="5304">
          <cell r="A5304">
            <v>580.60384467921415</v>
          </cell>
          <cell r="B5304">
            <v>542.81282928020642</v>
          </cell>
          <cell r="C5304">
            <v>539.65108986622351</v>
          </cell>
          <cell r="D5304">
            <v>457.35426176537391</v>
          </cell>
        </row>
        <row r="5305">
          <cell r="A5305">
            <v>564.65771003628902</v>
          </cell>
          <cell r="B5305">
            <v>520.08983910572215</v>
          </cell>
          <cell r="C5305">
            <v>521.08528772012028</v>
          </cell>
          <cell r="D5305">
            <v>442.09199807965433</v>
          </cell>
        </row>
        <row r="5306">
          <cell r="A5306">
            <v>549.35493808846127</v>
          </cell>
          <cell r="B5306">
            <v>494.04564983228869</v>
          </cell>
          <cell r="C5306">
            <v>504.98222180236189</v>
          </cell>
          <cell r="D5306">
            <v>432.49427572069987</v>
          </cell>
        </row>
        <row r="5307">
          <cell r="A5307">
            <v>531.26741321081397</v>
          </cell>
          <cell r="B5307">
            <v>466.07752113850205</v>
          </cell>
          <cell r="C5307">
            <v>493.62003237761661</v>
          </cell>
          <cell r="D5307">
            <v>424.50190606736766</v>
          </cell>
        </row>
        <row r="5308">
          <cell r="A5308">
            <v>516.22019222416316</v>
          </cell>
          <cell r="B5308">
            <v>450.95824683352396</v>
          </cell>
          <cell r="C5308">
            <v>482.99279909419897</v>
          </cell>
          <cell r="D5308">
            <v>419.96850432602344</v>
          </cell>
        </row>
        <row r="5309">
          <cell r="A5309">
            <v>507.55747102925284</v>
          </cell>
          <cell r="B5309">
            <v>444.4190538158698</v>
          </cell>
          <cell r="C5309">
            <v>474.17096610342031</v>
          </cell>
          <cell r="D5309">
            <v>419.96850432602344</v>
          </cell>
        </row>
        <row r="5310">
          <cell r="A5310">
            <v>505.80846065744515</v>
          </cell>
          <cell r="B5310">
            <v>442.1039615220464</v>
          </cell>
          <cell r="C5310">
            <v>473.09136186176357</v>
          </cell>
          <cell r="D5310">
            <v>414.64426401729668</v>
          </cell>
        </row>
        <row r="5311">
          <cell r="A5311">
            <v>513.56165787901023</v>
          </cell>
          <cell r="B5311">
            <v>443.69770464380156</v>
          </cell>
          <cell r="C5311">
            <v>479.39058005816156</v>
          </cell>
          <cell r="D5311">
            <v>414.58723606360235</v>
          </cell>
        </row>
        <row r="5312">
          <cell r="A5312">
            <v>538.29149292317959</v>
          </cell>
          <cell r="B5312">
            <v>456.6968146275517</v>
          </cell>
          <cell r="C5312">
            <v>490.92736251116486</v>
          </cell>
          <cell r="D5312">
            <v>415.92937472660833</v>
          </cell>
        </row>
        <row r="5313">
          <cell r="A5313">
            <v>556.16231916644392</v>
          </cell>
          <cell r="B5313">
            <v>473.12277496883223</v>
          </cell>
          <cell r="C5313">
            <v>503.84663578498333</v>
          </cell>
          <cell r="D5313">
            <v>422.05626737657798</v>
          </cell>
        </row>
        <row r="5314">
          <cell r="A5314">
            <v>562.19989906543788</v>
          </cell>
          <cell r="B5314">
            <v>487.00527875522266</v>
          </cell>
          <cell r="C5314">
            <v>513.55264995158984</v>
          </cell>
          <cell r="D5314">
            <v>424.95902060717515</v>
          </cell>
        </row>
        <row r="5315">
          <cell r="A5315">
            <v>573.81744957723436</v>
          </cell>
          <cell r="B5315">
            <v>501.3233231495625</v>
          </cell>
          <cell r="C5315">
            <v>526.9743047523848</v>
          </cell>
          <cell r="D5315">
            <v>440.51412070113491</v>
          </cell>
        </row>
        <row r="5316">
          <cell r="A5316">
            <v>578.6258619372926</v>
          </cell>
          <cell r="B5316">
            <v>525.03500321970455</v>
          </cell>
          <cell r="C5316">
            <v>536.40142180459941</v>
          </cell>
          <cell r="D5316">
            <v>453.83592136793044</v>
          </cell>
        </row>
        <row r="5317">
          <cell r="A5317">
            <v>581.81043654190921</v>
          </cell>
          <cell r="B5317">
            <v>538.0809799927066</v>
          </cell>
          <cell r="C5317">
            <v>541.04483822015732</v>
          </cell>
          <cell r="D5317">
            <v>469.07226417241793</v>
          </cell>
        </row>
        <row r="5318">
          <cell r="A5318">
            <v>582.59883822941038</v>
          </cell>
          <cell r="B5318">
            <v>532.4453975317316</v>
          </cell>
          <cell r="C5318">
            <v>533.30324201982364</v>
          </cell>
          <cell r="D5318">
            <v>477.13603505534883</v>
          </cell>
        </row>
        <row r="5319">
          <cell r="A5319">
            <v>574.57055473506182</v>
          </cell>
          <cell r="B5319">
            <v>528.86381047478449</v>
          </cell>
          <cell r="C5319">
            <v>531.34282972477217</v>
          </cell>
          <cell r="D5319">
            <v>484.63340543344214</v>
          </cell>
        </row>
        <row r="5320">
          <cell r="A5320">
            <v>568.5593173778484</v>
          </cell>
          <cell r="B5320">
            <v>528.35186370755912</v>
          </cell>
          <cell r="C5320">
            <v>528.19786453365157</v>
          </cell>
          <cell r="D5320">
            <v>474.33400968431994</v>
          </cell>
        </row>
        <row r="5321">
          <cell r="A5321">
            <v>568.44630689987116</v>
          </cell>
          <cell r="B5321">
            <v>532.3509675523369</v>
          </cell>
          <cell r="C5321">
            <v>527.77826552423539</v>
          </cell>
          <cell r="D5321">
            <v>477.11932579737817</v>
          </cell>
        </row>
        <row r="5322">
          <cell r="A5322">
            <v>569.70770752536816</v>
          </cell>
          <cell r="B5322">
            <v>532.77793408833281</v>
          </cell>
          <cell r="C5322">
            <v>527.90025136928568</v>
          </cell>
          <cell r="D5322">
            <v>484.9900998650844</v>
          </cell>
        </row>
        <row r="5323">
          <cell r="A5323">
            <v>573.36161887149149</v>
          </cell>
          <cell r="B5323">
            <v>534.16179185184444</v>
          </cell>
          <cell r="C5323">
            <v>528.33673984336917</v>
          </cell>
          <cell r="D5323">
            <v>495.46490405805827</v>
          </cell>
        </row>
        <row r="5324">
          <cell r="A5324">
            <v>573.83209123687209</v>
          </cell>
          <cell r="B5324">
            <v>537.87257837199218</v>
          </cell>
          <cell r="C5324">
            <v>530.27239722502543</v>
          </cell>
          <cell r="D5324">
            <v>499.02540780968849</v>
          </cell>
        </row>
        <row r="5325">
          <cell r="A5325">
            <v>577.64687833796597</v>
          </cell>
          <cell r="B5325">
            <v>546.87933480627078</v>
          </cell>
          <cell r="C5325">
            <v>531.99758525058974</v>
          </cell>
          <cell r="D5325">
            <v>489.74209602824214</v>
          </cell>
        </row>
        <row r="5326">
          <cell r="A5326">
            <v>587.65662649716216</v>
          </cell>
          <cell r="B5326">
            <v>545.6848357338348</v>
          </cell>
          <cell r="C5326">
            <v>537.26339834302894</v>
          </cell>
          <cell r="D5326">
            <v>482.34880429194766</v>
          </cell>
        </row>
        <row r="5327">
          <cell r="A5327">
            <v>594.27532963817248</v>
          </cell>
          <cell r="B5327">
            <v>543.10497812094547</v>
          </cell>
          <cell r="C5327">
            <v>538.54093311599934</v>
          </cell>
          <cell r="D5327">
            <v>461.75377191435535</v>
          </cell>
        </row>
        <row r="5328">
          <cell r="A5328">
            <v>596.71881992528483</v>
          </cell>
          <cell r="B5328">
            <v>536.54734304587373</v>
          </cell>
          <cell r="C5328">
            <v>533.56769883644006</v>
          </cell>
          <cell r="D5328">
            <v>447.46143874393795</v>
          </cell>
        </row>
        <row r="5329">
          <cell r="A5329">
            <v>596.37332977699725</v>
          </cell>
          <cell r="B5329">
            <v>516.22451900436772</v>
          </cell>
          <cell r="C5329">
            <v>527.51702276371748</v>
          </cell>
          <cell r="D5329">
            <v>430.22324180953291</v>
          </cell>
        </row>
        <row r="5330">
          <cell r="A5330">
            <v>583.95495348361123</v>
          </cell>
          <cell r="B5330">
            <v>497.22734023116521</v>
          </cell>
          <cell r="C5330">
            <v>515.64410300853262</v>
          </cell>
          <cell r="D5330">
            <v>419.64803191041233</v>
          </cell>
        </row>
        <row r="5331">
          <cell r="A5331">
            <v>562.16062198533405</v>
          </cell>
          <cell r="B5331">
            <v>470.9794168985361</v>
          </cell>
          <cell r="C5331">
            <v>499.92677474994315</v>
          </cell>
          <cell r="D5331">
            <v>415.47927473164344</v>
          </cell>
        </row>
        <row r="5332">
          <cell r="A5332">
            <v>548.60297560897652</v>
          </cell>
          <cell r="B5332">
            <v>457.125305041665</v>
          </cell>
          <cell r="C5332">
            <v>489.12308383845993</v>
          </cell>
          <cell r="D5332">
            <v>412.41492506640697</v>
          </cell>
        </row>
        <row r="5333">
          <cell r="A5333">
            <v>529.23531215503488</v>
          </cell>
          <cell r="B5333">
            <v>441.68924228481796</v>
          </cell>
          <cell r="C5333">
            <v>478.39532601423048</v>
          </cell>
          <cell r="D5333">
            <v>407.77495050072253</v>
          </cell>
        </row>
        <row r="5334">
          <cell r="A5334">
            <v>527.47377813316689</v>
          </cell>
          <cell r="B5334">
            <v>444.85308418249855</v>
          </cell>
          <cell r="C5334">
            <v>470.99300733737135</v>
          </cell>
          <cell r="D5334">
            <v>401.93458185987839</v>
          </cell>
        </row>
        <row r="5335">
          <cell r="A5335">
            <v>539.2908825874589</v>
          </cell>
          <cell r="B5335">
            <v>460.02117786741076</v>
          </cell>
          <cell r="C5335">
            <v>473.53683092627404</v>
          </cell>
          <cell r="D5335">
            <v>401.75025545158371</v>
          </cell>
        </row>
        <row r="5336">
          <cell r="A5336">
            <v>560.68362540103578</v>
          </cell>
          <cell r="B5336">
            <v>475.76322056322067</v>
          </cell>
          <cell r="C5336">
            <v>479.88100784860762</v>
          </cell>
          <cell r="D5336">
            <v>399.78959530752689</v>
          </cell>
        </row>
        <row r="5337">
          <cell r="A5337">
            <v>564.01512469347165</v>
          </cell>
          <cell r="B5337">
            <v>490.18697184544351</v>
          </cell>
          <cell r="C5337">
            <v>484.00971717396226</v>
          </cell>
          <cell r="D5337">
            <v>419.41541313597992</v>
          </cell>
        </row>
        <row r="5338">
          <cell r="A5338">
            <v>578.4115133228396</v>
          </cell>
          <cell r="B5338">
            <v>501.0661585707997</v>
          </cell>
          <cell r="C5338">
            <v>495.6865935485921</v>
          </cell>
          <cell r="D5338">
            <v>422.32967249793006</v>
          </cell>
        </row>
        <row r="5339">
          <cell r="A5339">
            <v>593.98978721797903</v>
          </cell>
          <cell r="B5339">
            <v>519.02581602004204</v>
          </cell>
          <cell r="C5339">
            <v>509.74150517939563</v>
          </cell>
          <cell r="D5339">
            <v>430.95653111793882</v>
          </cell>
        </row>
        <row r="5340">
          <cell r="A5340">
            <v>590.96838121663393</v>
          </cell>
          <cell r="B5340">
            <v>536.26875576380849</v>
          </cell>
          <cell r="C5340">
            <v>514.71388515780779</v>
          </cell>
          <cell r="D5340">
            <v>443.89732766638775</v>
          </cell>
        </row>
        <row r="5341">
          <cell r="A5341">
            <v>587.02852848705129</v>
          </cell>
          <cell r="B5341">
            <v>542.03863769873624</v>
          </cell>
          <cell r="C5341">
            <v>516.88279451978747</v>
          </cell>
          <cell r="D5341">
            <v>459.93347487256403</v>
          </cell>
        </row>
        <row r="5342">
          <cell r="A5342">
            <v>582.10842218522066</v>
          </cell>
          <cell r="B5342">
            <v>534.80238218729789</v>
          </cell>
          <cell r="C5342">
            <v>515.91404910946335</v>
          </cell>
          <cell r="D5342">
            <v>474.90591875992129</v>
          </cell>
        </row>
        <row r="5343">
          <cell r="A5343">
            <v>577.27444791532525</v>
          </cell>
          <cell r="B5343">
            <v>535.69005152509374</v>
          </cell>
          <cell r="C5343">
            <v>518.13402941158643</v>
          </cell>
          <cell r="D5343">
            <v>484.80457041316782</v>
          </cell>
        </row>
        <row r="5344">
          <cell r="A5344">
            <v>575.75953355585477</v>
          </cell>
          <cell r="B5344">
            <v>528.38881955061879</v>
          </cell>
          <cell r="C5344">
            <v>511.45281856006062</v>
          </cell>
          <cell r="D5344">
            <v>491.9484565104321</v>
          </cell>
        </row>
        <row r="5345">
          <cell r="A5345">
            <v>574.0784693286447</v>
          </cell>
          <cell r="B5345">
            <v>527.51179116049775</v>
          </cell>
          <cell r="C5345">
            <v>515.77768172474214</v>
          </cell>
          <cell r="D5345">
            <v>484.04498550912047</v>
          </cell>
        </row>
        <row r="5346">
          <cell r="A5346">
            <v>571.19930714679685</v>
          </cell>
          <cell r="B5346">
            <v>522.96386826796493</v>
          </cell>
          <cell r="C5346">
            <v>513.49768709000477</v>
          </cell>
          <cell r="D5346">
            <v>489.45492845259037</v>
          </cell>
        </row>
        <row r="5347">
          <cell r="A5347">
            <v>566.7415470974571</v>
          </cell>
          <cell r="B5347">
            <v>522.79571826699453</v>
          </cell>
          <cell r="C5347">
            <v>516.33858676755312</v>
          </cell>
          <cell r="D5347">
            <v>491.61783585257217</v>
          </cell>
        </row>
        <row r="5348">
          <cell r="A5348">
            <v>569.36032097275768</v>
          </cell>
          <cell r="B5348">
            <v>528.20242504980365</v>
          </cell>
          <cell r="C5348">
            <v>519.89323538261806</v>
          </cell>
          <cell r="D5348">
            <v>501.27048115860646</v>
          </cell>
        </row>
        <row r="5349">
          <cell r="A5349">
            <v>580.35192768168497</v>
          </cell>
          <cell r="B5349">
            <v>535.14937761950125</v>
          </cell>
          <cell r="C5349">
            <v>523.57435987326517</v>
          </cell>
          <cell r="D5349">
            <v>505.88200281540242</v>
          </cell>
        </row>
        <row r="5350">
          <cell r="A5350">
            <v>588.4487207683502</v>
          </cell>
          <cell r="B5350">
            <v>541.13053954896895</v>
          </cell>
          <cell r="C5350">
            <v>524.79693829401083</v>
          </cell>
          <cell r="D5350">
            <v>496.56392492596973</v>
          </cell>
        </row>
        <row r="5351">
          <cell r="A5351">
            <v>594.16825831433846</v>
          </cell>
          <cell r="B5351">
            <v>540.40857230973518</v>
          </cell>
          <cell r="C5351">
            <v>531.50149696727908</v>
          </cell>
          <cell r="D5351">
            <v>484.81266648410468</v>
          </cell>
        </row>
        <row r="5352">
          <cell r="A5352">
            <v>592.42091022178977</v>
          </cell>
          <cell r="B5352">
            <v>529.99748223041399</v>
          </cell>
          <cell r="C5352">
            <v>523.54417022558835</v>
          </cell>
          <cell r="D5352">
            <v>464.12644317641463</v>
          </cell>
        </row>
        <row r="5353">
          <cell r="A5353">
            <v>586.43279967172828</v>
          </cell>
          <cell r="B5353">
            <v>505.99711775544995</v>
          </cell>
          <cell r="C5353">
            <v>512.52772929155833</v>
          </cell>
          <cell r="D5353">
            <v>444.87063003676963</v>
          </cell>
        </row>
        <row r="5354">
          <cell r="A5354">
            <v>581.58853885029725</v>
          </cell>
          <cell r="B5354">
            <v>486.19437983937451</v>
          </cell>
          <cell r="C5354">
            <v>488.12027776165149</v>
          </cell>
          <cell r="D5354">
            <v>431.0518828199838</v>
          </cell>
        </row>
        <row r="5355">
          <cell r="A5355">
            <v>567.86256660321976</v>
          </cell>
          <cell r="B5355">
            <v>483.47421207182452</v>
          </cell>
          <cell r="C5355">
            <v>477.52489738073871</v>
          </cell>
          <cell r="D5355">
            <v>431.09633830084726</v>
          </cell>
        </row>
        <row r="5356">
          <cell r="A5356">
            <v>554.87689372325599</v>
          </cell>
          <cell r="B5356">
            <v>476.67442090939943</v>
          </cell>
          <cell r="C5356">
            <v>473.63583799069067</v>
          </cell>
          <cell r="D5356">
            <v>430.21967645541298</v>
          </cell>
        </row>
        <row r="5357">
          <cell r="A5357">
            <v>544.88301416168679</v>
          </cell>
          <cell r="B5357">
            <v>466.50134737949577</v>
          </cell>
          <cell r="C5357">
            <v>459.32714394804907</v>
          </cell>
          <cell r="D5357">
            <v>430.74526995791086</v>
          </cell>
        </row>
        <row r="5358">
          <cell r="A5358">
            <v>537.64819959219835</v>
          </cell>
          <cell r="B5358">
            <v>463.16418824888621</v>
          </cell>
          <cell r="C5358">
            <v>453.93404327793621</v>
          </cell>
          <cell r="D5358">
            <v>431.89146770905296</v>
          </cell>
        </row>
        <row r="5359">
          <cell r="A5359">
            <v>549.37474994166894</v>
          </cell>
          <cell r="B5359">
            <v>463.23823740267204</v>
          </cell>
          <cell r="C5359">
            <v>451.11919681209059</v>
          </cell>
          <cell r="D5359">
            <v>445.11872727169242</v>
          </cell>
        </row>
        <row r="5360">
          <cell r="A5360">
            <v>571.02588674480626</v>
          </cell>
          <cell r="B5360">
            <v>464.22013907657509</v>
          </cell>
          <cell r="C5360">
            <v>453.51645798900716</v>
          </cell>
          <cell r="D5360">
            <v>450.21504560096315</v>
          </cell>
        </row>
        <row r="5361">
          <cell r="A5361">
            <v>574.25546654710126</v>
          </cell>
          <cell r="B5361">
            <v>469.09904289150114</v>
          </cell>
          <cell r="C5361">
            <v>457.8283956616134</v>
          </cell>
          <cell r="D5361">
            <v>458.34562191385606</v>
          </cell>
        </row>
        <row r="5362">
          <cell r="A5362">
            <v>575.35557556076037</v>
          </cell>
          <cell r="B5362">
            <v>477.22853482457469</v>
          </cell>
          <cell r="C5362">
            <v>463.46677544704681</v>
          </cell>
          <cell r="D5362">
            <v>473.22009261164652</v>
          </cell>
        </row>
        <row r="5363">
          <cell r="A5363">
            <v>581.38606999689171</v>
          </cell>
          <cell r="B5363">
            <v>497.28721212196655</v>
          </cell>
          <cell r="C5363">
            <v>479.15733165236918</v>
          </cell>
          <cell r="D5363">
            <v>493.54911170300392</v>
          </cell>
        </row>
        <row r="5364">
          <cell r="A5364">
            <v>586.15408180625548</v>
          </cell>
          <cell r="B5364">
            <v>509.73296117078797</v>
          </cell>
          <cell r="C5364">
            <v>497.95700583271349</v>
          </cell>
          <cell r="D5364">
            <v>493.85004044329702</v>
          </cell>
        </row>
        <row r="5365">
          <cell r="A5365">
            <v>583.55494966473123</v>
          </cell>
          <cell r="B5365">
            <v>523.85672830146177</v>
          </cell>
          <cell r="C5365">
            <v>510.52308191165639</v>
          </cell>
          <cell r="D5365">
            <v>495.01962298156712</v>
          </cell>
        </row>
        <row r="5366">
          <cell r="A5366">
            <v>578.94636944475349</v>
          </cell>
          <cell r="B5366">
            <v>527.48460549958725</v>
          </cell>
          <cell r="C5366">
            <v>524.16734507177875</v>
          </cell>
          <cell r="D5366">
            <v>495.5288215056799</v>
          </cell>
        </row>
        <row r="5367">
          <cell r="A5367">
            <v>576.97154523249685</v>
          </cell>
          <cell r="B5367">
            <v>522.80796473905787</v>
          </cell>
          <cell r="C5367">
            <v>528.75225490794912</v>
          </cell>
          <cell r="D5367">
            <v>497.01588165170102</v>
          </cell>
        </row>
        <row r="5368">
          <cell r="A5368">
            <v>570.93795777315722</v>
          </cell>
          <cell r="B5368">
            <v>523.78907990548294</v>
          </cell>
          <cell r="C5368">
            <v>526.79588362683023</v>
          </cell>
          <cell r="D5368">
            <v>502.36776787261772</v>
          </cell>
        </row>
        <row r="5369">
          <cell r="A5369">
            <v>573.68087980152279</v>
          </cell>
          <cell r="B5369">
            <v>519.06625247644524</v>
          </cell>
          <cell r="C5369">
            <v>520.29760255704832</v>
          </cell>
          <cell r="D5369">
            <v>504.00403405385492</v>
          </cell>
        </row>
        <row r="5370">
          <cell r="A5370">
            <v>571.22567488347295</v>
          </cell>
          <cell r="B5370">
            <v>515.21883310350461</v>
          </cell>
          <cell r="C5370">
            <v>519.79207553014214</v>
          </cell>
          <cell r="D5370">
            <v>507.09836718291797</v>
          </cell>
        </row>
        <row r="5371">
          <cell r="A5371">
            <v>573.15375466177977</v>
          </cell>
          <cell r="B5371">
            <v>517.54095468741343</v>
          </cell>
          <cell r="C5371">
            <v>520.89598027509089</v>
          </cell>
          <cell r="D5371">
            <v>511.62707064848968</v>
          </cell>
        </row>
        <row r="5372">
          <cell r="A5372">
            <v>574.55758174095752</v>
          </cell>
          <cell r="B5372">
            <v>520.27793602082613</v>
          </cell>
          <cell r="C5372">
            <v>522.64281971480773</v>
          </cell>
          <cell r="D5372">
            <v>513.29444967582992</v>
          </cell>
        </row>
        <row r="5373">
          <cell r="A5373">
            <v>573.32322553650351</v>
          </cell>
          <cell r="B5373">
            <v>528.49147264096359</v>
          </cell>
          <cell r="C5373">
            <v>532.23963540135253</v>
          </cell>
          <cell r="D5373">
            <v>518.92471986860085</v>
          </cell>
        </row>
        <row r="5374">
          <cell r="A5374">
            <v>574.2189120553229</v>
          </cell>
          <cell r="B5374">
            <v>529.63972974638125</v>
          </cell>
          <cell r="C5374">
            <v>536.73420504125966</v>
          </cell>
          <cell r="D5374">
            <v>517.75157908257995</v>
          </cell>
        </row>
        <row r="5375">
          <cell r="A5375">
            <v>583.52533215140443</v>
          </cell>
          <cell r="B5375">
            <v>526.38734883994732</v>
          </cell>
          <cell r="C5375">
            <v>536.8721270888467</v>
          </cell>
          <cell r="D5375">
            <v>511.88502896009282</v>
          </cell>
        </row>
        <row r="5376">
          <cell r="A5376">
            <v>586.95692506472255</v>
          </cell>
          <cell r="B5376">
            <v>511.71068289149451</v>
          </cell>
          <cell r="C5376">
            <v>531.9701854517948</v>
          </cell>
          <cell r="D5376">
            <v>493.57769478959688</v>
          </cell>
        </row>
        <row r="5377">
          <cell r="A5377">
            <v>581.87006750970636</v>
          </cell>
          <cell r="B5377">
            <v>488.44370971881193</v>
          </cell>
          <cell r="C5377">
            <v>521.86705012063135</v>
          </cell>
          <cell r="D5377">
            <v>478.45129153679937</v>
          </cell>
        </row>
        <row r="5378">
          <cell r="A5378">
            <v>575.41733131899093</v>
          </cell>
          <cell r="B5378">
            <v>476.24151239704787</v>
          </cell>
          <cell r="C5378">
            <v>500.77154065758219</v>
          </cell>
          <cell r="D5378">
            <v>473.65248403451216</v>
          </cell>
        </row>
        <row r="5379">
          <cell r="A5379">
            <v>566.39773402781714</v>
          </cell>
          <cell r="B5379">
            <v>467.49084510749469</v>
          </cell>
          <cell r="C5379">
            <v>487.92007204535798</v>
          </cell>
          <cell r="D5379">
            <v>469.37320772497696</v>
          </cell>
        </row>
        <row r="5380">
          <cell r="A5380">
            <v>544.6098347766092</v>
          </cell>
          <cell r="B5380">
            <v>456.02894730551117</v>
          </cell>
          <cell r="C5380">
            <v>483.01895385428338</v>
          </cell>
          <cell r="D5380">
            <v>461.14512756213753</v>
          </cell>
        </row>
        <row r="5381">
          <cell r="A5381">
            <v>535.50533494911087</v>
          </cell>
          <cell r="B5381">
            <v>445.3568417959778</v>
          </cell>
          <cell r="C5381">
            <v>475.46134251855301</v>
          </cell>
          <cell r="D5381">
            <v>457.45203769463939</v>
          </cell>
        </row>
        <row r="5382">
          <cell r="A5382">
            <v>525.58142913040206</v>
          </cell>
          <cell r="B5382">
            <v>438.16379253935276</v>
          </cell>
          <cell r="C5382">
            <v>475.26300864603576</v>
          </cell>
          <cell r="D5382">
            <v>472.49221232140923</v>
          </cell>
        </row>
        <row r="5383">
          <cell r="A5383">
            <v>521.89682645874018</v>
          </cell>
          <cell r="B5383">
            <v>435.45292021282893</v>
          </cell>
          <cell r="C5383">
            <v>487.03910640632063</v>
          </cell>
          <cell r="D5383">
            <v>488.25011253124234</v>
          </cell>
        </row>
        <row r="5384">
          <cell r="A5384">
            <v>526.88831951641987</v>
          </cell>
          <cell r="B5384">
            <v>433.93566274437376</v>
          </cell>
          <cell r="C5384">
            <v>502.85739662873857</v>
          </cell>
          <cell r="D5384">
            <v>490.65886446527463</v>
          </cell>
        </row>
        <row r="5385">
          <cell r="A5385">
            <v>528.81683244024805</v>
          </cell>
          <cell r="B5385">
            <v>435.47366006741009</v>
          </cell>
          <cell r="C5385">
            <v>511.94221279388051</v>
          </cell>
          <cell r="D5385">
            <v>494.89949429680223</v>
          </cell>
        </row>
        <row r="5386">
          <cell r="A5386">
            <v>550.4107475849662</v>
          </cell>
          <cell r="B5386">
            <v>446.21722322336444</v>
          </cell>
          <cell r="C5386">
            <v>510.65254600770032</v>
          </cell>
          <cell r="D5386">
            <v>503.34386129502059</v>
          </cell>
        </row>
        <row r="5387">
          <cell r="A5387">
            <v>568.36706823444547</v>
          </cell>
          <cell r="B5387">
            <v>459.04390666483096</v>
          </cell>
          <cell r="C5387">
            <v>516.97019312350062</v>
          </cell>
          <cell r="D5387">
            <v>503.94527252210867</v>
          </cell>
        </row>
        <row r="5388">
          <cell r="A5388">
            <v>576.50756901735372</v>
          </cell>
          <cell r="B5388">
            <v>472.20757943673556</v>
          </cell>
          <cell r="C5388">
            <v>526.40544610708776</v>
          </cell>
          <cell r="D5388">
            <v>508.21346654576689</v>
          </cell>
        </row>
        <row r="5389">
          <cell r="A5389">
            <v>577.32921231094224</v>
          </cell>
          <cell r="B5389">
            <v>492.96166196893381</v>
          </cell>
          <cell r="C5389">
            <v>535.97926044496046</v>
          </cell>
          <cell r="D5389">
            <v>496.29222666212803</v>
          </cell>
        </row>
        <row r="5390">
          <cell r="A5390">
            <v>574.77550820486135</v>
          </cell>
          <cell r="B5390">
            <v>510.09931930496788</v>
          </cell>
          <cell r="C5390">
            <v>536.23862998197899</v>
          </cell>
          <cell r="D5390">
            <v>502.27898936320884</v>
          </cell>
        </row>
        <row r="5391">
          <cell r="A5391">
            <v>566.06458998393975</v>
          </cell>
          <cell r="B5391">
            <v>517.41233550065817</v>
          </cell>
          <cell r="C5391">
            <v>527.62367294708724</v>
          </cell>
          <cell r="D5391">
            <v>501.92901715572941</v>
          </cell>
        </row>
        <row r="5392">
          <cell r="A5392">
            <v>563.72899398367963</v>
          </cell>
          <cell r="B5392">
            <v>523.82513124233549</v>
          </cell>
          <cell r="C5392">
            <v>524.94876341105953</v>
          </cell>
          <cell r="D5392">
            <v>505.72966253626942</v>
          </cell>
        </row>
        <row r="5393">
          <cell r="A5393">
            <v>565.43985663641081</v>
          </cell>
          <cell r="B5393">
            <v>519.37774236961673</v>
          </cell>
          <cell r="C5393">
            <v>525.81067538822094</v>
          </cell>
          <cell r="D5393">
            <v>507.71903009968963</v>
          </cell>
        </row>
        <row r="5394">
          <cell r="A5394">
            <v>565.30516147764638</v>
          </cell>
          <cell r="B5394">
            <v>511.34698823323328</v>
          </cell>
          <cell r="C5394">
            <v>527.59866209140853</v>
          </cell>
          <cell r="D5394">
            <v>510.79610199730274</v>
          </cell>
        </row>
        <row r="5395">
          <cell r="A5395">
            <v>565.79505899043704</v>
          </cell>
          <cell r="B5395">
            <v>512.40806351356366</v>
          </cell>
          <cell r="C5395">
            <v>526.53387909466471</v>
          </cell>
          <cell r="D5395">
            <v>513.42487161765644</v>
          </cell>
        </row>
        <row r="5396">
          <cell r="A5396">
            <v>571.19122843215644</v>
          </cell>
          <cell r="B5396">
            <v>518.01088047477083</v>
          </cell>
          <cell r="C5396">
            <v>530.42937268885566</v>
          </cell>
          <cell r="D5396">
            <v>513.20625277795159</v>
          </cell>
        </row>
        <row r="5397">
          <cell r="A5397">
            <v>579.99908673043376</v>
          </cell>
          <cell r="B5397">
            <v>533.67586872605398</v>
          </cell>
          <cell r="C5397">
            <v>538.07017751335002</v>
          </cell>
          <cell r="D5397">
            <v>516.35806568064572</v>
          </cell>
        </row>
        <row r="5398">
          <cell r="A5398">
            <v>583.12113590055685</v>
          </cell>
          <cell r="B5398">
            <v>533.19742406991679</v>
          </cell>
          <cell r="C5398">
            <v>549.1365270004386</v>
          </cell>
          <cell r="D5398">
            <v>518.56309555811288</v>
          </cell>
        </row>
        <row r="5399">
          <cell r="A5399">
            <v>585.49596621822127</v>
          </cell>
          <cell r="B5399">
            <v>536.52720282406415</v>
          </cell>
          <cell r="C5399">
            <v>548.22656725726188</v>
          </cell>
          <cell r="D5399">
            <v>509.42212063327497</v>
          </cell>
        </row>
        <row r="5400">
          <cell r="A5400">
            <v>584.91468382357198</v>
          </cell>
          <cell r="B5400">
            <v>517.8377293923503</v>
          </cell>
          <cell r="C5400">
            <v>537.55546279961618</v>
          </cell>
          <cell r="D5400">
            <v>496.2483751893738</v>
          </cell>
        </row>
        <row r="5401">
          <cell r="A5401">
            <v>579.08184368510138</v>
          </cell>
          <cell r="B5401">
            <v>491.34559289790724</v>
          </cell>
          <cell r="C5401">
            <v>519.35088180068431</v>
          </cell>
          <cell r="D5401">
            <v>476.13663205835809</v>
          </cell>
        </row>
        <row r="5402">
          <cell r="A5402">
            <v>569.05840098848114</v>
          </cell>
          <cell r="B5402">
            <v>476.41799320557561</v>
          </cell>
          <cell r="C5402">
            <v>498.68786908558326</v>
          </cell>
          <cell r="D5402">
            <v>459.9309701572156</v>
          </cell>
        </row>
        <row r="5403">
          <cell r="A5403">
            <v>560.67434628981982</v>
          </cell>
          <cell r="B5403">
            <v>463.32826555601008</v>
          </cell>
          <cell r="C5403">
            <v>480.95176159365087</v>
          </cell>
          <cell r="D5403">
            <v>441.44685126440896</v>
          </cell>
        </row>
        <row r="5404">
          <cell r="A5404">
            <v>544.78130477580669</v>
          </cell>
          <cell r="B5404">
            <v>449.47055582235942</v>
          </cell>
          <cell r="C5404">
            <v>473.54115404964136</v>
          </cell>
          <cell r="D5404">
            <v>437.23508450589782</v>
          </cell>
        </row>
        <row r="5405">
          <cell r="A5405">
            <v>526.73813342792653</v>
          </cell>
          <cell r="B5405">
            <v>444.69039978385234</v>
          </cell>
          <cell r="C5405">
            <v>462.58880883703324</v>
          </cell>
          <cell r="D5405">
            <v>436.20275812767659</v>
          </cell>
        </row>
        <row r="5406">
          <cell r="A5406">
            <v>516.30096244084564</v>
          </cell>
          <cell r="B5406">
            <v>447.06679418891667</v>
          </cell>
          <cell r="C5406">
            <v>462.5740173099843</v>
          </cell>
          <cell r="D5406">
            <v>446.80270989392017</v>
          </cell>
        </row>
        <row r="5407">
          <cell r="A5407">
            <v>507.76979794610054</v>
          </cell>
          <cell r="B5407">
            <v>451.57010778457976</v>
          </cell>
          <cell r="C5407">
            <v>469.23793590909196</v>
          </cell>
          <cell r="D5407">
            <v>471.35018501064684</v>
          </cell>
        </row>
        <row r="5408">
          <cell r="A5408">
            <v>507.3832479209172</v>
          </cell>
          <cell r="B5408">
            <v>463.1003452457179</v>
          </cell>
          <cell r="C5408">
            <v>490.76261835660671</v>
          </cell>
          <cell r="D5408">
            <v>479.66699811712186</v>
          </cell>
        </row>
        <row r="5409">
          <cell r="A5409">
            <v>508.60401237516066</v>
          </cell>
          <cell r="B5409">
            <v>476.40976426864933</v>
          </cell>
          <cell r="C5409">
            <v>494.96960977725684</v>
          </cell>
          <cell r="D5409">
            <v>485.32195515322809</v>
          </cell>
        </row>
        <row r="5410">
          <cell r="A5410">
            <v>530.31698563284954</v>
          </cell>
          <cell r="B5410">
            <v>485.96761694002367</v>
          </cell>
          <cell r="C5410">
            <v>497.85359307500511</v>
          </cell>
          <cell r="D5410">
            <v>500.95029405966307</v>
          </cell>
        </row>
        <row r="5411">
          <cell r="A5411">
            <v>554.07408686087206</v>
          </cell>
          <cell r="B5411">
            <v>508.30351091076727</v>
          </cell>
          <cell r="C5411">
            <v>509.25927789074893</v>
          </cell>
          <cell r="D5411">
            <v>504.58873317012933</v>
          </cell>
        </row>
        <row r="5412">
          <cell r="A5412">
            <v>570.37654496919254</v>
          </cell>
          <cell r="B5412">
            <v>522.31598310974425</v>
          </cell>
          <cell r="C5412">
            <v>523.89491726297581</v>
          </cell>
          <cell r="D5412">
            <v>510.7673774304082</v>
          </cell>
        </row>
        <row r="5413">
          <cell r="A5413">
            <v>574.39769166054953</v>
          </cell>
          <cell r="B5413">
            <v>529.91170958479665</v>
          </cell>
          <cell r="C5413">
            <v>534.04969355048183</v>
          </cell>
          <cell r="D5413">
            <v>508.00394288272349</v>
          </cell>
        </row>
        <row r="5414">
          <cell r="A5414">
            <v>576.88949464213988</v>
          </cell>
          <cell r="B5414">
            <v>531.92497432597111</v>
          </cell>
          <cell r="C5414">
            <v>536.90409864330388</v>
          </cell>
          <cell r="D5414">
            <v>507.48203544335325</v>
          </cell>
        </row>
        <row r="5415">
          <cell r="A5415">
            <v>568.18774145705504</v>
          </cell>
          <cell r="B5415">
            <v>528.01095584751545</v>
          </cell>
          <cell r="C5415">
            <v>534.74331813046979</v>
          </cell>
          <cell r="D5415">
            <v>505.54474914834304</v>
          </cell>
        </row>
        <row r="5416">
          <cell r="A5416">
            <v>565.99694619221145</v>
          </cell>
          <cell r="B5416">
            <v>527.45243448157066</v>
          </cell>
          <cell r="C5416">
            <v>531.88728053762782</v>
          </cell>
          <cell r="D5416">
            <v>499.09928583830259</v>
          </cell>
        </row>
        <row r="5417">
          <cell r="A5417">
            <v>570.13907661029668</v>
          </cell>
          <cell r="B5417">
            <v>528.15273415212755</v>
          </cell>
          <cell r="C5417">
            <v>528.79873108418383</v>
          </cell>
          <cell r="D5417">
            <v>500.65446065498617</v>
          </cell>
        </row>
        <row r="5418">
          <cell r="A5418">
            <v>574.42131108749027</v>
          </cell>
          <cell r="B5418">
            <v>531.6884221664136</v>
          </cell>
          <cell r="C5418">
            <v>526.95102061896887</v>
          </cell>
          <cell r="D5418">
            <v>504.11748113867355</v>
          </cell>
        </row>
        <row r="5419">
          <cell r="A5419">
            <v>581.08465364118103</v>
          </cell>
          <cell r="B5419">
            <v>529.10911484741837</v>
          </cell>
          <cell r="C5419">
            <v>528.52247580414519</v>
          </cell>
          <cell r="D5419">
            <v>506.04666539233494</v>
          </cell>
        </row>
        <row r="5420">
          <cell r="A5420">
            <v>583.23045161182017</v>
          </cell>
          <cell r="B5420">
            <v>529.30070309970267</v>
          </cell>
          <cell r="C5420">
            <v>530.88873572377963</v>
          </cell>
          <cell r="D5420">
            <v>514.27796990331888</v>
          </cell>
        </row>
        <row r="5421">
          <cell r="A5421">
            <v>585.91243637733578</v>
          </cell>
          <cell r="B5421">
            <v>541.38454067944599</v>
          </cell>
          <cell r="C5421">
            <v>529.1099692007781</v>
          </cell>
          <cell r="D5421">
            <v>514.33689804627795</v>
          </cell>
        </row>
        <row r="5422">
          <cell r="A5422">
            <v>579.89549656906615</v>
          </cell>
          <cell r="B5422">
            <v>549.19959096978221</v>
          </cell>
          <cell r="C5422">
            <v>538.82634369677908</v>
          </cell>
          <cell r="D5422">
            <v>516.39856739007666</v>
          </cell>
        </row>
        <row r="5423">
          <cell r="A5423">
            <v>581.87716873628472</v>
          </cell>
          <cell r="B5423">
            <v>551.35250633281362</v>
          </cell>
          <cell r="C5423">
            <v>544.44373867401202</v>
          </cell>
          <cell r="D5423">
            <v>505.7514192028242</v>
          </cell>
        </row>
        <row r="5424">
          <cell r="A5424">
            <v>580.30048760151453</v>
          </cell>
          <cell r="B5424">
            <v>549.42166633541513</v>
          </cell>
          <cell r="C5424">
            <v>532.79761233016529</v>
          </cell>
          <cell r="D5424">
            <v>489.52230465044704</v>
          </cell>
        </row>
        <row r="5425">
          <cell r="A5425">
            <v>566.04549427611619</v>
          </cell>
          <cell r="B5425">
            <v>532.42736594453504</v>
          </cell>
          <cell r="C5425">
            <v>517.46604211176384</v>
          </cell>
          <cell r="D5425">
            <v>472.92691887315112</v>
          </cell>
        </row>
        <row r="5426">
          <cell r="A5426">
            <v>552.97148744019785</v>
          </cell>
          <cell r="B5426">
            <v>517.27235426375876</v>
          </cell>
          <cell r="C5426">
            <v>500.1831218191291</v>
          </cell>
          <cell r="D5426">
            <v>454.38632487378914</v>
          </cell>
        </row>
        <row r="5427">
          <cell r="A5427">
            <v>527.14828659030081</v>
          </cell>
          <cell r="B5427">
            <v>495.06700883324424</v>
          </cell>
          <cell r="C5427">
            <v>475.80506372121289</v>
          </cell>
          <cell r="D5427">
            <v>442.76313809126526</v>
          </cell>
        </row>
        <row r="5428">
          <cell r="A5428">
            <v>512.5045755116613</v>
          </cell>
          <cell r="B5428">
            <v>490.10560683833768</v>
          </cell>
          <cell r="C5428">
            <v>464.99859379452937</v>
          </cell>
          <cell r="D5428">
            <v>435.9798560742139</v>
          </cell>
        </row>
        <row r="5429">
          <cell r="A5429">
            <v>501.30790458648238</v>
          </cell>
          <cell r="B5429">
            <v>479.18705959969066</v>
          </cell>
          <cell r="C5429">
            <v>459.72973026424467</v>
          </cell>
          <cell r="D5429">
            <v>433.57987692251436</v>
          </cell>
        </row>
        <row r="5430">
          <cell r="A5430">
            <v>501.66001267841261</v>
          </cell>
          <cell r="B5430">
            <v>474.64458417171664</v>
          </cell>
          <cell r="C5430">
            <v>457.38637729222648</v>
          </cell>
          <cell r="D5430">
            <v>437.3529604877088</v>
          </cell>
        </row>
        <row r="5431">
          <cell r="A5431">
            <v>509.3708769622329</v>
          </cell>
          <cell r="B5431">
            <v>491.71937046579967</v>
          </cell>
          <cell r="C5431">
            <v>466.6957016956955</v>
          </cell>
          <cell r="D5431">
            <v>455.08536753687201</v>
          </cell>
        </row>
        <row r="5432">
          <cell r="A5432">
            <v>531.55025974980629</v>
          </cell>
          <cell r="B5432">
            <v>508.94943970318599</v>
          </cell>
          <cell r="C5432">
            <v>487.75384634273149</v>
          </cell>
          <cell r="D5432">
            <v>462.53777465077178</v>
          </cell>
        </row>
        <row r="5433">
          <cell r="A5433">
            <v>544.89678172243089</v>
          </cell>
          <cell r="B5433">
            <v>517.49261369543979</v>
          </cell>
          <cell r="C5433">
            <v>493.62000787851622</v>
          </cell>
          <cell r="D5433">
            <v>476.70347083202734</v>
          </cell>
        </row>
        <row r="5434">
          <cell r="A5434">
            <v>551.26079791654922</v>
          </cell>
          <cell r="B5434">
            <v>530.74185637484254</v>
          </cell>
          <cell r="C5434">
            <v>506.40466513168468</v>
          </cell>
          <cell r="D5434">
            <v>486.26485373284629</v>
          </cell>
        </row>
        <row r="5435">
          <cell r="A5435">
            <v>560.16378216841667</v>
          </cell>
          <cell r="B5435">
            <v>539.14396752847142</v>
          </cell>
          <cell r="C5435">
            <v>515.73358947106396</v>
          </cell>
          <cell r="D5435">
            <v>497.43629242538901</v>
          </cell>
        </row>
        <row r="5436">
          <cell r="A5436">
            <v>571.52040773722035</v>
          </cell>
          <cell r="B5436">
            <v>547.60865261816502</v>
          </cell>
          <cell r="C5436">
            <v>529.09207019559835</v>
          </cell>
          <cell r="D5436">
            <v>507.86548209416026</v>
          </cell>
        </row>
        <row r="5437">
          <cell r="A5437">
            <v>568.12624250821523</v>
          </cell>
          <cell r="B5437">
            <v>552.56289042509104</v>
          </cell>
          <cell r="C5437">
            <v>538.07663086458115</v>
          </cell>
          <cell r="D5437">
            <v>514.60315484899797</v>
          </cell>
        </row>
        <row r="5438">
          <cell r="A5438">
            <v>565.5997248148268</v>
          </cell>
          <cell r="B5438">
            <v>549.83116029502185</v>
          </cell>
          <cell r="C5438">
            <v>531.92535558329405</v>
          </cell>
          <cell r="D5438">
            <v>509.39584467733465</v>
          </cell>
        </row>
        <row r="5439">
          <cell r="A5439">
            <v>560.76744385316147</v>
          </cell>
          <cell r="B5439">
            <v>545.19669758184045</v>
          </cell>
          <cell r="C5439">
            <v>531.55856695672628</v>
          </cell>
          <cell r="D5439">
            <v>503.52054600230088</v>
          </cell>
        </row>
        <row r="5440">
          <cell r="A5440">
            <v>562.16439970703448</v>
          </cell>
          <cell r="B5440">
            <v>546.38578630914913</v>
          </cell>
          <cell r="C5440">
            <v>531.71371084309931</v>
          </cell>
          <cell r="D5440">
            <v>505.67672597815215</v>
          </cell>
        </row>
        <row r="5441">
          <cell r="A5441">
            <v>559.9453231302449</v>
          </cell>
          <cell r="B5441">
            <v>542.05731187643551</v>
          </cell>
          <cell r="C5441">
            <v>531.538772276994</v>
          </cell>
          <cell r="D5441">
            <v>502.47101059845841</v>
          </cell>
        </row>
        <row r="5442">
          <cell r="A5442">
            <v>564.50765021015604</v>
          </cell>
          <cell r="B5442">
            <v>539.88284188841419</v>
          </cell>
          <cell r="C5442">
            <v>530.86166069464286</v>
          </cell>
          <cell r="D5442">
            <v>503.66126676765407</v>
          </cell>
        </row>
        <row r="5443">
          <cell r="A5443">
            <v>563.87400116706806</v>
          </cell>
          <cell r="B5443">
            <v>537.7049232130189</v>
          </cell>
          <cell r="C5443">
            <v>535.00985148307279</v>
          </cell>
          <cell r="D5443">
            <v>509.89557321631213</v>
          </cell>
        </row>
        <row r="5444">
          <cell r="A5444">
            <v>574.51961023787294</v>
          </cell>
          <cell r="B5444">
            <v>541.21953556373091</v>
          </cell>
          <cell r="C5444">
            <v>537.34686290558022</v>
          </cell>
          <cell r="D5444">
            <v>513.46024885904512</v>
          </cell>
        </row>
        <row r="5445">
          <cell r="A5445">
            <v>575.48826586424661</v>
          </cell>
          <cell r="B5445">
            <v>549.88887713177985</v>
          </cell>
          <cell r="C5445">
            <v>542.38906660775115</v>
          </cell>
          <cell r="D5445">
            <v>516.7222242087563</v>
          </cell>
        </row>
        <row r="5446">
          <cell r="A5446">
            <v>571.15468200766782</v>
          </cell>
          <cell r="B5446">
            <v>554.32873690461054</v>
          </cell>
          <cell r="C5446">
            <v>547.39326566983061</v>
          </cell>
          <cell r="D5446">
            <v>512.6500755145413</v>
          </cell>
        </row>
        <row r="5447">
          <cell r="A5447">
            <v>575.51477768802056</v>
          </cell>
          <cell r="B5447">
            <v>564.72214965623255</v>
          </cell>
          <cell r="C5447">
            <v>549.92185190173507</v>
          </cell>
          <cell r="D5447">
            <v>496.44877641559827</v>
          </cell>
        </row>
        <row r="5448">
          <cell r="A5448">
            <v>563.70987255292016</v>
          </cell>
          <cell r="B5448">
            <v>562.56638194536197</v>
          </cell>
          <cell r="C5448">
            <v>547.81098296163088</v>
          </cell>
          <cell r="D5448">
            <v>478.05425420531202</v>
          </cell>
        </row>
        <row r="5449">
          <cell r="A5449">
            <v>542.22680750088864</v>
          </cell>
          <cell r="B5449">
            <v>540.20010072588116</v>
          </cell>
          <cell r="C5449">
            <v>534.43947783859528</v>
          </cell>
          <cell r="D5449">
            <v>460.67373539573902</v>
          </cell>
        </row>
        <row r="5450">
          <cell r="A5450">
            <v>527.56100203677966</v>
          </cell>
          <cell r="B5450">
            <v>515.7450985997483</v>
          </cell>
          <cell r="C5450">
            <v>518.21655965309094</v>
          </cell>
          <cell r="D5450">
            <v>447.11201559660128</v>
          </cell>
        </row>
        <row r="5451">
          <cell r="A5451">
            <v>509.85584359355136</v>
          </cell>
          <cell r="B5451">
            <v>491.35673108985759</v>
          </cell>
          <cell r="C5451">
            <v>504.05741681772582</v>
          </cell>
          <cell r="D5451">
            <v>437.93956662002319</v>
          </cell>
        </row>
        <row r="5452">
          <cell r="A5452">
            <v>496.34853380575908</v>
          </cell>
          <cell r="B5452">
            <v>476.23400136838876</v>
          </cell>
          <cell r="C5452">
            <v>488.67503664781708</v>
          </cell>
          <cell r="D5452">
            <v>432.76772086516985</v>
          </cell>
        </row>
        <row r="5453">
          <cell r="A5453">
            <v>489.75702576429364</v>
          </cell>
          <cell r="B5453">
            <v>464.09898489202311</v>
          </cell>
          <cell r="C5453">
            <v>477.91178051853683</v>
          </cell>
          <cell r="D5453">
            <v>429.78171216732073</v>
          </cell>
        </row>
        <row r="5454">
          <cell r="A5454">
            <v>488.75826385467207</v>
          </cell>
          <cell r="B5454">
            <v>459.58267870279258</v>
          </cell>
          <cell r="C5454">
            <v>473.41855209906822</v>
          </cell>
          <cell r="D5454">
            <v>433.19924430199666</v>
          </cell>
        </row>
        <row r="5455">
          <cell r="A5455">
            <v>491.67644603858497</v>
          </cell>
          <cell r="B5455">
            <v>464.87051562679443</v>
          </cell>
          <cell r="C5455">
            <v>486.41290564041498</v>
          </cell>
          <cell r="D5455">
            <v>450.02544377891161</v>
          </cell>
        </row>
        <row r="5456">
          <cell r="A5456">
            <v>518.87157606531252</v>
          </cell>
          <cell r="B5456">
            <v>487.01318692196736</v>
          </cell>
          <cell r="C5456">
            <v>502.88685814457415</v>
          </cell>
          <cell r="D5456">
            <v>453.17376549753141</v>
          </cell>
        </row>
        <row r="5457">
          <cell r="A5457">
            <v>538.0826971877317</v>
          </cell>
          <cell r="B5457">
            <v>505.05314020424748</v>
          </cell>
          <cell r="C5457">
            <v>518.64694784991173</v>
          </cell>
          <cell r="D5457">
            <v>461.98052817893318</v>
          </cell>
        </row>
        <row r="5458">
          <cell r="A5458">
            <v>552.15293861689065</v>
          </cell>
          <cell r="B5458">
            <v>515.26632942720767</v>
          </cell>
          <cell r="C5458">
            <v>521.73180953465339</v>
          </cell>
          <cell r="D5458">
            <v>477.67761957108871</v>
          </cell>
        </row>
        <row r="5459">
          <cell r="A5459">
            <v>562.77814625791075</v>
          </cell>
          <cell r="B5459">
            <v>531.71576241929381</v>
          </cell>
          <cell r="C5459">
            <v>527.86685178139635</v>
          </cell>
          <cell r="D5459">
            <v>491.46170255947271</v>
          </cell>
        </row>
        <row r="5460">
          <cell r="A5460">
            <v>571.54151037665576</v>
          </cell>
          <cell r="B5460">
            <v>548.4938927294877</v>
          </cell>
          <cell r="C5460">
            <v>536.38858364809937</v>
          </cell>
          <cell r="D5460">
            <v>497.42271333192497</v>
          </cell>
        </row>
        <row r="5461">
          <cell r="A5461">
            <v>571.90213827006482</v>
          </cell>
          <cell r="B5461">
            <v>555.78010558950461</v>
          </cell>
          <cell r="C5461">
            <v>535.25767203144494</v>
          </cell>
          <cell r="D5461">
            <v>497.02673745841111</v>
          </cell>
        </row>
        <row r="5462">
          <cell r="A5462">
            <v>569.85858675038355</v>
          </cell>
          <cell r="B5462">
            <v>549.10344936954493</v>
          </cell>
          <cell r="C5462">
            <v>531.36840395786453</v>
          </cell>
          <cell r="D5462">
            <v>500.59947243604557</v>
          </cell>
        </row>
        <row r="5463">
          <cell r="A5463">
            <v>568.10253042573254</v>
          </cell>
          <cell r="B5463">
            <v>546.85010123705774</v>
          </cell>
          <cell r="C5463">
            <v>524.75248681641392</v>
          </cell>
          <cell r="D5463">
            <v>499.1145844565666</v>
          </cell>
        </row>
        <row r="5464">
          <cell r="A5464">
            <v>566.28183936319488</v>
          </cell>
          <cell r="B5464">
            <v>541.63973281054689</v>
          </cell>
          <cell r="C5464">
            <v>528.61586772211308</v>
          </cell>
          <cell r="D5464">
            <v>500.71948928018111</v>
          </cell>
        </row>
        <row r="5465">
          <cell r="A5465">
            <v>564.66816792763041</v>
          </cell>
          <cell r="B5465">
            <v>540.22105731466468</v>
          </cell>
          <cell r="C5465">
            <v>528.95286430042302</v>
          </cell>
          <cell r="D5465">
            <v>504.57836570995977</v>
          </cell>
        </row>
        <row r="5466">
          <cell r="A5466">
            <v>563.31364810480659</v>
          </cell>
          <cell r="B5466">
            <v>541.92761815275401</v>
          </cell>
          <cell r="C5466">
            <v>531.90724060740592</v>
          </cell>
          <cell r="D5466">
            <v>506.15987157419687</v>
          </cell>
        </row>
        <row r="5467">
          <cell r="A5467">
            <v>566.00717280277786</v>
          </cell>
          <cell r="B5467">
            <v>544.48901214123475</v>
          </cell>
          <cell r="C5467">
            <v>532.0622583579302</v>
          </cell>
          <cell r="D5467">
            <v>509.24428238693201</v>
          </cell>
        </row>
        <row r="5468">
          <cell r="A5468">
            <v>572.33071563106387</v>
          </cell>
          <cell r="B5468">
            <v>544.52517141249973</v>
          </cell>
          <cell r="C5468">
            <v>531.4232602496096</v>
          </cell>
          <cell r="D5468">
            <v>512.88167365972606</v>
          </cell>
        </row>
        <row r="5469">
          <cell r="A5469">
            <v>578.08581494343332</v>
          </cell>
          <cell r="B5469">
            <v>548.5672420557388</v>
          </cell>
          <cell r="C5469">
            <v>537.20749340766497</v>
          </cell>
          <cell r="D5469">
            <v>518.11617793714777</v>
          </cell>
        </row>
        <row r="5470">
          <cell r="A5470">
            <v>580.33163817380375</v>
          </cell>
          <cell r="B5470">
            <v>553.16007893897824</v>
          </cell>
          <cell r="C5470">
            <v>538.77885821831853</v>
          </cell>
          <cell r="D5470">
            <v>513.10399135808507</v>
          </cell>
        </row>
        <row r="5471">
          <cell r="A5471">
            <v>580.33163817380375</v>
          </cell>
          <cell r="B5471">
            <v>561.66418630146848</v>
          </cell>
          <cell r="C5471">
            <v>546.60405231009531</v>
          </cell>
          <cell r="D5471">
            <v>496.20477925826424</v>
          </cell>
        </row>
        <row r="5472">
          <cell r="A5472">
            <v>580.33163817380375</v>
          </cell>
          <cell r="B5472">
            <v>562.2878159514936</v>
          </cell>
          <cell r="C5472">
            <v>541.26855058103956</v>
          </cell>
          <cell r="D5472">
            <v>478.10194026828077</v>
          </cell>
        </row>
        <row r="5473">
          <cell r="A5473">
            <v>566.39544827156317</v>
          </cell>
          <cell r="B5473">
            <v>547.7559189589349</v>
          </cell>
          <cell r="C5473">
            <v>534.21195278052528</v>
          </cell>
          <cell r="D5473">
            <v>461.19377595110353</v>
          </cell>
        </row>
        <row r="5474">
          <cell r="A5474">
            <v>549.80368443296527</v>
          </cell>
          <cell r="B5474">
            <v>533.29372472813031</v>
          </cell>
          <cell r="C5474">
            <v>515.73711261041535</v>
          </cell>
          <cell r="D5474">
            <v>449.20223515019654</v>
          </cell>
        </row>
        <row r="5475">
          <cell r="A5475">
            <v>532.54348525978105</v>
          </cell>
          <cell r="B5475">
            <v>508.22245757021716</v>
          </cell>
          <cell r="C5475">
            <v>504.50703718826395</v>
          </cell>
          <cell r="D5475">
            <v>447.03145385261257</v>
          </cell>
        </row>
        <row r="5476">
          <cell r="A5476">
            <v>518.49679568691863</v>
          </cell>
          <cell r="B5476">
            <v>497.57003418539034</v>
          </cell>
          <cell r="C5476">
            <v>492.59020683885035</v>
          </cell>
          <cell r="D5476">
            <v>443.79177780195494</v>
          </cell>
        </row>
        <row r="5477">
          <cell r="A5477">
            <v>509.46251310095795</v>
          </cell>
          <cell r="B5477">
            <v>484.3113452858729</v>
          </cell>
          <cell r="C5477">
            <v>479.04563783049252</v>
          </cell>
          <cell r="D5477">
            <v>443.50846008167497</v>
          </cell>
        </row>
        <row r="5478">
          <cell r="A5478">
            <v>503.17953711493556</v>
          </cell>
          <cell r="B5478">
            <v>477.66627918855244</v>
          </cell>
          <cell r="C5478">
            <v>476.06079680071167</v>
          </cell>
          <cell r="D5478">
            <v>444.96091229806513</v>
          </cell>
        </row>
        <row r="5479">
          <cell r="A5479">
            <v>511.46399654216606</v>
          </cell>
          <cell r="B5479">
            <v>481.4446826255371</v>
          </cell>
          <cell r="C5479">
            <v>483.66563762845686</v>
          </cell>
          <cell r="D5479">
            <v>446.97093278039705</v>
          </cell>
        </row>
        <row r="5480">
          <cell r="A5480">
            <v>541.07328220532031</v>
          </cell>
          <cell r="B5480">
            <v>502.25953324466252</v>
          </cell>
          <cell r="C5480">
            <v>506.41032061151969</v>
          </cell>
          <cell r="D5480">
            <v>447.98683015127938</v>
          </cell>
        </row>
        <row r="5481">
          <cell r="A5481">
            <v>556.25976799610498</v>
          </cell>
          <cell r="B5481">
            <v>525.11367823142496</v>
          </cell>
          <cell r="C5481">
            <v>516.27210310221085</v>
          </cell>
          <cell r="D5481">
            <v>454.95216944554664</v>
          </cell>
        </row>
        <row r="5482">
          <cell r="A5482">
            <v>566.5764224996949</v>
          </cell>
          <cell r="B5482">
            <v>533.93916042378021</v>
          </cell>
          <cell r="C5482">
            <v>522.58164093900655</v>
          </cell>
          <cell r="D5482">
            <v>463.26206466516919</v>
          </cell>
        </row>
        <row r="5483">
          <cell r="A5483">
            <v>570.33039025403878</v>
          </cell>
          <cell r="B5483">
            <v>542.63714915278877</v>
          </cell>
          <cell r="C5483">
            <v>529.56073228603293</v>
          </cell>
          <cell r="D5483">
            <v>476.91868306661399</v>
          </cell>
        </row>
        <row r="5484">
          <cell r="A5484">
            <v>574.59509831538867</v>
          </cell>
          <cell r="B5484">
            <v>550.75113442228269</v>
          </cell>
          <cell r="C5484">
            <v>531.72172556310124</v>
          </cell>
          <cell r="D5484">
            <v>497.39525479353512</v>
          </cell>
        </row>
        <row r="5485">
          <cell r="A5485">
            <v>570.67554981519606</v>
          </cell>
          <cell r="B5485">
            <v>554.19709890780007</v>
          </cell>
          <cell r="C5485">
            <v>526.38855742673184</v>
          </cell>
          <cell r="D5485">
            <v>503.89531953590256</v>
          </cell>
        </row>
        <row r="5486">
          <cell r="A5486">
            <v>566.09221502659614</v>
          </cell>
          <cell r="B5486">
            <v>546.07199948940013</v>
          </cell>
          <cell r="C5486">
            <v>524.89957360756239</v>
          </cell>
          <cell r="D5486">
            <v>511.86121862596849</v>
          </cell>
        </row>
        <row r="5487">
          <cell r="A5487">
            <v>562.36047515082998</v>
          </cell>
          <cell r="B5487">
            <v>542.9784256598565</v>
          </cell>
          <cell r="C5487">
            <v>522.71277898737537</v>
          </cell>
          <cell r="D5487">
            <v>506.71983267983603</v>
          </cell>
        </row>
        <row r="5488">
          <cell r="A5488">
            <v>559.95738231164285</v>
          </cell>
          <cell r="B5488">
            <v>538.93698983223328</v>
          </cell>
          <cell r="C5488">
            <v>522.78041340245829</v>
          </cell>
          <cell r="D5488">
            <v>505.37777111851102</v>
          </cell>
        </row>
        <row r="5489">
          <cell r="A5489">
            <v>560.08970984747873</v>
          </cell>
          <cell r="B5489">
            <v>535.94786346058572</v>
          </cell>
          <cell r="C5489">
            <v>526.78320476904696</v>
          </cell>
          <cell r="D5489">
            <v>509.52260288549513</v>
          </cell>
        </row>
        <row r="5490">
          <cell r="A5490">
            <v>558.63702433868275</v>
          </cell>
          <cell r="B5490">
            <v>534.09362244783415</v>
          </cell>
          <cell r="C5490">
            <v>526.87329835497292</v>
          </cell>
          <cell r="D5490">
            <v>513.00371819698239</v>
          </cell>
        </row>
        <row r="5491">
          <cell r="A5491">
            <v>558.04591271201969</v>
          </cell>
          <cell r="B5491">
            <v>535.8222510600142</v>
          </cell>
          <cell r="C5491">
            <v>529.10624272374423</v>
          </cell>
          <cell r="D5491">
            <v>515.92830519968038</v>
          </cell>
        </row>
        <row r="5492">
          <cell r="A5492">
            <v>567.02440964114237</v>
          </cell>
          <cell r="B5492">
            <v>543.71884128789907</v>
          </cell>
          <cell r="C5492">
            <v>534.82704961501076</v>
          </cell>
          <cell r="D5492">
            <v>514.99216748972901</v>
          </cell>
        </row>
        <row r="5493">
          <cell r="A5493">
            <v>576.10574503763439</v>
          </cell>
          <cell r="B5493">
            <v>549.84201536271041</v>
          </cell>
          <cell r="C5493">
            <v>536.40332371470561</v>
          </cell>
          <cell r="D5493">
            <v>517.37982462548996</v>
          </cell>
        </row>
        <row r="5494">
          <cell r="A5494">
            <v>581.47841039714433</v>
          </cell>
          <cell r="B5494">
            <v>554.84154996953635</v>
          </cell>
          <cell r="C5494">
            <v>535.5088137439293</v>
          </cell>
          <cell r="D5494">
            <v>513.56976191559818</v>
          </cell>
        </row>
        <row r="5495">
          <cell r="A5495">
            <v>582.67100748187238</v>
          </cell>
          <cell r="B5495">
            <v>554.50347185640203</v>
          </cell>
          <cell r="C5495">
            <v>538.15031490153262</v>
          </cell>
          <cell r="D5495">
            <v>508.37712062798153</v>
          </cell>
        </row>
        <row r="5496">
          <cell r="A5496">
            <v>578.08263892806042</v>
          </cell>
          <cell r="B5496">
            <v>552.43011574152536</v>
          </cell>
          <cell r="C5496">
            <v>535.10959846410424</v>
          </cell>
          <cell r="D5496">
            <v>508.37712062798153</v>
          </cell>
        </row>
        <row r="5497">
          <cell r="A5497">
            <v>564.20843838613155</v>
          </cell>
          <cell r="B5497">
            <v>540.15421034690485</v>
          </cell>
          <cell r="C5497">
            <v>524.51991242063355</v>
          </cell>
          <cell r="D5497">
            <v>508.37712062798153</v>
          </cell>
        </row>
        <row r="5498">
          <cell r="A5498">
            <v>539.28512221041444</v>
          </cell>
          <cell r="B5498">
            <v>533.42687825721509</v>
          </cell>
          <cell r="C5498">
            <v>509.5862707415626</v>
          </cell>
          <cell r="D5498">
            <v>508.37712062798153</v>
          </cell>
        </row>
        <row r="5499">
          <cell r="A5499">
            <v>520.57421522809034</v>
          </cell>
          <cell r="B5499">
            <v>508.64371220825217</v>
          </cell>
          <cell r="C5499">
            <v>500.0444968075094</v>
          </cell>
          <cell r="D5499">
            <v>508.37712062798153</v>
          </cell>
        </row>
        <row r="5500">
          <cell r="A5500">
            <v>508.13682196479272</v>
          </cell>
          <cell r="B5500">
            <v>491.27098058740984</v>
          </cell>
          <cell r="C5500">
            <v>489.33430580009349</v>
          </cell>
          <cell r="D5500">
            <v>508.37712062798153</v>
          </cell>
        </row>
        <row r="5501">
          <cell r="A5501">
            <v>497.88203765219743</v>
          </cell>
          <cell r="B5501">
            <v>485.19707031291847</v>
          </cell>
          <cell r="C5501">
            <v>473.75828679079717</v>
          </cell>
          <cell r="D5501">
            <v>508.37712062798153</v>
          </cell>
        </row>
        <row r="5502">
          <cell r="A5502">
            <v>496.92583024331577</v>
          </cell>
          <cell r="B5502">
            <v>482.01277678014202</v>
          </cell>
          <cell r="C5502">
            <v>470.53847651066098</v>
          </cell>
          <cell r="D5502">
            <v>440.02448315064589</v>
          </cell>
        </row>
        <row r="5503">
          <cell r="A5503">
            <v>501.21778699580773</v>
          </cell>
          <cell r="B5503">
            <v>501.34709426160401</v>
          </cell>
          <cell r="C5503">
            <v>471.85273458569503</v>
          </cell>
          <cell r="D5503">
            <v>437.68629959231532</v>
          </cell>
        </row>
        <row r="5504">
          <cell r="A5504">
            <v>533.16232155528326</v>
          </cell>
          <cell r="B5504">
            <v>523.41328821940408</v>
          </cell>
          <cell r="C5504">
            <v>478.84125604315869</v>
          </cell>
          <cell r="D5504">
            <v>437.80911346922971</v>
          </cell>
        </row>
        <row r="5505">
          <cell r="A5505">
            <v>550.42557270321777</v>
          </cell>
          <cell r="B5505">
            <v>532.81857210045723</v>
          </cell>
          <cell r="C5505">
            <v>483.99806831654615</v>
          </cell>
          <cell r="D5505">
            <v>438.56173039264957</v>
          </cell>
        </row>
        <row r="5506">
          <cell r="A5506">
            <v>558.07744380277779</v>
          </cell>
          <cell r="B5506">
            <v>546.43326856467797</v>
          </cell>
          <cell r="C5506">
            <v>493.35265912103353</v>
          </cell>
          <cell r="D5506">
            <v>446.65046731182338</v>
          </cell>
        </row>
        <row r="5507">
          <cell r="A5507">
            <v>567.16303831567996</v>
          </cell>
          <cell r="B5507">
            <v>551.88865639575613</v>
          </cell>
          <cell r="C5507">
            <v>499.77802193409781</v>
          </cell>
          <cell r="D5507">
            <v>475.23660543301611</v>
          </cell>
        </row>
        <row r="5508">
          <cell r="A5508">
            <v>569.98622207440212</v>
          </cell>
          <cell r="B5508">
            <v>553.2395823436143</v>
          </cell>
          <cell r="C5508">
            <v>506.39799050646576</v>
          </cell>
          <cell r="D5508">
            <v>498.59891415583064</v>
          </cell>
        </row>
        <row r="5509">
          <cell r="A5509">
            <v>571.08480934877491</v>
          </cell>
          <cell r="B5509">
            <v>547.76229818153752</v>
          </cell>
          <cell r="C5509">
            <v>513.96980837749197</v>
          </cell>
          <cell r="D5509">
            <v>508.78127716938792</v>
          </cell>
        </row>
        <row r="5510">
          <cell r="A5510">
            <v>564.45940546594409</v>
          </cell>
          <cell r="B5510">
            <v>537.33591301832416</v>
          </cell>
          <cell r="C5510">
            <v>503.29131185564114</v>
          </cell>
          <cell r="D5510">
            <v>516.23185505774495</v>
          </cell>
        </row>
        <row r="5511">
          <cell r="A5511">
            <v>557.24401812360657</v>
          </cell>
          <cell r="B5511">
            <v>536.24310743590695</v>
          </cell>
          <cell r="C5511">
            <v>505.15495715828547</v>
          </cell>
          <cell r="D5511">
            <v>513.25555718239821</v>
          </cell>
        </row>
        <row r="5512">
          <cell r="A5512">
            <v>551.88387630416264</v>
          </cell>
          <cell r="B5512">
            <v>533.67675035633533</v>
          </cell>
          <cell r="C5512">
            <v>504.23085137592653</v>
          </cell>
          <cell r="D5512">
            <v>510.89561232636839</v>
          </cell>
        </row>
        <row r="5513">
          <cell r="A5513">
            <v>549.54957973677972</v>
          </cell>
          <cell r="B5513">
            <v>531.42374727181823</v>
          </cell>
          <cell r="C5513">
            <v>503.14279331918453</v>
          </cell>
          <cell r="D5513">
            <v>510.90147396016306</v>
          </cell>
        </row>
        <row r="5514">
          <cell r="A5514">
            <v>548.74351815210537</v>
          </cell>
          <cell r="B5514">
            <v>532.58264363917726</v>
          </cell>
          <cell r="C5514">
            <v>503.89898866248848</v>
          </cell>
          <cell r="D5514">
            <v>512.06920160968605</v>
          </cell>
        </row>
        <row r="5515">
          <cell r="A5515">
            <v>549.37511323251465</v>
          </cell>
          <cell r="B5515">
            <v>535.53870401080667</v>
          </cell>
          <cell r="C5515">
            <v>506.26296600457744</v>
          </cell>
          <cell r="D5515">
            <v>513.23882900552132</v>
          </cell>
        </row>
        <row r="5516">
          <cell r="A5516">
            <v>554.5321629188287</v>
          </cell>
          <cell r="B5516">
            <v>540.89647829698367</v>
          </cell>
          <cell r="C5516">
            <v>510.84258556245874</v>
          </cell>
          <cell r="D5516">
            <v>518.11630955322573</v>
          </cell>
        </row>
        <row r="5517">
          <cell r="A5517">
            <v>565.79798652450893</v>
          </cell>
          <cell r="B5517">
            <v>549.03926769604618</v>
          </cell>
          <cell r="C5517">
            <v>513.14695049073077</v>
          </cell>
          <cell r="D5517">
            <v>523.12711714790601</v>
          </cell>
        </row>
        <row r="5518">
          <cell r="A5518">
            <v>569.49064734509648</v>
          </cell>
          <cell r="B5518">
            <v>551.09927894097927</v>
          </cell>
          <cell r="C5518">
            <v>513.70042794472806</v>
          </cell>
          <cell r="D5518">
            <v>526.66330799421155</v>
          </cell>
        </row>
        <row r="5519">
          <cell r="A5519">
            <v>572.55553831258976</v>
          </cell>
          <cell r="B5519">
            <v>558.58025055012092</v>
          </cell>
          <cell r="C5519">
            <v>515.97361106623782</v>
          </cell>
          <cell r="D5519">
            <v>512.17068291608643</v>
          </cell>
        </row>
        <row r="5520">
          <cell r="A5520">
            <v>568.37953449168538</v>
          </cell>
          <cell r="B5520">
            <v>553.94776819934759</v>
          </cell>
          <cell r="C5520">
            <v>513.10478986731005</v>
          </cell>
          <cell r="D5520">
            <v>497.77777080462869</v>
          </cell>
        </row>
        <row r="5521">
          <cell r="A5521">
            <v>557.3251104568991</v>
          </cell>
          <cell r="B5521">
            <v>535.20909364468559</v>
          </cell>
          <cell r="C5521">
            <v>501.27224447978466</v>
          </cell>
          <cell r="D5521">
            <v>480.21962122369246</v>
          </cell>
        </row>
        <row r="5522">
          <cell r="A5522">
            <v>538.46196924245442</v>
          </cell>
          <cell r="B5522">
            <v>513.15881713907231</v>
          </cell>
          <cell r="C5522">
            <v>485.38142561294512</v>
          </cell>
          <cell r="D5522">
            <v>462.62437918783161</v>
          </cell>
        </row>
        <row r="5523">
          <cell r="A5523">
            <v>513.45812525497649</v>
          </cell>
          <cell r="B5523">
            <v>492.72283470863619</v>
          </cell>
          <cell r="C5523">
            <v>466.74583742443451</v>
          </cell>
          <cell r="D5523">
            <v>451.64644380161843</v>
          </cell>
        </row>
        <row r="5524">
          <cell r="A5524">
            <v>498.62871968625205</v>
          </cell>
          <cell r="B5524">
            <v>479.83270923744573</v>
          </cell>
          <cell r="C5524">
            <v>460.49347185432225</v>
          </cell>
          <cell r="D5524">
            <v>446.97105680754066</v>
          </cell>
        </row>
        <row r="5525">
          <cell r="A5525">
            <v>488.02748219555474</v>
          </cell>
          <cell r="B5525">
            <v>467.27964040227533</v>
          </cell>
          <cell r="C5525">
            <v>451.74464976176665</v>
          </cell>
          <cell r="D5525">
            <v>447.98060576475228</v>
          </cell>
        </row>
        <row r="5526">
          <cell r="A5526">
            <v>485.60218431855714</v>
          </cell>
          <cell r="B5526">
            <v>465.24095833592742</v>
          </cell>
          <cell r="C5526">
            <v>443.70475966128186</v>
          </cell>
          <cell r="D5526">
            <v>453.84485756779628</v>
          </cell>
        </row>
        <row r="5527">
          <cell r="A5527">
            <v>492.59153746798495</v>
          </cell>
          <cell r="B5527">
            <v>467.22909219497865</v>
          </cell>
          <cell r="C5527">
            <v>439.78334914104454</v>
          </cell>
          <cell r="D5527">
            <v>466.43564455582316</v>
          </cell>
        </row>
        <row r="5528">
          <cell r="A5528">
            <v>511.25498122131899</v>
          </cell>
          <cell r="B5528">
            <v>469.35312500742094</v>
          </cell>
          <cell r="C5528">
            <v>442.11441112078342</v>
          </cell>
          <cell r="D5528">
            <v>469.92722561419174</v>
          </cell>
        </row>
        <row r="5529">
          <cell r="A5529">
            <v>529.29392155883102</v>
          </cell>
          <cell r="B5529">
            <v>469.36535949844631</v>
          </cell>
          <cell r="C5529">
            <v>445.9746461561154</v>
          </cell>
          <cell r="D5529">
            <v>486.16420761421745</v>
          </cell>
        </row>
        <row r="5530">
          <cell r="A5530">
            <v>542.70001717235573</v>
          </cell>
          <cell r="B5530">
            <v>491.49695963596338</v>
          </cell>
          <cell r="C5530">
            <v>453.60151283044723</v>
          </cell>
          <cell r="D5530">
            <v>504.69003640225947</v>
          </cell>
        </row>
        <row r="5531">
          <cell r="A5531">
            <v>558.0158248520579</v>
          </cell>
          <cell r="B5531">
            <v>511.19437771778161</v>
          </cell>
          <cell r="C5531">
            <v>456.07317962302687</v>
          </cell>
          <cell r="D5531">
            <v>519.39042872177106</v>
          </cell>
        </row>
        <row r="5532">
          <cell r="A5532">
            <v>569.69624471345048</v>
          </cell>
          <cell r="B5532">
            <v>526.46974524327982</v>
          </cell>
          <cell r="C5532">
            <v>470.89546276306896</v>
          </cell>
          <cell r="D5532">
            <v>525.60619467294157</v>
          </cell>
        </row>
        <row r="5533">
          <cell r="A5533">
            <v>569.71043805402212</v>
          </cell>
          <cell r="B5533">
            <v>540.67568566702357</v>
          </cell>
          <cell r="C5533">
            <v>491.08429645506612</v>
          </cell>
          <cell r="D5533">
            <v>529.64171032410241</v>
          </cell>
        </row>
        <row r="5534">
          <cell r="A5534">
            <v>563.56018546206451</v>
          </cell>
          <cell r="B5534">
            <v>546.57688500053393</v>
          </cell>
          <cell r="C5534">
            <v>504.76477581792642</v>
          </cell>
          <cell r="D5534">
            <v>522.746038199488</v>
          </cell>
        </row>
        <row r="5535">
          <cell r="A5535">
            <v>554.31706416448606</v>
          </cell>
          <cell r="B5535">
            <v>543.56122726936132</v>
          </cell>
          <cell r="C5535">
            <v>507.99032750483019</v>
          </cell>
          <cell r="D5535">
            <v>524.41842050266985</v>
          </cell>
        </row>
        <row r="5536">
          <cell r="A5536">
            <v>556.75091808143145</v>
          </cell>
          <cell r="B5536">
            <v>540.22691480781339</v>
          </cell>
          <cell r="C5536">
            <v>505.62148122585887</v>
          </cell>
          <cell r="D5536">
            <v>525.87765001436048</v>
          </cell>
        </row>
        <row r="5537">
          <cell r="A5537">
            <v>554.92913172412761</v>
          </cell>
          <cell r="B5537">
            <v>537.96617317863593</v>
          </cell>
          <cell r="C5537">
            <v>503.76458128897423</v>
          </cell>
          <cell r="D5537">
            <v>526.79308573308333</v>
          </cell>
        </row>
        <row r="5538">
          <cell r="A5538">
            <v>555.46917243097516</v>
          </cell>
          <cell r="B5538">
            <v>537.1025406905901</v>
          </cell>
          <cell r="C5538">
            <v>507.49607717379223</v>
          </cell>
          <cell r="D5538">
            <v>527.03186890043639</v>
          </cell>
        </row>
        <row r="5539">
          <cell r="A5539">
            <v>557.43199363905205</v>
          </cell>
          <cell r="B5539">
            <v>539.7565302484519</v>
          </cell>
          <cell r="C5539">
            <v>510.85602689067201</v>
          </cell>
          <cell r="D5539">
            <v>533.25090544632133</v>
          </cell>
        </row>
        <row r="5540">
          <cell r="A5540">
            <v>561.99170174934852</v>
          </cell>
          <cell r="B5540">
            <v>541.21039413303106</v>
          </cell>
          <cell r="C5540">
            <v>510.48665400897539</v>
          </cell>
          <cell r="D5540">
            <v>537.16111388287027</v>
          </cell>
        </row>
        <row r="5541">
          <cell r="A5541">
            <v>570.6193675726505</v>
          </cell>
          <cell r="B5541">
            <v>550.58225697613727</v>
          </cell>
          <cell r="C5541">
            <v>513.66451608689636</v>
          </cell>
          <cell r="D5541">
            <v>540.27683718719129</v>
          </cell>
        </row>
        <row r="5542">
          <cell r="A5542">
            <v>573.33652411131663</v>
          </cell>
          <cell r="B5542">
            <v>555.39008743605814</v>
          </cell>
          <cell r="C5542">
            <v>515.63453638539158</v>
          </cell>
          <cell r="D5542">
            <v>545.91121398130599</v>
          </cell>
        </row>
        <row r="5543">
          <cell r="A5543">
            <v>573.28400635792343</v>
          </cell>
          <cell r="B5543">
            <v>558.19006756101919</v>
          </cell>
          <cell r="C5543">
            <v>514.69991968903878</v>
          </cell>
          <cell r="D5543">
            <v>535.61625681823784</v>
          </cell>
        </row>
        <row r="5544">
          <cell r="A5544">
            <v>564.32227790325817</v>
          </cell>
          <cell r="B5544">
            <v>538.07096215474792</v>
          </cell>
          <cell r="C5544">
            <v>498.60969849429955</v>
          </cell>
          <cell r="D5544">
            <v>522.18161185498764</v>
          </cell>
        </row>
        <row r="5545">
          <cell r="A5545">
            <v>544.68853978230277</v>
          </cell>
          <cell r="B5545">
            <v>512.16219870560212</v>
          </cell>
          <cell r="C5545">
            <v>478.72431695769149</v>
          </cell>
          <cell r="D5545">
            <v>507.48253621400613</v>
          </cell>
        </row>
        <row r="5546">
          <cell r="A5546">
            <v>513.43882317537975</v>
          </cell>
          <cell r="B5546">
            <v>490.61866754971021</v>
          </cell>
          <cell r="C5546">
            <v>454.25983475714099</v>
          </cell>
          <cell r="D5546">
            <v>485.34255001195112</v>
          </cell>
        </row>
        <row r="5547">
          <cell r="A5547">
            <v>494.08802854868094</v>
          </cell>
          <cell r="B5547">
            <v>481.28819229756425</v>
          </cell>
          <cell r="C5547">
            <v>441.95253105092974</v>
          </cell>
          <cell r="D5547">
            <v>467.45619814669567</v>
          </cell>
        </row>
        <row r="5548">
          <cell r="A5548">
            <v>480.93779921802474</v>
          </cell>
          <cell r="B5548">
            <v>466.27555320752532</v>
          </cell>
          <cell r="C5548">
            <v>435.5140174315593</v>
          </cell>
          <cell r="D5548">
            <v>460.90127023238023</v>
          </cell>
        </row>
        <row r="5549">
          <cell r="A5549">
            <v>473.22299761512954</v>
          </cell>
          <cell r="B5549">
            <v>456.31443041195007</v>
          </cell>
          <cell r="C5549">
            <v>427.967921401946</v>
          </cell>
          <cell r="D5549">
            <v>460.46427254044363</v>
          </cell>
        </row>
        <row r="5550">
          <cell r="A5550">
            <v>465.13361458488504</v>
          </cell>
          <cell r="B5550">
            <v>446.83900281484057</v>
          </cell>
          <cell r="C5550">
            <v>429.73023843184802</v>
          </cell>
          <cell r="D5550">
            <v>464.17368755001581</v>
          </cell>
        </row>
        <row r="5551">
          <cell r="A5551">
            <v>465.23328308445355</v>
          </cell>
          <cell r="B5551">
            <v>445.55392341106079</v>
          </cell>
          <cell r="C5551">
            <v>441.13106676636261</v>
          </cell>
          <cell r="D5551">
            <v>480.56978883044093</v>
          </cell>
        </row>
        <row r="5552">
          <cell r="A5552">
            <v>464.70147472173738</v>
          </cell>
          <cell r="B5552">
            <v>445.90528155241822</v>
          </cell>
          <cell r="C5552">
            <v>457.15965971919348</v>
          </cell>
          <cell r="D5552">
            <v>487.32011235628863</v>
          </cell>
        </row>
        <row r="5553">
          <cell r="A5553">
            <v>467.61474984430129</v>
          </cell>
          <cell r="B5553">
            <v>447.07311546132343</v>
          </cell>
          <cell r="C5553">
            <v>466.57985867053577</v>
          </cell>
          <cell r="D5553">
            <v>498.04792862316322</v>
          </cell>
        </row>
        <row r="5554">
          <cell r="A5554">
            <v>490.83414646811036</v>
          </cell>
          <cell r="B5554">
            <v>459.63840972525213</v>
          </cell>
          <cell r="C5554">
            <v>475.82397273360345</v>
          </cell>
          <cell r="D5554">
            <v>514.36558934866036</v>
          </cell>
        </row>
        <row r="5555">
          <cell r="A5555">
            <v>510.65346476254643</v>
          </cell>
          <cell r="B5555">
            <v>478.97523304470803</v>
          </cell>
          <cell r="C5555">
            <v>491.07900464517684</v>
          </cell>
          <cell r="D5555">
            <v>519.83746817350459</v>
          </cell>
        </row>
        <row r="5556">
          <cell r="A5556">
            <v>531.30335859530567</v>
          </cell>
          <cell r="B5556">
            <v>499.55088053431285</v>
          </cell>
          <cell r="C5556">
            <v>499.82295707435321</v>
          </cell>
          <cell r="D5556">
            <v>521.46702447884729</v>
          </cell>
        </row>
        <row r="5557">
          <cell r="A5557">
            <v>540.62055722481182</v>
          </cell>
          <cell r="B5557">
            <v>521.38910307879371</v>
          </cell>
          <cell r="C5557">
            <v>509.12324428595736</v>
          </cell>
          <cell r="D5557">
            <v>516.53933942475203</v>
          </cell>
        </row>
        <row r="5558">
          <cell r="A5558">
            <v>542.95204844584703</v>
          </cell>
          <cell r="B5558">
            <v>535.94058322613796</v>
          </cell>
          <cell r="C5558">
            <v>505.97013934313401</v>
          </cell>
          <cell r="D5558">
            <v>514.75361065598645</v>
          </cell>
        </row>
        <row r="5559">
          <cell r="A5559">
            <v>538.95139742162053</v>
          </cell>
          <cell r="B5559">
            <v>545.67540116691578</v>
          </cell>
          <cell r="C5559">
            <v>502.57999824807297</v>
          </cell>
          <cell r="D5559">
            <v>510.4389358316576</v>
          </cell>
        </row>
        <row r="5560">
          <cell r="A5560">
            <v>536.6735273441966</v>
          </cell>
          <cell r="B5560">
            <v>543.12906555456277</v>
          </cell>
          <cell r="C5560">
            <v>499.46911400393134</v>
          </cell>
          <cell r="D5560">
            <v>518.0492397274387</v>
          </cell>
        </row>
        <row r="5561">
          <cell r="A5561">
            <v>535.99967121975078</v>
          </cell>
          <cell r="B5561">
            <v>533.42172328706431</v>
          </cell>
          <cell r="C5561">
            <v>500.87275540595101</v>
          </cell>
          <cell r="D5561">
            <v>522.43776200116031</v>
          </cell>
        </row>
        <row r="5562">
          <cell r="A5562">
            <v>530.48449945912091</v>
          </cell>
          <cell r="B5562">
            <v>531.35137329133829</v>
          </cell>
          <cell r="C5562">
            <v>500.92786411571683</v>
          </cell>
          <cell r="D5562">
            <v>521.63906382128107</v>
          </cell>
        </row>
        <row r="5563">
          <cell r="A5563">
            <v>534.90452937110035</v>
          </cell>
          <cell r="B5563">
            <v>534.25552017390748</v>
          </cell>
          <cell r="C5563">
            <v>506.20847985877253</v>
          </cell>
          <cell r="D5563">
            <v>527.33542963421996</v>
          </cell>
        </row>
        <row r="5564">
          <cell r="A5564">
            <v>539.08021379423337</v>
          </cell>
          <cell r="B5564">
            <v>540.39337725537416</v>
          </cell>
          <cell r="C5564">
            <v>506.60478091939081</v>
          </cell>
          <cell r="D5564">
            <v>530.07669751879587</v>
          </cell>
        </row>
        <row r="5565">
          <cell r="A5565">
            <v>551.74829568544533</v>
          </cell>
          <cell r="B5565">
            <v>547.72402800569432</v>
          </cell>
          <cell r="C5565">
            <v>515.29761521038608</v>
          </cell>
          <cell r="D5565">
            <v>531.76308886251365</v>
          </cell>
        </row>
        <row r="5566">
          <cell r="A5566">
            <v>553.79666146689817</v>
          </cell>
          <cell r="B5566">
            <v>553.65864210644941</v>
          </cell>
          <cell r="C5566">
            <v>520.41105939390127</v>
          </cell>
          <cell r="D5566">
            <v>529.92381723228641</v>
          </cell>
        </row>
        <row r="5567">
          <cell r="A5567">
            <v>552.83178183747998</v>
          </cell>
          <cell r="B5567">
            <v>555.7877956931743</v>
          </cell>
          <cell r="C5567">
            <v>527.21933887038381</v>
          </cell>
          <cell r="D5567">
            <v>511.72696744340658</v>
          </cell>
        </row>
        <row r="5568">
          <cell r="A5568">
            <v>541.69575041998917</v>
          </cell>
          <cell r="B5568">
            <v>550.49615117614326</v>
          </cell>
          <cell r="C5568">
            <v>516.82827304964883</v>
          </cell>
          <cell r="D5568">
            <v>487.15300568869418</v>
          </cell>
        </row>
        <row r="5569">
          <cell r="A5569">
            <v>525.86707073520961</v>
          </cell>
          <cell r="B5569">
            <v>531.2524251203763</v>
          </cell>
          <cell r="C5569">
            <v>508.43660335816713</v>
          </cell>
          <cell r="D5569">
            <v>478.57068791645577</v>
          </cell>
        </row>
        <row r="5570">
          <cell r="A5570">
            <v>495.38841568572656</v>
          </cell>
          <cell r="B5570">
            <v>511.27932472670375</v>
          </cell>
          <cell r="C5570">
            <v>490.19957972395622</v>
          </cell>
          <cell r="D5570">
            <v>463.5743458374082</v>
          </cell>
        </row>
        <row r="5571">
          <cell r="A5571">
            <v>478.79633404604704</v>
          </cell>
          <cell r="B5571">
            <v>485.04802010361476</v>
          </cell>
          <cell r="C5571">
            <v>482.1886911234476</v>
          </cell>
          <cell r="D5571">
            <v>457.25939353777113</v>
          </cell>
        </row>
        <row r="5572">
          <cell r="A5572">
            <v>466.12273508589305</v>
          </cell>
          <cell r="B5572">
            <v>476.14151866280145</v>
          </cell>
          <cell r="C5572">
            <v>473.37086542946247</v>
          </cell>
          <cell r="D5572">
            <v>453.85613706355986</v>
          </cell>
        </row>
        <row r="5573">
          <cell r="A5573">
            <v>457.29826172302256</v>
          </cell>
          <cell r="B5573">
            <v>471.88676072195034</v>
          </cell>
          <cell r="C5573">
            <v>464.34558704640472</v>
          </cell>
          <cell r="D5573">
            <v>451.64067679110372</v>
          </cell>
        </row>
        <row r="5574">
          <cell r="A5574">
            <v>453.11372543827116</v>
          </cell>
          <cell r="B5574">
            <v>466.11420922604145</v>
          </cell>
          <cell r="C5574">
            <v>463.3042139536808</v>
          </cell>
          <cell r="D5574">
            <v>454.95906536540309</v>
          </cell>
        </row>
        <row r="5575">
          <cell r="A5575">
            <v>452.73471497091623</v>
          </cell>
          <cell r="B5575">
            <v>477.34193024976054</v>
          </cell>
          <cell r="C5575">
            <v>477.5612360709863</v>
          </cell>
          <cell r="D5575">
            <v>474.07486391552288</v>
          </cell>
        </row>
        <row r="5576">
          <cell r="A5576">
            <v>455.13334458903262</v>
          </cell>
          <cell r="B5576">
            <v>491.21800591358613</v>
          </cell>
          <cell r="C5576">
            <v>500.43498379848586</v>
          </cell>
          <cell r="D5576">
            <v>481.57173478747546</v>
          </cell>
        </row>
        <row r="5577">
          <cell r="A5577">
            <v>456.3161604267994</v>
          </cell>
          <cell r="B5577">
            <v>515.06619919255411</v>
          </cell>
          <cell r="C5577">
            <v>507.25760422299004</v>
          </cell>
          <cell r="D5577">
            <v>492.3636218560701</v>
          </cell>
        </row>
        <row r="5578">
          <cell r="A5578">
            <v>467.99887001162881</v>
          </cell>
          <cell r="B5578">
            <v>522.61686798302321</v>
          </cell>
          <cell r="C5578">
            <v>506.29470299056959</v>
          </cell>
          <cell r="D5578">
            <v>505.83672639021626</v>
          </cell>
        </row>
        <row r="5579">
          <cell r="A5579">
            <v>486.57960541187367</v>
          </cell>
          <cell r="B5579">
            <v>543.5972236941675</v>
          </cell>
          <cell r="C5579">
            <v>504.22149669435299</v>
          </cell>
          <cell r="D5579">
            <v>516.63236785044046</v>
          </cell>
        </row>
        <row r="5580">
          <cell r="A5580">
            <v>497.24185836233187</v>
          </cell>
          <cell r="B5580">
            <v>555.43779680400326</v>
          </cell>
          <cell r="C5580">
            <v>508.7292471285952</v>
          </cell>
          <cell r="D5580">
            <v>522.17717595275815</v>
          </cell>
        </row>
        <row r="5581">
          <cell r="A5581">
            <v>516.94271427288197</v>
          </cell>
          <cell r="B5581">
            <v>554.27009588080432</v>
          </cell>
          <cell r="C5581">
            <v>505.83586089336336</v>
          </cell>
          <cell r="D5581">
            <v>521.90960772167352</v>
          </cell>
        </row>
        <row r="5582">
          <cell r="A5582">
            <v>533.47252378178462</v>
          </cell>
          <cell r="B5582">
            <v>548.05605368274428</v>
          </cell>
          <cell r="C5582">
            <v>501.26191526822504</v>
          </cell>
          <cell r="D5582">
            <v>519.83335940798315</v>
          </cell>
        </row>
        <row r="5583">
          <cell r="A5583">
            <v>531.08688976261089</v>
          </cell>
          <cell r="B5583">
            <v>552.3678243547613</v>
          </cell>
          <cell r="C5583">
            <v>497.95749615523494</v>
          </cell>
          <cell r="D5583">
            <v>519.96347410819624</v>
          </cell>
        </row>
        <row r="5584">
          <cell r="A5584">
            <v>530.90647377083553</v>
          </cell>
          <cell r="B5584">
            <v>550.72375836789161</v>
          </cell>
          <cell r="C5584">
            <v>492.93749322142594</v>
          </cell>
          <cell r="D5584">
            <v>522.88718504694407</v>
          </cell>
        </row>
        <row r="5585">
          <cell r="A5585">
            <v>530.54711342203689</v>
          </cell>
          <cell r="B5585">
            <v>542.63353989268319</v>
          </cell>
          <cell r="C5585">
            <v>490.49250334321221</v>
          </cell>
          <cell r="D5585">
            <v>524.19922745310475</v>
          </cell>
        </row>
        <row r="5586">
          <cell r="A5586">
            <v>525.25131217228977</v>
          </cell>
          <cell r="B5586">
            <v>543.46935616351834</v>
          </cell>
          <cell r="C5586">
            <v>494.20754689320717</v>
          </cell>
          <cell r="D5586">
            <v>526.64455366089715</v>
          </cell>
        </row>
        <row r="5587">
          <cell r="A5587">
            <v>533.76593959731554</v>
          </cell>
          <cell r="B5587">
            <v>550.54754979809354</v>
          </cell>
          <cell r="C5587">
            <v>499.93981615750124</v>
          </cell>
          <cell r="D5587">
            <v>530.59993971873632</v>
          </cell>
        </row>
        <row r="5588">
          <cell r="A5588">
            <v>540.85506033240074</v>
          </cell>
          <cell r="B5588">
            <v>556.00274508130849</v>
          </cell>
          <cell r="C5588">
            <v>507.5012195444026</v>
          </cell>
          <cell r="D5588">
            <v>533.29853177958648</v>
          </cell>
        </row>
        <row r="5589">
          <cell r="A5589">
            <v>544.25287145515256</v>
          </cell>
          <cell r="B5589">
            <v>563.51771456156359</v>
          </cell>
          <cell r="C5589">
            <v>509.41741880531737</v>
          </cell>
          <cell r="D5589">
            <v>533.47690321238997</v>
          </cell>
        </row>
        <row r="5590">
          <cell r="A5590">
            <v>541.19611809507069</v>
          </cell>
          <cell r="B5590">
            <v>565.03432031823434</v>
          </cell>
          <cell r="C5590">
            <v>510.39563071391166</v>
          </cell>
          <cell r="D5590">
            <v>530.95505071636171</v>
          </cell>
        </row>
        <row r="5591">
          <cell r="A5591">
            <v>541.68762084478919</v>
          </cell>
          <cell r="B5591">
            <v>571.40396194791879</v>
          </cell>
          <cell r="C5591">
            <v>509.43851373471017</v>
          </cell>
          <cell r="D5591">
            <v>519.52004129910745</v>
          </cell>
        </row>
        <row r="5592">
          <cell r="A5592">
            <v>518.65446495165099</v>
          </cell>
          <cell r="B5592">
            <v>565.72608626500482</v>
          </cell>
          <cell r="C5592">
            <v>502.30633510385195</v>
          </cell>
          <cell r="D5592">
            <v>495.27207951691548</v>
          </cell>
        </row>
        <row r="5593">
          <cell r="A5593">
            <v>491.93034906642475</v>
          </cell>
          <cell r="B5593">
            <v>546.86204957061113</v>
          </cell>
          <cell r="C5593">
            <v>488.78350156238315</v>
          </cell>
          <cell r="D5593">
            <v>479.87827624305027</v>
          </cell>
        </row>
        <row r="5594">
          <cell r="A5594">
            <v>471.90780553254081</v>
          </cell>
          <cell r="B5594">
            <v>524.31716165645764</v>
          </cell>
          <cell r="C5594">
            <v>471.18966183637826</v>
          </cell>
          <cell r="D5594">
            <v>466.54125016735514</v>
          </cell>
        </row>
        <row r="5595">
          <cell r="A5595">
            <v>467.23413886058756</v>
          </cell>
          <cell r="B5595">
            <v>492.88144982507356</v>
          </cell>
          <cell r="C5595">
            <v>459.16388188612666</v>
          </cell>
          <cell r="D5595">
            <v>453.16792939702668</v>
          </cell>
        </row>
        <row r="5596">
          <cell r="A5596">
            <v>457.8996678175701</v>
          </cell>
          <cell r="B5596">
            <v>482.38451553860239</v>
          </cell>
          <cell r="C5596">
            <v>448.82608087752152</v>
          </cell>
          <cell r="D5596">
            <v>446.05300957965068</v>
          </cell>
        </row>
        <row r="5597">
          <cell r="A5597">
            <v>453.74248489868842</v>
          </cell>
          <cell r="B5597">
            <v>478.78120706665811</v>
          </cell>
          <cell r="C5597">
            <v>439.39980743023727</v>
          </cell>
          <cell r="D5597">
            <v>445.30018582981899</v>
          </cell>
        </row>
        <row r="5598">
          <cell r="A5598">
            <v>455.05697527488053</v>
          </cell>
          <cell r="B5598">
            <v>476.11886657713762</v>
          </cell>
          <cell r="C5598">
            <v>436.9632979630228</v>
          </cell>
          <cell r="D5598">
            <v>451.46294098950023</v>
          </cell>
        </row>
        <row r="5599">
          <cell r="A5599">
            <v>458.00004997562149</v>
          </cell>
          <cell r="B5599">
            <v>498.07888202618255</v>
          </cell>
          <cell r="C5599">
            <v>445.11128274532462</v>
          </cell>
          <cell r="D5599">
            <v>467.34660446144034</v>
          </cell>
        </row>
        <row r="5600">
          <cell r="A5600">
            <v>470.48389471286913</v>
          </cell>
          <cell r="B5600">
            <v>524.49066731035748</v>
          </cell>
          <cell r="C5600">
            <v>467.42123573439426</v>
          </cell>
          <cell r="D5600">
            <v>478.59653130920827</v>
          </cell>
        </row>
        <row r="5601">
          <cell r="A5601">
            <v>480.59132290407592</v>
          </cell>
          <cell r="B5601">
            <v>542.35576776604159</v>
          </cell>
          <cell r="C5601">
            <v>474.25962748902498</v>
          </cell>
          <cell r="D5601">
            <v>485.72834088428868</v>
          </cell>
        </row>
        <row r="5602">
          <cell r="A5602">
            <v>499.34488687160427</v>
          </cell>
          <cell r="B5602">
            <v>546.00733355979548</v>
          </cell>
          <cell r="C5602">
            <v>480.51861616466493</v>
          </cell>
          <cell r="D5602">
            <v>500.85071755609448</v>
          </cell>
        </row>
        <row r="5603">
          <cell r="A5603">
            <v>517.8001983387868</v>
          </cell>
          <cell r="B5603">
            <v>559.75533815157792</v>
          </cell>
          <cell r="C5603">
            <v>493.01226112408199</v>
          </cell>
          <cell r="D5603">
            <v>509.90562752970203</v>
          </cell>
        </row>
        <row r="5604">
          <cell r="A5604">
            <v>529.82961654662711</v>
          </cell>
          <cell r="B5604">
            <v>564.51258167781202</v>
          </cell>
          <cell r="C5604">
            <v>503.0026915796235</v>
          </cell>
          <cell r="D5604">
            <v>509.1707039550007</v>
          </cell>
        </row>
        <row r="5605">
          <cell r="A5605">
            <v>538.53952568798547</v>
          </cell>
          <cell r="B5605">
            <v>554.98249649067748</v>
          </cell>
          <cell r="C5605">
            <v>499.65046680560079</v>
          </cell>
          <cell r="D5605">
            <v>507.21440300529952</v>
          </cell>
        </row>
        <row r="5606">
          <cell r="A5606">
            <v>538.96289562148149</v>
          </cell>
          <cell r="B5606">
            <v>559.21130067248134</v>
          </cell>
          <cell r="C5606">
            <v>493.05135057629326</v>
          </cell>
          <cell r="D5606">
            <v>511.28818054193357</v>
          </cell>
        </row>
        <row r="5607">
          <cell r="A5607">
            <v>529.49133103960048</v>
          </cell>
          <cell r="B5607">
            <v>552.86218937782087</v>
          </cell>
          <cell r="C5607">
            <v>491.4427915948084</v>
          </cell>
          <cell r="D5607">
            <v>509.33414379041182</v>
          </cell>
        </row>
        <row r="5608">
          <cell r="A5608">
            <v>536.59092181332528</v>
          </cell>
          <cell r="B5608">
            <v>549.66322125916895</v>
          </cell>
          <cell r="C5608">
            <v>486.91326660501267</v>
          </cell>
          <cell r="D5608">
            <v>509.00080439485959</v>
          </cell>
        </row>
        <row r="5609">
          <cell r="A5609">
            <v>540.05009767075728</v>
          </cell>
          <cell r="B5609">
            <v>551.39433068385881</v>
          </cell>
          <cell r="C5609">
            <v>487.55608835223529</v>
          </cell>
          <cell r="D5609">
            <v>513.04949543756629</v>
          </cell>
        </row>
        <row r="5610">
          <cell r="A5610">
            <v>542.74151858791379</v>
          </cell>
          <cell r="B5610">
            <v>549.23817289489989</v>
          </cell>
          <cell r="C5610">
            <v>488.74479532716356</v>
          </cell>
          <cell r="D5610">
            <v>516.62230750157948</v>
          </cell>
        </row>
        <row r="5611">
          <cell r="A5611">
            <v>541.34087511153928</v>
          </cell>
          <cell r="B5611">
            <v>551.31100694667668</v>
          </cell>
          <cell r="C5611">
            <v>492.09182661870568</v>
          </cell>
          <cell r="D5611">
            <v>511.96110902232465</v>
          </cell>
        </row>
        <row r="5612">
          <cell r="A5612">
            <v>548.54251046420677</v>
          </cell>
          <cell r="B5612">
            <v>557.2893271745902</v>
          </cell>
          <cell r="C5612">
            <v>495.7662151869277</v>
          </cell>
          <cell r="D5612">
            <v>506.74259460518897</v>
          </cell>
        </row>
        <row r="5613">
          <cell r="A5613">
            <v>543.40711953030586</v>
          </cell>
          <cell r="B5613">
            <v>562.64604571712437</v>
          </cell>
          <cell r="C5613">
            <v>501.79259446580187</v>
          </cell>
          <cell r="D5613">
            <v>513.50990374284254</v>
          </cell>
        </row>
        <row r="5614">
          <cell r="A5614">
            <v>543.31995923797399</v>
          </cell>
          <cell r="B5614">
            <v>570.12072841007262</v>
          </cell>
          <cell r="C5614">
            <v>495.74923040166141</v>
          </cell>
          <cell r="D5614">
            <v>505.63013692166476</v>
          </cell>
        </row>
        <row r="5615">
          <cell r="A5615">
            <v>544.36445045197252</v>
          </cell>
          <cell r="B5615">
            <v>573.28051327107642</v>
          </cell>
          <cell r="C5615">
            <v>499.04368591642964</v>
          </cell>
          <cell r="D5615">
            <v>484.67238146819182</v>
          </cell>
        </row>
        <row r="5616">
          <cell r="A5616">
            <v>521.47152226211256</v>
          </cell>
          <cell r="B5616">
            <v>562.60294665971605</v>
          </cell>
          <cell r="C5616">
            <v>488.78961089280472</v>
          </cell>
          <cell r="D5616">
            <v>463.88945576558376</v>
          </cell>
        </row>
        <row r="5617">
          <cell r="A5617">
            <v>494.00583444156388</v>
          </cell>
          <cell r="B5617">
            <v>536.2729015974196</v>
          </cell>
          <cell r="C5617">
            <v>471.69280762470527</v>
          </cell>
          <cell r="D5617">
            <v>451.28992075333184</v>
          </cell>
        </row>
        <row r="5618">
          <cell r="A5618">
            <v>470.36227084271155</v>
          </cell>
          <cell r="B5618">
            <v>520.92030762192098</v>
          </cell>
          <cell r="C5618">
            <v>450.83283616926929</v>
          </cell>
          <cell r="D5618">
            <v>440.8948039582595</v>
          </cell>
        </row>
        <row r="5619">
          <cell r="A5619">
            <v>461.94829253581065</v>
          </cell>
          <cell r="B5619">
            <v>515.29028594264878</v>
          </cell>
          <cell r="C5619">
            <v>439.01063588350684</v>
          </cell>
          <cell r="D5619">
            <v>433.12271865241178</v>
          </cell>
        </row>
        <row r="5620">
          <cell r="A5620">
            <v>462.86329417378505</v>
          </cell>
          <cell r="B5620">
            <v>504.37750547817285</v>
          </cell>
          <cell r="C5620">
            <v>432.19212637764889</v>
          </cell>
          <cell r="D5620">
            <v>428.99483759936504</v>
          </cell>
        </row>
        <row r="5621">
          <cell r="A5621">
            <v>460.33984144928422</v>
          </cell>
          <cell r="B5621">
            <v>491.56878893674286</v>
          </cell>
          <cell r="C5621">
            <v>424.39749826443995</v>
          </cell>
          <cell r="D5621">
            <v>418.30839838510809</v>
          </cell>
        </row>
        <row r="5622">
          <cell r="A5622">
            <v>457.6109408096998</v>
          </cell>
          <cell r="B5622">
            <v>488.5546654105201</v>
          </cell>
          <cell r="C5622">
            <v>421.09329443659999</v>
          </cell>
          <cell r="D5622">
            <v>423.24534412465812</v>
          </cell>
        </row>
        <row r="5623">
          <cell r="A5623">
            <v>459.4300541001387</v>
          </cell>
          <cell r="B5623">
            <v>498.45250310400229</v>
          </cell>
          <cell r="C5623">
            <v>427.1702604853802</v>
          </cell>
          <cell r="D5623">
            <v>438.59133176227459</v>
          </cell>
        </row>
        <row r="5624">
          <cell r="A5624">
            <v>472.39193109883564</v>
          </cell>
          <cell r="B5624">
            <v>520.33723573551038</v>
          </cell>
          <cell r="C5624">
            <v>449.15785752494384</v>
          </cell>
          <cell r="D5624">
            <v>441.45930995081193</v>
          </cell>
        </row>
        <row r="5625">
          <cell r="A5625">
            <v>480.90017065927236</v>
          </cell>
          <cell r="B5625">
            <v>529.98267762771582</v>
          </cell>
          <cell r="C5625">
            <v>457.62427679311969</v>
          </cell>
          <cell r="D5625">
            <v>445.6809208562932</v>
          </cell>
        </row>
        <row r="5626">
          <cell r="A5626">
            <v>484.47594224578427</v>
          </cell>
          <cell r="B5626">
            <v>532.72223390053398</v>
          </cell>
          <cell r="C5626">
            <v>461.15609735459498</v>
          </cell>
          <cell r="D5626">
            <v>459.03282737211663</v>
          </cell>
        </row>
        <row r="5627">
          <cell r="A5627">
            <v>500.75302333220287</v>
          </cell>
          <cell r="B5627">
            <v>543.49951560160423</v>
          </cell>
          <cell r="C5627">
            <v>466.34414617001784</v>
          </cell>
          <cell r="D5627">
            <v>468.46818904772277</v>
          </cell>
        </row>
        <row r="5628">
          <cell r="A5628">
            <v>519.79351190506645</v>
          </cell>
          <cell r="B5628">
            <v>552.67300225864847</v>
          </cell>
          <cell r="C5628">
            <v>476.47501770961253</v>
          </cell>
          <cell r="D5628">
            <v>467.50162613237376</v>
          </cell>
        </row>
        <row r="5629">
          <cell r="A5629">
            <v>533.99133254092476</v>
          </cell>
          <cell r="B5629">
            <v>554.55274802667088</v>
          </cell>
          <cell r="C5629">
            <v>481.67495380429568</v>
          </cell>
          <cell r="D5629">
            <v>467.93511225898834</v>
          </cell>
        </row>
        <row r="5630">
          <cell r="A5630">
            <v>534.43118486392768</v>
          </cell>
          <cell r="B5630">
            <v>555.41390049891345</v>
          </cell>
          <cell r="C5630">
            <v>483.64632310708845</v>
          </cell>
          <cell r="D5630">
            <v>459.74451818517093</v>
          </cell>
        </row>
        <row r="5631">
          <cell r="A5631">
            <v>537.21575353722767</v>
          </cell>
          <cell r="B5631">
            <v>544.2053030368296</v>
          </cell>
          <cell r="C5631">
            <v>482.47312208653324</v>
          </cell>
          <cell r="D5631">
            <v>463.8193944401271</v>
          </cell>
        </row>
        <row r="5632">
          <cell r="A5632">
            <v>533.3247601685016</v>
          </cell>
          <cell r="B5632">
            <v>539.05482932532072</v>
          </cell>
          <cell r="C5632">
            <v>484.17245159731203</v>
          </cell>
          <cell r="D5632">
            <v>464.53664630323652</v>
          </cell>
        </row>
        <row r="5633">
          <cell r="A5633">
            <v>543.01204598830702</v>
          </cell>
          <cell r="B5633">
            <v>537.4650796426979</v>
          </cell>
          <cell r="C5633">
            <v>486.65921072936038</v>
          </cell>
          <cell r="D5633">
            <v>459.77420391181113</v>
          </cell>
        </row>
        <row r="5634">
          <cell r="A5634">
            <v>543.42869706736064</v>
          </cell>
          <cell r="B5634">
            <v>538.13625374750416</v>
          </cell>
          <cell r="C5634">
            <v>485.6833693061418</v>
          </cell>
          <cell r="D5634">
            <v>457.36171291173395</v>
          </cell>
        </row>
        <row r="5635">
          <cell r="A5635">
            <v>549.32514788938636</v>
          </cell>
          <cell r="B5635">
            <v>540.65306102691989</v>
          </cell>
          <cell r="C5635">
            <v>489.87686806758893</v>
          </cell>
          <cell r="D5635">
            <v>455.98433939023596</v>
          </cell>
        </row>
        <row r="5636">
          <cell r="A5636">
            <v>558.06425784501232</v>
          </cell>
          <cell r="B5636">
            <v>549.43435472541421</v>
          </cell>
          <cell r="C5636">
            <v>497.94020080292438</v>
          </cell>
          <cell r="D5636">
            <v>445.84781735103229</v>
          </cell>
        </row>
        <row r="5637">
          <cell r="A5637">
            <v>558.9656271885849</v>
          </cell>
          <cell r="B5637">
            <v>557.18979911891131</v>
          </cell>
          <cell r="C5637">
            <v>499.40802595875448</v>
          </cell>
          <cell r="D5637">
            <v>440.64871158862854</v>
          </cell>
        </row>
        <row r="5638">
          <cell r="A5638">
            <v>565.46933229536103</v>
          </cell>
          <cell r="B5638">
            <v>558.2056399332364</v>
          </cell>
          <cell r="C5638">
            <v>491.49151347634307</v>
          </cell>
          <cell r="D5638">
            <v>433.37822394072771</v>
          </cell>
        </row>
        <row r="5639">
          <cell r="A5639">
            <v>552.67667776361543</v>
          </cell>
          <cell r="B5639">
            <v>552.83383359754964</v>
          </cell>
          <cell r="C5639">
            <v>493.6572940571948</v>
          </cell>
          <cell r="D5639">
            <v>420.49698158651222</v>
          </cell>
        </row>
        <row r="5640">
          <cell r="A5640">
            <v>532.89618229865221</v>
          </cell>
          <cell r="B5640">
            <v>528.00961492336535</v>
          </cell>
          <cell r="C5640">
            <v>479.1100746939199</v>
          </cell>
          <cell r="D5640">
            <v>414.08822536606726</v>
          </cell>
        </row>
        <row r="5641">
          <cell r="A5641">
            <v>500.24924076170066</v>
          </cell>
          <cell r="B5641">
            <v>505.90127661101576</v>
          </cell>
          <cell r="C5641">
            <v>459.11336559162845</v>
          </cell>
          <cell r="D5641">
            <v>399.54304179169657</v>
          </cell>
        </row>
        <row r="5642">
          <cell r="A5642">
            <v>480.11902814924218</v>
          </cell>
          <cell r="B5642">
            <v>490.17091934619646</v>
          </cell>
          <cell r="C5642">
            <v>439.99510242701672</v>
          </cell>
          <cell r="D5642">
            <v>386.81124452966242</v>
          </cell>
        </row>
        <row r="5643">
          <cell r="A5643">
            <v>469.13500589576489</v>
          </cell>
          <cell r="B5643">
            <v>474.60870475331711</v>
          </cell>
          <cell r="C5643">
            <v>427.41559524367074</v>
          </cell>
          <cell r="D5643">
            <v>384.31406118855023</v>
          </cell>
        </row>
        <row r="5644">
          <cell r="A5644">
            <v>464.55720213717768</v>
          </cell>
          <cell r="B5644">
            <v>469.69388701254684</v>
          </cell>
          <cell r="C5644">
            <v>418.30300699068931</v>
          </cell>
          <cell r="D5644">
            <v>382.42461033645031</v>
          </cell>
        </row>
        <row r="5645">
          <cell r="A5645">
            <v>460.29553520476452</v>
          </cell>
          <cell r="B5645">
            <v>462.22341715590767</v>
          </cell>
          <cell r="C5645">
            <v>409.84235032216611</v>
          </cell>
          <cell r="D5645">
            <v>380.12249910688411</v>
          </cell>
        </row>
        <row r="5646">
          <cell r="A5646">
            <v>459.13945348302201</v>
          </cell>
          <cell r="B5646">
            <v>458.19652746892336</v>
          </cell>
          <cell r="C5646">
            <v>406.51254970646437</v>
          </cell>
          <cell r="D5646">
            <v>382.13098023739565</v>
          </cell>
        </row>
        <row r="5647">
          <cell r="A5647">
            <v>463.3728808472892</v>
          </cell>
          <cell r="B5647">
            <v>463.43264416531247</v>
          </cell>
          <cell r="C5647">
            <v>407.30499829989799</v>
          </cell>
          <cell r="D5647">
            <v>380.43491377309829</v>
          </cell>
        </row>
        <row r="5648">
          <cell r="A5648">
            <v>480.16581559075678</v>
          </cell>
          <cell r="B5648">
            <v>488.27431772690926</v>
          </cell>
          <cell r="C5648">
            <v>423.50383663176945</v>
          </cell>
          <cell r="D5648">
            <v>380.88819357231637</v>
          </cell>
        </row>
        <row r="5649">
          <cell r="A5649">
            <v>491.66266541698326</v>
          </cell>
          <cell r="B5649">
            <v>493.77044549007496</v>
          </cell>
          <cell r="C5649">
            <v>433.45051097719193</v>
          </cell>
          <cell r="D5649">
            <v>387.55584906085966</v>
          </cell>
        </row>
        <row r="5650">
          <cell r="A5650">
            <v>497.64184047149797</v>
          </cell>
          <cell r="B5650">
            <v>494.05055706241006</v>
          </cell>
          <cell r="C5650">
            <v>438.59663951177191</v>
          </cell>
          <cell r="D5650">
            <v>397.1297961947767</v>
          </cell>
        </row>
        <row r="5651">
          <cell r="A5651">
            <v>516.3908705207316</v>
          </cell>
          <cell r="B5651">
            <v>505.67659469372512</v>
          </cell>
          <cell r="C5651">
            <v>448.9569847715407</v>
          </cell>
          <cell r="D5651">
            <v>400.06933713178074</v>
          </cell>
        </row>
        <row r="5652">
          <cell r="A5652">
            <v>533.79269853461847</v>
          </cell>
          <cell r="B5652">
            <v>516.67673627890395</v>
          </cell>
          <cell r="C5652">
            <v>458.10667025957912</v>
          </cell>
          <cell r="D5652">
            <v>405.88421887525635</v>
          </cell>
        </row>
        <row r="5653">
          <cell r="A5653">
            <v>549.88931271060937</v>
          </cell>
          <cell r="B5653">
            <v>528.99213123171637</v>
          </cell>
          <cell r="C5653">
            <v>463.65553656298675</v>
          </cell>
          <cell r="D5653">
            <v>410.29771475224959</v>
          </cell>
        </row>
        <row r="5654">
          <cell r="A5654">
            <v>564.22289577990205</v>
          </cell>
          <cell r="B5654">
            <v>533.26942050625109</v>
          </cell>
          <cell r="C5654">
            <v>460.83057078939709</v>
          </cell>
          <cell r="D5654">
            <v>410.73081950816288</v>
          </cell>
        </row>
        <row r="5655">
          <cell r="A5655">
            <v>560.76235552294577</v>
          </cell>
          <cell r="B5655">
            <v>525.53425241654838</v>
          </cell>
          <cell r="C5655">
            <v>462.86512797786008</v>
          </cell>
          <cell r="D5655">
            <v>416.05845693457513</v>
          </cell>
        </row>
        <row r="5656">
          <cell r="A5656">
            <v>554.84134100479775</v>
          </cell>
          <cell r="B5656">
            <v>517.91901638858724</v>
          </cell>
          <cell r="C5656">
            <v>457.19852274359914</v>
          </cell>
          <cell r="D5656">
            <v>417.93605630190746</v>
          </cell>
        </row>
        <row r="5657">
          <cell r="A5657">
            <v>547.84703487366266</v>
          </cell>
          <cell r="B5657">
            <v>520.35003873831056</v>
          </cell>
          <cell r="C5657">
            <v>461.27490367482437</v>
          </cell>
          <cell r="D5657">
            <v>416.64947391268515</v>
          </cell>
        </row>
        <row r="5658">
          <cell r="A5658">
            <v>549.93431160629723</v>
          </cell>
          <cell r="B5658">
            <v>518.22877431781467</v>
          </cell>
          <cell r="C5658">
            <v>465.42603864332949</v>
          </cell>
          <cell r="D5658">
            <v>418.99282909799138</v>
          </cell>
        </row>
        <row r="5659">
          <cell r="A5659">
            <v>554.7367259298743</v>
          </cell>
          <cell r="B5659">
            <v>525.71322511684866</v>
          </cell>
          <cell r="C5659">
            <v>467.28136403724886</v>
          </cell>
          <cell r="D5659">
            <v>414.97927547940219</v>
          </cell>
        </row>
        <row r="5660">
          <cell r="A5660">
            <v>562.07615857748294</v>
          </cell>
          <cell r="B5660">
            <v>531.89512852906296</v>
          </cell>
          <cell r="C5660">
            <v>479.29656348121756</v>
          </cell>
          <cell r="D5660">
            <v>415.3446733840226</v>
          </cell>
        </row>
        <row r="5661">
          <cell r="A5661">
            <v>567.15720415541091</v>
          </cell>
          <cell r="B5661">
            <v>527.41350458775628</v>
          </cell>
          <cell r="C5661">
            <v>469.96684873472634</v>
          </cell>
          <cell r="D5661">
            <v>413.53075425416415</v>
          </cell>
        </row>
        <row r="5662">
          <cell r="A5662">
            <v>572.02909599030124</v>
          </cell>
          <cell r="B5662">
            <v>530.89168431565736</v>
          </cell>
          <cell r="C5662">
            <v>471.05462187741279</v>
          </cell>
          <cell r="D5662">
            <v>409.08324827202455</v>
          </cell>
        </row>
        <row r="5663">
          <cell r="A5663">
            <v>578.31913996944922</v>
          </cell>
          <cell r="B5663">
            <v>521.76997199319408</v>
          </cell>
          <cell r="C5663">
            <v>467.73787102014325</v>
          </cell>
          <cell r="D5663">
            <v>397.27745311075137</v>
          </cell>
        </row>
        <row r="5664">
          <cell r="A5664">
            <v>571.39708320545856</v>
          </cell>
          <cell r="B5664">
            <v>500.6752787032292</v>
          </cell>
          <cell r="C5664">
            <v>458.63769398269301</v>
          </cell>
          <cell r="D5664">
            <v>388.13311800831508</v>
          </cell>
        </row>
        <row r="5665">
          <cell r="A5665">
            <v>542.72441846426864</v>
          </cell>
          <cell r="B5665">
            <v>481.69242432084548</v>
          </cell>
          <cell r="C5665">
            <v>436.5950827698606</v>
          </cell>
          <cell r="D5665">
            <v>373.25763001340073</v>
          </cell>
        </row>
        <row r="5666">
          <cell r="A5666">
            <v>519.22551685802318</v>
          </cell>
          <cell r="B5666">
            <v>456.65854377810695</v>
          </cell>
          <cell r="C5666">
            <v>408.97937343733508</v>
          </cell>
          <cell r="D5666">
            <v>365.23093072769433</v>
          </cell>
        </row>
        <row r="5667">
          <cell r="A5667">
            <v>498.49972026315027</v>
          </cell>
          <cell r="B5667">
            <v>443.75494046380823</v>
          </cell>
          <cell r="C5667">
            <v>398.98148662137845</v>
          </cell>
          <cell r="D5667">
            <v>360.42274168308558</v>
          </cell>
        </row>
        <row r="5668">
          <cell r="A5668">
            <v>489.69521327115211</v>
          </cell>
          <cell r="B5668">
            <v>442.54605051791583</v>
          </cell>
          <cell r="C5668">
            <v>396.15619132226817</v>
          </cell>
          <cell r="D5668">
            <v>359.73592083461358</v>
          </cell>
        </row>
        <row r="5669">
          <cell r="A5669">
            <v>479.71474743217254</v>
          </cell>
          <cell r="B5669">
            <v>434.22057933341671</v>
          </cell>
          <cell r="C5669">
            <v>387.67412275175104</v>
          </cell>
          <cell r="D5669">
            <v>357.25079777474218</v>
          </cell>
        </row>
        <row r="5670">
          <cell r="A5670">
            <v>471.57039599818734</v>
          </cell>
          <cell r="B5670">
            <v>433.61830363745071</v>
          </cell>
          <cell r="C5670">
            <v>381.35040571692616</v>
          </cell>
          <cell r="D5670">
            <v>359.52801283375612</v>
          </cell>
        </row>
        <row r="5671">
          <cell r="A5671">
            <v>605.47481378847317</v>
          </cell>
          <cell r="B5671">
            <v>435.71908406583668</v>
          </cell>
          <cell r="C5671">
            <v>382.84465570328092</v>
          </cell>
          <cell r="D5671">
            <v>366.51352593077615</v>
          </cell>
        </row>
        <row r="5672">
          <cell r="A5672">
            <v>634.65913958047838</v>
          </cell>
          <cell r="B5672">
            <v>453.50548832665453</v>
          </cell>
          <cell r="C5672">
            <v>394.093793293673</v>
          </cell>
          <cell r="D5672">
            <v>364.58683256224572</v>
          </cell>
        </row>
        <row r="5673">
          <cell r="A5673">
            <v>642.2840059482528</v>
          </cell>
          <cell r="B5673">
            <v>463.4684417800828</v>
          </cell>
          <cell r="C5673">
            <v>400.17268483533172</v>
          </cell>
          <cell r="D5673">
            <v>370.69001314900754</v>
          </cell>
        </row>
        <row r="5674">
          <cell r="A5674">
            <v>647.19275483647448</v>
          </cell>
          <cell r="B5674">
            <v>474.23905174619836</v>
          </cell>
          <cell r="C5674">
            <v>415.08123229545726</v>
          </cell>
          <cell r="D5674">
            <v>384.14629923550194</v>
          </cell>
        </row>
        <row r="5675">
          <cell r="A5675">
            <v>663.16312402572271</v>
          </cell>
          <cell r="B5675">
            <v>493.66269333768213</v>
          </cell>
          <cell r="C5675">
            <v>431.51166854636517</v>
          </cell>
          <cell r="D5675">
            <v>390.03968262708815</v>
          </cell>
        </row>
        <row r="5676">
          <cell r="A5676">
            <v>677.52590928322513</v>
          </cell>
          <cell r="B5676">
            <v>503.53120713305907</v>
          </cell>
          <cell r="C5676">
            <v>446.38900675764637</v>
          </cell>
          <cell r="D5676">
            <v>395.1737416049175</v>
          </cell>
        </row>
        <row r="5677">
          <cell r="A5677">
            <v>683.39631387242173</v>
          </cell>
          <cell r="B5677">
            <v>510.16510222240407</v>
          </cell>
          <cell r="C5677">
            <v>459.2254819853332</v>
          </cell>
          <cell r="D5677">
            <v>404.19755368300389</v>
          </cell>
        </row>
        <row r="5678">
          <cell r="A5678">
            <v>675.3535290476392</v>
          </cell>
          <cell r="B5678">
            <v>513.90606821610402</v>
          </cell>
          <cell r="C5678">
            <v>472.08124566092124</v>
          </cell>
          <cell r="D5678">
            <v>405.64409704003555</v>
          </cell>
        </row>
        <row r="5679">
          <cell r="A5679">
            <v>658.85583141007976</v>
          </cell>
          <cell r="B5679">
            <v>503.30385113348262</v>
          </cell>
          <cell r="C5679">
            <v>478.75087023236091</v>
          </cell>
          <cell r="D5679">
            <v>408.24401410545545</v>
          </cell>
        </row>
        <row r="5680">
          <cell r="A5680">
            <v>652.01027104762397</v>
          </cell>
          <cell r="B5680">
            <v>501.96237294067873</v>
          </cell>
          <cell r="C5680">
            <v>472.90435305623475</v>
          </cell>
          <cell r="D5680">
            <v>414.61223356568968</v>
          </cell>
        </row>
        <row r="5681">
          <cell r="A5681">
            <v>650.40352010948072</v>
          </cell>
          <cell r="B5681">
            <v>496.12970361361147</v>
          </cell>
          <cell r="C5681">
            <v>472.20668763026424</v>
          </cell>
          <cell r="D5681">
            <v>416.72944600997135</v>
          </cell>
        </row>
        <row r="5682">
          <cell r="A5682">
            <v>644.50447684149879</v>
          </cell>
          <cell r="B5682">
            <v>494.67607180985817</v>
          </cell>
          <cell r="C5682">
            <v>474.48241880580957</v>
          </cell>
          <cell r="D5682">
            <v>420.39051736622145</v>
          </cell>
        </row>
        <row r="5683">
          <cell r="A5683">
            <v>650.76537554924084</v>
          </cell>
          <cell r="B5683">
            <v>498.30556568642498</v>
          </cell>
          <cell r="C5683">
            <v>479.92021785107846</v>
          </cell>
          <cell r="D5683">
            <v>429.9305226319446</v>
          </cell>
        </row>
        <row r="5684">
          <cell r="A5684">
            <v>653.28116505108392</v>
          </cell>
          <cell r="B5684">
            <v>511.94349125623677</v>
          </cell>
          <cell r="C5684">
            <v>480.6726233703838</v>
          </cell>
          <cell r="D5684">
            <v>433.63255940885045</v>
          </cell>
        </row>
        <row r="5685">
          <cell r="A5685">
            <v>670.57897489728566</v>
          </cell>
          <cell r="B5685">
            <v>502.29262949510132</v>
          </cell>
          <cell r="C5685">
            <v>487.97361957648332</v>
          </cell>
          <cell r="D5685">
            <v>432.83456173831854</v>
          </cell>
        </row>
        <row r="5686">
          <cell r="A5686">
            <v>673.23264500186121</v>
          </cell>
          <cell r="B5686">
            <v>499.38526116426402</v>
          </cell>
          <cell r="C5686">
            <v>493.04467307581501</v>
          </cell>
          <cell r="D5686">
            <v>423.66876016661655</v>
          </cell>
        </row>
        <row r="5687">
          <cell r="A5687">
            <v>678.00144428822557</v>
          </cell>
          <cell r="B5687">
            <v>500.4248069546785</v>
          </cell>
          <cell r="C5687">
            <v>492.49532360661937</v>
          </cell>
          <cell r="D5687">
            <v>407.14659810657633</v>
          </cell>
        </row>
        <row r="5688">
          <cell r="A5688">
            <v>688.6988995176257</v>
          </cell>
          <cell r="B5688">
            <v>485.8765190843713</v>
          </cell>
          <cell r="C5688">
            <v>480.05867408161413</v>
          </cell>
          <cell r="D5688">
            <v>395.16177446440503</v>
          </cell>
        </row>
        <row r="5689">
          <cell r="A5689">
            <v>688.5898944157268</v>
          </cell>
          <cell r="B5689">
            <v>458.75670069170729</v>
          </cell>
          <cell r="C5689">
            <v>461.9767126301893</v>
          </cell>
          <cell r="D5689">
            <v>387.55464584568108</v>
          </cell>
        </row>
        <row r="5690">
          <cell r="A5690">
            <v>554.94767921467917</v>
          </cell>
          <cell r="B5690">
            <v>434.05381882409466</v>
          </cell>
          <cell r="C5690">
            <v>441.11297118285546</v>
          </cell>
          <cell r="D5690">
            <v>385.54516912444581</v>
          </cell>
        </row>
        <row r="5691">
          <cell r="A5691">
            <v>529.64121498437169</v>
          </cell>
          <cell r="B5691">
            <v>420.97028472332119</v>
          </cell>
          <cell r="C5691">
            <v>426.63502150006667</v>
          </cell>
          <cell r="D5691">
            <v>384.62577389528917</v>
          </cell>
        </row>
        <row r="5692">
          <cell r="A5692">
            <v>519.96222757983912</v>
          </cell>
          <cell r="B5692">
            <v>420.11611085208767</v>
          </cell>
          <cell r="C5692">
            <v>420.51857209382496</v>
          </cell>
          <cell r="D5692">
            <v>386.31013430614598</v>
          </cell>
        </row>
        <row r="5693">
          <cell r="A5693">
            <v>509.08273721004593</v>
          </cell>
          <cell r="B5693">
            <v>411.74768966502148</v>
          </cell>
          <cell r="C5693">
            <v>412.97107839934051</v>
          </cell>
          <cell r="D5693">
            <v>387.79996164023248</v>
          </cell>
        </row>
        <row r="5694">
          <cell r="A5694">
            <v>502.46722882893079</v>
          </cell>
          <cell r="B5694">
            <v>408.68266966117085</v>
          </cell>
          <cell r="C5694">
            <v>409.25171123157816</v>
          </cell>
          <cell r="D5694">
            <v>394.25049696003447</v>
          </cell>
        </row>
        <row r="5695">
          <cell r="A5695">
            <v>505.54058992430168</v>
          </cell>
          <cell r="B5695">
            <v>406.09107412385259</v>
          </cell>
          <cell r="C5695">
            <v>407.70030651010728</v>
          </cell>
          <cell r="D5695">
            <v>407.53182593452419</v>
          </cell>
        </row>
        <row r="5696">
          <cell r="A5696">
            <v>535.14428802194834</v>
          </cell>
          <cell r="B5696">
            <v>424.32692508756344</v>
          </cell>
          <cell r="C5696">
            <v>410.2685393912252</v>
          </cell>
          <cell r="D5696">
            <v>410.58479396804631</v>
          </cell>
        </row>
        <row r="5697">
          <cell r="A5697">
            <v>542.33902988039881</v>
          </cell>
          <cell r="B5697">
            <v>421.81421075737461</v>
          </cell>
          <cell r="C5697">
            <v>412.26091183151357</v>
          </cell>
          <cell r="D5697">
            <v>417.37246035316059</v>
          </cell>
        </row>
        <row r="5698">
          <cell r="A5698">
            <v>558.11609743691088</v>
          </cell>
          <cell r="B5698">
            <v>419.27299778861868</v>
          </cell>
          <cell r="C5698">
            <v>424.13494039142813</v>
          </cell>
          <cell r="D5698">
            <v>421.14007801522325</v>
          </cell>
        </row>
        <row r="5699">
          <cell r="A5699">
            <v>571.03269398165628</v>
          </cell>
          <cell r="B5699">
            <v>439.99757933654638</v>
          </cell>
          <cell r="C5699">
            <v>442.14646261091985</v>
          </cell>
          <cell r="D5699">
            <v>431.17324580141087</v>
          </cell>
        </row>
        <row r="5700">
          <cell r="A5700">
            <v>578.25934408945852</v>
          </cell>
          <cell r="B5700">
            <v>457.72017620417989</v>
          </cell>
          <cell r="C5700">
            <v>463.66481817030768</v>
          </cell>
          <cell r="D5700">
            <v>435.0655383126583</v>
          </cell>
        </row>
        <row r="5701">
          <cell r="A5701">
            <v>574.57183662711998</v>
          </cell>
          <cell r="B5701">
            <v>467.36720635270518</v>
          </cell>
          <cell r="C5701">
            <v>486.36350725308654</v>
          </cell>
          <cell r="D5701">
            <v>440.93431629888863</v>
          </cell>
        </row>
        <row r="5702">
          <cell r="A5702">
            <v>567.66228568348197</v>
          </cell>
          <cell r="B5702">
            <v>477.27337014272769</v>
          </cell>
          <cell r="C5702">
            <v>498.87048133449275</v>
          </cell>
          <cell r="D5702">
            <v>446.05443687181605</v>
          </cell>
        </row>
        <row r="5703">
          <cell r="A5703">
            <v>565.75728851215422</v>
          </cell>
          <cell r="B5703">
            <v>481.703723661553</v>
          </cell>
          <cell r="C5703">
            <v>500.44411090958619</v>
          </cell>
          <cell r="D5703">
            <v>439.53697098579647</v>
          </cell>
        </row>
        <row r="5704">
          <cell r="A5704">
            <v>563.62741091642647</v>
          </cell>
          <cell r="B5704">
            <v>486.41084492193602</v>
          </cell>
          <cell r="C5704">
            <v>494.96539646044715</v>
          </cell>
          <cell r="D5704">
            <v>432.95528950196871</v>
          </cell>
        </row>
        <row r="5705">
          <cell r="A5705">
            <v>565.03469556499977</v>
          </cell>
          <cell r="B5705">
            <v>484.89330496418097</v>
          </cell>
          <cell r="C5705">
            <v>500.5977081058</v>
          </cell>
          <cell r="D5705">
            <v>427.28472597024307</v>
          </cell>
        </row>
        <row r="5706">
          <cell r="A5706">
            <v>566.37557119912231</v>
          </cell>
          <cell r="B5706">
            <v>483.70369690025791</v>
          </cell>
          <cell r="C5706">
            <v>504.21458058341489</v>
          </cell>
          <cell r="D5706">
            <v>432.13379693900191</v>
          </cell>
        </row>
        <row r="5707">
          <cell r="A5707">
            <v>569.93930639319342</v>
          </cell>
          <cell r="B5707">
            <v>485.40412653457332</v>
          </cell>
          <cell r="C5707">
            <v>504.6168591589456</v>
          </cell>
          <cell r="D5707">
            <v>443.59767860125248</v>
          </cell>
        </row>
        <row r="5708">
          <cell r="A5708">
            <v>572.41932589898829</v>
          </cell>
          <cell r="B5708">
            <v>487.0402858022585</v>
          </cell>
          <cell r="C5708">
            <v>502.71214473018904</v>
          </cell>
          <cell r="D5708">
            <v>455.03772301414574</v>
          </cell>
        </row>
        <row r="5709">
          <cell r="A5709">
            <v>577.1901407640953</v>
          </cell>
          <cell r="B5709">
            <v>490.44618978332323</v>
          </cell>
          <cell r="C5709">
            <v>508.55081507721297</v>
          </cell>
          <cell r="D5709">
            <v>457.46241959987037</v>
          </cell>
        </row>
        <row r="5710">
          <cell r="A5710">
            <v>573.02107545526587</v>
          </cell>
          <cell r="B5710">
            <v>488.94029639489139</v>
          </cell>
          <cell r="C5710">
            <v>518.97193116456106</v>
          </cell>
          <cell r="D5710">
            <v>458.85712923420959</v>
          </cell>
        </row>
        <row r="5711">
          <cell r="A5711">
            <v>579.92296550552908</v>
          </cell>
          <cell r="B5711">
            <v>477.01002851324722</v>
          </cell>
          <cell r="C5711">
            <v>519.06529867515894</v>
          </cell>
          <cell r="D5711">
            <v>437.35577357286741</v>
          </cell>
        </row>
        <row r="5712">
          <cell r="A5712">
            <v>580.8173138885777</v>
          </cell>
          <cell r="B5712">
            <v>457.03343629906232</v>
          </cell>
          <cell r="C5712">
            <v>505.86791329235865</v>
          </cell>
          <cell r="D5712">
            <v>418.86625492559682</v>
          </cell>
        </row>
        <row r="5713">
          <cell r="A5713">
            <v>572.81322734230878</v>
          </cell>
          <cell r="B5713">
            <v>447.57631584384268</v>
          </cell>
          <cell r="C5713">
            <v>496.76529897456129</v>
          </cell>
          <cell r="D5713">
            <v>410.25788655982325</v>
          </cell>
        </row>
        <row r="5714">
          <cell r="A5714">
            <v>554.65651469147895</v>
          </cell>
          <cell r="B5714">
            <v>426.05498323878282</v>
          </cell>
          <cell r="C5714">
            <v>483.43944049296385</v>
          </cell>
          <cell r="D5714">
            <v>400.97834226192697</v>
          </cell>
        </row>
        <row r="5715">
          <cell r="A5715">
            <v>530.35199805495381</v>
          </cell>
          <cell r="B5715">
            <v>413.46750635513905</v>
          </cell>
          <cell r="C5715">
            <v>464.3683061381854</v>
          </cell>
          <cell r="D5715">
            <v>398.70312525305644</v>
          </cell>
        </row>
        <row r="5716">
          <cell r="A5716">
            <v>511.88522561459888</v>
          </cell>
          <cell r="B5716">
            <v>407.24300826872752</v>
          </cell>
          <cell r="C5716">
            <v>453.2032144790067</v>
          </cell>
          <cell r="D5716">
            <v>393.36289475804551</v>
          </cell>
        </row>
        <row r="5717">
          <cell r="A5717">
            <v>501.06807505668144</v>
          </cell>
          <cell r="B5717">
            <v>394.11117433554494</v>
          </cell>
          <cell r="C5717">
            <v>442.76608331387365</v>
          </cell>
          <cell r="D5717">
            <v>395.71430518140937</v>
          </cell>
        </row>
        <row r="5718">
          <cell r="A5718">
            <v>494.54751612539479</v>
          </cell>
          <cell r="B5718">
            <v>393.01973022666874</v>
          </cell>
          <cell r="C5718">
            <v>446.16517142673746</v>
          </cell>
          <cell r="D5718">
            <v>397.26223219258628</v>
          </cell>
        </row>
        <row r="5719">
          <cell r="A5719">
            <v>492.66396048767643</v>
          </cell>
          <cell r="B5719">
            <v>395.83980555678454</v>
          </cell>
          <cell r="C5719">
            <v>458.899824530638</v>
          </cell>
          <cell r="D5719">
            <v>422.22790077151666</v>
          </cell>
        </row>
        <row r="5720">
          <cell r="A5720">
            <v>496.80611758255571</v>
          </cell>
          <cell r="B5720">
            <v>397.50490681790899</v>
          </cell>
          <cell r="C5720">
            <v>478.21152855320003</v>
          </cell>
          <cell r="D5720">
            <v>423.08478766003054</v>
          </cell>
        </row>
        <row r="5721">
          <cell r="A5721">
            <v>496.83651766483348</v>
          </cell>
          <cell r="B5721">
            <v>395.4443440707671</v>
          </cell>
          <cell r="C5721">
            <v>493.62124027839798</v>
          </cell>
          <cell r="D5721">
            <v>428.07517362118563</v>
          </cell>
        </row>
        <row r="5722">
          <cell r="A5722">
            <v>513.93111888148906</v>
          </cell>
          <cell r="B5722">
            <v>398.18471426575383</v>
          </cell>
          <cell r="C5722">
            <v>501.53198345419275</v>
          </cell>
          <cell r="D5722">
            <v>436.20476618197188</v>
          </cell>
        </row>
        <row r="5723">
          <cell r="A5723">
            <v>542.2653107374432</v>
          </cell>
          <cell r="B5723">
            <v>410.8966149830236</v>
          </cell>
          <cell r="C5723">
            <v>517.93911270440378</v>
          </cell>
          <cell r="D5723">
            <v>456.64979506933747</v>
          </cell>
        </row>
        <row r="5724">
          <cell r="A5724">
            <v>557.45362476357809</v>
          </cell>
          <cell r="B5724">
            <v>427.60238913402026</v>
          </cell>
          <cell r="C5724">
            <v>529.85645328538044</v>
          </cell>
          <cell r="D5724">
            <v>468.33458888703115</v>
          </cell>
        </row>
        <row r="5725">
          <cell r="A5725">
            <v>571.7612173428314</v>
          </cell>
          <cell r="B5725">
            <v>441.32782269647623</v>
          </cell>
          <cell r="C5725">
            <v>527.15327651557482</v>
          </cell>
          <cell r="D5725">
            <v>466.47968411447158</v>
          </cell>
        </row>
        <row r="5726">
          <cell r="A5726">
            <v>572.9108816281157</v>
          </cell>
          <cell r="B5726">
            <v>455.79447309261144</v>
          </cell>
          <cell r="C5726">
            <v>522.06211791337989</v>
          </cell>
          <cell r="D5726">
            <v>470.75319139338723</v>
          </cell>
        </row>
        <row r="5727">
          <cell r="A5727">
            <v>562.3507262176837</v>
          </cell>
          <cell r="B5727">
            <v>466.13722325532427</v>
          </cell>
          <cell r="C5727">
            <v>521.7068704114929</v>
          </cell>
          <cell r="D5727">
            <v>470.14930132048318</v>
          </cell>
        </row>
        <row r="5728">
          <cell r="A5728">
            <v>568.75423878488164</v>
          </cell>
          <cell r="B5728">
            <v>471.27206045825034</v>
          </cell>
          <cell r="C5728">
            <v>522.08037386729131</v>
          </cell>
          <cell r="D5728">
            <v>467.48760501422225</v>
          </cell>
        </row>
        <row r="5729">
          <cell r="A5729">
            <v>571.80247869504831</v>
          </cell>
          <cell r="B5729">
            <v>466.46445276458888</v>
          </cell>
          <cell r="C5729">
            <v>521.52372188899221</v>
          </cell>
          <cell r="D5729">
            <v>462.45373342593297</v>
          </cell>
        </row>
        <row r="5730">
          <cell r="A5730">
            <v>570.6597747028494</v>
          </cell>
          <cell r="B5730">
            <v>465.86166657345672</v>
          </cell>
          <cell r="C5730">
            <v>523.80100160061295</v>
          </cell>
          <cell r="D5730">
            <v>461.47113358713034</v>
          </cell>
        </row>
        <row r="5731">
          <cell r="A5731">
            <v>571.72845917493578</v>
          </cell>
          <cell r="B5731">
            <v>472.81950799062247</v>
          </cell>
          <cell r="C5731">
            <v>524.35514699451278</v>
          </cell>
          <cell r="D5731">
            <v>470.36287243353644</v>
          </cell>
        </row>
        <row r="5732">
          <cell r="A5732">
            <v>581.7098037201763</v>
          </cell>
          <cell r="B5732">
            <v>478.91937365154695</v>
          </cell>
          <cell r="C5732">
            <v>528.60746567166609</v>
          </cell>
          <cell r="D5732">
            <v>478.7332298619516</v>
          </cell>
        </row>
        <row r="5733">
          <cell r="A5733">
            <v>584.65210135151256</v>
          </cell>
          <cell r="B5733">
            <v>483.50703633580918</v>
          </cell>
          <cell r="C5733">
            <v>534.07198025132641</v>
          </cell>
          <cell r="D5733">
            <v>482.38855697022933</v>
          </cell>
        </row>
        <row r="5734">
          <cell r="A5734">
            <v>589.55011865043343</v>
          </cell>
          <cell r="B5734">
            <v>484.50614131207686</v>
          </cell>
          <cell r="C5734">
            <v>537.46794822627021</v>
          </cell>
          <cell r="D5734">
            <v>480.02028033243022</v>
          </cell>
        </row>
        <row r="5735">
          <cell r="A5735">
            <v>583.88027377241781</v>
          </cell>
          <cell r="B5735">
            <v>479.28368992835453</v>
          </cell>
          <cell r="C5735">
            <v>542.05616438152879</v>
          </cell>
          <cell r="D5735">
            <v>454.77810108574954</v>
          </cell>
        </row>
        <row r="5736">
          <cell r="A5736">
            <v>571.70035433760904</v>
          </cell>
          <cell r="B5736">
            <v>475.32294190657296</v>
          </cell>
          <cell r="C5736">
            <v>526.98462254470599</v>
          </cell>
          <cell r="D5736">
            <v>431.02487184846228</v>
          </cell>
        </row>
        <row r="5737">
          <cell r="A5737">
            <v>549.47336681038337</v>
          </cell>
          <cell r="B5737">
            <v>456.73713713444187</v>
          </cell>
          <cell r="C5737">
            <v>520.2653915753325</v>
          </cell>
          <cell r="D5737">
            <v>420.10982520575476</v>
          </cell>
        </row>
        <row r="5738">
          <cell r="A5738">
            <v>531.84839925056883</v>
          </cell>
          <cell r="B5738">
            <v>431.67938198499149</v>
          </cell>
          <cell r="C5738">
            <v>514.18236722948166</v>
          </cell>
          <cell r="D5738">
            <v>403.35109812151848</v>
          </cell>
        </row>
        <row r="5739">
          <cell r="A5739">
            <v>515.6757780854723</v>
          </cell>
          <cell r="B5739">
            <v>422.38583794311717</v>
          </cell>
          <cell r="C5739">
            <v>496.92449851315246</v>
          </cell>
          <cell r="D5739">
            <v>395.88681362188208</v>
          </cell>
        </row>
        <row r="5740">
          <cell r="A5740">
            <v>507.03323024902409</v>
          </cell>
          <cell r="B5740">
            <v>411.44110277344453</v>
          </cell>
          <cell r="C5740">
            <v>490.08066573399589</v>
          </cell>
          <cell r="D5740">
            <v>391.73145866961192</v>
          </cell>
        </row>
        <row r="5741">
          <cell r="A5741">
            <v>492.75753077442369</v>
          </cell>
          <cell r="B5741">
            <v>408.50155353330615</v>
          </cell>
          <cell r="C5741">
            <v>476.02941761041586</v>
          </cell>
          <cell r="D5741">
            <v>396.18876053845077</v>
          </cell>
        </row>
        <row r="5742">
          <cell r="A5742">
            <v>490.08911053284129</v>
          </cell>
          <cell r="B5742">
            <v>413.3134898223787</v>
          </cell>
          <cell r="C5742">
            <v>470.76229977805525</v>
          </cell>
          <cell r="D5742">
            <v>401.85487543793749</v>
          </cell>
        </row>
        <row r="5743">
          <cell r="A5743">
            <v>490.88046671742944</v>
          </cell>
          <cell r="B5743">
            <v>417.24246351314184</v>
          </cell>
          <cell r="C5743">
            <v>481.38432960024574</v>
          </cell>
          <cell r="D5743">
            <v>416.08481063170433</v>
          </cell>
        </row>
        <row r="5744">
          <cell r="A5744">
            <v>493.08909032701757</v>
          </cell>
          <cell r="B5744">
            <v>449.21715666878021</v>
          </cell>
          <cell r="C5744">
            <v>506.59978962915739</v>
          </cell>
          <cell r="D5744">
            <v>416.11422173575744</v>
          </cell>
        </row>
        <row r="5745">
          <cell r="A5745">
            <v>489.86365408866146</v>
          </cell>
          <cell r="B5745">
            <v>463.00821928383289</v>
          </cell>
          <cell r="C5745">
            <v>520.06881057822886</v>
          </cell>
          <cell r="D5745">
            <v>421.69967226880834</v>
          </cell>
        </row>
        <row r="5746">
          <cell r="A5746">
            <v>500.96097507920206</v>
          </cell>
          <cell r="B5746">
            <v>470.63296731558398</v>
          </cell>
          <cell r="C5746">
            <v>525.30887486504093</v>
          </cell>
          <cell r="D5746">
            <v>445.85303561905579</v>
          </cell>
        </row>
        <row r="5747">
          <cell r="A5747">
            <v>526.95464348106702</v>
          </cell>
          <cell r="B5747">
            <v>477.28244261864643</v>
          </cell>
          <cell r="C5747">
            <v>534.92648417432315</v>
          </cell>
          <cell r="D5747">
            <v>455.73206890823252</v>
          </cell>
        </row>
        <row r="5748">
          <cell r="A5748">
            <v>555.33814616908762</v>
          </cell>
          <cell r="B5748">
            <v>484.31073704388723</v>
          </cell>
          <cell r="C5748">
            <v>536.46113504024936</v>
          </cell>
          <cell r="D5748">
            <v>456.34643561472137</v>
          </cell>
        </row>
        <row r="5749">
          <cell r="A5749">
            <v>574.21700373482463</v>
          </cell>
          <cell r="B5749">
            <v>492.90419517737911</v>
          </cell>
          <cell r="C5749">
            <v>537.01598036261453</v>
          </cell>
          <cell r="D5749">
            <v>449.59923085028908</v>
          </cell>
        </row>
        <row r="5750">
          <cell r="A5750">
            <v>590.7871993122061</v>
          </cell>
          <cell r="B5750">
            <v>494.87072302434115</v>
          </cell>
          <cell r="C5750">
            <v>530.39167487211</v>
          </cell>
          <cell r="D5750">
            <v>443.98996879707528</v>
          </cell>
        </row>
        <row r="5751">
          <cell r="A5751">
            <v>595.57758326148098</v>
          </cell>
          <cell r="B5751">
            <v>481.58209216464644</v>
          </cell>
          <cell r="C5751">
            <v>529.71810385390495</v>
          </cell>
          <cell r="D5751">
            <v>438.98904449765558</v>
          </cell>
        </row>
        <row r="5752">
          <cell r="A5752">
            <v>584.04893266209297</v>
          </cell>
          <cell r="B5752">
            <v>480.31699323165878</v>
          </cell>
          <cell r="C5752">
            <v>526.32383630696836</v>
          </cell>
          <cell r="D5752">
            <v>437.47261262375133</v>
          </cell>
        </row>
        <row r="5753">
          <cell r="A5753">
            <v>578.76386466905046</v>
          </cell>
          <cell r="B5753">
            <v>485.60353075620424</v>
          </cell>
          <cell r="C5753">
            <v>527.83412124573704</v>
          </cell>
          <cell r="D5753">
            <v>436.93526680719833</v>
          </cell>
        </row>
        <row r="5754">
          <cell r="A5754">
            <v>578.16545599417964</v>
          </cell>
          <cell r="B5754">
            <v>487.73783735684447</v>
          </cell>
          <cell r="C5754">
            <v>524.94126004323937</v>
          </cell>
          <cell r="D5754">
            <v>438.86784389502088</v>
          </cell>
        </row>
        <row r="5755">
          <cell r="A5755">
            <v>578.91694273598875</v>
          </cell>
          <cell r="B5755">
            <v>484.99864671261543</v>
          </cell>
          <cell r="C5755">
            <v>528.63636057075314</v>
          </cell>
          <cell r="D5755">
            <v>450.93414053595467</v>
          </cell>
        </row>
        <row r="5756">
          <cell r="A5756">
            <v>581.49548287657115</v>
          </cell>
          <cell r="B5756">
            <v>488.00169042666113</v>
          </cell>
          <cell r="C5756">
            <v>534.33603073519214</v>
          </cell>
          <cell r="D5756">
            <v>458.53965695339963</v>
          </cell>
        </row>
        <row r="5757">
          <cell r="A5757">
            <v>591.80035671270286</v>
          </cell>
          <cell r="B5757">
            <v>479.55803951485387</v>
          </cell>
          <cell r="C5757">
            <v>539.65570864011306</v>
          </cell>
          <cell r="D5757">
            <v>467.09253845134242</v>
          </cell>
        </row>
        <row r="5758">
          <cell r="A5758">
            <v>593.68395260722684</v>
          </cell>
          <cell r="B5758">
            <v>490.38829707896815</v>
          </cell>
          <cell r="C5758">
            <v>542.92121072630073</v>
          </cell>
          <cell r="D5758">
            <v>467.44480546619116</v>
          </cell>
        </row>
        <row r="5759">
          <cell r="A5759">
            <v>592.18709575562491</v>
          </cell>
          <cell r="B5759">
            <v>494.94886379392682</v>
          </cell>
          <cell r="C5759">
            <v>547.15070469869318</v>
          </cell>
          <cell r="D5759">
            <v>443.66578089962906</v>
          </cell>
        </row>
        <row r="5760">
          <cell r="A5760">
            <v>574.29649299638845</v>
          </cell>
          <cell r="B5760">
            <v>483.15856561090914</v>
          </cell>
          <cell r="C5760">
            <v>542.96256691531721</v>
          </cell>
          <cell r="D5760">
            <v>425.99895142587212</v>
          </cell>
        </row>
        <row r="5761">
          <cell r="A5761">
            <v>547.61324809132168</v>
          </cell>
          <cell r="B5761">
            <v>468.02023671529872</v>
          </cell>
          <cell r="C5761">
            <v>539.80947393801807</v>
          </cell>
          <cell r="D5761">
            <v>418.65701375747858</v>
          </cell>
        </row>
        <row r="5762">
          <cell r="A5762">
            <v>524.91567212118832</v>
          </cell>
          <cell r="B5762">
            <v>447.90018762891719</v>
          </cell>
          <cell r="C5762">
            <v>539.29347663108626</v>
          </cell>
          <cell r="D5762">
            <v>409.81012117232734</v>
          </cell>
        </row>
        <row r="5763">
          <cell r="A5763">
            <v>508.08288108496691</v>
          </cell>
          <cell r="B5763">
            <v>441.55255264925927</v>
          </cell>
          <cell r="C5763">
            <v>535.76132835803014</v>
          </cell>
          <cell r="D5763">
            <v>406.08312822665937</v>
          </cell>
        </row>
        <row r="5764">
          <cell r="A5764">
            <v>499.09394484069429</v>
          </cell>
          <cell r="B5764">
            <v>431.55009495168144</v>
          </cell>
          <cell r="C5764">
            <v>525.42888896976012</v>
          </cell>
          <cell r="D5764">
            <v>401.19323214771333</v>
          </cell>
        </row>
        <row r="5765">
          <cell r="A5765">
            <v>496.19754361734658</v>
          </cell>
          <cell r="B5765">
            <v>426.41520420457294</v>
          </cell>
          <cell r="C5765">
            <v>510.52331037875052</v>
          </cell>
          <cell r="D5765">
            <v>404.49846479652115</v>
          </cell>
        </row>
        <row r="5766">
          <cell r="A5766">
            <v>496.61241006477519</v>
          </cell>
          <cell r="B5766">
            <v>429.55802816205482</v>
          </cell>
          <cell r="C5766">
            <v>512.71421211168263</v>
          </cell>
          <cell r="D5766">
            <v>409.25458874272675</v>
          </cell>
        </row>
        <row r="5767">
          <cell r="A5767">
            <v>504.36992348440265</v>
          </cell>
          <cell r="B5767">
            <v>441.29024101285529</v>
          </cell>
          <cell r="C5767">
            <v>526.83651354217125</v>
          </cell>
          <cell r="D5767">
            <v>418.28418791666712</v>
          </cell>
        </row>
        <row r="5768">
          <cell r="A5768">
            <v>533.99493301977827</v>
          </cell>
          <cell r="B5768">
            <v>463.38160309142535</v>
          </cell>
          <cell r="C5768">
            <v>542.96509710640487</v>
          </cell>
          <cell r="D5768">
            <v>423.98087215549515</v>
          </cell>
        </row>
        <row r="5769">
          <cell r="A5769">
            <v>542.9295357809259</v>
          </cell>
          <cell r="B5769">
            <v>474.69119794374751</v>
          </cell>
          <cell r="C5769">
            <v>545.49626218809067</v>
          </cell>
          <cell r="D5769">
            <v>423.00290271464701</v>
          </cell>
        </row>
        <row r="5770">
          <cell r="A5770">
            <v>552.67007262457128</v>
          </cell>
          <cell r="B5770">
            <v>480.30675803752013</v>
          </cell>
          <cell r="C5770">
            <v>549.5823109119068</v>
          </cell>
          <cell r="D5770">
            <v>429.09407725230506</v>
          </cell>
        </row>
        <row r="5771">
          <cell r="A5771">
            <v>570.22179290916336</v>
          </cell>
          <cell r="B5771">
            <v>489.58107756152788</v>
          </cell>
          <cell r="C5771">
            <v>547.59948853720653</v>
          </cell>
          <cell r="D5771">
            <v>441.95739808236902</v>
          </cell>
        </row>
        <row r="5772">
          <cell r="A5772">
            <v>588.57804107047446</v>
          </cell>
          <cell r="B5772">
            <v>496.49384070243644</v>
          </cell>
          <cell r="C5772">
            <v>554.64473284843712</v>
          </cell>
          <cell r="D5772">
            <v>439.16150723678834</v>
          </cell>
        </row>
        <row r="5773">
          <cell r="A5773">
            <v>587.66494463548293</v>
          </cell>
          <cell r="B5773">
            <v>498.38749222373184</v>
          </cell>
          <cell r="C5773">
            <v>548.52476278186452</v>
          </cell>
          <cell r="D5773">
            <v>440.50620117229619</v>
          </cell>
        </row>
        <row r="5774">
          <cell r="A5774">
            <v>583.05607547878787</v>
          </cell>
          <cell r="B5774">
            <v>504.47750083459584</v>
          </cell>
          <cell r="C5774">
            <v>546.30427382056303</v>
          </cell>
          <cell r="D5774">
            <v>439.31424482720939</v>
          </cell>
        </row>
        <row r="5775">
          <cell r="A5775">
            <v>578.35945243071399</v>
          </cell>
          <cell r="B5775">
            <v>503.97649236263419</v>
          </cell>
          <cell r="C5775">
            <v>541.47516711017602</v>
          </cell>
          <cell r="D5775">
            <v>440.82739475093445</v>
          </cell>
        </row>
        <row r="5776">
          <cell r="A5776">
            <v>576.82414696157332</v>
          </cell>
          <cell r="B5776">
            <v>498.81510194066391</v>
          </cell>
          <cell r="C5776">
            <v>538.07794118053914</v>
          </cell>
          <cell r="D5776">
            <v>440.69256055017917</v>
          </cell>
        </row>
        <row r="5777">
          <cell r="A5777">
            <v>576.96190816557248</v>
          </cell>
          <cell r="B5777">
            <v>496.70180401960181</v>
          </cell>
          <cell r="C5777">
            <v>538.76356536425158</v>
          </cell>
          <cell r="D5777">
            <v>446.93545019174979</v>
          </cell>
        </row>
        <row r="5778">
          <cell r="A5778">
            <v>576.80653814628317</v>
          </cell>
          <cell r="B5778">
            <v>497.62443474918791</v>
          </cell>
          <cell r="C5778">
            <v>537.53533206475379</v>
          </cell>
          <cell r="D5778">
            <v>449.54389808162159</v>
          </cell>
        </row>
        <row r="5779">
          <cell r="A5779">
            <v>578.64896176076047</v>
          </cell>
          <cell r="B5779">
            <v>495.47811669169045</v>
          </cell>
          <cell r="C5779">
            <v>539.74705351421721</v>
          </cell>
          <cell r="D5779">
            <v>455.35284599373881</v>
          </cell>
        </row>
        <row r="5780">
          <cell r="A5780">
            <v>588.12008203770324</v>
          </cell>
          <cell r="B5780">
            <v>509.06768702527734</v>
          </cell>
          <cell r="C5780">
            <v>543.61450554599173</v>
          </cell>
          <cell r="D5780">
            <v>465.39113880852233</v>
          </cell>
        </row>
        <row r="5781">
          <cell r="A5781">
            <v>589.17026711395931</v>
          </cell>
          <cell r="B5781">
            <v>504.55269817224723</v>
          </cell>
          <cell r="C5781">
            <v>552.81329180903936</v>
          </cell>
          <cell r="D5781">
            <v>458.07136058552283</v>
          </cell>
        </row>
        <row r="5782">
          <cell r="A5782">
            <v>591.28641169746606</v>
          </cell>
          <cell r="B5782">
            <v>497.37695000284009</v>
          </cell>
          <cell r="C5782">
            <v>554.13502556532546</v>
          </cell>
          <cell r="D5782">
            <v>460.64875156556457</v>
          </cell>
        </row>
        <row r="5783">
          <cell r="A5783">
            <v>593.95931766345745</v>
          </cell>
          <cell r="B5783">
            <v>501.9419010817706</v>
          </cell>
          <cell r="C5783">
            <v>554.82919279626947</v>
          </cell>
          <cell r="D5783">
            <v>433.53490944051794</v>
          </cell>
        </row>
        <row r="5784">
          <cell r="A5784">
            <v>593.80123733138419</v>
          </cell>
          <cell r="B5784">
            <v>487.23324841842265</v>
          </cell>
          <cell r="C5784">
            <v>547.72917179075012</v>
          </cell>
          <cell r="D5784">
            <v>420.93357387674905</v>
          </cell>
        </row>
        <row r="5785">
          <cell r="A5785">
            <v>562.98218067353446</v>
          </cell>
          <cell r="B5785">
            <v>465.12478985731184</v>
          </cell>
          <cell r="C5785">
            <v>542.62827310096554</v>
          </cell>
          <cell r="D5785">
            <v>408.48328282434056</v>
          </cell>
        </row>
        <row r="5786">
          <cell r="A5786">
            <v>535.33418938026421</v>
          </cell>
          <cell r="B5786">
            <v>451.00720497868707</v>
          </cell>
          <cell r="C5786">
            <v>533.35152290456222</v>
          </cell>
          <cell r="D5786">
            <v>398.8387991783062</v>
          </cell>
        </row>
        <row r="5787">
          <cell r="A5787">
            <v>517.45660053201516</v>
          </cell>
          <cell r="B5787">
            <v>443.73052836560538</v>
          </cell>
          <cell r="C5787">
            <v>514.52868944872091</v>
          </cell>
          <cell r="D5787">
            <v>395.75686548558906</v>
          </cell>
        </row>
        <row r="5788">
          <cell r="A5788">
            <v>512.67485890626517</v>
          </cell>
          <cell r="B5788">
            <v>435.54177436586139</v>
          </cell>
          <cell r="C5788">
            <v>508.33530485362417</v>
          </cell>
          <cell r="D5788">
            <v>393.38963552455124</v>
          </cell>
        </row>
        <row r="5789">
          <cell r="A5789">
            <v>502.83067965115373</v>
          </cell>
          <cell r="B5789">
            <v>429.34815671267779</v>
          </cell>
          <cell r="C5789">
            <v>501.29856024287278</v>
          </cell>
          <cell r="D5789">
            <v>397.42863102699164</v>
          </cell>
        </row>
        <row r="5790">
          <cell r="A5790">
            <v>500.86005601042342</v>
          </cell>
          <cell r="B5790">
            <v>428.85298462530335</v>
          </cell>
          <cell r="C5790">
            <v>499.34927150762502</v>
          </cell>
          <cell r="D5790">
            <v>400.33364876099927</v>
          </cell>
        </row>
        <row r="5791">
          <cell r="A5791">
            <v>507.69290153449037</v>
          </cell>
          <cell r="B5791">
            <v>441.00367872156085</v>
          </cell>
          <cell r="C5791">
            <v>508.13754919655241</v>
          </cell>
          <cell r="D5791">
            <v>406.37024216736938</v>
          </cell>
        </row>
        <row r="5792">
          <cell r="A5792">
            <v>532.98345988394806</v>
          </cell>
          <cell r="B5792">
            <v>465.61387452590048</v>
          </cell>
          <cell r="C5792">
            <v>522.34849284284485</v>
          </cell>
          <cell r="D5792">
            <v>419.76725645829168</v>
          </cell>
        </row>
        <row r="5793">
          <cell r="A5793">
            <v>540.0586980110661</v>
          </cell>
          <cell r="B5793">
            <v>472.79247334299197</v>
          </cell>
          <cell r="C5793">
            <v>534.65762787326196</v>
          </cell>
          <cell r="D5793">
            <v>417.76931141375547</v>
          </cell>
        </row>
        <row r="5794">
          <cell r="A5794">
            <v>548.65481191842809</v>
          </cell>
          <cell r="B5794">
            <v>478.45307706066853</v>
          </cell>
          <cell r="C5794">
            <v>531.48083200279018</v>
          </cell>
          <cell r="D5794">
            <v>431.95043706413543</v>
          </cell>
        </row>
        <row r="5795">
          <cell r="A5795">
            <v>562.2911627480637</v>
          </cell>
          <cell r="B5795">
            <v>486.69011628354326</v>
          </cell>
          <cell r="C5795">
            <v>538.78847624461503</v>
          </cell>
          <cell r="D5795">
            <v>449.47185071119588</v>
          </cell>
        </row>
        <row r="5796">
          <cell r="A5796">
            <v>567.44770659989979</v>
          </cell>
          <cell r="B5796">
            <v>492.77606542670321</v>
          </cell>
          <cell r="C5796">
            <v>537.56767245359879</v>
          </cell>
          <cell r="D5796">
            <v>454.56685943348327</v>
          </cell>
        </row>
        <row r="5797">
          <cell r="A5797">
            <v>570.90878523065635</v>
          </cell>
          <cell r="B5797">
            <v>503.42013986144076</v>
          </cell>
          <cell r="C5797">
            <v>533.6362841995267</v>
          </cell>
          <cell r="D5797">
            <v>460.49406625331233</v>
          </cell>
        </row>
        <row r="5798">
          <cell r="A5798">
            <v>577.81475151706024</v>
          </cell>
          <cell r="B5798">
            <v>513.08828975657457</v>
          </cell>
          <cell r="C5798">
            <v>527.03234989977409</v>
          </cell>
          <cell r="D5798">
            <v>460.33488435087634</v>
          </cell>
        </row>
        <row r="5799">
          <cell r="A5799">
            <v>572.05672217594952</v>
          </cell>
          <cell r="B5799">
            <v>519.42476996669552</v>
          </cell>
          <cell r="C5799">
            <v>524.14633453160047</v>
          </cell>
          <cell r="D5799">
            <v>461.45015347455484</v>
          </cell>
        </row>
        <row r="5800">
          <cell r="A5800">
            <v>575.6875835559631</v>
          </cell>
          <cell r="B5800">
            <v>510.50085712849153</v>
          </cell>
          <cell r="C5800">
            <v>526.23977695447979</v>
          </cell>
          <cell r="D5800">
            <v>465.36837035711926</v>
          </cell>
        </row>
        <row r="5801">
          <cell r="A5801">
            <v>573.25948178153112</v>
          </cell>
          <cell r="B5801">
            <v>505.13021982958651</v>
          </cell>
          <cell r="C5801">
            <v>528.76521585187811</v>
          </cell>
          <cell r="D5801">
            <v>470.38044742883483</v>
          </cell>
        </row>
        <row r="5802">
          <cell r="A5802">
            <v>574.05629840167467</v>
          </cell>
          <cell r="B5802">
            <v>505.9525961540208</v>
          </cell>
          <cell r="C5802">
            <v>526.89779719182309</v>
          </cell>
          <cell r="D5802">
            <v>471.58246248373342</v>
          </cell>
        </row>
        <row r="5803">
          <cell r="A5803">
            <v>571.62656535467079</v>
          </cell>
          <cell r="B5803">
            <v>506.32236332165547</v>
          </cell>
          <cell r="C5803">
            <v>525.68884278714381</v>
          </cell>
          <cell r="D5803">
            <v>468.98004146034435</v>
          </cell>
        </row>
        <row r="5804">
          <cell r="A5804">
            <v>581.41661188896285</v>
          </cell>
          <cell r="B5804">
            <v>511.27097950053843</v>
          </cell>
          <cell r="C5804">
            <v>533.62656781263274</v>
          </cell>
          <cell r="D5804">
            <v>472.59936186971277</v>
          </cell>
        </row>
        <row r="5805">
          <cell r="A5805">
            <v>588.69530262355329</v>
          </cell>
          <cell r="B5805">
            <v>511.33346107335677</v>
          </cell>
          <cell r="C5805">
            <v>538.18136574517234</v>
          </cell>
          <cell r="D5805">
            <v>476.78765291359917</v>
          </cell>
        </row>
        <row r="5806">
          <cell r="A5806">
            <v>592.50023483439463</v>
          </cell>
          <cell r="B5806">
            <v>518.65424510488845</v>
          </cell>
          <cell r="C5806">
            <v>538.76248694357844</v>
          </cell>
          <cell r="D5806">
            <v>476.03522214622217</v>
          </cell>
        </row>
        <row r="5807">
          <cell r="A5807">
            <v>596.77462815394165</v>
          </cell>
          <cell r="B5807">
            <v>523.6537682306232</v>
          </cell>
          <cell r="C5807">
            <v>539.42810771618133</v>
          </cell>
          <cell r="D5807">
            <v>453.91531788245265</v>
          </cell>
        </row>
        <row r="5808">
          <cell r="A5808">
            <v>584.03578236527551</v>
          </cell>
          <cell r="B5808">
            <v>514.91080133448622</v>
          </cell>
          <cell r="C5808">
            <v>527.15147264265443</v>
          </cell>
          <cell r="D5808">
            <v>440.90614849073853</v>
          </cell>
        </row>
        <row r="5809">
          <cell r="A5809">
            <v>556.01078621265003</v>
          </cell>
          <cell r="B5809">
            <v>489.21586614536528</v>
          </cell>
          <cell r="C5809">
            <v>508.47032390671268</v>
          </cell>
          <cell r="D5809">
            <v>423.92942638297075</v>
          </cell>
        </row>
        <row r="5810">
          <cell r="A5810">
            <v>535.20321774573461</v>
          </cell>
          <cell r="B5810">
            <v>465.42440575282029</v>
          </cell>
          <cell r="C5810">
            <v>494.15514047748763</v>
          </cell>
          <cell r="D5810">
            <v>412.49164579176568</v>
          </cell>
        </row>
        <row r="5811">
          <cell r="A5811">
            <v>510.54937703866682</v>
          </cell>
          <cell r="B5811">
            <v>443.85399797002913</v>
          </cell>
          <cell r="C5811">
            <v>481.32801036936922</v>
          </cell>
          <cell r="D5811">
            <v>398.88295574076591</v>
          </cell>
        </row>
        <row r="5812">
          <cell r="A5812">
            <v>501.25069167451215</v>
          </cell>
          <cell r="B5812">
            <v>433.76685652288387</v>
          </cell>
          <cell r="C5812">
            <v>477.3694940812951</v>
          </cell>
          <cell r="D5812">
            <v>393.54873924054522</v>
          </cell>
        </row>
        <row r="5813">
          <cell r="A5813">
            <v>493.36214290103999</v>
          </cell>
          <cell r="B5813">
            <v>427.98209781471201</v>
          </cell>
          <cell r="C5813">
            <v>468.6296458400127</v>
          </cell>
          <cell r="D5813">
            <v>389.00302841387798</v>
          </cell>
        </row>
        <row r="5814">
          <cell r="A5814">
            <v>492.2073846367897</v>
          </cell>
          <cell r="B5814">
            <v>426.34678591028825</v>
          </cell>
          <cell r="C5814">
            <v>465.41433483374999</v>
          </cell>
          <cell r="D5814">
            <v>388.73875764293695</v>
          </cell>
        </row>
        <row r="5815">
          <cell r="A5815">
            <v>493.61776070836333</v>
          </cell>
          <cell r="B5815">
            <v>439.56608483068419</v>
          </cell>
          <cell r="C5815">
            <v>474.7826222187723</v>
          </cell>
          <cell r="D5815">
            <v>390.35554439013004</v>
          </cell>
        </row>
        <row r="5816">
          <cell r="A5816">
            <v>529.24937663930768</v>
          </cell>
          <cell r="B5816">
            <v>465.45838452735444</v>
          </cell>
          <cell r="C5816">
            <v>489.66206652838588</v>
          </cell>
          <cell r="D5816">
            <v>391.1681981942192</v>
          </cell>
        </row>
        <row r="5817">
          <cell r="A5817">
            <v>546.65731623866156</v>
          </cell>
          <cell r="B5817">
            <v>476.28206472530678</v>
          </cell>
          <cell r="C5817">
            <v>498.35025738534051</v>
          </cell>
          <cell r="D5817">
            <v>392.14789435469243</v>
          </cell>
        </row>
        <row r="5818">
          <cell r="A5818">
            <v>554.83031676130338</v>
          </cell>
          <cell r="B5818">
            <v>480.76607450912837</v>
          </cell>
          <cell r="C5818">
            <v>500.91336939668673</v>
          </cell>
          <cell r="D5818">
            <v>402.07664454043351</v>
          </cell>
        </row>
        <row r="5819">
          <cell r="A5819">
            <v>564.33682152043536</v>
          </cell>
          <cell r="B5819">
            <v>489.40679662381564</v>
          </cell>
          <cell r="C5819">
            <v>511.08830830978235</v>
          </cell>
          <cell r="D5819">
            <v>405.06578317799051</v>
          </cell>
        </row>
        <row r="5820">
          <cell r="A5820">
            <v>574.71138297518382</v>
          </cell>
          <cell r="B5820">
            <v>500.70958406218239</v>
          </cell>
          <cell r="C5820">
            <v>518.19999060809391</v>
          </cell>
          <cell r="D5820">
            <v>423.43765908938803</v>
          </cell>
        </row>
        <row r="5821">
          <cell r="A5821">
            <v>576.46555864767993</v>
          </cell>
          <cell r="B5821">
            <v>507.12659955306452</v>
          </cell>
          <cell r="C5821">
            <v>523.38951886079451</v>
          </cell>
          <cell r="D5821">
            <v>434.22728792660234</v>
          </cell>
        </row>
        <row r="5822">
          <cell r="A5822">
            <v>570.44788054120124</v>
          </cell>
          <cell r="B5822">
            <v>502.11758108776212</v>
          </cell>
          <cell r="C5822">
            <v>519.98096261666899</v>
          </cell>
          <cell r="D5822">
            <v>442.54629763977556</v>
          </cell>
        </row>
        <row r="5823">
          <cell r="A5823">
            <v>564.31823461858812</v>
          </cell>
          <cell r="B5823">
            <v>497.78926461553652</v>
          </cell>
          <cell r="C5823">
            <v>518.9337304451559</v>
          </cell>
          <cell r="D5823">
            <v>446.5542406701112</v>
          </cell>
        </row>
        <row r="5824">
          <cell r="A5824">
            <v>565.29716395322794</v>
          </cell>
          <cell r="B5824">
            <v>496.26042915740533</v>
          </cell>
          <cell r="C5824">
            <v>517.5074084839182</v>
          </cell>
          <cell r="D5824">
            <v>449.04447680791452</v>
          </cell>
        </row>
        <row r="5825">
          <cell r="A5825">
            <v>564.28436046459728</v>
          </cell>
          <cell r="B5825">
            <v>494.59045807455516</v>
          </cell>
          <cell r="C5825">
            <v>514.54682150022779</v>
          </cell>
          <cell r="D5825">
            <v>450.80811947661527</v>
          </cell>
        </row>
        <row r="5826">
          <cell r="A5826">
            <v>567.2749200542047</v>
          </cell>
          <cell r="B5826">
            <v>488.70888456591268</v>
          </cell>
          <cell r="C5826">
            <v>516.88218834956149</v>
          </cell>
          <cell r="D5826">
            <v>450.52230417247955</v>
          </cell>
        </row>
        <row r="5827">
          <cell r="A5827">
            <v>568.6602892597864</v>
          </cell>
          <cell r="B5827">
            <v>489.13971276086488</v>
          </cell>
          <cell r="C5827">
            <v>518.57215273959685</v>
          </cell>
          <cell r="D5827">
            <v>457.28554797631784</v>
          </cell>
        </row>
        <row r="5828">
          <cell r="A5828">
            <v>571.76396494560424</v>
          </cell>
          <cell r="B5828">
            <v>489.59337554283172</v>
          </cell>
          <cell r="C5828">
            <v>521.11565437361639</v>
          </cell>
          <cell r="D5828">
            <v>442.88293653826742</v>
          </cell>
        </row>
        <row r="5829">
          <cell r="A5829">
            <v>576.61594058588378</v>
          </cell>
          <cell r="B5829">
            <v>487.70518068227443</v>
          </cell>
          <cell r="C5829">
            <v>527.29488723497877</v>
          </cell>
          <cell r="D5829">
            <v>448.59547986641968</v>
          </cell>
        </row>
        <row r="5830">
          <cell r="A5830">
            <v>585.981631040509</v>
          </cell>
          <cell r="B5830">
            <v>494.21909315216607</v>
          </cell>
          <cell r="C5830">
            <v>528.96546215393607</v>
          </cell>
          <cell r="D5830">
            <v>436.72767496136117</v>
          </cell>
        </row>
        <row r="5831">
          <cell r="A5831">
            <v>586.69189959694302</v>
          </cell>
          <cell r="B5831">
            <v>499.13585021356204</v>
          </cell>
          <cell r="C5831">
            <v>531.74344825030607</v>
          </cell>
          <cell r="D5831">
            <v>421.7336283205791</v>
          </cell>
        </row>
        <row r="5832">
          <cell r="A5832">
            <v>574.39104628241387</v>
          </cell>
          <cell r="B5832">
            <v>481.5291175576325</v>
          </cell>
          <cell r="C5832">
            <v>515.20990748690576</v>
          </cell>
          <cell r="D5832">
            <v>410.61589281020179</v>
          </cell>
        </row>
        <row r="5833">
          <cell r="A5833">
            <v>545.75350168945465</v>
          </cell>
          <cell r="B5833">
            <v>449.14979360962735</v>
          </cell>
          <cell r="C5833">
            <v>494.45594544983044</v>
          </cell>
          <cell r="D5833">
            <v>399.83352854368161</v>
          </cell>
        </row>
        <row r="5834">
          <cell r="A5834">
            <v>523.29776883958141</v>
          </cell>
          <cell r="B5834">
            <v>432.98774309247455</v>
          </cell>
          <cell r="C5834">
            <v>471.14391494426525</v>
          </cell>
          <cell r="D5834">
            <v>394.85310431497646</v>
          </cell>
        </row>
        <row r="5835">
          <cell r="A5835">
            <v>514.02083364824216</v>
          </cell>
          <cell r="B5835">
            <v>420.02784602371008</v>
          </cell>
          <cell r="C5835">
            <v>465.66169894422563</v>
          </cell>
          <cell r="D5835">
            <v>390.22290151373852</v>
          </cell>
        </row>
        <row r="5836">
          <cell r="A5836">
            <v>504.21144769889207</v>
          </cell>
          <cell r="B5836">
            <v>405.42017084076616</v>
          </cell>
          <cell r="C5836">
            <v>459.95864619528999</v>
          </cell>
          <cell r="D5836">
            <v>384.8319483299876</v>
          </cell>
        </row>
        <row r="5837">
          <cell r="A5837">
            <v>490.45789978263451</v>
          </cell>
          <cell r="B5837">
            <v>397.59931165727562</v>
          </cell>
          <cell r="C5837">
            <v>453.41782630010948</v>
          </cell>
          <cell r="D5837">
            <v>382.00377432565068</v>
          </cell>
        </row>
        <row r="5838">
          <cell r="A5838">
            <v>486.90336953699199</v>
          </cell>
          <cell r="B5838">
            <v>399.79100719613547</v>
          </cell>
          <cell r="C5838">
            <v>445.3906571759523</v>
          </cell>
          <cell r="D5838">
            <v>385.09405139282018</v>
          </cell>
        </row>
        <row r="5839">
          <cell r="A5839">
            <v>495.50282168563717</v>
          </cell>
          <cell r="B5839">
            <v>410.94050444302746</v>
          </cell>
          <cell r="C5839">
            <v>445.08895439035643</v>
          </cell>
          <cell r="D5839">
            <v>386.29295339808937</v>
          </cell>
        </row>
        <row r="5840">
          <cell r="A5840">
            <v>524.67124001369552</v>
          </cell>
          <cell r="B5840">
            <v>433.03350925941606</v>
          </cell>
          <cell r="C5840">
            <v>455.03335307221289</v>
          </cell>
          <cell r="D5840">
            <v>384.5174471510104</v>
          </cell>
        </row>
        <row r="5841">
          <cell r="A5841">
            <v>539.9637261909628</v>
          </cell>
          <cell r="B5841">
            <v>444.82545304267217</v>
          </cell>
          <cell r="C5841">
            <v>454.05668390172269</v>
          </cell>
          <cell r="D5841">
            <v>387.37559345671434</v>
          </cell>
        </row>
        <row r="5842">
          <cell r="A5842">
            <v>554.62728341949071</v>
          </cell>
          <cell r="B5842">
            <v>449.95538592679122</v>
          </cell>
          <cell r="C5842">
            <v>460.83069858929218</v>
          </cell>
          <cell r="D5842">
            <v>395.66637936802425</v>
          </cell>
        </row>
        <row r="5843">
          <cell r="A5843">
            <v>565.65611155119007</v>
          </cell>
          <cell r="B5843">
            <v>449.51924235715177</v>
          </cell>
          <cell r="C5843">
            <v>468.98274980208691</v>
          </cell>
          <cell r="D5843">
            <v>401.13686058209805</v>
          </cell>
        </row>
        <row r="5844">
          <cell r="A5844">
            <v>570.96700299444808</v>
          </cell>
          <cell r="B5844">
            <v>448.24737179764259</v>
          </cell>
          <cell r="C5844">
            <v>485.31771370888805</v>
          </cell>
          <cell r="D5844">
            <v>406.73414947883015</v>
          </cell>
        </row>
        <row r="5845">
          <cell r="A5845">
            <v>570.34635446360164</v>
          </cell>
          <cell r="B5845">
            <v>447.16832923438903</v>
          </cell>
          <cell r="C5845">
            <v>500.76663514869631</v>
          </cell>
          <cell r="D5845">
            <v>415.58370307679706</v>
          </cell>
        </row>
        <row r="5846">
          <cell r="A5846">
            <v>567.25052486185132</v>
          </cell>
          <cell r="B5846">
            <v>436.2096657318599</v>
          </cell>
          <cell r="C5846">
            <v>509.78269890189483</v>
          </cell>
          <cell r="D5846">
            <v>429.67374993689748</v>
          </cell>
        </row>
        <row r="5847">
          <cell r="A5847">
            <v>563.39238036756456</v>
          </cell>
          <cell r="B5847">
            <v>442.46455897604881</v>
          </cell>
          <cell r="C5847">
            <v>510.5687896134163</v>
          </cell>
          <cell r="D5847">
            <v>435.04263221630782</v>
          </cell>
        </row>
        <row r="5848">
          <cell r="A5848">
            <v>562.42607791565285</v>
          </cell>
          <cell r="B5848">
            <v>440.71971404949358</v>
          </cell>
          <cell r="C5848">
            <v>507.97922910531383</v>
          </cell>
          <cell r="D5848">
            <v>430.61160412258715</v>
          </cell>
        </row>
        <row r="5849">
          <cell r="A5849">
            <v>554.36875390906675</v>
          </cell>
          <cell r="B5849">
            <v>444.5583237124589</v>
          </cell>
          <cell r="C5849">
            <v>505.88303891056393</v>
          </cell>
          <cell r="D5849">
            <v>433.65483581312338</v>
          </cell>
        </row>
        <row r="5850">
          <cell r="A5850">
            <v>554.33761880710779</v>
          </cell>
          <cell r="B5850">
            <v>443.49929699480668</v>
          </cell>
          <cell r="C5850">
            <v>501.81657018782079</v>
          </cell>
          <cell r="D5850">
            <v>436.26235529688421</v>
          </cell>
        </row>
        <row r="5851">
          <cell r="A5851">
            <v>556.91288451951334</v>
          </cell>
          <cell r="B5851">
            <v>440.09185238042528</v>
          </cell>
          <cell r="C5851">
            <v>500.80252749838598</v>
          </cell>
          <cell r="D5851">
            <v>446.71870853890726</v>
          </cell>
        </row>
        <row r="5852">
          <cell r="A5852">
            <v>558.99465408929916</v>
          </cell>
          <cell r="B5852">
            <v>440.69541750238608</v>
          </cell>
          <cell r="C5852">
            <v>503.94633903557286</v>
          </cell>
          <cell r="D5852">
            <v>441.80669599744658</v>
          </cell>
        </row>
        <row r="5853">
          <cell r="A5853">
            <v>559.97667979275855</v>
          </cell>
          <cell r="B5853">
            <v>440.95715098205824</v>
          </cell>
          <cell r="C5853">
            <v>514.47240393746813</v>
          </cell>
          <cell r="D5853">
            <v>442.97176035455402</v>
          </cell>
        </row>
        <row r="5854">
          <cell r="A5854">
            <v>562.57283463374745</v>
          </cell>
          <cell r="B5854">
            <v>443.29931741661466</v>
          </cell>
          <cell r="C5854">
            <v>516.25206019166001</v>
          </cell>
          <cell r="D5854">
            <v>443.03640106671668</v>
          </cell>
        </row>
        <row r="5855">
          <cell r="A5855">
            <v>558.90484202044786</v>
          </cell>
          <cell r="B5855">
            <v>438.26414740007442</v>
          </cell>
          <cell r="C5855">
            <v>514.09187387655845</v>
          </cell>
          <cell r="D5855">
            <v>427.3226102131502</v>
          </cell>
        </row>
        <row r="5856">
          <cell r="A5856">
            <v>537.16344769885529</v>
          </cell>
          <cell r="B5856">
            <v>421.31906021365853</v>
          </cell>
          <cell r="C5856">
            <v>501.49665568918329</v>
          </cell>
          <cell r="D5856">
            <v>417.32962997337472</v>
          </cell>
        </row>
        <row r="5857">
          <cell r="A5857">
            <v>504.73372238055936</v>
          </cell>
          <cell r="B5857">
            <v>408.13422916383723</v>
          </cell>
          <cell r="C5857">
            <v>489.83705864210674</v>
          </cell>
          <cell r="D5857">
            <v>404.924468844871</v>
          </cell>
        </row>
        <row r="5858">
          <cell r="A5858">
            <v>476.72553786334799</v>
          </cell>
          <cell r="B5858">
            <v>394.31586406496467</v>
          </cell>
          <cell r="C5858">
            <v>476.54018892300468</v>
          </cell>
          <cell r="D5858">
            <v>395.76366506727209</v>
          </cell>
        </row>
        <row r="5859">
          <cell r="A5859">
            <v>466.29562122817816</v>
          </cell>
          <cell r="B5859">
            <v>389.60023594312162</v>
          </cell>
          <cell r="C5859">
            <v>466.26397985906277</v>
          </cell>
          <cell r="D5859">
            <v>393.12329288851777</v>
          </cell>
        </row>
        <row r="5860">
          <cell r="A5860">
            <v>460.03820557911808</v>
          </cell>
          <cell r="B5860">
            <v>387.38394457795238</v>
          </cell>
          <cell r="C5860">
            <v>458.65968337749166</v>
          </cell>
          <cell r="D5860">
            <v>395.22574665186409</v>
          </cell>
        </row>
        <row r="5861">
          <cell r="A5861">
            <v>456.27046042447313</v>
          </cell>
          <cell r="B5861">
            <v>393.40357974815396</v>
          </cell>
          <cell r="C5861">
            <v>451.96268909574076</v>
          </cell>
          <cell r="D5861">
            <v>394.23397433376596</v>
          </cell>
        </row>
        <row r="5862">
          <cell r="A5862">
            <v>456.0473654403138</v>
          </cell>
          <cell r="B5862">
            <v>392.22224576453794</v>
          </cell>
          <cell r="C5862">
            <v>452.8673467300157</v>
          </cell>
          <cell r="D5862">
            <v>395.92160989253483</v>
          </cell>
        </row>
        <row r="5863">
          <cell r="A5863">
            <v>463.23329749551129</v>
          </cell>
          <cell r="B5863">
            <v>404.54537905720548</v>
          </cell>
          <cell r="C5863">
            <v>447.9075408031253</v>
          </cell>
          <cell r="D5863">
            <v>395.15475772686307</v>
          </cell>
        </row>
        <row r="5864">
          <cell r="A5864">
            <v>482.04524422960691</v>
          </cell>
          <cell r="B5864">
            <v>407.20788445886376</v>
          </cell>
          <cell r="C5864">
            <v>448.42889005430561</v>
          </cell>
          <cell r="D5864">
            <v>390.93728576148015</v>
          </cell>
        </row>
        <row r="5865">
          <cell r="A5865">
            <v>487.45076299502682</v>
          </cell>
          <cell r="B5865">
            <v>408.77247716673759</v>
          </cell>
          <cell r="C5865">
            <v>447.03467556225638</v>
          </cell>
          <cell r="D5865">
            <v>395.05443179624234</v>
          </cell>
        </row>
        <row r="5866">
          <cell r="A5866">
            <v>493.69218215372763</v>
          </cell>
          <cell r="B5866">
            <v>413.99395827196116</v>
          </cell>
          <cell r="C5866">
            <v>448.02700588582155</v>
          </cell>
          <cell r="D5866">
            <v>406.4327590182146</v>
          </cell>
        </row>
        <row r="5867">
          <cell r="A5867">
            <v>512.38281900116522</v>
          </cell>
          <cell r="B5867">
            <v>430.60451129194956</v>
          </cell>
          <cell r="C5867">
            <v>468.32633838231777</v>
          </cell>
          <cell r="D5867">
            <v>421.23428628528922</v>
          </cell>
        </row>
        <row r="5868">
          <cell r="A5868">
            <v>523.40288828242365</v>
          </cell>
          <cell r="B5868">
            <v>436.91140802630667</v>
          </cell>
          <cell r="C5868">
            <v>489.55670062888953</v>
          </cell>
          <cell r="D5868">
            <v>446.03677449650741</v>
          </cell>
        </row>
        <row r="5869">
          <cell r="A5869">
            <v>526.99209557122686</v>
          </cell>
          <cell r="B5869">
            <v>450.00727320465734</v>
          </cell>
          <cell r="C5869">
            <v>507.11919442935408</v>
          </cell>
          <cell r="D5869">
            <v>452.21393609083856</v>
          </cell>
        </row>
        <row r="5870">
          <cell r="A5870">
            <v>524.87202360113577</v>
          </cell>
          <cell r="B5870">
            <v>453.11051235336168</v>
          </cell>
          <cell r="C5870">
            <v>514.91791262899949</v>
          </cell>
          <cell r="D5870">
            <v>455.92453016209106</v>
          </cell>
        </row>
        <row r="5871">
          <cell r="A5871">
            <v>518.29107921515129</v>
          </cell>
          <cell r="B5871">
            <v>448.23036441539494</v>
          </cell>
          <cell r="C5871">
            <v>513.7958736766758</v>
          </cell>
          <cell r="D5871">
            <v>458.62489538723605</v>
          </cell>
        </row>
        <row r="5872">
          <cell r="A5872">
            <v>519.25279249917344</v>
          </cell>
          <cell r="B5872">
            <v>449.09075141977945</v>
          </cell>
          <cell r="C5872">
            <v>514.01372268108446</v>
          </cell>
          <cell r="D5872">
            <v>458.0609486533354</v>
          </cell>
        </row>
        <row r="5873">
          <cell r="A5873">
            <v>518.21119682105382</v>
          </cell>
          <cell r="B5873">
            <v>446.91305463584496</v>
          </cell>
          <cell r="C5873">
            <v>514.06596619941865</v>
          </cell>
          <cell r="D5873">
            <v>461.04110206390732</v>
          </cell>
        </row>
        <row r="5874">
          <cell r="A5874">
            <v>521.94360474572863</v>
          </cell>
          <cell r="B5874">
            <v>446.28911836572786</v>
          </cell>
          <cell r="C5874">
            <v>515.51347247711476</v>
          </cell>
          <cell r="D5874">
            <v>463.30047558198817</v>
          </cell>
        </row>
        <row r="5875">
          <cell r="A5875">
            <v>535.16320055565984</v>
          </cell>
          <cell r="B5875">
            <v>445.16101543700171</v>
          </cell>
          <cell r="C5875">
            <v>518.27489049176847</v>
          </cell>
          <cell r="D5875">
            <v>467.350955449472</v>
          </cell>
        </row>
        <row r="5876">
          <cell r="A5876">
            <v>538.77079249469136</v>
          </cell>
          <cell r="B5876">
            <v>444.11754821526046</v>
          </cell>
          <cell r="C5876">
            <v>518.91089803647037</v>
          </cell>
          <cell r="D5876">
            <v>468.00942208445559</v>
          </cell>
        </row>
        <row r="5877">
          <cell r="A5877">
            <v>521.65568383188531</v>
          </cell>
          <cell r="B5877">
            <v>442.98187520350143</v>
          </cell>
          <cell r="C5877">
            <v>529.00341075921517</v>
          </cell>
          <cell r="D5877">
            <v>476.62945635118524</v>
          </cell>
        </row>
        <row r="5878">
          <cell r="A5878">
            <v>529.75499344520847</v>
          </cell>
          <cell r="B5878">
            <v>451.45010804938016</v>
          </cell>
          <cell r="C5878">
            <v>538.30450534661588</v>
          </cell>
          <cell r="D5878">
            <v>476.99631440176728</v>
          </cell>
        </row>
        <row r="5879">
          <cell r="A5879">
            <v>514.23738074777964</v>
          </cell>
          <cell r="B5879">
            <v>455.12191742779936</v>
          </cell>
          <cell r="C5879">
            <v>535.76547329643631</v>
          </cell>
          <cell r="D5879">
            <v>462.14149274111821</v>
          </cell>
        </row>
        <row r="5880">
          <cell r="A5880">
            <v>494.18725751298751</v>
          </cell>
          <cell r="B5880">
            <v>447.89102540908431</v>
          </cell>
          <cell r="C5880">
            <v>529.72871129672421</v>
          </cell>
          <cell r="D5880">
            <v>450.58694727708524</v>
          </cell>
        </row>
        <row r="5881">
          <cell r="A5881">
            <v>475.78392487414106</v>
          </cell>
          <cell r="B5881">
            <v>431.80466747623666</v>
          </cell>
          <cell r="C5881">
            <v>518.09280292226288</v>
          </cell>
          <cell r="D5881">
            <v>426.49941014164654</v>
          </cell>
        </row>
        <row r="5882">
          <cell r="A5882">
            <v>459.51100841886728</v>
          </cell>
          <cell r="B5882">
            <v>427.11237147567533</v>
          </cell>
          <cell r="C5882">
            <v>507.35948566201091</v>
          </cell>
          <cell r="D5882">
            <v>415.11091723078709</v>
          </cell>
        </row>
        <row r="5883">
          <cell r="A5883">
            <v>451.08910021636626</v>
          </cell>
          <cell r="B5883">
            <v>424.87479089341718</v>
          </cell>
          <cell r="C5883">
            <v>490.95023513640041</v>
          </cell>
          <cell r="D5883">
            <v>408.8791206784465</v>
          </cell>
        </row>
        <row r="5884">
          <cell r="A5884">
            <v>450.93331316207298</v>
          </cell>
          <cell r="B5884">
            <v>420.83967947685653</v>
          </cell>
          <cell r="C5884">
            <v>483.9198622434331</v>
          </cell>
          <cell r="D5884">
            <v>407.01282177893921</v>
          </cell>
        </row>
        <row r="5885">
          <cell r="A5885">
            <v>449.07629918675951</v>
          </cell>
          <cell r="B5885">
            <v>414.13291695899653</v>
          </cell>
          <cell r="C5885">
            <v>477.92619678395272</v>
          </cell>
          <cell r="D5885">
            <v>405.9694054810858</v>
          </cell>
        </row>
        <row r="5886">
          <cell r="A5886">
            <v>447.9995310191577</v>
          </cell>
          <cell r="B5886">
            <v>410.2806323276377</v>
          </cell>
          <cell r="C5886">
            <v>472.93788948592396</v>
          </cell>
          <cell r="D5886">
            <v>413.28203199609374</v>
          </cell>
        </row>
        <row r="5887">
          <cell r="A5887">
            <v>447.30266249232488</v>
          </cell>
          <cell r="B5887">
            <v>414.88013426216946</v>
          </cell>
          <cell r="C5887">
            <v>471.66382557674308</v>
          </cell>
          <cell r="D5887">
            <v>431.57831932098196</v>
          </cell>
        </row>
        <row r="5888">
          <cell r="A5888">
            <v>449.68103305494941</v>
          </cell>
          <cell r="B5888">
            <v>425.80694240789029</v>
          </cell>
          <cell r="C5888">
            <v>476.83134529787947</v>
          </cell>
          <cell r="D5888">
            <v>432.49364645875556</v>
          </cell>
        </row>
        <row r="5889">
          <cell r="A5889">
            <v>446.95842845829253</v>
          </cell>
          <cell r="B5889">
            <v>417.55064699131748</v>
          </cell>
          <cell r="C5889">
            <v>475.98038182582502</v>
          </cell>
          <cell r="D5889">
            <v>428.17478224868194</v>
          </cell>
        </row>
        <row r="5890">
          <cell r="A5890">
            <v>453.05709584321579</v>
          </cell>
          <cell r="B5890">
            <v>411.92400863318608</v>
          </cell>
          <cell r="C5890">
            <v>482.00820428607352</v>
          </cell>
          <cell r="D5890">
            <v>440.62572033778861</v>
          </cell>
        </row>
        <row r="5891">
          <cell r="A5891">
            <v>466.64034081508163</v>
          </cell>
          <cell r="B5891">
            <v>418.015881752604</v>
          </cell>
          <cell r="C5891">
            <v>503.39347825654943</v>
          </cell>
          <cell r="D5891">
            <v>455.3903303075428</v>
          </cell>
        </row>
        <row r="5892">
          <cell r="A5892">
            <v>480.81566862785678</v>
          </cell>
          <cell r="B5892">
            <v>434.01769389579573</v>
          </cell>
          <cell r="C5892">
            <v>526.98070351913475</v>
          </cell>
          <cell r="D5892">
            <v>454.44809412177307</v>
          </cell>
        </row>
        <row r="5893">
          <cell r="A5893">
            <v>496.24544139653148</v>
          </cell>
          <cell r="B5893">
            <v>440.395386234574</v>
          </cell>
          <cell r="C5893">
            <v>543.0114467400706</v>
          </cell>
          <cell r="D5893">
            <v>456.54213559036981</v>
          </cell>
        </row>
        <row r="5894">
          <cell r="A5894">
            <v>507.21778328703562</v>
          </cell>
          <cell r="B5894">
            <v>445.74210730640038</v>
          </cell>
          <cell r="C5894">
            <v>540.02969181708113</v>
          </cell>
          <cell r="D5894">
            <v>455.28768331970758</v>
          </cell>
        </row>
        <row r="5895">
          <cell r="A5895">
            <v>500.38268999024797</v>
          </cell>
          <cell r="B5895">
            <v>459.50343748518327</v>
          </cell>
          <cell r="C5895">
            <v>536.40848530886467</v>
          </cell>
          <cell r="D5895">
            <v>457.63168917738966</v>
          </cell>
        </row>
        <row r="5896">
          <cell r="A5896">
            <v>498.2131242403708</v>
          </cell>
          <cell r="B5896">
            <v>461.47967349532644</v>
          </cell>
          <cell r="C5896">
            <v>532.97256518194922</v>
          </cell>
          <cell r="D5896">
            <v>458.87812033434949</v>
          </cell>
        </row>
        <row r="5897">
          <cell r="A5897">
            <v>500.37414953426827</v>
          </cell>
          <cell r="B5897">
            <v>461.43924230174258</v>
          </cell>
          <cell r="C5897">
            <v>533.02558754423683</v>
          </cell>
          <cell r="D5897">
            <v>461.73823498812231</v>
          </cell>
        </row>
        <row r="5898">
          <cell r="A5898">
            <v>503.98742103603985</v>
          </cell>
          <cell r="B5898">
            <v>453.97335352152612</v>
          </cell>
          <cell r="C5898">
            <v>533.70338267194461</v>
          </cell>
          <cell r="D5898">
            <v>465.29850710616518</v>
          </cell>
        </row>
        <row r="5899">
          <cell r="A5899">
            <v>510.615238663436</v>
          </cell>
          <cell r="B5899">
            <v>459.97454739535073</v>
          </cell>
          <cell r="C5899">
            <v>535.74725843161616</v>
          </cell>
          <cell r="D5899">
            <v>468.78914234604889</v>
          </cell>
        </row>
        <row r="5900">
          <cell r="A5900">
            <v>522.32249325712598</v>
          </cell>
          <cell r="B5900">
            <v>463.96514169841902</v>
          </cell>
          <cell r="C5900">
            <v>537.36674730593165</v>
          </cell>
          <cell r="D5900">
            <v>472.20349478546075</v>
          </cell>
        </row>
        <row r="5901">
          <cell r="A5901">
            <v>520.08701653186097</v>
          </cell>
          <cell r="B5901">
            <v>464.96479094926917</v>
          </cell>
          <cell r="C5901">
            <v>540.88017300056322</v>
          </cell>
          <cell r="D5901">
            <v>471.92006157634438</v>
          </cell>
        </row>
        <row r="5902">
          <cell r="A5902">
            <v>519.38410362284469</v>
          </cell>
          <cell r="B5902">
            <v>464.46058162248409</v>
          </cell>
          <cell r="C5902">
            <v>546.81670206708725</v>
          </cell>
          <cell r="D5902">
            <v>472.54920496969572</v>
          </cell>
        </row>
        <row r="5903">
          <cell r="A5903">
            <v>510.99696549465801</v>
          </cell>
          <cell r="B5903">
            <v>464.83328900407992</v>
          </cell>
          <cell r="C5903">
            <v>552.83498167239748</v>
          </cell>
          <cell r="D5903">
            <v>455.38903550875153</v>
          </cell>
        </row>
        <row r="5904">
          <cell r="A5904">
            <v>499.1120791304686</v>
          </cell>
          <cell r="B5904">
            <v>442.41023121365879</v>
          </cell>
          <cell r="C5904">
            <v>547.06676742183299</v>
          </cell>
          <cell r="D5904">
            <v>444.738308449138</v>
          </cell>
        </row>
        <row r="5905">
          <cell r="A5905">
            <v>481.50591745903313</v>
          </cell>
          <cell r="B5905">
            <v>423.99603433838507</v>
          </cell>
          <cell r="C5905">
            <v>541.60935352436775</v>
          </cell>
          <cell r="D5905">
            <v>429.3623820596714</v>
          </cell>
        </row>
        <row r="5906">
          <cell r="A5906">
            <v>470.88994406920733</v>
          </cell>
          <cell r="B5906">
            <v>409.5863275199319</v>
          </cell>
          <cell r="C5906">
            <v>530.51690042980067</v>
          </cell>
          <cell r="D5906">
            <v>416.19088743771113</v>
          </cell>
        </row>
        <row r="5907">
          <cell r="A5907">
            <v>457.08690340435459</v>
          </cell>
          <cell r="B5907">
            <v>398.02966788919156</v>
          </cell>
          <cell r="C5907">
            <v>517.3104319247426</v>
          </cell>
          <cell r="D5907">
            <v>404.6756886270673</v>
          </cell>
        </row>
        <row r="5908">
          <cell r="A5908">
            <v>448.64428368408323</v>
          </cell>
          <cell r="B5908">
            <v>392.1131407561528</v>
          </cell>
          <cell r="C5908">
            <v>502.70171445426018</v>
          </cell>
          <cell r="D5908">
            <v>397.96751424614064</v>
          </cell>
        </row>
        <row r="5909">
          <cell r="A5909">
            <v>442.75179932798744</v>
          </cell>
          <cell r="B5909">
            <v>387.24809962824213</v>
          </cell>
          <cell r="C5909">
            <v>490.66751574681786</v>
          </cell>
          <cell r="D5909">
            <v>398.33415435726994</v>
          </cell>
        </row>
        <row r="5910">
          <cell r="A5910">
            <v>443.68586396327663</v>
          </cell>
          <cell r="B5910">
            <v>382.4081198849874</v>
          </cell>
          <cell r="C5910">
            <v>488.1149125480697</v>
          </cell>
          <cell r="D5910">
            <v>404.29296563849186</v>
          </cell>
        </row>
        <row r="5911">
          <cell r="A5911">
            <v>442.89793150316831</v>
          </cell>
          <cell r="B5911">
            <v>382.26948546174657</v>
          </cell>
          <cell r="C5911">
            <v>494.82790710569378</v>
          </cell>
          <cell r="D5911">
            <v>423.8140931013927</v>
          </cell>
        </row>
        <row r="5912">
          <cell r="A5912">
            <v>444.69925078170661</v>
          </cell>
          <cell r="B5912">
            <v>383.69431597039733</v>
          </cell>
          <cell r="C5912">
            <v>521.83489209390257</v>
          </cell>
          <cell r="D5912">
            <v>438.45172937510773</v>
          </cell>
        </row>
        <row r="5913">
          <cell r="A5913">
            <v>438.38514275087078</v>
          </cell>
          <cell r="B5913">
            <v>383.58118214820553</v>
          </cell>
          <cell r="C5913">
            <v>525.43807590505708</v>
          </cell>
          <cell r="D5913">
            <v>437.65437061283575</v>
          </cell>
        </row>
        <row r="5914">
          <cell r="A5914">
            <v>439.13405791124723</v>
          </cell>
          <cell r="B5914">
            <v>385.97517318